v>1</v>
      </c>
      <c r="H31668" s="44"/>
    </row>
    <row r="31669" spans="1:8" x14ac:dyDescent="0.25">
      <c r="A31669">
        <v>98087</v>
      </c>
      <c r="B31669" s="1">
        <v>44339.592825242718</v>
      </c>
      <c r="C31669">
        <v>61083</v>
      </c>
      <c r="D31669">
        <v>298909</v>
      </c>
      <c r="E31669" s="16" t="e">
        <f>VLOOKUP(C31669,Подписчики!#REF!,3,0)</f>
        <v>#REF!</v>
      </c>
      <c r="F31669" s="3">
        <f t="shared" si="988"/>
        <v>5</v>
      </c>
      <c r="G31669" s="44">
        <f t="shared" si="989"/>
        <v>1</v>
      </c>
      <c r="H31669" s="44"/>
    </row>
    <row r="31670" spans="1:8" x14ac:dyDescent="0.25">
      <c r="A31670">
        <v>98091</v>
      </c>
      <c r="B31670" s="1">
        <v>44339.593229773462</v>
      </c>
      <c r="C31670">
        <v>148283</v>
      </c>
      <c r="D31670">
        <v>4316</v>
      </c>
      <c r="E31670" s="16" t="e">
        <f>VLOOKUP(C31670,Подписчики!#REF!,3,0)</f>
        <v>#REF!</v>
      </c>
      <c r="F31670" s="3">
        <f t="shared" si="988"/>
        <v>5</v>
      </c>
      <c r="G31670" s="44">
        <f t="shared" si="989"/>
        <v>1</v>
      </c>
      <c r="H31670" s="44"/>
    </row>
    <row r="31671" spans="1:8" x14ac:dyDescent="0.25">
      <c r="A31671">
        <v>98094</v>
      </c>
      <c r="B31671" s="1">
        <v>44339.593666666668</v>
      </c>
      <c r="C31671">
        <v>114264</v>
      </c>
      <c r="D31671">
        <v>341333</v>
      </c>
      <c r="E31671" s="16" t="e">
        <f>VLOOKUP(C31671,Подписчики!#REF!,3,0)</f>
        <v>#REF!</v>
      </c>
      <c r="F31671" s="3">
        <f t="shared" si="988"/>
        <v>5</v>
      </c>
      <c r="G31671" s="44">
        <f t="shared" si="989"/>
        <v>1</v>
      </c>
      <c r="H31671" s="44"/>
    </row>
    <row r="31672" spans="1:8" x14ac:dyDescent="0.25">
      <c r="A31672">
        <v>98096</v>
      </c>
      <c r="B31672" s="1">
        <v>44339.593999999997</v>
      </c>
      <c r="C31672">
        <v>245424</v>
      </c>
      <c r="D31672">
        <v>104958</v>
      </c>
      <c r="E31672" s="16" t="e">
        <f>VLOOKUP(C31672,Подписчики!#REF!,3,0)</f>
        <v>#REF!</v>
      </c>
      <c r="F31672" s="3">
        <f t="shared" si="988"/>
        <v>5</v>
      </c>
      <c r="G31672" s="44">
        <f t="shared" si="989"/>
        <v>1</v>
      </c>
      <c r="H31672" s="44"/>
    </row>
    <row r="31673" spans="1:8" x14ac:dyDescent="0.25">
      <c r="A31673">
        <v>98097</v>
      </c>
      <c r="B31673" s="1">
        <v>44339.594847896435</v>
      </c>
      <c r="C31673">
        <v>101625</v>
      </c>
      <c r="D31673">
        <v>62068</v>
      </c>
      <c r="E31673" s="16" t="e">
        <f>VLOOKUP(C31673,Подписчики!#REF!,3,0)</f>
        <v>#REF!</v>
      </c>
      <c r="F31673" s="3">
        <f t="shared" si="988"/>
        <v>5</v>
      </c>
      <c r="G31673" s="44">
        <f t="shared" si="989"/>
        <v>1</v>
      </c>
      <c r="H31673" s="44"/>
    </row>
    <row r="31674" spans="1:8" x14ac:dyDescent="0.25">
      <c r="A31674">
        <v>98098</v>
      </c>
      <c r="B31674" s="1">
        <v>44339.595252427185</v>
      </c>
      <c r="C31674">
        <v>347049</v>
      </c>
      <c r="D31674">
        <v>111368</v>
      </c>
      <c r="E31674" s="16" t="e">
        <f>VLOOKUP(C31674,Подписчики!#REF!,3,0)</f>
        <v>#REF!</v>
      </c>
      <c r="F31674" s="3">
        <f t="shared" si="988"/>
        <v>5</v>
      </c>
      <c r="G31674" s="44">
        <f t="shared" si="989"/>
        <v>1</v>
      </c>
      <c r="H31674" s="44"/>
    </row>
    <row r="31675" spans="1:8" x14ac:dyDescent="0.25">
      <c r="A31675">
        <v>98102</v>
      </c>
      <c r="B31675" s="1">
        <v>44339.595656957928</v>
      </c>
      <c r="C31675">
        <v>78312</v>
      </c>
      <c r="D31675">
        <v>230507</v>
      </c>
      <c r="E31675" s="16" t="e">
        <f>VLOOKUP(C31675,Подписчики!#REF!,3,0)</f>
        <v>#REF!</v>
      </c>
      <c r="F31675" s="3">
        <f t="shared" si="988"/>
        <v>5</v>
      </c>
      <c r="G31675" s="44">
        <f t="shared" si="989"/>
        <v>1</v>
      </c>
      <c r="H31675" s="44"/>
    </row>
    <row r="31676" spans="1:8" x14ac:dyDescent="0.25">
      <c r="A31676">
        <v>98103</v>
      </c>
      <c r="B31676" s="1">
        <v>44339.595656957928</v>
      </c>
      <c r="C31676">
        <v>161569</v>
      </c>
      <c r="D31676">
        <v>347393</v>
      </c>
      <c r="E31676" s="16" t="e">
        <f>VLOOKUP(C31676,Подписчики!#REF!,3,0)</f>
        <v>#REF!</v>
      </c>
      <c r="F31676" s="3">
        <f t="shared" si="988"/>
        <v>5</v>
      </c>
      <c r="G31676" s="44">
        <f t="shared" si="989"/>
        <v>1</v>
      </c>
      <c r="H31676" s="44"/>
    </row>
    <row r="31677" spans="1:8" x14ac:dyDescent="0.25">
      <c r="A31677">
        <v>98108</v>
      </c>
      <c r="B31677" s="1">
        <v>44339.596061488679</v>
      </c>
      <c r="C31677">
        <v>330009</v>
      </c>
      <c r="D31677">
        <v>411922</v>
      </c>
      <c r="E31677" s="16" t="e">
        <f>VLOOKUP(C31677,Подписчики!#REF!,3,0)</f>
        <v>#REF!</v>
      </c>
      <c r="F31677" s="3">
        <f t="shared" si="988"/>
        <v>5</v>
      </c>
      <c r="G31677" s="44">
        <f t="shared" si="989"/>
        <v>1</v>
      </c>
      <c r="H31677" s="44"/>
    </row>
    <row r="31678" spans="1:8" x14ac:dyDescent="0.25">
      <c r="A31678">
        <v>98113</v>
      </c>
      <c r="B31678" s="1">
        <v>44339.597679611652</v>
      </c>
      <c r="C31678">
        <v>77201</v>
      </c>
      <c r="D31678">
        <v>217497</v>
      </c>
      <c r="E31678" s="16" t="e">
        <f>VLOOKUP(C31678,Подписчики!#REF!,3,0)</f>
        <v>#REF!</v>
      </c>
      <c r="F31678" s="3">
        <f t="shared" si="988"/>
        <v>5</v>
      </c>
      <c r="G31678" s="44">
        <f t="shared" si="989"/>
        <v>1</v>
      </c>
      <c r="H31678" s="44"/>
    </row>
    <row r="31679" spans="1:8" x14ac:dyDescent="0.25">
      <c r="A31679">
        <v>98114</v>
      </c>
      <c r="B31679" s="1">
        <v>44339.597679611652</v>
      </c>
      <c r="C31679">
        <v>254737</v>
      </c>
      <c r="D31679">
        <v>433247</v>
      </c>
      <c r="E31679" s="16" t="e">
        <f>VLOOKUP(C31679,Подписчики!#REF!,3,0)</f>
        <v>#REF!</v>
      </c>
      <c r="F31679" s="3">
        <f t="shared" si="988"/>
        <v>5</v>
      </c>
      <c r="G31679" s="44">
        <f t="shared" si="989"/>
        <v>1</v>
      </c>
      <c r="H31679" s="44"/>
    </row>
    <row r="31680" spans="1:8" x14ac:dyDescent="0.25">
      <c r="A31680">
        <v>98115</v>
      </c>
      <c r="B31680" s="1">
        <v>44339.598084142395</v>
      </c>
      <c r="C31680">
        <v>304088</v>
      </c>
      <c r="D31680">
        <v>349014</v>
      </c>
      <c r="E31680" s="16" t="e">
        <f>VLOOKUP(C31680,Подписчики!#REF!,3,0)</f>
        <v>#REF!</v>
      </c>
      <c r="F31680" s="3">
        <f t="shared" si="988"/>
        <v>5</v>
      </c>
      <c r="G31680" s="44">
        <f t="shared" si="989"/>
        <v>1</v>
      </c>
      <c r="H31680" s="44"/>
    </row>
    <row r="31681" spans="1:8" x14ac:dyDescent="0.25">
      <c r="A31681">
        <v>98117</v>
      </c>
      <c r="B31681" s="1">
        <v>44339.599297734632</v>
      </c>
      <c r="C31681">
        <v>50951</v>
      </c>
      <c r="D31681">
        <v>347008</v>
      </c>
      <c r="E31681" s="16" t="e">
        <f>VLOOKUP(C31681,Подписчики!#REF!,3,0)</f>
        <v>#REF!</v>
      </c>
      <c r="F31681" s="3">
        <f t="shared" si="988"/>
        <v>5</v>
      </c>
      <c r="G31681" s="44">
        <f t="shared" si="989"/>
        <v>1</v>
      </c>
      <c r="H31681" s="44"/>
    </row>
    <row r="31682" spans="1:8" x14ac:dyDescent="0.25">
      <c r="A31682">
        <v>98118</v>
      </c>
      <c r="B31682" s="1">
        <v>44339.600106796119</v>
      </c>
      <c r="C31682">
        <v>290804</v>
      </c>
      <c r="D31682">
        <v>180863</v>
      </c>
      <c r="E31682" s="16" t="e">
        <f>VLOOKUP(C31682,Подписчики!#REF!,3,0)</f>
        <v>#REF!</v>
      </c>
      <c r="F31682" s="3">
        <f t="shared" si="988"/>
        <v>5</v>
      </c>
      <c r="G31682" s="44">
        <f t="shared" si="989"/>
        <v>1</v>
      </c>
      <c r="H31682" s="44"/>
    </row>
    <row r="31683" spans="1:8" x14ac:dyDescent="0.25">
      <c r="A31683">
        <v>98123</v>
      </c>
      <c r="B31683" s="1">
        <v>44339.600915857605</v>
      </c>
      <c r="C31683">
        <v>332422</v>
      </c>
      <c r="D31683">
        <v>343712</v>
      </c>
      <c r="E31683" s="16" t="e">
        <f>VLOOKUP(C31683,Подписчики!#REF!,3,0)</f>
        <v>#REF!</v>
      </c>
      <c r="F31683" s="3">
        <f t="shared" ref="F31683:F31746" si="990">MONTH(B31683)</f>
        <v>5</v>
      </c>
      <c r="G31683" s="44">
        <f t="shared" ref="G31683:G31746" si="991">WEEKDAY(B31683,1)</f>
        <v>1</v>
      </c>
      <c r="H31683" s="44"/>
    </row>
    <row r="31684" spans="1:8" x14ac:dyDescent="0.25">
      <c r="A31684">
        <v>98128</v>
      </c>
      <c r="B31684" s="1">
        <v>44339.602129449842</v>
      </c>
      <c r="C31684">
        <v>346632</v>
      </c>
      <c r="D31684">
        <v>409308</v>
      </c>
      <c r="E31684" s="16" t="e">
        <f>VLOOKUP(C31684,Подписчики!#REF!,3,0)</f>
        <v>#REF!</v>
      </c>
      <c r="F31684" s="3">
        <f t="shared" si="990"/>
        <v>5</v>
      </c>
      <c r="G31684" s="44">
        <f t="shared" si="991"/>
        <v>1</v>
      </c>
      <c r="H31684" s="44"/>
    </row>
    <row r="31685" spans="1:8" x14ac:dyDescent="0.25">
      <c r="A31685">
        <v>98131</v>
      </c>
      <c r="B31685" s="1">
        <v>44339.602533980586</v>
      </c>
      <c r="C31685">
        <v>195194</v>
      </c>
      <c r="D31685">
        <v>338172</v>
      </c>
      <c r="E31685" s="16" t="e">
        <f>VLOOKUP(C31685,Подписчики!#REF!,3,0)</f>
        <v>#REF!</v>
      </c>
      <c r="F31685" s="3">
        <f t="shared" si="990"/>
        <v>5</v>
      </c>
      <c r="G31685" s="44">
        <f t="shared" si="991"/>
        <v>1</v>
      </c>
      <c r="H31685" s="44"/>
    </row>
    <row r="31686" spans="1:8" x14ac:dyDescent="0.25">
      <c r="A31686">
        <v>98133</v>
      </c>
      <c r="B31686" s="1">
        <v>44339.603167821282</v>
      </c>
      <c r="C31686">
        <v>284269</v>
      </c>
      <c r="D31686">
        <v>227775</v>
      </c>
      <c r="E31686" s="16" t="e">
        <f>VLOOKUP(C31686,Подписчики!#REF!,3,0)</f>
        <v>#REF!</v>
      </c>
      <c r="F31686" s="3">
        <f t="shared" si="990"/>
        <v>5</v>
      </c>
      <c r="G31686" s="44">
        <f t="shared" si="991"/>
        <v>1</v>
      </c>
      <c r="H31686" s="44"/>
    </row>
    <row r="31687" spans="1:8" x14ac:dyDescent="0.25">
      <c r="A31687">
        <v>98134</v>
      </c>
      <c r="B31687" s="1">
        <v>44339.603343042072</v>
      </c>
      <c r="C31687">
        <v>138882</v>
      </c>
      <c r="D31687">
        <v>230416</v>
      </c>
      <c r="E31687" s="16" t="e">
        <f>VLOOKUP(C31687,Подписчики!#REF!,3,0)</f>
        <v>#REF!</v>
      </c>
      <c r="F31687" s="3">
        <f t="shared" si="990"/>
        <v>5</v>
      </c>
      <c r="G31687" s="44">
        <f t="shared" si="991"/>
        <v>1</v>
      </c>
      <c r="H31687" s="44"/>
    </row>
    <row r="31688" spans="1:8" x14ac:dyDescent="0.25">
      <c r="A31688">
        <v>98139</v>
      </c>
      <c r="B31688" s="1">
        <v>44339.604152103566</v>
      </c>
      <c r="C31688">
        <v>9010</v>
      </c>
      <c r="D31688">
        <v>470762</v>
      </c>
      <c r="E31688" s="16" t="e">
        <f>VLOOKUP(C31688,Подписчики!#REF!,3,0)</f>
        <v>#REF!</v>
      </c>
      <c r="F31688" s="3">
        <f t="shared" si="990"/>
        <v>5</v>
      </c>
      <c r="G31688" s="44">
        <f t="shared" si="991"/>
        <v>1</v>
      </c>
      <c r="H31688" s="44"/>
    </row>
    <row r="31689" spans="1:8" x14ac:dyDescent="0.25">
      <c r="A31689">
        <v>98144</v>
      </c>
      <c r="B31689" s="1">
        <v>44339.604152103566</v>
      </c>
      <c r="C31689">
        <v>277317</v>
      </c>
      <c r="D31689">
        <v>341081</v>
      </c>
      <c r="E31689" s="16" t="e">
        <f>VLOOKUP(C31689,Подписчики!#REF!,3,0)</f>
        <v>#REF!</v>
      </c>
      <c r="F31689" s="3">
        <f t="shared" si="990"/>
        <v>5</v>
      </c>
      <c r="G31689" s="44">
        <f t="shared" si="991"/>
        <v>1</v>
      </c>
      <c r="H31689" s="44"/>
    </row>
    <row r="31690" spans="1:8" x14ac:dyDescent="0.25">
      <c r="A31690">
        <v>98149</v>
      </c>
      <c r="B31690" s="1">
        <v>44339.604556634302</v>
      </c>
      <c r="C31690">
        <v>241101</v>
      </c>
      <c r="D31690">
        <v>470762</v>
      </c>
      <c r="E31690" s="16" t="e">
        <f>VLOOKUP(C31690,Подписчики!#REF!,3,0)</f>
        <v>#REF!</v>
      </c>
      <c r="F31690" s="3">
        <f t="shared" si="990"/>
        <v>5</v>
      </c>
      <c r="G31690" s="44">
        <f t="shared" si="991"/>
        <v>1</v>
      </c>
      <c r="H31690" s="44"/>
    </row>
    <row r="31691" spans="1:8" x14ac:dyDescent="0.25">
      <c r="A31691">
        <v>98152</v>
      </c>
      <c r="B31691" s="1">
        <v>44339.604961165052</v>
      </c>
      <c r="C31691">
        <v>242221</v>
      </c>
      <c r="D31691">
        <v>42705</v>
      </c>
      <c r="E31691" s="16" t="e">
        <f>VLOOKUP(C31691,Подписчики!#REF!,3,0)</f>
        <v>#REF!</v>
      </c>
      <c r="F31691" s="3">
        <f t="shared" si="990"/>
        <v>5</v>
      </c>
      <c r="G31691" s="44">
        <f t="shared" si="991"/>
        <v>1</v>
      </c>
      <c r="H31691" s="44"/>
    </row>
    <row r="31692" spans="1:8" x14ac:dyDescent="0.25">
      <c r="A31692">
        <v>98157</v>
      </c>
      <c r="B31692" s="1">
        <v>44339.605426190981</v>
      </c>
      <c r="C31692">
        <v>61339</v>
      </c>
      <c r="D31692">
        <v>401945</v>
      </c>
      <c r="E31692" s="16" t="e">
        <f>VLOOKUP(C31692,Подписчики!#REF!,3,0)</f>
        <v>#REF!</v>
      </c>
      <c r="F31692" s="3">
        <f t="shared" si="990"/>
        <v>5</v>
      </c>
      <c r="G31692" s="44">
        <f t="shared" si="991"/>
        <v>1</v>
      </c>
      <c r="H31692" s="44"/>
    </row>
    <row r="31693" spans="1:8" x14ac:dyDescent="0.25">
      <c r="A31693">
        <v>98160</v>
      </c>
      <c r="B31693" s="1">
        <v>44339.605770226539</v>
      </c>
      <c r="C31693">
        <v>33299</v>
      </c>
      <c r="D31693">
        <v>153893</v>
      </c>
      <c r="E31693" s="16" t="e">
        <f>VLOOKUP(C31693,Подписчики!#REF!,3,0)</f>
        <v>#REF!</v>
      </c>
      <c r="F31693" s="3">
        <f t="shared" si="990"/>
        <v>5</v>
      </c>
      <c r="G31693" s="44">
        <f t="shared" si="991"/>
        <v>1</v>
      </c>
      <c r="H31693" s="44"/>
    </row>
    <row r="31694" spans="1:8" x14ac:dyDescent="0.25">
      <c r="A31694">
        <v>98161</v>
      </c>
      <c r="B31694" s="1">
        <v>44339.606174757282</v>
      </c>
      <c r="C31694">
        <v>14189</v>
      </c>
      <c r="D31694">
        <v>38593</v>
      </c>
      <c r="E31694" s="16" t="e">
        <f>VLOOKUP(C31694,Подписчики!#REF!,3,0)</f>
        <v>#REF!</v>
      </c>
      <c r="F31694" s="3">
        <f t="shared" si="990"/>
        <v>5</v>
      </c>
      <c r="G31694" s="44">
        <f t="shared" si="991"/>
        <v>1</v>
      </c>
      <c r="H31694" s="44"/>
    </row>
    <row r="31695" spans="1:8" x14ac:dyDescent="0.25">
      <c r="A31695">
        <v>98165</v>
      </c>
      <c r="B31695" s="1">
        <v>44339.606174757282</v>
      </c>
      <c r="C31695">
        <v>200357</v>
      </c>
      <c r="D31695">
        <v>341333</v>
      </c>
      <c r="E31695" s="16" t="e">
        <f>VLOOKUP(C31695,Подписчики!#REF!,3,0)</f>
        <v>#REF!</v>
      </c>
      <c r="F31695" s="3">
        <f t="shared" si="990"/>
        <v>5</v>
      </c>
      <c r="G31695" s="44">
        <f t="shared" si="991"/>
        <v>1</v>
      </c>
      <c r="H31695" s="44"/>
    </row>
    <row r="31696" spans="1:8" x14ac:dyDescent="0.25">
      <c r="A31696">
        <v>98170</v>
      </c>
      <c r="B31696" s="1">
        <v>44339.606666666667</v>
      </c>
      <c r="C31696">
        <v>280643</v>
      </c>
      <c r="D31696">
        <v>347393</v>
      </c>
      <c r="E31696" s="16" t="e">
        <f>VLOOKUP(C31696,Подписчики!#REF!,3,0)</f>
        <v>#REF!</v>
      </c>
      <c r="F31696" s="3">
        <f t="shared" si="990"/>
        <v>5</v>
      </c>
      <c r="G31696" s="44">
        <f t="shared" si="991"/>
        <v>1</v>
      </c>
      <c r="H31696" s="44"/>
    </row>
    <row r="31697" spans="1:8" x14ac:dyDescent="0.25">
      <c r="A31697">
        <v>98171</v>
      </c>
      <c r="B31697" s="1">
        <v>44339.606983818769</v>
      </c>
      <c r="C31697">
        <v>313886</v>
      </c>
      <c r="D31697">
        <v>250679</v>
      </c>
      <c r="E31697" s="16" t="e">
        <f>VLOOKUP(C31697,Подписчики!#REF!,3,0)</f>
        <v>#REF!</v>
      </c>
      <c r="F31697" s="3">
        <f t="shared" si="990"/>
        <v>5</v>
      </c>
      <c r="G31697" s="44">
        <f t="shared" si="991"/>
        <v>1</v>
      </c>
      <c r="H31697" s="44"/>
    </row>
    <row r="31698" spans="1:8" x14ac:dyDescent="0.25">
      <c r="A31698">
        <v>98173</v>
      </c>
      <c r="B31698" s="1">
        <v>44339.607388349512</v>
      </c>
      <c r="C31698">
        <v>298597</v>
      </c>
      <c r="D31698">
        <v>191893</v>
      </c>
      <c r="E31698" s="16" t="e">
        <f>VLOOKUP(C31698,Подписчики!#REF!,3,0)</f>
        <v>#REF!</v>
      </c>
      <c r="F31698" s="3">
        <f t="shared" si="990"/>
        <v>5</v>
      </c>
      <c r="G31698" s="44">
        <f t="shared" si="991"/>
        <v>1</v>
      </c>
      <c r="H31698" s="44"/>
    </row>
    <row r="31699" spans="1:8" x14ac:dyDescent="0.25">
      <c r="A31699">
        <v>98175</v>
      </c>
      <c r="B31699" s="1">
        <v>44339.607388349519</v>
      </c>
      <c r="C31699">
        <v>215710</v>
      </c>
      <c r="D31699">
        <v>327633</v>
      </c>
      <c r="E31699" s="16" t="e">
        <f>VLOOKUP(C31699,Подписчики!#REF!,3,0)</f>
        <v>#REF!</v>
      </c>
      <c r="F31699" s="3">
        <f t="shared" si="990"/>
        <v>5</v>
      </c>
      <c r="G31699" s="44">
        <f t="shared" si="991"/>
        <v>1</v>
      </c>
      <c r="H31699" s="44"/>
    </row>
    <row r="31700" spans="1:8" x14ac:dyDescent="0.25">
      <c r="A31700">
        <v>98177</v>
      </c>
      <c r="B31700" s="1">
        <v>44339.607792880255</v>
      </c>
      <c r="C31700">
        <v>53264</v>
      </c>
      <c r="D31700">
        <v>153893</v>
      </c>
      <c r="E31700" s="16" t="e">
        <f>VLOOKUP(C31700,Подписчики!#REF!,3,0)</f>
        <v>#REF!</v>
      </c>
      <c r="F31700" s="3">
        <f t="shared" si="990"/>
        <v>5</v>
      </c>
      <c r="G31700" s="44">
        <f t="shared" si="991"/>
        <v>1</v>
      </c>
      <c r="H31700" s="44"/>
    </row>
    <row r="31701" spans="1:8" x14ac:dyDescent="0.25">
      <c r="A31701">
        <v>98180</v>
      </c>
      <c r="B31701" s="1">
        <v>44339.607792880255</v>
      </c>
      <c r="C31701">
        <v>68634</v>
      </c>
      <c r="D31701">
        <v>158978</v>
      </c>
      <c r="E31701" s="16" t="e">
        <f>VLOOKUP(C31701,Подписчики!#REF!,3,0)</f>
        <v>#REF!</v>
      </c>
      <c r="F31701" s="3">
        <f t="shared" si="990"/>
        <v>5</v>
      </c>
      <c r="G31701" s="44">
        <f t="shared" si="991"/>
        <v>1</v>
      </c>
      <c r="H31701" s="44"/>
    </row>
    <row r="31702" spans="1:8" x14ac:dyDescent="0.25">
      <c r="A31702">
        <v>98181</v>
      </c>
      <c r="B31702" s="1">
        <v>44339.608197411006</v>
      </c>
      <c r="C31702">
        <v>120856</v>
      </c>
      <c r="D31702">
        <v>433247</v>
      </c>
      <c r="E31702" s="16" t="e">
        <f>VLOOKUP(C31702,Подписчики!#REF!,3,0)</f>
        <v>#REF!</v>
      </c>
      <c r="F31702" s="3">
        <f t="shared" si="990"/>
        <v>5</v>
      </c>
      <c r="G31702" s="44">
        <f t="shared" si="991"/>
        <v>1</v>
      </c>
      <c r="H31702" s="44"/>
    </row>
    <row r="31703" spans="1:8" x14ac:dyDescent="0.25">
      <c r="A31703">
        <v>98185</v>
      </c>
      <c r="B31703" s="1">
        <v>44339.609006472492</v>
      </c>
      <c r="C31703">
        <v>198607</v>
      </c>
      <c r="D31703">
        <v>30799</v>
      </c>
      <c r="E31703" s="16" t="e">
        <f>VLOOKUP(C31703,Подписчики!#REF!,3,0)</f>
        <v>#REF!</v>
      </c>
      <c r="F31703" s="3">
        <f t="shared" si="990"/>
        <v>5</v>
      </c>
      <c r="G31703" s="44">
        <f t="shared" si="991"/>
        <v>1</v>
      </c>
      <c r="H31703" s="44"/>
    </row>
    <row r="31704" spans="1:8" x14ac:dyDescent="0.25">
      <c r="A31704">
        <v>98189</v>
      </c>
      <c r="B31704" s="1">
        <v>44339.609088412122</v>
      </c>
      <c r="C31704">
        <v>68889</v>
      </c>
      <c r="D31704">
        <v>250679</v>
      </c>
      <c r="E31704" s="16" t="e">
        <f>VLOOKUP(C31704,Подписчики!#REF!,3,0)</f>
        <v>#REF!</v>
      </c>
      <c r="F31704" s="3">
        <f t="shared" si="990"/>
        <v>5</v>
      </c>
      <c r="G31704" s="44">
        <f t="shared" si="991"/>
        <v>1</v>
      </c>
      <c r="H31704" s="44"/>
    </row>
    <row r="31705" spans="1:8" x14ac:dyDescent="0.25">
      <c r="A31705">
        <v>98190</v>
      </c>
      <c r="B31705" s="1">
        <v>44339.609411003235</v>
      </c>
      <c r="C31705">
        <v>224901</v>
      </c>
      <c r="D31705">
        <v>411922</v>
      </c>
      <c r="E31705" s="16" t="e">
        <f>VLOOKUP(C31705,Подписчики!#REF!,3,0)</f>
        <v>#REF!</v>
      </c>
      <c r="F31705" s="3">
        <f t="shared" si="990"/>
        <v>5</v>
      </c>
      <c r="G31705" s="44">
        <f t="shared" si="991"/>
        <v>1</v>
      </c>
      <c r="H31705" s="44"/>
    </row>
    <row r="31706" spans="1:8" x14ac:dyDescent="0.25">
      <c r="A31706">
        <v>98195</v>
      </c>
      <c r="B31706" s="1">
        <v>44339.609815533979</v>
      </c>
      <c r="C31706">
        <v>21309</v>
      </c>
      <c r="D31706">
        <v>131571</v>
      </c>
      <c r="E31706" s="16" t="e">
        <f>VLOOKUP(C31706,Подписчики!#REF!,3,0)</f>
        <v>#REF!</v>
      </c>
      <c r="F31706" s="3">
        <f t="shared" si="990"/>
        <v>5</v>
      </c>
      <c r="G31706" s="44">
        <f t="shared" si="991"/>
        <v>1</v>
      </c>
      <c r="H31706" s="44"/>
    </row>
    <row r="31707" spans="1:8" x14ac:dyDescent="0.25">
      <c r="A31707">
        <v>98199</v>
      </c>
      <c r="B31707" s="1">
        <v>44339.609815533979</v>
      </c>
      <c r="C31707">
        <v>37299</v>
      </c>
      <c r="D31707">
        <v>230507</v>
      </c>
      <c r="E31707" s="16" t="e">
        <f>VLOOKUP(C31707,Подписчики!#REF!,3,0)</f>
        <v>#REF!</v>
      </c>
      <c r="F31707" s="3">
        <f t="shared" si="990"/>
        <v>5</v>
      </c>
      <c r="G31707" s="44">
        <f t="shared" si="991"/>
        <v>1</v>
      </c>
      <c r="H31707" s="44"/>
    </row>
    <row r="31708" spans="1:8" x14ac:dyDescent="0.25">
      <c r="A31708">
        <v>98202</v>
      </c>
      <c r="B31708" s="1">
        <v>44339.610220064722</v>
      </c>
      <c r="C31708">
        <v>262728</v>
      </c>
      <c r="D31708">
        <v>191893</v>
      </c>
      <c r="E31708" s="16" t="e">
        <f>VLOOKUP(C31708,Подписчики!#REF!,3,0)</f>
        <v>#REF!</v>
      </c>
      <c r="F31708" s="3">
        <f t="shared" si="990"/>
        <v>5</v>
      </c>
      <c r="G31708" s="44">
        <f t="shared" si="991"/>
        <v>1</v>
      </c>
      <c r="H31708" s="44"/>
    </row>
    <row r="31709" spans="1:8" x14ac:dyDescent="0.25">
      <c r="A31709">
        <v>98204</v>
      </c>
      <c r="B31709" s="1">
        <v>44339.610624595472</v>
      </c>
      <c r="C31709">
        <v>107292</v>
      </c>
      <c r="D31709">
        <v>153893</v>
      </c>
      <c r="E31709" s="16" t="e">
        <f>VLOOKUP(C31709,Подписчики!#REF!,3,0)</f>
        <v>#REF!</v>
      </c>
      <c r="F31709" s="3">
        <f t="shared" si="990"/>
        <v>5</v>
      </c>
      <c r="G31709" s="44">
        <f t="shared" si="991"/>
        <v>1</v>
      </c>
      <c r="H31709" s="44"/>
    </row>
    <row r="31710" spans="1:8" x14ac:dyDescent="0.25">
      <c r="A31710">
        <v>98206</v>
      </c>
      <c r="B31710" s="1">
        <v>44339.611011078217</v>
      </c>
      <c r="C31710">
        <v>18292</v>
      </c>
      <c r="D31710">
        <v>154256</v>
      </c>
      <c r="E31710" s="16" t="e">
        <f>VLOOKUP(C31710,Подписчики!#REF!,3,0)</f>
        <v>#REF!</v>
      </c>
      <c r="F31710" s="3">
        <f t="shared" si="990"/>
        <v>5</v>
      </c>
      <c r="G31710" s="44">
        <f t="shared" si="991"/>
        <v>1</v>
      </c>
      <c r="H31710" s="44"/>
    </row>
    <row r="31711" spans="1:8" x14ac:dyDescent="0.25">
      <c r="A31711">
        <v>98211</v>
      </c>
      <c r="B31711" s="1">
        <v>44339.611029126216</v>
      </c>
      <c r="C31711">
        <v>91062</v>
      </c>
      <c r="D31711">
        <v>347008</v>
      </c>
      <c r="E31711" s="16" t="e">
        <f>VLOOKUP(C31711,Подписчики!#REF!,3,0)</f>
        <v>#REF!</v>
      </c>
      <c r="F31711" s="3">
        <f t="shared" si="990"/>
        <v>5</v>
      </c>
      <c r="G31711" s="44">
        <f t="shared" si="991"/>
        <v>1</v>
      </c>
      <c r="H31711" s="44"/>
    </row>
    <row r="31712" spans="1:8" x14ac:dyDescent="0.25">
      <c r="A31712">
        <v>98213</v>
      </c>
      <c r="B31712" s="1">
        <v>44339.612242718445</v>
      </c>
      <c r="C31712">
        <v>56258</v>
      </c>
      <c r="D31712">
        <v>227775</v>
      </c>
      <c r="E31712" s="16" t="e">
        <f>VLOOKUP(C31712,Подписчики!#REF!,3,0)</f>
        <v>#REF!</v>
      </c>
      <c r="F31712" s="3">
        <f t="shared" si="990"/>
        <v>5</v>
      </c>
      <c r="G31712" s="44">
        <f t="shared" si="991"/>
        <v>1</v>
      </c>
      <c r="H31712" s="44"/>
    </row>
    <row r="31713" spans="1:8" x14ac:dyDescent="0.25">
      <c r="A31713">
        <v>98216</v>
      </c>
      <c r="B31713" s="1">
        <v>44339.612242718445</v>
      </c>
      <c r="C31713">
        <v>164438</v>
      </c>
      <c r="D31713">
        <v>304722</v>
      </c>
      <c r="E31713" s="16" t="e">
        <f>VLOOKUP(C31713,Подписчики!#REF!,3,0)</f>
        <v>#REF!</v>
      </c>
      <c r="F31713" s="3">
        <f t="shared" si="990"/>
        <v>5</v>
      </c>
      <c r="G31713" s="44">
        <f t="shared" si="991"/>
        <v>1</v>
      </c>
      <c r="H31713" s="44"/>
    </row>
    <row r="31714" spans="1:8" x14ac:dyDescent="0.25">
      <c r="A31714">
        <v>98219</v>
      </c>
      <c r="B31714" s="1">
        <v>44339.612242718445</v>
      </c>
      <c r="C31714">
        <v>316182</v>
      </c>
      <c r="D31714">
        <v>250679</v>
      </c>
      <c r="E31714" s="16" t="e">
        <f>VLOOKUP(C31714,Подписчики!#REF!,3,0)</f>
        <v>#REF!</v>
      </c>
      <c r="F31714" s="3">
        <f t="shared" si="990"/>
        <v>5</v>
      </c>
      <c r="G31714" s="44">
        <f t="shared" si="991"/>
        <v>1</v>
      </c>
      <c r="H31714" s="44"/>
    </row>
    <row r="31715" spans="1:8" x14ac:dyDescent="0.25">
      <c r="A31715">
        <v>98222</v>
      </c>
      <c r="B31715" s="1">
        <v>44339.613051779932</v>
      </c>
      <c r="C31715">
        <v>271611</v>
      </c>
      <c r="D31715">
        <v>347008</v>
      </c>
      <c r="E31715" s="16" t="e">
        <f>VLOOKUP(C31715,Подписчики!#REF!,3,0)</f>
        <v>#REF!</v>
      </c>
      <c r="F31715" s="3">
        <f t="shared" si="990"/>
        <v>5</v>
      </c>
      <c r="G31715" s="44">
        <f t="shared" si="991"/>
        <v>1</v>
      </c>
      <c r="H31715" s="44"/>
    </row>
    <row r="31716" spans="1:8" x14ac:dyDescent="0.25">
      <c r="A31716">
        <v>98227</v>
      </c>
      <c r="B31716" s="1">
        <v>44339.614265372169</v>
      </c>
      <c r="C31716">
        <v>155514</v>
      </c>
      <c r="D31716">
        <v>403089</v>
      </c>
      <c r="E31716" s="16" t="e">
        <f>VLOOKUP(C31716,Подписчики!#REF!,3,0)</f>
        <v>#REF!</v>
      </c>
      <c r="F31716" s="3">
        <f t="shared" si="990"/>
        <v>5</v>
      </c>
      <c r="G31716" s="44">
        <f t="shared" si="991"/>
        <v>1</v>
      </c>
      <c r="H31716" s="44"/>
    </row>
    <row r="31717" spans="1:8" x14ac:dyDescent="0.25">
      <c r="A31717">
        <v>98231</v>
      </c>
      <c r="B31717" s="1">
        <v>44339.615478964406</v>
      </c>
      <c r="C31717">
        <v>38738</v>
      </c>
      <c r="D31717">
        <v>124978</v>
      </c>
      <c r="E31717" s="16" t="e">
        <f>VLOOKUP(C31717,Подписчики!#REF!,3,0)</f>
        <v>#REF!</v>
      </c>
      <c r="F31717" s="3">
        <f t="shared" si="990"/>
        <v>5</v>
      </c>
      <c r="G31717" s="44">
        <f t="shared" si="991"/>
        <v>1</v>
      </c>
      <c r="H31717" s="44"/>
    </row>
    <row r="31718" spans="1:8" x14ac:dyDescent="0.25">
      <c r="A31718">
        <v>98236</v>
      </c>
      <c r="B31718" s="1">
        <v>44339.615478964406</v>
      </c>
      <c r="C31718">
        <v>45619</v>
      </c>
      <c r="D31718">
        <v>351192</v>
      </c>
      <c r="E31718" s="16" t="e">
        <f>VLOOKUP(C31718,Подписчики!#REF!,3,0)</f>
        <v>#REF!</v>
      </c>
      <c r="F31718" s="3">
        <f t="shared" si="990"/>
        <v>5</v>
      </c>
      <c r="G31718" s="44">
        <f t="shared" si="991"/>
        <v>1</v>
      </c>
      <c r="H31718" s="44"/>
    </row>
    <row r="31719" spans="1:8" x14ac:dyDescent="0.25">
      <c r="A31719">
        <v>98238</v>
      </c>
      <c r="B31719" s="1">
        <v>44339.615478964406</v>
      </c>
      <c r="C31719">
        <v>135641</v>
      </c>
      <c r="D31719">
        <v>111368</v>
      </c>
      <c r="E31719" s="16" t="e">
        <f>VLOOKUP(C31719,Подписчики!#REF!,3,0)</f>
        <v>#REF!</v>
      </c>
      <c r="F31719" s="3">
        <f t="shared" si="990"/>
        <v>5</v>
      </c>
      <c r="G31719" s="44">
        <f t="shared" si="991"/>
        <v>1</v>
      </c>
      <c r="H31719" s="44"/>
    </row>
    <row r="31720" spans="1:8" x14ac:dyDescent="0.25">
      <c r="A31720">
        <v>98239</v>
      </c>
      <c r="B31720" s="1">
        <v>44339.615666666665</v>
      </c>
      <c r="C31720">
        <v>209293</v>
      </c>
      <c r="D31720">
        <v>464315</v>
      </c>
      <c r="E31720" s="16" t="e">
        <f>VLOOKUP(C31720,Подписчики!#REF!,3,0)</f>
        <v>#REF!</v>
      </c>
      <c r="F31720" s="3">
        <f t="shared" si="990"/>
        <v>5</v>
      </c>
      <c r="G31720" s="44">
        <f t="shared" si="991"/>
        <v>1</v>
      </c>
      <c r="H31720" s="44"/>
    </row>
    <row r="31721" spans="1:8" x14ac:dyDescent="0.25">
      <c r="A31721">
        <v>98243</v>
      </c>
      <c r="B31721" s="1">
        <v>44339.615883495142</v>
      </c>
      <c r="C31721">
        <v>95034</v>
      </c>
      <c r="D31721">
        <v>411922</v>
      </c>
      <c r="E31721" s="16" t="e">
        <f>VLOOKUP(C31721,Подписчики!#REF!,3,0)</f>
        <v>#REF!</v>
      </c>
      <c r="F31721" s="3">
        <f t="shared" si="990"/>
        <v>5</v>
      </c>
      <c r="G31721" s="44">
        <f t="shared" si="991"/>
        <v>1</v>
      </c>
      <c r="H31721" s="44"/>
    </row>
    <row r="31722" spans="1:8" x14ac:dyDescent="0.25">
      <c r="A31722">
        <v>98246</v>
      </c>
      <c r="B31722" s="1">
        <v>44339.615883495142</v>
      </c>
      <c r="C31722">
        <v>194513</v>
      </c>
      <c r="D31722">
        <v>411922</v>
      </c>
      <c r="E31722" s="16" t="e">
        <f>VLOOKUP(C31722,Подписчики!#REF!,3,0)</f>
        <v>#REF!</v>
      </c>
      <c r="F31722" s="3">
        <f t="shared" si="990"/>
        <v>5</v>
      </c>
      <c r="G31722" s="44">
        <f t="shared" si="991"/>
        <v>1</v>
      </c>
      <c r="H31722" s="44"/>
    </row>
    <row r="31723" spans="1:8" x14ac:dyDescent="0.25">
      <c r="A31723">
        <v>98251</v>
      </c>
      <c r="B31723" s="1">
        <v>44339.617501618122</v>
      </c>
      <c r="C31723">
        <v>27781</v>
      </c>
      <c r="D31723">
        <v>208822</v>
      </c>
      <c r="E31723" s="16" t="e">
        <f>VLOOKUP(C31723,Подписчики!#REF!,3,0)</f>
        <v>#REF!</v>
      </c>
      <c r="F31723" s="3">
        <f t="shared" si="990"/>
        <v>5</v>
      </c>
      <c r="G31723" s="44">
        <f t="shared" si="991"/>
        <v>1</v>
      </c>
      <c r="H31723" s="44"/>
    </row>
    <row r="31724" spans="1:8" x14ac:dyDescent="0.25">
      <c r="A31724">
        <v>98255</v>
      </c>
      <c r="B31724" s="1">
        <v>44339.617501618122</v>
      </c>
      <c r="C31724">
        <v>264613</v>
      </c>
      <c r="D31724">
        <v>347393</v>
      </c>
      <c r="E31724" s="16" t="e">
        <f>VLOOKUP(C31724,Подписчики!#REF!,3,0)</f>
        <v>#REF!</v>
      </c>
      <c r="F31724" s="3">
        <f t="shared" si="990"/>
        <v>5</v>
      </c>
      <c r="G31724" s="44">
        <f t="shared" si="991"/>
        <v>1</v>
      </c>
      <c r="H31724" s="44"/>
    </row>
    <row r="31725" spans="1:8" x14ac:dyDescent="0.25">
      <c r="A31725">
        <v>98259</v>
      </c>
      <c r="B31725" s="1">
        <v>44339.617501618122</v>
      </c>
      <c r="C31725">
        <v>286099</v>
      </c>
      <c r="D31725">
        <v>294042</v>
      </c>
      <c r="E31725" s="16" t="e">
        <f>VLOOKUP(C31725,Подписчики!#REF!,3,0)</f>
        <v>#REF!</v>
      </c>
      <c r="F31725" s="3">
        <f t="shared" si="990"/>
        <v>5</v>
      </c>
      <c r="G31725" s="44">
        <f t="shared" si="991"/>
        <v>1</v>
      </c>
      <c r="H31725" s="44"/>
    </row>
    <row r="31726" spans="1:8" x14ac:dyDescent="0.25">
      <c r="A31726">
        <v>98261</v>
      </c>
      <c r="B31726" s="1">
        <v>44339.617906148866</v>
      </c>
      <c r="C31726">
        <v>166526</v>
      </c>
      <c r="D31726">
        <v>217497</v>
      </c>
      <c r="E31726" s="16" t="e">
        <f>VLOOKUP(C31726,Подписчики!#REF!,3,0)</f>
        <v>#REF!</v>
      </c>
      <c r="F31726" s="3">
        <f t="shared" si="990"/>
        <v>5</v>
      </c>
      <c r="G31726" s="44">
        <f t="shared" si="991"/>
        <v>1</v>
      </c>
      <c r="H31726" s="44"/>
    </row>
    <row r="31727" spans="1:8" x14ac:dyDescent="0.25">
      <c r="A31727">
        <v>98262</v>
      </c>
      <c r="B31727" s="1">
        <v>44339.618715210352</v>
      </c>
      <c r="C31727">
        <v>268373</v>
      </c>
      <c r="D31727">
        <v>477780</v>
      </c>
      <c r="E31727" s="16" t="e">
        <f>VLOOKUP(C31727,Подписчики!#REF!,3,0)</f>
        <v>#REF!</v>
      </c>
      <c r="F31727" s="3">
        <f t="shared" si="990"/>
        <v>5</v>
      </c>
      <c r="G31727" s="44">
        <f t="shared" si="991"/>
        <v>1</v>
      </c>
      <c r="H31727" s="44"/>
    </row>
    <row r="31728" spans="1:8" x14ac:dyDescent="0.25">
      <c r="A31728">
        <v>98263</v>
      </c>
      <c r="B31728" s="1">
        <v>44339.618715210359</v>
      </c>
      <c r="C31728">
        <v>127733</v>
      </c>
      <c r="D31728">
        <v>31837</v>
      </c>
      <c r="E31728" s="16" t="e">
        <f>VLOOKUP(C31728,Подписчики!#REF!,3,0)</f>
        <v>#REF!</v>
      </c>
      <c r="F31728" s="3">
        <f t="shared" si="990"/>
        <v>5</v>
      </c>
      <c r="G31728" s="44">
        <f t="shared" si="991"/>
        <v>1</v>
      </c>
      <c r="H31728" s="44"/>
    </row>
    <row r="31729" spans="1:8" x14ac:dyDescent="0.25">
      <c r="A31729">
        <v>98267</v>
      </c>
      <c r="B31729" s="1">
        <v>44339.618762779624</v>
      </c>
      <c r="C31729">
        <v>105901</v>
      </c>
      <c r="D31729">
        <v>250679</v>
      </c>
      <c r="E31729" s="16" t="e">
        <f>VLOOKUP(C31729,Подписчики!#REF!,3,0)</f>
        <v>#REF!</v>
      </c>
      <c r="F31729" s="3">
        <f t="shared" si="990"/>
        <v>5</v>
      </c>
      <c r="G31729" s="44">
        <f t="shared" si="991"/>
        <v>1</v>
      </c>
      <c r="H31729" s="44"/>
    </row>
    <row r="31730" spans="1:8" x14ac:dyDescent="0.25">
      <c r="A31730">
        <v>98270</v>
      </c>
      <c r="B31730" s="1">
        <v>44339.619928802589</v>
      </c>
      <c r="C31730">
        <v>193968</v>
      </c>
      <c r="D31730">
        <v>145209</v>
      </c>
      <c r="E31730" s="16" t="e">
        <f>VLOOKUP(C31730,Подписчики!#REF!,3,0)</f>
        <v>#REF!</v>
      </c>
      <c r="F31730" s="3">
        <f t="shared" si="990"/>
        <v>5</v>
      </c>
      <c r="G31730" s="44">
        <f t="shared" si="991"/>
        <v>1</v>
      </c>
      <c r="H31730" s="44"/>
    </row>
    <row r="31731" spans="1:8" x14ac:dyDescent="0.25">
      <c r="A31731">
        <v>98275</v>
      </c>
      <c r="B31731" s="1">
        <v>44339.62010559404</v>
      </c>
      <c r="C31731">
        <v>237369</v>
      </c>
      <c r="D31731">
        <v>270904</v>
      </c>
      <c r="E31731" s="16" t="e">
        <f>VLOOKUP(C31731,Подписчики!#REF!,3,0)</f>
        <v>#REF!</v>
      </c>
      <c r="F31731" s="3">
        <f t="shared" si="990"/>
        <v>5</v>
      </c>
      <c r="G31731" s="44">
        <f t="shared" si="991"/>
        <v>1</v>
      </c>
      <c r="H31731" s="44"/>
    </row>
    <row r="31732" spans="1:8" x14ac:dyDescent="0.25">
      <c r="A31732">
        <v>98279</v>
      </c>
      <c r="B31732" s="1">
        <v>44339.620333333332</v>
      </c>
      <c r="C31732">
        <v>262034</v>
      </c>
      <c r="D31732">
        <v>250679</v>
      </c>
      <c r="E31732" s="16" t="e">
        <f>VLOOKUP(C31732,Подписчики!#REF!,3,0)</f>
        <v>#REF!</v>
      </c>
      <c r="F31732" s="3">
        <f t="shared" si="990"/>
        <v>5</v>
      </c>
      <c r="G31732" s="44">
        <f t="shared" si="991"/>
        <v>1</v>
      </c>
      <c r="H31732" s="44"/>
    </row>
    <row r="31733" spans="1:8" x14ac:dyDescent="0.25">
      <c r="A31733">
        <v>98283</v>
      </c>
      <c r="B31733" s="1">
        <v>44339.620737864076</v>
      </c>
      <c r="C31733">
        <v>106119</v>
      </c>
      <c r="D31733">
        <v>447933</v>
      </c>
      <c r="E31733" s="16" t="e">
        <f>VLOOKUP(C31733,Подписчики!#REF!,3,0)</f>
        <v>#REF!</v>
      </c>
      <c r="F31733" s="3">
        <f t="shared" si="990"/>
        <v>5</v>
      </c>
      <c r="G31733" s="44">
        <f t="shared" si="991"/>
        <v>1</v>
      </c>
      <c r="H31733" s="44"/>
    </row>
    <row r="31734" spans="1:8" x14ac:dyDescent="0.25">
      <c r="A31734">
        <v>98288</v>
      </c>
      <c r="B31734" s="1">
        <v>44339.620737864076</v>
      </c>
      <c r="C31734">
        <v>195812</v>
      </c>
      <c r="D31734">
        <v>366577</v>
      </c>
      <c r="E31734" s="16" t="e">
        <f>VLOOKUP(C31734,Подписчики!#REF!,3,0)</f>
        <v>#REF!</v>
      </c>
      <c r="F31734" s="3">
        <f t="shared" si="990"/>
        <v>5</v>
      </c>
      <c r="G31734" s="44">
        <f t="shared" si="991"/>
        <v>1</v>
      </c>
      <c r="H31734" s="44"/>
    </row>
    <row r="31735" spans="1:8" x14ac:dyDescent="0.25">
      <c r="A31735">
        <v>98293</v>
      </c>
      <c r="B31735" s="1">
        <v>44339.621142394819</v>
      </c>
      <c r="C31735">
        <v>117748</v>
      </c>
      <c r="D31735">
        <v>21760</v>
      </c>
      <c r="E31735" s="16" t="e">
        <f>VLOOKUP(C31735,Подписчики!#REF!,3,0)</f>
        <v>#REF!</v>
      </c>
      <c r="F31735" s="3">
        <f t="shared" si="990"/>
        <v>5</v>
      </c>
      <c r="G31735" s="44">
        <f t="shared" si="991"/>
        <v>1</v>
      </c>
      <c r="H31735" s="44"/>
    </row>
    <row r="31736" spans="1:8" x14ac:dyDescent="0.25">
      <c r="A31736">
        <v>98297</v>
      </c>
      <c r="B31736" s="1">
        <v>44339.621142394826</v>
      </c>
      <c r="C31736">
        <v>39804</v>
      </c>
      <c r="D31736">
        <v>347393</v>
      </c>
      <c r="E31736" s="16" t="e">
        <f>VLOOKUP(C31736,Подписчики!#REF!,3,0)</f>
        <v>#REF!</v>
      </c>
      <c r="F31736" s="3">
        <f t="shared" si="990"/>
        <v>5</v>
      </c>
      <c r="G31736" s="44">
        <f t="shared" si="991"/>
        <v>1</v>
      </c>
      <c r="H31736" s="44"/>
    </row>
    <row r="31737" spans="1:8" x14ac:dyDescent="0.25">
      <c r="A31737">
        <v>98302</v>
      </c>
      <c r="B31737" s="1">
        <v>44339.621951456313</v>
      </c>
      <c r="C31737">
        <v>126249</v>
      </c>
      <c r="D31737">
        <v>141918</v>
      </c>
      <c r="E31737" s="16" t="e">
        <f>VLOOKUP(C31737,Подписчики!#REF!,3,0)</f>
        <v>#REF!</v>
      </c>
      <c r="F31737" s="3">
        <f t="shared" si="990"/>
        <v>5</v>
      </c>
      <c r="G31737" s="44">
        <f t="shared" si="991"/>
        <v>1</v>
      </c>
      <c r="H31737" s="44"/>
    </row>
    <row r="31738" spans="1:8" x14ac:dyDescent="0.25">
      <c r="A31738">
        <v>98305</v>
      </c>
      <c r="B31738" s="1">
        <v>44339.621951456313</v>
      </c>
      <c r="C31738">
        <v>241275</v>
      </c>
      <c r="D31738">
        <v>458081</v>
      </c>
      <c r="E31738" s="16" t="e">
        <f>VLOOKUP(C31738,Подписчики!#REF!,3,0)</f>
        <v>#REF!</v>
      </c>
      <c r="F31738" s="3">
        <f t="shared" si="990"/>
        <v>5</v>
      </c>
      <c r="G31738" s="44">
        <f t="shared" si="991"/>
        <v>1</v>
      </c>
      <c r="H31738" s="44"/>
    </row>
    <row r="31739" spans="1:8" x14ac:dyDescent="0.25">
      <c r="A31739">
        <v>98307</v>
      </c>
      <c r="B31739" s="1">
        <v>44339.622355987056</v>
      </c>
      <c r="C31739">
        <v>295859</v>
      </c>
      <c r="D31739">
        <v>230507</v>
      </c>
      <c r="E31739" s="16" t="e">
        <f>VLOOKUP(C31739,Подписчики!#REF!,3,0)</f>
        <v>#REF!</v>
      </c>
      <c r="F31739" s="3">
        <f t="shared" si="990"/>
        <v>5</v>
      </c>
      <c r="G31739" s="44">
        <f t="shared" si="991"/>
        <v>1</v>
      </c>
      <c r="H31739" s="44"/>
    </row>
    <row r="31740" spans="1:8" x14ac:dyDescent="0.25">
      <c r="A31740">
        <v>98312</v>
      </c>
      <c r="B31740" s="1">
        <v>44339.622760517799</v>
      </c>
      <c r="C31740">
        <v>84720</v>
      </c>
      <c r="D31740">
        <v>158978</v>
      </c>
      <c r="E31740" s="16" t="e">
        <f>VLOOKUP(C31740,Подписчики!#REF!,3,0)</f>
        <v>#REF!</v>
      </c>
      <c r="F31740" s="3">
        <f t="shared" si="990"/>
        <v>5</v>
      </c>
      <c r="G31740" s="44">
        <f t="shared" si="991"/>
        <v>1</v>
      </c>
      <c r="H31740" s="44"/>
    </row>
    <row r="31741" spans="1:8" x14ac:dyDescent="0.25">
      <c r="A31741">
        <v>98313</v>
      </c>
      <c r="B31741" s="1">
        <v>44339.62316504855</v>
      </c>
      <c r="C31741">
        <v>298136</v>
      </c>
      <c r="D31741">
        <v>154228</v>
      </c>
      <c r="E31741" s="16" t="e">
        <f>VLOOKUP(C31741,Подписчики!#REF!,3,0)</f>
        <v>#REF!</v>
      </c>
      <c r="F31741" s="3">
        <f t="shared" si="990"/>
        <v>5</v>
      </c>
      <c r="G31741" s="44">
        <f t="shared" si="991"/>
        <v>1</v>
      </c>
      <c r="H31741" s="44"/>
    </row>
    <row r="31742" spans="1:8" x14ac:dyDescent="0.25">
      <c r="A31742">
        <v>98317</v>
      </c>
      <c r="B31742" s="1">
        <v>44339.623333333337</v>
      </c>
      <c r="C31742">
        <v>133209</v>
      </c>
      <c r="D31742">
        <v>145779</v>
      </c>
      <c r="E31742" s="16" t="e">
        <f>VLOOKUP(C31742,Подписчики!#REF!,3,0)</f>
        <v>#REF!</v>
      </c>
      <c r="F31742" s="3">
        <f t="shared" si="990"/>
        <v>5</v>
      </c>
      <c r="G31742" s="44">
        <f t="shared" si="991"/>
        <v>1</v>
      </c>
      <c r="H31742" s="44"/>
    </row>
    <row r="31743" spans="1:8" x14ac:dyDescent="0.25">
      <c r="A31743">
        <v>98322</v>
      </c>
      <c r="B31743" s="1">
        <v>44339.623340556049</v>
      </c>
      <c r="C31743">
        <v>121598</v>
      </c>
      <c r="D31743">
        <v>250679</v>
      </c>
      <c r="E31743" s="16" t="e">
        <f>VLOOKUP(C31743,Подписчики!#REF!,3,0)</f>
        <v>#REF!</v>
      </c>
      <c r="F31743" s="3">
        <f t="shared" si="990"/>
        <v>5</v>
      </c>
      <c r="G31743" s="44">
        <f t="shared" si="991"/>
        <v>1</v>
      </c>
      <c r="H31743" s="44"/>
    </row>
    <row r="31744" spans="1:8" x14ac:dyDescent="0.25">
      <c r="A31744">
        <v>98324</v>
      </c>
      <c r="B31744" s="1">
        <v>44339.623569579293</v>
      </c>
      <c r="C31744">
        <v>159076</v>
      </c>
      <c r="D31744">
        <v>227775</v>
      </c>
      <c r="E31744" s="16" t="e">
        <f>VLOOKUP(C31744,Подписчики!#REF!,3,0)</f>
        <v>#REF!</v>
      </c>
      <c r="F31744" s="3">
        <f t="shared" si="990"/>
        <v>5</v>
      </c>
      <c r="G31744" s="44">
        <f t="shared" si="991"/>
        <v>1</v>
      </c>
      <c r="H31744" s="44"/>
    </row>
    <row r="31745" spans="1:8" x14ac:dyDescent="0.25">
      <c r="A31745">
        <v>98325</v>
      </c>
      <c r="B31745" s="1">
        <v>44339.624439222389</v>
      </c>
      <c r="C31745">
        <v>163055</v>
      </c>
      <c r="D31745">
        <v>158978</v>
      </c>
      <c r="E31745" s="16" t="e">
        <f>VLOOKUP(C31745,Подписчики!#REF!,3,0)</f>
        <v>#REF!</v>
      </c>
      <c r="F31745" s="3">
        <f t="shared" si="990"/>
        <v>5</v>
      </c>
      <c r="G31745" s="44">
        <f t="shared" si="991"/>
        <v>1</v>
      </c>
      <c r="H31745" s="44"/>
    </row>
    <row r="31746" spans="1:8" x14ac:dyDescent="0.25">
      <c r="A31746">
        <v>98328</v>
      </c>
      <c r="B31746" s="1">
        <v>44339.624783171523</v>
      </c>
      <c r="C31746">
        <v>338780</v>
      </c>
      <c r="D31746">
        <v>95782</v>
      </c>
      <c r="E31746" s="16" t="e">
        <f>VLOOKUP(C31746,Подписчики!#REF!,3,0)</f>
        <v>#REF!</v>
      </c>
      <c r="F31746" s="3">
        <f t="shared" si="990"/>
        <v>5</v>
      </c>
      <c r="G31746" s="44">
        <f t="shared" si="991"/>
        <v>1</v>
      </c>
      <c r="H31746" s="44"/>
    </row>
    <row r="31747" spans="1:8" x14ac:dyDescent="0.25">
      <c r="A31747">
        <v>98329</v>
      </c>
      <c r="B31747" s="1">
        <v>44339.625263222144</v>
      </c>
      <c r="C31747">
        <v>273647</v>
      </c>
      <c r="D31747">
        <v>351192</v>
      </c>
      <c r="E31747" s="16" t="e">
        <f>VLOOKUP(C31747,Подписчики!#REF!,3,0)</f>
        <v>#REF!</v>
      </c>
      <c r="F31747" s="3">
        <f t="shared" ref="F31747:F31810" si="992">MONTH(B31747)</f>
        <v>5</v>
      </c>
      <c r="G31747" s="44">
        <f t="shared" ref="G31747:G31810" si="993">WEEKDAY(B31747,1)</f>
        <v>1</v>
      </c>
      <c r="H31747" s="44"/>
    </row>
    <row r="31748" spans="1:8" x14ac:dyDescent="0.25">
      <c r="A31748">
        <v>98333</v>
      </c>
      <c r="B31748" s="1">
        <v>44339.625592233009</v>
      </c>
      <c r="C31748">
        <v>239425</v>
      </c>
      <c r="D31748">
        <v>411922</v>
      </c>
      <c r="E31748" s="16" t="e">
        <f>VLOOKUP(C31748,Подписчики!#REF!,3,0)</f>
        <v>#REF!</v>
      </c>
      <c r="F31748" s="3">
        <f t="shared" si="992"/>
        <v>5</v>
      </c>
      <c r="G31748" s="44">
        <f t="shared" si="993"/>
        <v>1</v>
      </c>
      <c r="H31748" s="44"/>
    </row>
    <row r="31749" spans="1:8" x14ac:dyDescent="0.25">
      <c r="A31749">
        <v>98334</v>
      </c>
      <c r="B31749" s="1">
        <v>44339.625592233009</v>
      </c>
      <c r="C31749">
        <v>296759</v>
      </c>
      <c r="D31749">
        <v>411922</v>
      </c>
      <c r="E31749" s="16" t="e">
        <f>VLOOKUP(C31749,Подписчики!#REF!,3,0)</f>
        <v>#REF!</v>
      </c>
      <c r="F31749" s="3">
        <f t="shared" si="992"/>
        <v>5</v>
      </c>
      <c r="G31749" s="44">
        <f t="shared" si="993"/>
        <v>1</v>
      </c>
      <c r="H31749" s="44"/>
    </row>
    <row r="31750" spans="1:8" x14ac:dyDescent="0.25">
      <c r="A31750">
        <v>98335</v>
      </c>
      <c r="B31750" s="1">
        <v>44339.625996763752</v>
      </c>
      <c r="C31750">
        <v>187511</v>
      </c>
      <c r="D31750">
        <v>137332</v>
      </c>
      <c r="E31750" s="16" t="e">
        <f>VLOOKUP(C31750,Подписчики!#REF!,3,0)</f>
        <v>#REF!</v>
      </c>
      <c r="F31750" s="3">
        <f t="shared" si="992"/>
        <v>5</v>
      </c>
      <c r="G31750" s="44">
        <f t="shared" si="993"/>
        <v>1</v>
      </c>
      <c r="H31750" s="44"/>
    </row>
    <row r="31751" spans="1:8" x14ac:dyDescent="0.25">
      <c r="A31751">
        <v>98337</v>
      </c>
      <c r="B31751" s="1">
        <v>44339.626270332956</v>
      </c>
      <c r="C31751">
        <v>304670</v>
      </c>
      <c r="D31751">
        <v>73365</v>
      </c>
      <c r="E31751" s="16" t="e">
        <f>VLOOKUP(C31751,Подписчики!#REF!,3,0)</f>
        <v>#REF!</v>
      </c>
      <c r="F31751" s="3">
        <f t="shared" si="992"/>
        <v>5</v>
      </c>
      <c r="G31751" s="44">
        <f t="shared" si="993"/>
        <v>1</v>
      </c>
      <c r="H31751" s="44"/>
    </row>
    <row r="31752" spans="1:8" x14ac:dyDescent="0.25">
      <c r="A31752">
        <v>98338</v>
      </c>
      <c r="B31752" s="1">
        <v>44339.626401294496</v>
      </c>
      <c r="C31752">
        <v>243287</v>
      </c>
      <c r="D31752">
        <v>221580</v>
      </c>
      <c r="E31752" s="16" t="e">
        <f>VLOOKUP(C31752,Подписчики!#REF!,3,0)</f>
        <v>#REF!</v>
      </c>
      <c r="F31752" s="3">
        <f t="shared" si="992"/>
        <v>5</v>
      </c>
      <c r="G31752" s="44">
        <f t="shared" si="993"/>
        <v>1</v>
      </c>
      <c r="H31752" s="44"/>
    </row>
    <row r="31753" spans="1:8" x14ac:dyDescent="0.25">
      <c r="A31753">
        <v>98341</v>
      </c>
      <c r="B31753" s="1">
        <v>44339.626805825239</v>
      </c>
      <c r="C31753">
        <v>124546</v>
      </c>
      <c r="D31753">
        <v>162939</v>
      </c>
      <c r="E31753" s="16" t="e">
        <f>VLOOKUP(C31753,Подписчики!#REF!,3,0)</f>
        <v>#REF!</v>
      </c>
      <c r="F31753" s="3">
        <f t="shared" si="992"/>
        <v>5</v>
      </c>
      <c r="G31753" s="44">
        <f t="shared" si="993"/>
        <v>1</v>
      </c>
      <c r="H31753" s="44"/>
    </row>
    <row r="31754" spans="1:8" x14ac:dyDescent="0.25">
      <c r="A31754">
        <v>98344</v>
      </c>
      <c r="B31754" s="1">
        <v>44339.627210355982</v>
      </c>
      <c r="C31754">
        <v>73341</v>
      </c>
      <c r="D31754">
        <v>377382</v>
      </c>
      <c r="E31754" s="16" t="e">
        <f>VLOOKUP(C31754,Подписчики!#REF!,3,0)</f>
        <v>#REF!</v>
      </c>
      <c r="F31754" s="3">
        <f t="shared" si="992"/>
        <v>5</v>
      </c>
      <c r="G31754" s="44">
        <f t="shared" si="993"/>
        <v>1</v>
      </c>
      <c r="H31754" s="44"/>
    </row>
    <row r="31755" spans="1:8" x14ac:dyDescent="0.25">
      <c r="A31755">
        <v>98346</v>
      </c>
      <c r="B31755" s="1">
        <v>44339.627210355982</v>
      </c>
      <c r="C31755">
        <v>264832</v>
      </c>
      <c r="D31755">
        <v>17862</v>
      </c>
      <c r="E31755" s="16" t="e">
        <f>VLOOKUP(C31755,Подписчики!#REF!,3,0)</f>
        <v>#REF!</v>
      </c>
      <c r="F31755" s="3">
        <f t="shared" si="992"/>
        <v>5</v>
      </c>
      <c r="G31755" s="44">
        <f t="shared" si="993"/>
        <v>1</v>
      </c>
      <c r="H31755" s="44"/>
    </row>
    <row r="31756" spans="1:8" x14ac:dyDescent="0.25">
      <c r="A31756">
        <v>98349</v>
      </c>
      <c r="B31756" s="1">
        <v>44339.627338480786</v>
      </c>
      <c r="C31756">
        <v>247280</v>
      </c>
      <c r="D31756">
        <v>297506</v>
      </c>
      <c r="E31756" s="16" t="e">
        <f>VLOOKUP(C31756,Подписчики!#REF!,3,0)</f>
        <v>#REF!</v>
      </c>
      <c r="F31756" s="3">
        <f t="shared" si="992"/>
        <v>5</v>
      </c>
      <c r="G31756" s="44">
        <f t="shared" si="993"/>
        <v>1</v>
      </c>
      <c r="H31756" s="44"/>
    </row>
    <row r="31757" spans="1:8" x14ac:dyDescent="0.25">
      <c r="A31757">
        <v>98352</v>
      </c>
      <c r="B31757" s="1">
        <v>44339.627614886733</v>
      </c>
      <c r="C31757">
        <v>66285</v>
      </c>
      <c r="D31757">
        <v>238134</v>
      </c>
      <c r="E31757" s="16" t="e">
        <f>VLOOKUP(C31757,Подписчики!#REF!,3,0)</f>
        <v>#REF!</v>
      </c>
      <c r="F31757" s="3">
        <f t="shared" si="992"/>
        <v>5</v>
      </c>
      <c r="G31757" s="44">
        <f t="shared" si="993"/>
        <v>1</v>
      </c>
      <c r="H31757" s="44"/>
    </row>
    <row r="31758" spans="1:8" x14ac:dyDescent="0.25">
      <c r="A31758">
        <v>98355</v>
      </c>
      <c r="B31758" s="1">
        <v>44339.628423948219</v>
      </c>
      <c r="C31758">
        <v>9771</v>
      </c>
      <c r="D31758">
        <v>88008</v>
      </c>
      <c r="E31758" s="16" t="e">
        <f>VLOOKUP(C31758,Подписчики!#REF!,3,0)</f>
        <v>#REF!</v>
      </c>
      <c r="F31758" s="3">
        <f t="shared" si="992"/>
        <v>5</v>
      </c>
      <c r="G31758" s="44">
        <f t="shared" si="993"/>
        <v>1</v>
      </c>
      <c r="H31758" s="44"/>
    </row>
    <row r="31759" spans="1:8" x14ac:dyDescent="0.25">
      <c r="A31759">
        <v>98357</v>
      </c>
      <c r="B31759" s="1">
        <v>44339.628423948219</v>
      </c>
      <c r="C31759">
        <v>122263</v>
      </c>
      <c r="D31759">
        <v>215749</v>
      </c>
      <c r="E31759" s="16" t="e">
        <f>VLOOKUP(C31759,Подписчики!#REF!,3,0)</f>
        <v>#REF!</v>
      </c>
      <c r="F31759" s="3">
        <f t="shared" si="992"/>
        <v>5</v>
      </c>
      <c r="G31759" s="44">
        <f t="shared" si="993"/>
        <v>1</v>
      </c>
      <c r="H31759" s="44"/>
    </row>
    <row r="31760" spans="1:8" x14ac:dyDescent="0.25">
      <c r="A31760">
        <v>98358</v>
      </c>
      <c r="B31760" s="1">
        <v>44339.628423948219</v>
      </c>
      <c r="C31760">
        <v>196502</v>
      </c>
      <c r="D31760">
        <v>411922</v>
      </c>
      <c r="E31760" s="16" t="e">
        <f>VLOOKUP(C31760,Подписчики!#REF!,3,0)</f>
        <v>#REF!</v>
      </c>
      <c r="F31760" s="3">
        <f t="shared" si="992"/>
        <v>5</v>
      </c>
      <c r="G31760" s="44">
        <f t="shared" si="993"/>
        <v>1</v>
      </c>
      <c r="H31760" s="44"/>
    </row>
    <row r="31761" spans="1:8" x14ac:dyDescent="0.25">
      <c r="A31761">
        <v>98363</v>
      </c>
      <c r="B31761" s="1">
        <v>44339.628423948219</v>
      </c>
      <c r="C31761">
        <v>221792</v>
      </c>
      <c r="D31761">
        <v>411922</v>
      </c>
      <c r="E31761" s="16" t="e">
        <f>VLOOKUP(C31761,Подписчики!#REF!,3,0)</f>
        <v>#REF!</v>
      </c>
      <c r="F31761" s="3">
        <f t="shared" si="992"/>
        <v>5</v>
      </c>
      <c r="G31761" s="44">
        <f t="shared" si="993"/>
        <v>1</v>
      </c>
      <c r="H31761" s="44"/>
    </row>
    <row r="31762" spans="1:8" x14ac:dyDescent="0.25">
      <c r="A31762">
        <v>98367</v>
      </c>
      <c r="B31762" s="1">
        <v>44339.628828478963</v>
      </c>
      <c r="C31762">
        <v>86329</v>
      </c>
      <c r="D31762">
        <v>314092</v>
      </c>
      <c r="E31762" s="16" t="e">
        <f>VLOOKUP(C31762,Подписчики!#REF!,3,0)</f>
        <v>#REF!</v>
      </c>
      <c r="F31762" s="3">
        <f t="shared" si="992"/>
        <v>5</v>
      </c>
      <c r="G31762" s="44">
        <f t="shared" si="993"/>
        <v>1</v>
      </c>
      <c r="H31762" s="44"/>
    </row>
    <row r="31763" spans="1:8" x14ac:dyDescent="0.25">
      <c r="A31763">
        <v>98369</v>
      </c>
      <c r="B31763" s="1">
        <v>44339.628828478963</v>
      </c>
      <c r="C31763">
        <v>103067</v>
      </c>
      <c r="D31763">
        <v>297256</v>
      </c>
      <c r="E31763" s="16" t="e">
        <f>VLOOKUP(C31763,Подписчики!#REF!,3,0)</f>
        <v>#REF!</v>
      </c>
      <c r="F31763" s="3">
        <f t="shared" si="992"/>
        <v>5</v>
      </c>
      <c r="G31763" s="44">
        <f t="shared" si="993"/>
        <v>1</v>
      </c>
      <c r="H31763" s="44"/>
    </row>
    <row r="31764" spans="1:8" x14ac:dyDescent="0.25">
      <c r="A31764">
        <v>98374</v>
      </c>
      <c r="B31764" s="1">
        <v>44339.628955961794</v>
      </c>
      <c r="C31764">
        <v>49938</v>
      </c>
      <c r="D31764">
        <v>250679</v>
      </c>
      <c r="E31764" s="16" t="e">
        <f>VLOOKUP(C31764,Подписчики!#REF!,3,0)</f>
        <v>#REF!</v>
      </c>
      <c r="F31764" s="3">
        <f t="shared" si="992"/>
        <v>5</v>
      </c>
      <c r="G31764" s="44">
        <f t="shared" si="993"/>
        <v>1</v>
      </c>
      <c r="H31764" s="44"/>
    </row>
    <row r="31765" spans="1:8" x14ac:dyDescent="0.25">
      <c r="A31765">
        <v>98375</v>
      </c>
      <c r="B31765" s="1">
        <v>44339.629566331983</v>
      </c>
      <c r="C31765">
        <v>194407</v>
      </c>
      <c r="D31765">
        <v>182984</v>
      </c>
      <c r="E31765" s="16" t="e">
        <f>VLOOKUP(C31765,Подписчики!#REF!,3,0)</f>
        <v>#REF!</v>
      </c>
      <c r="F31765" s="3">
        <f t="shared" si="992"/>
        <v>5</v>
      </c>
      <c r="G31765" s="44">
        <f t="shared" si="993"/>
        <v>1</v>
      </c>
      <c r="H31765" s="44"/>
    </row>
    <row r="31766" spans="1:8" x14ac:dyDescent="0.25">
      <c r="A31766">
        <v>98379</v>
      </c>
      <c r="B31766" s="1">
        <v>44339.6300420712</v>
      </c>
      <c r="C31766">
        <v>131730</v>
      </c>
      <c r="D31766">
        <v>123413</v>
      </c>
      <c r="E31766" s="16" t="e">
        <f>VLOOKUP(C31766,Подписчики!#REF!,3,0)</f>
        <v>#REF!</v>
      </c>
      <c r="F31766" s="3">
        <f t="shared" si="992"/>
        <v>5</v>
      </c>
      <c r="G31766" s="44">
        <f t="shared" si="993"/>
        <v>1</v>
      </c>
      <c r="H31766" s="44"/>
    </row>
    <row r="31767" spans="1:8" x14ac:dyDescent="0.25">
      <c r="A31767">
        <v>98383</v>
      </c>
      <c r="B31767" s="1">
        <v>44339.63287378641</v>
      </c>
      <c r="C31767">
        <v>198737</v>
      </c>
      <c r="D31767">
        <v>411922</v>
      </c>
      <c r="E31767" s="16" t="e">
        <f>VLOOKUP(C31767,Подписчики!#REF!,3,0)</f>
        <v>#REF!</v>
      </c>
      <c r="F31767" s="3">
        <f t="shared" si="992"/>
        <v>5</v>
      </c>
      <c r="G31767" s="44">
        <f t="shared" si="993"/>
        <v>1</v>
      </c>
      <c r="H31767" s="44"/>
    </row>
    <row r="31768" spans="1:8" x14ac:dyDescent="0.25">
      <c r="A31768">
        <v>98386</v>
      </c>
      <c r="B31768" s="1">
        <v>44339.633278317153</v>
      </c>
      <c r="C31768">
        <v>159829</v>
      </c>
      <c r="D31768">
        <v>36375</v>
      </c>
      <c r="E31768" s="16" t="e">
        <f>VLOOKUP(C31768,Подписчики!#REF!,3,0)</f>
        <v>#REF!</v>
      </c>
      <c r="F31768" s="3">
        <f t="shared" si="992"/>
        <v>5</v>
      </c>
      <c r="G31768" s="44">
        <f t="shared" si="993"/>
        <v>1</v>
      </c>
      <c r="H31768" s="44"/>
    </row>
    <row r="31769" spans="1:8" x14ac:dyDescent="0.25">
      <c r="A31769">
        <v>98391</v>
      </c>
      <c r="B31769" s="1">
        <v>44339.633533738212</v>
      </c>
      <c r="C31769">
        <v>198640</v>
      </c>
      <c r="D31769">
        <v>117745</v>
      </c>
      <c r="E31769" s="16" t="e">
        <f>VLOOKUP(C31769,Подписчики!#REF!,3,0)</f>
        <v>#REF!</v>
      </c>
      <c r="F31769" s="3">
        <f t="shared" si="992"/>
        <v>5</v>
      </c>
      <c r="G31769" s="44">
        <f t="shared" si="993"/>
        <v>1</v>
      </c>
      <c r="H31769" s="44"/>
    </row>
    <row r="31770" spans="1:8" x14ac:dyDescent="0.25">
      <c r="A31770">
        <v>98392</v>
      </c>
      <c r="B31770" s="1">
        <v>44339.634087378639</v>
      </c>
      <c r="C31770">
        <v>215718</v>
      </c>
      <c r="D31770">
        <v>89348</v>
      </c>
      <c r="E31770" s="16" t="e">
        <f>VLOOKUP(C31770,Подписчики!#REF!,3,0)</f>
        <v>#REF!</v>
      </c>
      <c r="F31770" s="3">
        <f t="shared" si="992"/>
        <v>5</v>
      </c>
      <c r="G31770" s="44">
        <f t="shared" si="993"/>
        <v>1</v>
      </c>
      <c r="H31770" s="44"/>
    </row>
    <row r="31771" spans="1:8" x14ac:dyDescent="0.25">
      <c r="A31771">
        <v>98396</v>
      </c>
      <c r="B31771" s="1">
        <v>44339.634087378647</v>
      </c>
      <c r="C31771">
        <v>333878</v>
      </c>
      <c r="D31771">
        <v>54739</v>
      </c>
      <c r="E31771" s="16" t="e">
        <f>VLOOKUP(C31771,Подписчики!#REF!,3,0)</f>
        <v>#REF!</v>
      </c>
      <c r="F31771" s="3">
        <f t="shared" si="992"/>
        <v>5</v>
      </c>
      <c r="G31771" s="44">
        <f t="shared" si="993"/>
        <v>1</v>
      </c>
      <c r="H31771" s="44"/>
    </row>
    <row r="31772" spans="1:8" x14ac:dyDescent="0.25">
      <c r="A31772">
        <v>98398</v>
      </c>
      <c r="B31772" s="1">
        <v>44339.634449293495</v>
      </c>
      <c r="C31772">
        <v>162057</v>
      </c>
      <c r="D31772">
        <v>91814</v>
      </c>
      <c r="E31772" s="16" t="e">
        <f>VLOOKUP(C31772,Подписчики!#REF!,3,0)</f>
        <v>#REF!</v>
      </c>
      <c r="F31772" s="3">
        <f t="shared" si="992"/>
        <v>5</v>
      </c>
      <c r="G31772" s="44">
        <f t="shared" si="993"/>
        <v>1</v>
      </c>
      <c r="H31772" s="44"/>
    </row>
    <row r="31773" spans="1:8" x14ac:dyDescent="0.25">
      <c r="A31773">
        <v>98401</v>
      </c>
      <c r="B31773" s="1">
        <v>44339.63449190939</v>
      </c>
      <c r="C31773">
        <v>121608</v>
      </c>
      <c r="D31773">
        <v>17150</v>
      </c>
      <c r="E31773" s="16" t="e">
        <f>VLOOKUP(C31773,Подписчики!#REF!,3,0)</f>
        <v>#REF!</v>
      </c>
      <c r="F31773" s="3">
        <f t="shared" si="992"/>
        <v>5</v>
      </c>
      <c r="G31773" s="44">
        <f t="shared" si="993"/>
        <v>1</v>
      </c>
      <c r="H31773" s="44"/>
    </row>
    <row r="31774" spans="1:8" x14ac:dyDescent="0.25">
      <c r="A31774">
        <v>98405</v>
      </c>
      <c r="B31774" s="1">
        <v>44339.635300970869</v>
      </c>
      <c r="C31774">
        <v>95519</v>
      </c>
      <c r="D31774">
        <v>154256</v>
      </c>
      <c r="E31774" s="16" t="e">
        <f>VLOOKUP(C31774,Подписчики!#REF!,3,0)</f>
        <v>#REF!</v>
      </c>
      <c r="F31774" s="3">
        <f t="shared" si="992"/>
        <v>5</v>
      </c>
      <c r="G31774" s="44">
        <f t="shared" si="993"/>
        <v>1</v>
      </c>
      <c r="H31774" s="44"/>
    </row>
    <row r="31775" spans="1:8" x14ac:dyDescent="0.25">
      <c r="A31775">
        <v>98406</v>
      </c>
      <c r="B31775" s="1">
        <v>44339.636110032363</v>
      </c>
      <c r="C31775">
        <v>99032</v>
      </c>
      <c r="D31775">
        <v>158978</v>
      </c>
      <c r="E31775" s="16" t="e">
        <f>VLOOKUP(C31775,Подписчики!#REF!,3,0)</f>
        <v>#REF!</v>
      </c>
      <c r="F31775" s="3">
        <f t="shared" si="992"/>
        <v>5</v>
      </c>
      <c r="G31775" s="44">
        <f t="shared" si="993"/>
        <v>1</v>
      </c>
      <c r="H31775" s="44"/>
    </row>
    <row r="31776" spans="1:8" x14ac:dyDescent="0.25">
      <c r="A31776">
        <v>98408</v>
      </c>
      <c r="B31776" s="1">
        <v>44339.636514563106</v>
      </c>
      <c r="C31776">
        <v>205127</v>
      </c>
      <c r="D31776">
        <v>411922</v>
      </c>
      <c r="E31776" s="16" t="e">
        <f>VLOOKUP(C31776,Подписчики!#REF!,3,0)</f>
        <v>#REF!</v>
      </c>
      <c r="F31776" s="3">
        <f t="shared" si="992"/>
        <v>5</v>
      </c>
      <c r="G31776" s="44">
        <f t="shared" si="993"/>
        <v>1</v>
      </c>
      <c r="H31776" s="44"/>
    </row>
    <row r="31777" spans="1:8" x14ac:dyDescent="0.25">
      <c r="A31777">
        <v>98409</v>
      </c>
      <c r="B31777" s="1">
        <v>44339.636514563106</v>
      </c>
      <c r="C31777">
        <v>284249</v>
      </c>
      <c r="D31777">
        <v>298988</v>
      </c>
      <c r="E31777" s="16" t="e">
        <f>VLOOKUP(C31777,Подписчики!#REF!,3,0)</f>
        <v>#REF!</v>
      </c>
      <c r="F31777" s="3">
        <f t="shared" si="992"/>
        <v>5</v>
      </c>
      <c r="G31777" s="44">
        <f t="shared" si="993"/>
        <v>1</v>
      </c>
      <c r="H31777" s="44"/>
    </row>
    <row r="31778" spans="1:8" x14ac:dyDescent="0.25">
      <c r="A31778">
        <v>98412</v>
      </c>
      <c r="B31778" s="1">
        <v>44339.636919093849</v>
      </c>
      <c r="C31778">
        <v>13486</v>
      </c>
      <c r="D31778">
        <v>179296</v>
      </c>
      <c r="E31778" s="16" t="e">
        <f>VLOOKUP(C31778,Подписчики!#REF!,3,0)</f>
        <v>#REF!</v>
      </c>
      <c r="F31778" s="3">
        <f t="shared" si="992"/>
        <v>5</v>
      </c>
      <c r="G31778" s="44">
        <f t="shared" si="993"/>
        <v>1</v>
      </c>
      <c r="H31778" s="44"/>
    </row>
    <row r="31779" spans="1:8" x14ac:dyDescent="0.25">
      <c r="A31779">
        <v>98415</v>
      </c>
      <c r="B31779" s="1">
        <v>44339.636919093849</v>
      </c>
      <c r="C31779">
        <v>167483</v>
      </c>
      <c r="D31779">
        <v>438324</v>
      </c>
      <c r="E31779" s="16" t="e">
        <f>VLOOKUP(C31779,Подписчики!#REF!,3,0)</f>
        <v>#REF!</v>
      </c>
      <c r="F31779" s="3">
        <f t="shared" si="992"/>
        <v>5</v>
      </c>
      <c r="G31779" s="44">
        <f t="shared" si="993"/>
        <v>1</v>
      </c>
      <c r="H31779" s="44"/>
    </row>
    <row r="31780" spans="1:8" x14ac:dyDescent="0.25">
      <c r="A31780">
        <v>98418</v>
      </c>
      <c r="B31780" s="1">
        <v>44339.637333333332</v>
      </c>
      <c r="C31780">
        <v>292779</v>
      </c>
      <c r="D31780">
        <v>321129</v>
      </c>
      <c r="E31780" s="16" t="e">
        <f>VLOOKUP(C31780,Подписчики!#REF!,3,0)</f>
        <v>#REF!</v>
      </c>
      <c r="F31780" s="3">
        <f t="shared" si="992"/>
        <v>5</v>
      </c>
      <c r="G31780" s="44">
        <f t="shared" si="993"/>
        <v>1</v>
      </c>
      <c r="H31780" s="44"/>
    </row>
    <row r="31781" spans="1:8" x14ac:dyDescent="0.25">
      <c r="A31781">
        <v>98423</v>
      </c>
      <c r="B31781" s="1">
        <v>44339.637440107428</v>
      </c>
      <c r="C31781">
        <v>337803</v>
      </c>
      <c r="D31781">
        <v>106160</v>
      </c>
      <c r="E31781" s="16" t="e">
        <f>VLOOKUP(C31781,Подписчики!#REF!,3,0)</f>
        <v>#REF!</v>
      </c>
      <c r="F31781" s="3">
        <f t="shared" si="992"/>
        <v>5</v>
      </c>
      <c r="G31781" s="44">
        <f t="shared" si="993"/>
        <v>1</v>
      </c>
      <c r="H31781" s="44"/>
    </row>
    <row r="31782" spans="1:8" x14ac:dyDescent="0.25">
      <c r="A31782">
        <v>98425</v>
      </c>
      <c r="B31782" s="1">
        <v>44339.637728155343</v>
      </c>
      <c r="C31782">
        <v>5788</v>
      </c>
      <c r="D31782">
        <v>250679</v>
      </c>
      <c r="E31782" s="16" t="e">
        <f>VLOOKUP(C31782,Подписчики!#REF!,3,0)</f>
        <v>#REF!</v>
      </c>
      <c r="F31782" s="3">
        <f t="shared" si="992"/>
        <v>5</v>
      </c>
      <c r="G31782" s="44">
        <f t="shared" si="993"/>
        <v>1</v>
      </c>
      <c r="H31782" s="44"/>
    </row>
    <row r="31783" spans="1:8" x14ac:dyDescent="0.25">
      <c r="A31783">
        <v>98426</v>
      </c>
      <c r="B31783" s="1">
        <v>44339.638132686086</v>
      </c>
      <c r="C31783">
        <v>109050</v>
      </c>
      <c r="D31783">
        <v>103334</v>
      </c>
      <c r="E31783" s="16" t="e">
        <f>VLOOKUP(C31783,Подписчики!#REF!,3,0)</f>
        <v>#REF!</v>
      </c>
      <c r="F31783" s="3">
        <f t="shared" si="992"/>
        <v>5</v>
      </c>
      <c r="G31783" s="44">
        <f t="shared" si="993"/>
        <v>1</v>
      </c>
      <c r="H31783" s="44"/>
    </row>
    <row r="31784" spans="1:8" x14ac:dyDescent="0.25">
      <c r="A31784">
        <v>98430</v>
      </c>
      <c r="B31784" s="1">
        <v>44339.638132686086</v>
      </c>
      <c r="C31784">
        <v>117768</v>
      </c>
      <c r="D31784">
        <v>380039</v>
      </c>
      <c r="E31784" s="16" t="e">
        <f>VLOOKUP(C31784,Подписчики!#REF!,3,0)</f>
        <v>#REF!</v>
      </c>
      <c r="F31784" s="3">
        <f t="shared" si="992"/>
        <v>5</v>
      </c>
      <c r="G31784" s="44">
        <f t="shared" si="993"/>
        <v>1</v>
      </c>
      <c r="H31784" s="44"/>
    </row>
    <row r="31785" spans="1:8" x14ac:dyDescent="0.25">
      <c r="A31785">
        <v>98435</v>
      </c>
      <c r="B31785" s="1">
        <v>44339.638264107183</v>
      </c>
      <c r="C31785">
        <v>99628</v>
      </c>
      <c r="D31785">
        <v>289295</v>
      </c>
      <c r="E31785" s="16" t="e">
        <f>VLOOKUP(C31785,Подписчики!#REF!,3,0)</f>
        <v>#REF!</v>
      </c>
      <c r="F31785" s="3">
        <f t="shared" si="992"/>
        <v>5</v>
      </c>
      <c r="G31785" s="44">
        <f t="shared" si="993"/>
        <v>1</v>
      </c>
      <c r="H31785" s="44"/>
    </row>
    <row r="31786" spans="1:8" x14ac:dyDescent="0.25">
      <c r="A31786">
        <v>98439</v>
      </c>
      <c r="B31786" s="1">
        <v>44339.638537216822</v>
      </c>
      <c r="C31786">
        <v>150643</v>
      </c>
      <c r="D31786">
        <v>326368</v>
      </c>
      <c r="E31786" s="16" t="e">
        <f>VLOOKUP(C31786,Подписчики!#REF!,3,0)</f>
        <v>#REF!</v>
      </c>
      <c r="F31786" s="3">
        <f t="shared" si="992"/>
        <v>5</v>
      </c>
      <c r="G31786" s="44">
        <f t="shared" si="993"/>
        <v>1</v>
      </c>
      <c r="H31786" s="44"/>
    </row>
    <row r="31787" spans="1:8" x14ac:dyDescent="0.25">
      <c r="A31787">
        <v>98442</v>
      </c>
      <c r="B31787" s="1">
        <v>44339.638941747573</v>
      </c>
      <c r="C31787">
        <v>27819</v>
      </c>
      <c r="D31787">
        <v>405737</v>
      </c>
      <c r="E31787" s="16" t="e">
        <f>VLOOKUP(C31787,Подписчики!#REF!,3,0)</f>
        <v>#REF!</v>
      </c>
      <c r="F31787" s="3">
        <f t="shared" si="992"/>
        <v>5</v>
      </c>
      <c r="G31787" s="44">
        <f t="shared" si="993"/>
        <v>1</v>
      </c>
      <c r="H31787" s="44"/>
    </row>
    <row r="31788" spans="1:8" x14ac:dyDescent="0.25">
      <c r="A31788">
        <v>98445</v>
      </c>
      <c r="B31788" s="1">
        <v>44339.638941747573</v>
      </c>
      <c r="C31788">
        <v>254098</v>
      </c>
      <c r="D31788">
        <v>272330</v>
      </c>
      <c r="E31788" s="16" t="e">
        <f>VLOOKUP(C31788,Подписчики!#REF!,3,0)</f>
        <v>#REF!</v>
      </c>
      <c r="F31788" s="3">
        <f t="shared" si="992"/>
        <v>5</v>
      </c>
      <c r="G31788" s="44">
        <f t="shared" si="993"/>
        <v>1</v>
      </c>
      <c r="H31788" s="44"/>
    </row>
    <row r="31789" spans="1:8" x14ac:dyDescent="0.25">
      <c r="A31789">
        <v>98446</v>
      </c>
      <c r="B31789" s="1">
        <v>44339.638941747573</v>
      </c>
      <c r="C31789">
        <v>343107</v>
      </c>
      <c r="D31789">
        <v>419438</v>
      </c>
      <c r="E31789" s="16" t="e">
        <f>VLOOKUP(C31789,Подписчики!#REF!,3,0)</f>
        <v>#REF!</v>
      </c>
      <c r="F31789" s="3">
        <f t="shared" si="992"/>
        <v>5</v>
      </c>
      <c r="G31789" s="44">
        <f t="shared" si="993"/>
        <v>1</v>
      </c>
      <c r="H31789" s="44"/>
    </row>
    <row r="31790" spans="1:8" x14ac:dyDescent="0.25">
      <c r="A31790">
        <v>98448</v>
      </c>
      <c r="B31790" s="1">
        <v>44339.639750809067</v>
      </c>
      <c r="C31790">
        <v>118754</v>
      </c>
      <c r="D31790">
        <v>376155</v>
      </c>
      <c r="E31790" s="16" t="e">
        <f>VLOOKUP(C31790,Подписчики!#REF!,3,0)</f>
        <v>#REF!</v>
      </c>
      <c r="F31790" s="3">
        <f t="shared" si="992"/>
        <v>5</v>
      </c>
      <c r="G31790" s="44">
        <f t="shared" si="993"/>
        <v>1</v>
      </c>
      <c r="H31790" s="44"/>
    </row>
    <row r="31791" spans="1:8" x14ac:dyDescent="0.25">
      <c r="A31791">
        <v>98449</v>
      </c>
      <c r="B31791" s="1">
        <v>44339.640333333336</v>
      </c>
      <c r="C31791">
        <v>143092</v>
      </c>
      <c r="D31791">
        <v>9483</v>
      </c>
      <c r="E31791" s="16" t="e">
        <f>VLOOKUP(C31791,Подписчики!#REF!,3,0)</f>
        <v>#REF!</v>
      </c>
      <c r="F31791" s="3">
        <f t="shared" si="992"/>
        <v>5</v>
      </c>
      <c r="G31791" s="44">
        <f t="shared" si="993"/>
        <v>1</v>
      </c>
      <c r="H31791" s="44"/>
    </row>
    <row r="31792" spans="1:8" x14ac:dyDescent="0.25">
      <c r="A31792">
        <v>98453</v>
      </c>
      <c r="B31792" s="1">
        <v>44339.642750328072</v>
      </c>
      <c r="C31792">
        <v>77334</v>
      </c>
      <c r="D31792">
        <v>123584</v>
      </c>
      <c r="E31792" s="16" t="e">
        <f>VLOOKUP(C31792,Подписчики!#REF!,3,0)</f>
        <v>#REF!</v>
      </c>
      <c r="F31792" s="3">
        <f t="shared" si="992"/>
        <v>5</v>
      </c>
      <c r="G31792" s="44">
        <f t="shared" si="993"/>
        <v>1</v>
      </c>
      <c r="H31792" s="44"/>
    </row>
    <row r="31793" spans="1:8" x14ac:dyDescent="0.25">
      <c r="A31793">
        <v>98454</v>
      </c>
      <c r="B31793" s="1">
        <v>44339.643238624223</v>
      </c>
      <c r="C31793">
        <v>126721</v>
      </c>
      <c r="D31793">
        <v>411922</v>
      </c>
      <c r="E31793" s="16" t="e">
        <f>VLOOKUP(C31793,Подписчики!#REF!,3,0)</f>
        <v>#REF!</v>
      </c>
      <c r="F31793" s="3">
        <f t="shared" si="992"/>
        <v>5</v>
      </c>
      <c r="G31793" s="44">
        <f t="shared" si="993"/>
        <v>1</v>
      </c>
      <c r="H31793" s="44"/>
    </row>
    <row r="31794" spans="1:8" x14ac:dyDescent="0.25">
      <c r="A31794">
        <v>98458</v>
      </c>
      <c r="B31794" s="1">
        <v>44339.643391585756</v>
      </c>
      <c r="C31794">
        <v>50138</v>
      </c>
      <c r="D31794">
        <v>155428</v>
      </c>
      <c r="E31794" s="16" t="e">
        <f>VLOOKUP(C31794,Подписчики!#REF!,3,0)</f>
        <v>#REF!</v>
      </c>
      <c r="F31794" s="3">
        <f t="shared" si="992"/>
        <v>5</v>
      </c>
      <c r="G31794" s="44">
        <f t="shared" si="993"/>
        <v>1</v>
      </c>
      <c r="H31794" s="44"/>
    </row>
    <row r="31795" spans="1:8" x14ac:dyDescent="0.25">
      <c r="A31795">
        <v>98459</v>
      </c>
      <c r="B31795" s="1">
        <v>44339.643796116507</v>
      </c>
      <c r="C31795">
        <v>248848</v>
      </c>
      <c r="D31795">
        <v>230723</v>
      </c>
      <c r="E31795" s="16" t="e">
        <f>VLOOKUP(C31795,Подписчики!#REF!,3,0)</f>
        <v>#REF!</v>
      </c>
      <c r="F31795" s="3">
        <f t="shared" si="992"/>
        <v>5</v>
      </c>
      <c r="G31795" s="44">
        <f t="shared" si="993"/>
        <v>1</v>
      </c>
      <c r="H31795" s="44"/>
    </row>
    <row r="31796" spans="1:8" x14ac:dyDescent="0.25">
      <c r="A31796">
        <v>98461</v>
      </c>
      <c r="B31796" s="1">
        <v>44339.64420064725</v>
      </c>
      <c r="C31796">
        <v>33142</v>
      </c>
      <c r="D31796">
        <v>346365</v>
      </c>
      <c r="E31796" s="16" t="e">
        <f>VLOOKUP(C31796,Подписчики!#REF!,3,0)</f>
        <v>#REF!</v>
      </c>
      <c r="F31796" s="3">
        <f t="shared" si="992"/>
        <v>5</v>
      </c>
      <c r="G31796" s="44">
        <f t="shared" si="993"/>
        <v>1</v>
      </c>
      <c r="H31796" s="44"/>
    </row>
    <row r="31797" spans="1:8" x14ac:dyDescent="0.25">
      <c r="A31797">
        <v>98466</v>
      </c>
      <c r="B31797" s="1">
        <v>44339.644605177993</v>
      </c>
      <c r="C31797">
        <v>24272</v>
      </c>
      <c r="D31797">
        <v>143750</v>
      </c>
      <c r="E31797" s="16" t="e">
        <f>VLOOKUP(C31797,Подписчики!#REF!,3,0)</f>
        <v>#REF!</v>
      </c>
      <c r="F31797" s="3">
        <f t="shared" si="992"/>
        <v>5</v>
      </c>
      <c r="G31797" s="44">
        <f t="shared" si="993"/>
        <v>1</v>
      </c>
      <c r="H31797" s="44"/>
    </row>
    <row r="31798" spans="1:8" x14ac:dyDescent="0.25">
      <c r="A31798">
        <v>98470</v>
      </c>
      <c r="B31798" s="1">
        <v>44339.644605177993</v>
      </c>
      <c r="C31798">
        <v>317969</v>
      </c>
      <c r="D31798">
        <v>359047</v>
      </c>
      <c r="E31798" s="16" t="e">
        <f>VLOOKUP(C31798,Подписчики!#REF!,3,0)</f>
        <v>#REF!</v>
      </c>
      <c r="F31798" s="3">
        <f t="shared" si="992"/>
        <v>5</v>
      </c>
      <c r="G31798" s="44">
        <f t="shared" si="993"/>
        <v>1</v>
      </c>
      <c r="H31798" s="44"/>
    </row>
    <row r="31799" spans="1:8" x14ac:dyDescent="0.25">
      <c r="A31799">
        <v>98474</v>
      </c>
      <c r="B31799" s="1">
        <v>44339.645009708736</v>
      </c>
      <c r="C31799">
        <v>78743</v>
      </c>
      <c r="D31799">
        <v>94440</v>
      </c>
      <c r="E31799" s="16" t="e">
        <f>VLOOKUP(C31799,Подписчики!#REF!,3,0)</f>
        <v>#REF!</v>
      </c>
      <c r="F31799" s="3">
        <f t="shared" si="992"/>
        <v>5</v>
      </c>
      <c r="G31799" s="44">
        <f t="shared" si="993"/>
        <v>1</v>
      </c>
      <c r="H31799" s="44"/>
    </row>
    <row r="31800" spans="1:8" x14ac:dyDescent="0.25">
      <c r="A31800">
        <v>98476</v>
      </c>
      <c r="B31800" s="1">
        <v>44339.645009708736</v>
      </c>
      <c r="C31800">
        <v>282964</v>
      </c>
      <c r="D31800">
        <v>231951</v>
      </c>
      <c r="E31800" s="16" t="e">
        <f>VLOOKUP(C31800,Подписчики!#REF!,3,0)</f>
        <v>#REF!</v>
      </c>
      <c r="F31800" s="3">
        <f t="shared" si="992"/>
        <v>5</v>
      </c>
      <c r="G31800" s="44">
        <f t="shared" si="993"/>
        <v>1</v>
      </c>
      <c r="H31800" s="44"/>
    </row>
    <row r="31801" spans="1:8" x14ac:dyDescent="0.25">
      <c r="A31801">
        <v>98480</v>
      </c>
      <c r="B31801" s="1">
        <v>44339.645222327345</v>
      </c>
      <c r="C31801">
        <v>268850</v>
      </c>
      <c r="D31801">
        <v>42705</v>
      </c>
      <c r="E31801" s="16" t="e">
        <f>VLOOKUP(C31801,Подписчики!#REF!,3,0)</f>
        <v>#REF!</v>
      </c>
      <c r="F31801" s="3">
        <f t="shared" si="992"/>
        <v>5</v>
      </c>
      <c r="G31801" s="44">
        <f t="shared" si="993"/>
        <v>1</v>
      </c>
      <c r="H31801" s="44"/>
    </row>
    <row r="31802" spans="1:8" x14ac:dyDescent="0.25">
      <c r="A31802">
        <v>98484</v>
      </c>
      <c r="B31802" s="1">
        <v>44339.646778771326</v>
      </c>
      <c r="C31802">
        <v>142133</v>
      </c>
      <c r="D31802">
        <v>179296</v>
      </c>
      <c r="E31802" s="16" t="e">
        <f>VLOOKUP(C31802,Подписчики!#REF!,3,0)</f>
        <v>#REF!</v>
      </c>
      <c r="F31802" s="3">
        <f t="shared" si="992"/>
        <v>5</v>
      </c>
      <c r="G31802" s="44">
        <f t="shared" si="993"/>
        <v>1</v>
      </c>
      <c r="H31802" s="44"/>
    </row>
    <row r="31803" spans="1:8" x14ac:dyDescent="0.25">
      <c r="A31803">
        <v>98485</v>
      </c>
      <c r="B31803" s="1">
        <v>44339.64714499344</v>
      </c>
      <c r="C31803">
        <v>105020</v>
      </c>
      <c r="D31803">
        <v>411922</v>
      </c>
      <c r="E31803" s="16" t="e">
        <f>VLOOKUP(C31803,Подписчики!#REF!,3,0)</f>
        <v>#REF!</v>
      </c>
      <c r="F31803" s="3">
        <f t="shared" si="992"/>
        <v>5</v>
      </c>
      <c r="G31803" s="44">
        <f t="shared" si="993"/>
        <v>1</v>
      </c>
      <c r="H31803" s="44"/>
    </row>
    <row r="31804" spans="1:8" x14ac:dyDescent="0.25">
      <c r="A31804">
        <v>98488</v>
      </c>
      <c r="B31804" s="1">
        <v>44339.647841423946</v>
      </c>
      <c r="C31804">
        <v>296349</v>
      </c>
      <c r="D31804">
        <v>329335</v>
      </c>
      <c r="E31804" s="16" t="e">
        <f>VLOOKUP(C31804,Подписчики!#REF!,3,0)</f>
        <v>#REF!</v>
      </c>
      <c r="F31804" s="3">
        <f t="shared" si="992"/>
        <v>5</v>
      </c>
      <c r="G31804" s="44">
        <f t="shared" si="993"/>
        <v>1</v>
      </c>
      <c r="H31804" s="44"/>
    </row>
    <row r="31805" spans="1:8" x14ac:dyDescent="0.25">
      <c r="A31805">
        <v>98490</v>
      </c>
      <c r="B31805" s="1">
        <v>44339.647841423954</v>
      </c>
      <c r="C31805">
        <v>1536</v>
      </c>
      <c r="D31805">
        <v>387595</v>
      </c>
      <c r="E31805" s="16" t="e">
        <f>VLOOKUP(C31805,Подписчики!#REF!,3,0)</f>
        <v>#REF!</v>
      </c>
      <c r="F31805" s="3">
        <f t="shared" si="992"/>
        <v>5</v>
      </c>
      <c r="G31805" s="44">
        <f t="shared" si="993"/>
        <v>1</v>
      </c>
      <c r="H31805" s="44"/>
    </row>
    <row r="31806" spans="1:8" x14ac:dyDescent="0.25">
      <c r="A31806">
        <v>98491</v>
      </c>
      <c r="B31806" s="1">
        <v>44339.647841423954</v>
      </c>
      <c r="C31806">
        <v>139786</v>
      </c>
      <c r="D31806">
        <v>454629</v>
      </c>
      <c r="E31806" s="16" t="e">
        <f>VLOOKUP(C31806,Подписчики!#REF!,3,0)</f>
        <v>#REF!</v>
      </c>
      <c r="F31806" s="3">
        <f t="shared" si="992"/>
        <v>5</v>
      </c>
      <c r="G31806" s="44">
        <f t="shared" si="993"/>
        <v>1</v>
      </c>
      <c r="H31806" s="44"/>
    </row>
    <row r="31807" spans="1:8" x14ac:dyDescent="0.25">
      <c r="A31807">
        <v>98495</v>
      </c>
      <c r="B31807" s="1">
        <v>44339.64824595469</v>
      </c>
      <c r="C31807">
        <v>54110</v>
      </c>
      <c r="D31807">
        <v>196571</v>
      </c>
      <c r="E31807" s="16" t="e">
        <f>VLOOKUP(C31807,Подписчики!#REF!,3,0)</f>
        <v>#REF!</v>
      </c>
      <c r="F31807" s="3">
        <f t="shared" si="992"/>
        <v>5</v>
      </c>
      <c r="G31807" s="44">
        <f t="shared" si="993"/>
        <v>1</v>
      </c>
      <c r="H31807" s="44"/>
    </row>
    <row r="31808" spans="1:8" x14ac:dyDescent="0.25">
      <c r="A31808">
        <v>98496</v>
      </c>
      <c r="B31808" s="1">
        <v>44339.64824595469</v>
      </c>
      <c r="C31808">
        <v>300764</v>
      </c>
      <c r="D31808">
        <v>208723</v>
      </c>
      <c r="E31808" s="16" t="e">
        <f>VLOOKUP(C31808,Подписчики!#REF!,3,0)</f>
        <v>#REF!</v>
      </c>
      <c r="F31808" s="3">
        <f t="shared" si="992"/>
        <v>5</v>
      </c>
      <c r="G31808" s="44">
        <f t="shared" si="993"/>
        <v>1</v>
      </c>
      <c r="H31808" s="44"/>
    </row>
    <row r="31809" spans="1:8" x14ac:dyDescent="0.25">
      <c r="A31809">
        <v>98500</v>
      </c>
      <c r="B31809" s="1">
        <v>44339.64865048544</v>
      </c>
      <c r="C31809">
        <v>273941</v>
      </c>
      <c r="D31809">
        <v>242428</v>
      </c>
      <c r="E31809" s="16" t="e">
        <f>VLOOKUP(C31809,Подписчики!#REF!,3,0)</f>
        <v>#REF!</v>
      </c>
      <c r="F31809" s="3">
        <f t="shared" si="992"/>
        <v>5</v>
      </c>
      <c r="G31809" s="44">
        <f t="shared" si="993"/>
        <v>1</v>
      </c>
      <c r="H31809" s="44"/>
    </row>
    <row r="31810" spans="1:8" x14ac:dyDescent="0.25">
      <c r="A31810">
        <v>98504</v>
      </c>
      <c r="B31810" s="1">
        <v>44339.648666666668</v>
      </c>
      <c r="C31810">
        <v>91876</v>
      </c>
      <c r="D31810">
        <v>80850</v>
      </c>
      <c r="E31810" s="16" t="e">
        <f>VLOOKUP(C31810,Подписчики!#REF!,3,0)</f>
        <v>#REF!</v>
      </c>
      <c r="F31810" s="3">
        <f t="shared" si="992"/>
        <v>5</v>
      </c>
      <c r="G31810" s="44">
        <f t="shared" si="993"/>
        <v>1</v>
      </c>
      <c r="H31810" s="44"/>
    </row>
    <row r="31811" spans="1:8" x14ac:dyDescent="0.25">
      <c r="A31811">
        <v>98507</v>
      </c>
      <c r="B31811" s="1">
        <v>44339.648999999998</v>
      </c>
      <c r="C31811">
        <v>281297</v>
      </c>
      <c r="D31811">
        <v>327968</v>
      </c>
      <c r="E31811" s="16" t="e">
        <f>VLOOKUP(C31811,Подписчики!#REF!,3,0)</f>
        <v>#REF!</v>
      </c>
      <c r="F31811" s="3">
        <f t="shared" ref="F31811:F31874" si="994">MONTH(B31811)</f>
        <v>5</v>
      </c>
      <c r="G31811" s="44">
        <f t="shared" ref="G31811:G31874" si="995">WEEKDAY(B31811,1)</f>
        <v>1</v>
      </c>
      <c r="H31811" s="44"/>
    </row>
    <row r="31812" spans="1:8" x14ac:dyDescent="0.25">
      <c r="A31812">
        <v>98510</v>
      </c>
      <c r="B31812" s="1">
        <v>44339.649459546927</v>
      </c>
      <c r="C31812">
        <v>251687</v>
      </c>
      <c r="D31812">
        <v>17862</v>
      </c>
      <c r="E31812" s="16" t="e">
        <f>VLOOKUP(C31812,Подписчики!#REF!,3,0)</f>
        <v>#REF!</v>
      </c>
      <c r="F31812" s="3">
        <f t="shared" si="994"/>
        <v>5</v>
      </c>
      <c r="G31812" s="44">
        <f t="shared" si="995"/>
        <v>1</v>
      </c>
      <c r="H31812" s="44"/>
    </row>
    <row r="31813" spans="1:8" x14ac:dyDescent="0.25">
      <c r="A31813">
        <v>98512</v>
      </c>
      <c r="B31813" s="1">
        <v>44339.64986407767</v>
      </c>
      <c r="C31813">
        <v>129254</v>
      </c>
      <c r="D31813">
        <v>440375</v>
      </c>
      <c r="E31813" s="16" t="e">
        <f>VLOOKUP(C31813,Подписчики!#REF!,3,0)</f>
        <v>#REF!</v>
      </c>
      <c r="F31813" s="3">
        <f t="shared" si="994"/>
        <v>5</v>
      </c>
      <c r="G31813" s="44">
        <f t="shared" si="995"/>
        <v>1</v>
      </c>
      <c r="H31813" s="44"/>
    </row>
    <row r="31814" spans="1:8" x14ac:dyDescent="0.25">
      <c r="A31814">
        <v>98517</v>
      </c>
      <c r="B31814" s="1">
        <v>44339.64986407767</v>
      </c>
      <c r="C31814">
        <v>239666</v>
      </c>
      <c r="D31814">
        <v>106160</v>
      </c>
      <c r="E31814" s="16" t="e">
        <f>VLOOKUP(C31814,Подписчики!#REF!,3,0)</f>
        <v>#REF!</v>
      </c>
      <c r="F31814" s="3">
        <f t="shared" si="994"/>
        <v>5</v>
      </c>
      <c r="G31814" s="44">
        <f t="shared" si="995"/>
        <v>1</v>
      </c>
      <c r="H31814" s="44"/>
    </row>
    <row r="31815" spans="1:8" x14ac:dyDescent="0.25">
      <c r="A31815">
        <v>98521</v>
      </c>
      <c r="B31815" s="1">
        <v>44339.650593585007</v>
      </c>
      <c r="C31815">
        <v>314975</v>
      </c>
      <c r="D31815">
        <v>347008</v>
      </c>
      <c r="E31815" s="16" t="e">
        <f>VLOOKUP(C31815,Подписчики!#REF!,3,0)</f>
        <v>#REF!</v>
      </c>
      <c r="F31815" s="3">
        <f t="shared" si="994"/>
        <v>5</v>
      </c>
      <c r="G31815" s="44">
        <f t="shared" si="995"/>
        <v>1</v>
      </c>
      <c r="H31815" s="44"/>
    </row>
    <row r="31816" spans="1:8" x14ac:dyDescent="0.25">
      <c r="A31816">
        <v>98526</v>
      </c>
      <c r="B31816" s="1">
        <v>44339.650673139156</v>
      </c>
      <c r="C31816">
        <v>265863</v>
      </c>
      <c r="D31816">
        <v>155428</v>
      </c>
      <c r="E31816" s="16" t="e">
        <f>VLOOKUP(C31816,Подписчики!#REF!,3,0)</f>
        <v>#REF!</v>
      </c>
      <c r="F31816" s="3">
        <f t="shared" si="994"/>
        <v>5</v>
      </c>
      <c r="G31816" s="44">
        <f t="shared" si="995"/>
        <v>1</v>
      </c>
      <c r="H31816" s="44"/>
    </row>
    <row r="31817" spans="1:8" x14ac:dyDescent="0.25">
      <c r="A31817">
        <v>98531</v>
      </c>
      <c r="B31817" s="1">
        <v>44339.651886731393</v>
      </c>
      <c r="C31817">
        <v>35737</v>
      </c>
      <c r="D31817">
        <v>154256</v>
      </c>
      <c r="E31817" s="16" t="e">
        <f>VLOOKUP(C31817,Подписчики!#REF!,3,0)</f>
        <v>#REF!</v>
      </c>
      <c r="F31817" s="3">
        <f t="shared" si="994"/>
        <v>5</v>
      </c>
      <c r="G31817" s="44">
        <f t="shared" si="995"/>
        <v>1</v>
      </c>
      <c r="H31817" s="44"/>
    </row>
    <row r="31818" spans="1:8" x14ac:dyDescent="0.25">
      <c r="A31818">
        <v>98533</v>
      </c>
      <c r="B31818" s="1">
        <v>44339.651886731393</v>
      </c>
      <c r="C31818">
        <v>82897</v>
      </c>
      <c r="D31818">
        <v>347393</v>
      </c>
      <c r="E31818" s="16" t="e">
        <f>VLOOKUP(C31818,Подписчики!#REF!,3,0)</f>
        <v>#REF!</v>
      </c>
      <c r="F31818" s="3">
        <f t="shared" si="994"/>
        <v>5</v>
      </c>
      <c r="G31818" s="44">
        <f t="shared" si="995"/>
        <v>1</v>
      </c>
      <c r="H31818" s="44"/>
    </row>
    <row r="31819" spans="1:8" x14ac:dyDescent="0.25">
      <c r="A31819">
        <v>98536</v>
      </c>
      <c r="B31819" s="1">
        <v>44339.652291262137</v>
      </c>
      <c r="C31819">
        <v>66016</v>
      </c>
      <c r="D31819">
        <v>230507</v>
      </c>
      <c r="E31819" s="16" t="e">
        <f>VLOOKUP(C31819,Подписчики!#REF!,3,0)</f>
        <v>#REF!</v>
      </c>
      <c r="F31819" s="3">
        <f t="shared" si="994"/>
        <v>5</v>
      </c>
      <c r="G31819" s="44">
        <f t="shared" si="995"/>
        <v>1</v>
      </c>
      <c r="H31819" s="44"/>
    </row>
    <row r="31820" spans="1:8" x14ac:dyDescent="0.25">
      <c r="A31820">
        <v>98540</v>
      </c>
      <c r="B31820" s="1">
        <v>44339.65269579288</v>
      </c>
      <c r="C31820">
        <v>141181</v>
      </c>
      <c r="D31820">
        <v>343712</v>
      </c>
      <c r="E31820" s="16" t="e">
        <f>VLOOKUP(C31820,Подписчики!#REF!,3,0)</f>
        <v>#REF!</v>
      </c>
      <c r="F31820" s="3">
        <f t="shared" si="994"/>
        <v>5</v>
      </c>
      <c r="G31820" s="44">
        <f t="shared" si="995"/>
        <v>1</v>
      </c>
      <c r="H31820" s="44"/>
    </row>
    <row r="31821" spans="1:8" x14ac:dyDescent="0.25">
      <c r="A31821">
        <v>98545</v>
      </c>
      <c r="B31821" s="1">
        <v>44339.652912991733</v>
      </c>
      <c r="C31821">
        <v>176315</v>
      </c>
      <c r="D31821">
        <v>350676</v>
      </c>
      <c r="E31821" s="16" t="e">
        <f>VLOOKUP(C31821,Подписчики!#REF!,3,0)</f>
        <v>#REF!</v>
      </c>
      <c r="F31821" s="3">
        <f t="shared" si="994"/>
        <v>5</v>
      </c>
      <c r="G31821" s="44">
        <f t="shared" si="995"/>
        <v>1</v>
      </c>
      <c r="H31821" s="44"/>
    </row>
    <row r="31822" spans="1:8" x14ac:dyDescent="0.25">
      <c r="A31822">
        <v>98546</v>
      </c>
      <c r="B31822" s="1">
        <v>44339.653004547261</v>
      </c>
      <c r="C31822">
        <v>268435</v>
      </c>
      <c r="D31822">
        <v>157871</v>
      </c>
      <c r="E31822" s="16" t="e">
        <f>VLOOKUP(C31822,Подписчики!#REF!,3,0)</f>
        <v>#REF!</v>
      </c>
      <c r="F31822" s="3">
        <f t="shared" si="994"/>
        <v>5</v>
      </c>
      <c r="G31822" s="44">
        <f t="shared" si="995"/>
        <v>1</v>
      </c>
      <c r="H31822" s="44"/>
    </row>
    <row r="31823" spans="1:8" x14ac:dyDescent="0.25">
      <c r="A31823">
        <v>98547</v>
      </c>
      <c r="B31823" s="1">
        <v>44339.653100323623</v>
      </c>
      <c r="C31823">
        <v>294052</v>
      </c>
      <c r="D31823">
        <v>158978</v>
      </c>
      <c r="E31823" s="16" t="e">
        <f>VLOOKUP(C31823,Подписчики!#REF!,3,0)</f>
        <v>#REF!</v>
      </c>
      <c r="F31823" s="3">
        <f t="shared" si="994"/>
        <v>5</v>
      </c>
      <c r="G31823" s="44">
        <f t="shared" si="995"/>
        <v>1</v>
      </c>
      <c r="H31823" s="44"/>
    </row>
    <row r="31824" spans="1:8" x14ac:dyDescent="0.25">
      <c r="A31824">
        <v>98548</v>
      </c>
      <c r="B31824" s="1">
        <v>44339.653504854366</v>
      </c>
      <c r="C31824">
        <v>313469</v>
      </c>
      <c r="D31824">
        <v>118549</v>
      </c>
      <c r="E31824" s="16" t="e">
        <f>VLOOKUP(C31824,Подписчики!#REF!,3,0)</f>
        <v>#REF!</v>
      </c>
      <c r="F31824" s="3">
        <f t="shared" si="994"/>
        <v>5</v>
      </c>
      <c r="G31824" s="44">
        <f t="shared" si="995"/>
        <v>1</v>
      </c>
      <c r="H31824" s="44"/>
    </row>
    <row r="31825" spans="1:8" x14ac:dyDescent="0.25">
      <c r="A31825">
        <v>98551</v>
      </c>
      <c r="B31825" s="1">
        <v>44339.653504854374</v>
      </c>
      <c r="C31825">
        <v>227238</v>
      </c>
      <c r="D31825">
        <v>411922</v>
      </c>
      <c r="E31825" s="16" t="e">
        <f>VLOOKUP(C31825,Подписчики!#REF!,3,0)</f>
        <v>#REF!</v>
      </c>
      <c r="F31825" s="3">
        <f t="shared" si="994"/>
        <v>5</v>
      </c>
      <c r="G31825" s="44">
        <f t="shared" si="995"/>
        <v>1</v>
      </c>
      <c r="H31825" s="44"/>
    </row>
    <row r="31826" spans="1:8" x14ac:dyDescent="0.25">
      <c r="A31826">
        <v>98554</v>
      </c>
      <c r="B31826" s="1">
        <v>44339.65390938511</v>
      </c>
      <c r="C31826">
        <v>200104</v>
      </c>
      <c r="D31826">
        <v>411922</v>
      </c>
      <c r="E31826" s="16" t="e">
        <f>VLOOKUP(C31826,Подписчики!#REF!,3,0)</f>
        <v>#REF!</v>
      </c>
      <c r="F31826" s="3">
        <f t="shared" si="994"/>
        <v>5</v>
      </c>
      <c r="G31826" s="44">
        <f t="shared" si="995"/>
        <v>1</v>
      </c>
      <c r="H31826" s="44"/>
    </row>
    <row r="31827" spans="1:8" x14ac:dyDescent="0.25">
      <c r="A31827">
        <v>98557</v>
      </c>
      <c r="B31827" s="1">
        <v>44339.65390938511</v>
      </c>
      <c r="C31827">
        <v>321089</v>
      </c>
      <c r="D31827">
        <v>258251</v>
      </c>
      <c r="E31827" s="16" t="e">
        <f>VLOOKUP(C31827,Подписчики!#REF!,3,0)</f>
        <v>#REF!</v>
      </c>
      <c r="F31827" s="3">
        <f t="shared" si="994"/>
        <v>5</v>
      </c>
      <c r="G31827" s="44">
        <f t="shared" si="995"/>
        <v>1</v>
      </c>
      <c r="H31827" s="44"/>
    </row>
    <row r="31828" spans="1:8" x14ac:dyDescent="0.25">
      <c r="A31828">
        <v>98559</v>
      </c>
      <c r="B31828" s="1">
        <v>44339.653909385117</v>
      </c>
      <c r="C31828">
        <v>100118</v>
      </c>
      <c r="D31828">
        <v>444546</v>
      </c>
      <c r="E31828" s="16" t="e">
        <f>VLOOKUP(C31828,Подписчики!#REF!,3,0)</f>
        <v>#REF!</v>
      </c>
      <c r="F31828" s="3">
        <f t="shared" si="994"/>
        <v>5</v>
      </c>
      <c r="G31828" s="44">
        <f t="shared" si="995"/>
        <v>1</v>
      </c>
      <c r="H31828" s="44"/>
    </row>
    <row r="31829" spans="1:8" x14ac:dyDescent="0.25">
      <c r="A31829">
        <v>98561</v>
      </c>
      <c r="B31829" s="1">
        <v>44339.65431391586</v>
      </c>
      <c r="C31829">
        <v>85029</v>
      </c>
      <c r="D31829">
        <v>250679</v>
      </c>
      <c r="E31829" s="16" t="e">
        <f>VLOOKUP(C31829,Подписчики!#REF!,3,0)</f>
        <v>#REF!</v>
      </c>
      <c r="F31829" s="3">
        <f t="shared" si="994"/>
        <v>5</v>
      </c>
      <c r="G31829" s="44">
        <f t="shared" si="995"/>
        <v>1</v>
      </c>
      <c r="H31829" s="44"/>
    </row>
    <row r="31830" spans="1:8" x14ac:dyDescent="0.25">
      <c r="A31830">
        <v>98565</v>
      </c>
      <c r="B31830" s="1">
        <v>44339.654683065281</v>
      </c>
      <c r="C31830">
        <v>287501</v>
      </c>
      <c r="D31830">
        <v>249799</v>
      </c>
      <c r="E31830" s="16" t="e">
        <f>VLOOKUP(C31830,Подписчики!#REF!,3,0)</f>
        <v>#REF!</v>
      </c>
      <c r="F31830" s="3">
        <f t="shared" si="994"/>
        <v>5</v>
      </c>
      <c r="G31830" s="44">
        <f t="shared" si="995"/>
        <v>1</v>
      </c>
      <c r="H31830" s="44"/>
    </row>
    <row r="31831" spans="1:8" x14ac:dyDescent="0.25">
      <c r="A31831">
        <v>98567</v>
      </c>
      <c r="B31831" s="1">
        <v>44339.655122977347</v>
      </c>
      <c r="C31831">
        <v>220493</v>
      </c>
      <c r="D31831">
        <v>469849</v>
      </c>
      <c r="E31831" s="16" t="e">
        <f>VLOOKUP(C31831,Подписчики!#REF!,3,0)</f>
        <v>#REF!</v>
      </c>
      <c r="F31831" s="3">
        <f t="shared" si="994"/>
        <v>5</v>
      </c>
      <c r="G31831" s="44">
        <f t="shared" si="995"/>
        <v>1</v>
      </c>
      <c r="H31831" s="44"/>
    </row>
    <row r="31832" spans="1:8" x14ac:dyDescent="0.25">
      <c r="A31832">
        <v>98572</v>
      </c>
      <c r="B31832" s="1">
        <v>44339.65529343547</v>
      </c>
      <c r="C31832">
        <v>154567</v>
      </c>
      <c r="D31832">
        <v>258219</v>
      </c>
      <c r="E31832" s="16" t="e">
        <f>VLOOKUP(C31832,Подписчики!#REF!,3,0)</f>
        <v>#REF!</v>
      </c>
      <c r="F31832" s="3">
        <f t="shared" si="994"/>
        <v>5</v>
      </c>
      <c r="G31832" s="44">
        <f t="shared" si="995"/>
        <v>1</v>
      </c>
      <c r="H31832" s="44"/>
    </row>
    <row r="31833" spans="1:8" x14ac:dyDescent="0.25">
      <c r="A31833">
        <v>98575</v>
      </c>
      <c r="B31833" s="1">
        <v>44339.65552750809</v>
      </c>
      <c r="C31833">
        <v>224554</v>
      </c>
      <c r="D31833">
        <v>110504</v>
      </c>
      <c r="E31833" s="16" t="e">
        <f>VLOOKUP(C31833,Подписчики!#REF!,3,0)</f>
        <v>#REF!</v>
      </c>
      <c r="F31833" s="3">
        <f t="shared" si="994"/>
        <v>5</v>
      </c>
      <c r="G31833" s="44">
        <f t="shared" si="995"/>
        <v>1</v>
      </c>
      <c r="H31833" s="44"/>
    </row>
    <row r="31834" spans="1:8" x14ac:dyDescent="0.25">
      <c r="A31834">
        <v>98577</v>
      </c>
      <c r="B31834" s="1">
        <v>44339.65552750809</v>
      </c>
      <c r="C31834">
        <v>230586</v>
      </c>
      <c r="D31834">
        <v>411922</v>
      </c>
      <c r="E31834" s="16" t="e">
        <f>VLOOKUP(C31834,Подписчики!#REF!,3,0)</f>
        <v>#REF!</v>
      </c>
      <c r="F31834" s="3">
        <f t="shared" si="994"/>
        <v>5</v>
      </c>
      <c r="G31834" s="44">
        <f t="shared" si="995"/>
        <v>1</v>
      </c>
      <c r="H31834" s="44"/>
    </row>
    <row r="31835" spans="1:8" x14ac:dyDescent="0.25">
      <c r="A31835">
        <v>98582</v>
      </c>
      <c r="B31835" s="1">
        <v>44339.655932038841</v>
      </c>
      <c r="C31835">
        <v>190656</v>
      </c>
      <c r="D31835">
        <v>158978</v>
      </c>
      <c r="E31835" s="16" t="e">
        <f>VLOOKUP(C31835,Подписчики!#REF!,3,0)</f>
        <v>#REF!</v>
      </c>
      <c r="F31835" s="3">
        <f t="shared" si="994"/>
        <v>5</v>
      </c>
      <c r="G31835" s="44">
        <f t="shared" si="995"/>
        <v>1</v>
      </c>
      <c r="H31835" s="44"/>
    </row>
    <row r="31836" spans="1:8" x14ac:dyDescent="0.25">
      <c r="A31836">
        <v>98584</v>
      </c>
      <c r="B31836" s="1">
        <v>44339.656336569577</v>
      </c>
      <c r="C31836">
        <v>5861</v>
      </c>
      <c r="D31836">
        <v>152780</v>
      </c>
      <c r="E31836" s="16" t="e">
        <f>VLOOKUP(C31836,Подписчики!#REF!,3,0)</f>
        <v>#REF!</v>
      </c>
      <c r="F31836" s="3">
        <f t="shared" si="994"/>
        <v>5</v>
      </c>
      <c r="G31836" s="44">
        <f t="shared" si="995"/>
        <v>1</v>
      </c>
      <c r="H31836" s="44"/>
    </row>
    <row r="31837" spans="1:8" x14ac:dyDescent="0.25">
      <c r="A31837">
        <v>98585</v>
      </c>
      <c r="B31837" s="1">
        <v>44339.656741100327</v>
      </c>
      <c r="C31837">
        <v>101159</v>
      </c>
      <c r="D31837">
        <v>363218</v>
      </c>
      <c r="E31837" s="16" t="e">
        <f>VLOOKUP(C31837,Подписчики!#REF!,3,0)</f>
        <v>#REF!</v>
      </c>
      <c r="F31837" s="3">
        <f t="shared" si="994"/>
        <v>5</v>
      </c>
      <c r="G31837" s="44">
        <f t="shared" si="995"/>
        <v>1</v>
      </c>
      <c r="H31837" s="44"/>
    </row>
    <row r="31838" spans="1:8" x14ac:dyDescent="0.25">
      <c r="A31838">
        <v>98590</v>
      </c>
      <c r="B31838" s="1">
        <v>44339.65714563107</v>
      </c>
      <c r="C31838">
        <v>249355</v>
      </c>
      <c r="D31838">
        <v>135188</v>
      </c>
      <c r="E31838" s="16" t="e">
        <f>VLOOKUP(C31838,Подписчики!#REF!,3,0)</f>
        <v>#REF!</v>
      </c>
      <c r="F31838" s="3">
        <f t="shared" si="994"/>
        <v>5</v>
      </c>
      <c r="G31838" s="44">
        <f t="shared" si="995"/>
        <v>1</v>
      </c>
      <c r="H31838" s="44"/>
    </row>
    <row r="31839" spans="1:8" x14ac:dyDescent="0.25">
      <c r="A31839">
        <v>98593</v>
      </c>
      <c r="B31839" s="1">
        <v>44339.65714563107</v>
      </c>
      <c r="C31839">
        <v>342418</v>
      </c>
      <c r="D31839">
        <v>154256</v>
      </c>
      <c r="E31839" s="16" t="e">
        <f>VLOOKUP(C31839,Подписчики!#REF!,3,0)</f>
        <v>#REF!</v>
      </c>
      <c r="F31839" s="3">
        <f t="shared" si="994"/>
        <v>5</v>
      </c>
      <c r="G31839" s="44">
        <f t="shared" si="995"/>
        <v>1</v>
      </c>
      <c r="H31839" s="44"/>
    </row>
    <row r="31840" spans="1:8" x14ac:dyDescent="0.25">
      <c r="A31840">
        <v>98595</v>
      </c>
      <c r="B31840" s="1">
        <v>44339.657550161806</v>
      </c>
      <c r="C31840">
        <v>94540</v>
      </c>
      <c r="D31840">
        <v>5151</v>
      </c>
      <c r="E31840" s="16" t="e">
        <f>VLOOKUP(C31840,Подписчики!#REF!,3,0)</f>
        <v>#REF!</v>
      </c>
      <c r="F31840" s="3">
        <f t="shared" si="994"/>
        <v>5</v>
      </c>
      <c r="G31840" s="44">
        <f t="shared" si="995"/>
        <v>1</v>
      </c>
      <c r="H31840" s="44"/>
    </row>
    <row r="31841" spans="1:8" x14ac:dyDescent="0.25">
      <c r="A31841">
        <v>98597</v>
      </c>
      <c r="B31841" s="1">
        <v>44339.657550161814</v>
      </c>
      <c r="C31841">
        <v>59167</v>
      </c>
      <c r="D31841">
        <v>472712</v>
      </c>
      <c r="E31841" s="16" t="e">
        <f>VLOOKUP(C31841,Подписчики!#REF!,3,0)</f>
        <v>#REF!</v>
      </c>
      <c r="F31841" s="3">
        <f t="shared" si="994"/>
        <v>5</v>
      </c>
      <c r="G31841" s="44">
        <f t="shared" si="995"/>
        <v>1</v>
      </c>
      <c r="H31841" s="44"/>
    </row>
    <row r="31842" spans="1:8" x14ac:dyDescent="0.25">
      <c r="A31842">
        <v>98600</v>
      </c>
      <c r="B31842" s="1">
        <v>44339.657550161814</v>
      </c>
      <c r="C31842">
        <v>269077</v>
      </c>
      <c r="D31842">
        <v>172251</v>
      </c>
      <c r="E31842" s="16" t="e">
        <f>VLOOKUP(C31842,Подписчики!#REF!,3,0)</f>
        <v>#REF!</v>
      </c>
      <c r="F31842" s="3">
        <f t="shared" si="994"/>
        <v>5</v>
      </c>
      <c r="G31842" s="44">
        <f t="shared" si="995"/>
        <v>1</v>
      </c>
      <c r="H31842" s="44"/>
    </row>
    <row r="31843" spans="1:8" x14ac:dyDescent="0.25">
      <c r="A31843">
        <v>98602</v>
      </c>
      <c r="B31843" s="1">
        <v>44339.657954692557</v>
      </c>
      <c r="C31843">
        <v>241126</v>
      </c>
      <c r="D31843">
        <v>179296</v>
      </c>
      <c r="E31843" s="16" t="e">
        <f>VLOOKUP(C31843,Подписчики!#REF!,3,0)</f>
        <v>#REF!</v>
      </c>
      <c r="F31843" s="3">
        <f t="shared" si="994"/>
        <v>5</v>
      </c>
      <c r="G31843" s="44">
        <f t="shared" si="995"/>
        <v>1</v>
      </c>
      <c r="H31843" s="44"/>
    </row>
    <row r="31844" spans="1:8" x14ac:dyDescent="0.25">
      <c r="A31844">
        <v>98605</v>
      </c>
      <c r="B31844" s="1">
        <v>44339.657954692557</v>
      </c>
      <c r="C31844">
        <v>245000</v>
      </c>
      <c r="D31844">
        <v>476894</v>
      </c>
      <c r="E31844" s="16" t="e">
        <f>VLOOKUP(C31844,Подписчики!#REF!,3,0)</f>
        <v>#REF!</v>
      </c>
      <c r="F31844" s="3">
        <f t="shared" si="994"/>
        <v>5</v>
      </c>
      <c r="G31844" s="44">
        <f t="shared" si="995"/>
        <v>1</v>
      </c>
      <c r="H31844" s="44"/>
    </row>
    <row r="31845" spans="1:8" x14ac:dyDescent="0.25">
      <c r="A31845">
        <v>98610</v>
      </c>
      <c r="B31845" s="1">
        <v>44339.658284249395</v>
      </c>
      <c r="C31845">
        <v>121388</v>
      </c>
      <c r="D31845">
        <v>283395</v>
      </c>
      <c r="E31845" s="16" t="e">
        <f>VLOOKUP(C31845,Подписчики!#REF!,3,0)</f>
        <v>#REF!</v>
      </c>
      <c r="F31845" s="3">
        <f t="shared" si="994"/>
        <v>5</v>
      </c>
      <c r="G31845" s="44">
        <f t="shared" si="995"/>
        <v>1</v>
      </c>
      <c r="H31845" s="44"/>
    </row>
    <row r="31846" spans="1:8" x14ac:dyDescent="0.25">
      <c r="A31846">
        <v>98614</v>
      </c>
      <c r="B31846" s="1">
        <v>44339.658864101075</v>
      </c>
      <c r="C31846">
        <v>298424</v>
      </c>
      <c r="D31846">
        <v>304128</v>
      </c>
      <c r="E31846" s="16" t="e">
        <f>VLOOKUP(C31846,Подписчики!#REF!,3,0)</f>
        <v>#REF!</v>
      </c>
      <c r="F31846" s="3">
        <f t="shared" si="994"/>
        <v>5</v>
      </c>
      <c r="G31846" s="44">
        <f t="shared" si="995"/>
        <v>1</v>
      </c>
      <c r="H31846" s="44"/>
    </row>
    <row r="31847" spans="1:8" x14ac:dyDescent="0.25">
      <c r="A31847">
        <v>98617</v>
      </c>
      <c r="B31847" s="1">
        <v>44339.659352397226</v>
      </c>
      <c r="C31847">
        <v>32478</v>
      </c>
      <c r="D31847">
        <v>250679</v>
      </c>
      <c r="E31847" s="16" t="e">
        <f>VLOOKUP(C31847,Подписчики!#REF!,3,0)</f>
        <v>#REF!</v>
      </c>
      <c r="F31847" s="3">
        <f t="shared" si="994"/>
        <v>5</v>
      </c>
      <c r="G31847" s="44">
        <f t="shared" si="995"/>
        <v>1</v>
      </c>
      <c r="H31847" s="44"/>
    </row>
    <row r="31848" spans="1:8" x14ac:dyDescent="0.25">
      <c r="A31848">
        <v>98621</v>
      </c>
      <c r="B31848" s="1">
        <v>44339.65957281553</v>
      </c>
      <c r="C31848">
        <v>251514</v>
      </c>
      <c r="D31848">
        <v>70091</v>
      </c>
      <c r="E31848" s="16" t="e">
        <f>VLOOKUP(C31848,Подписчики!#REF!,3,0)</f>
        <v>#REF!</v>
      </c>
      <c r="F31848" s="3">
        <f t="shared" si="994"/>
        <v>5</v>
      </c>
      <c r="G31848" s="44">
        <f t="shared" si="995"/>
        <v>1</v>
      </c>
      <c r="H31848" s="44"/>
    </row>
    <row r="31849" spans="1:8" x14ac:dyDescent="0.25">
      <c r="A31849">
        <v>98623</v>
      </c>
      <c r="B31849" s="1">
        <v>44339.659749137849</v>
      </c>
      <c r="C31849">
        <v>346101</v>
      </c>
      <c r="D31849">
        <v>327968</v>
      </c>
      <c r="E31849" s="16" t="e">
        <f>VLOOKUP(C31849,Подписчики!#REF!,3,0)</f>
        <v>#REF!</v>
      </c>
      <c r="F31849" s="3">
        <f t="shared" si="994"/>
        <v>5</v>
      </c>
      <c r="G31849" s="44">
        <f t="shared" si="995"/>
        <v>1</v>
      </c>
      <c r="H31849" s="44"/>
    </row>
    <row r="31850" spans="1:8" x14ac:dyDescent="0.25">
      <c r="A31850">
        <v>98626</v>
      </c>
      <c r="B31850" s="1">
        <v>44339.659840693377</v>
      </c>
      <c r="C31850">
        <v>67397</v>
      </c>
      <c r="D31850">
        <v>5151</v>
      </c>
      <c r="E31850" s="16" t="e">
        <f>VLOOKUP(C31850,Подписчики!#REF!,3,0)</f>
        <v>#REF!</v>
      </c>
      <c r="F31850" s="3">
        <f t="shared" si="994"/>
        <v>5</v>
      </c>
      <c r="G31850" s="44">
        <f t="shared" si="995"/>
        <v>1</v>
      </c>
      <c r="H31850" s="44"/>
    </row>
    <row r="31851" spans="1:8" x14ac:dyDescent="0.25">
      <c r="A31851">
        <v>98627</v>
      </c>
      <c r="B31851" s="1">
        <v>44339.660381877024</v>
      </c>
      <c r="C31851">
        <v>68568</v>
      </c>
      <c r="D31851">
        <v>411922</v>
      </c>
      <c r="E31851" s="16" t="e">
        <f>VLOOKUP(C31851,Подписчики!#REF!,3,0)</f>
        <v>#REF!</v>
      </c>
      <c r="F31851" s="3">
        <f t="shared" si="994"/>
        <v>5</v>
      </c>
      <c r="G31851" s="44">
        <f t="shared" si="995"/>
        <v>1</v>
      </c>
      <c r="H31851" s="44"/>
    </row>
    <row r="31852" spans="1:8" x14ac:dyDescent="0.25">
      <c r="A31852">
        <v>98631</v>
      </c>
      <c r="B31852" s="1">
        <v>44339.660381877024</v>
      </c>
      <c r="C31852">
        <v>227683</v>
      </c>
      <c r="D31852">
        <v>108345</v>
      </c>
      <c r="E31852" s="16" t="e">
        <f>VLOOKUP(C31852,Подписчики!#REF!,3,0)</f>
        <v>#REF!</v>
      </c>
      <c r="F31852" s="3">
        <f t="shared" si="994"/>
        <v>5</v>
      </c>
      <c r="G31852" s="44">
        <f t="shared" si="995"/>
        <v>1</v>
      </c>
      <c r="H31852" s="44"/>
    </row>
    <row r="31853" spans="1:8" x14ac:dyDescent="0.25">
      <c r="A31853">
        <v>98633</v>
      </c>
      <c r="B31853" s="1">
        <v>44339.660786407767</v>
      </c>
      <c r="C31853">
        <v>156832</v>
      </c>
      <c r="D31853">
        <v>411922</v>
      </c>
      <c r="E31853" s="16" t="e">
        <f>VLOOKUP(C31853,Подписчики!#REF!,3,0)</f>
        <v>#REF!</v>
      </c>
      <c r="F31853" s="3">
        <f t="shared" si="994"/>
        <v>5</v>
      </c>
      <c r="G31853" s="44">
        <f t="shared" si="995"/>
        <v>1</v>
      </c>
      <c r="H31853" s="44"/>
    </row>
    <row r="31854" spans="1:8" x14ac:dyDescent="0.25">
      <c r="A31854">
        <v>98635</v>
      </c>
      <c r="B31854" s="1">
        <v>44339.660908841215</v>
      </c>
      <c r="C31854">
        <v>84066</v>
      </c>
      <c r="D31854">
        <v>183290</v>
      </c>
      <c r="E31854" s="16" t="e">
        <f>VLOOKUP(C31854,Подписчики!#REF!,3,0)</f>
        <v>#REF!</v>
      </c>
      <c r="F31854" s="3">
        <f t="shared" si="994"/>
        <v>5</v>
      </c>
      <c r="G31854" s="44">
        <f t="shared" si="995"/>
        <v>1</v>
      </c>
      <c r="H31854" s="44"/>
    </row>
    <row r="31855" spans="1:8" x14ac:dyDescent="0.25">
      <c r="A31855">
        <v>98640</v>
      </c>
      <c r="B31855" s="1">
        <v>44339.66119093851</v>
      </c>
      <c r="C31855">
        <v>50087</v>
      </c>
      <c r="D31855">
        <v>179296</v>
      </c>
      <c r="E31855" s="16" t="e">
        <f>VLOOKUP(C31855,Подписчики!#REF!,3,0)</f>
        <v>#REF!</v>
      </c>
      <c r="F31855" s="3">
        <f t="shared" si="994"/>
        <v>5</v>
      </c>
      <c r="G31855" s="44">
        <f t="shared" si="995"/>
        <v>1</v>
      </c>
      <c r="H31855" s="44"/>
    </row>
    <row r="31856" spans="1:8" x14ac:dyDescent="0.25">
      <c r="A31856">
        <v>98642</v>
      </c>
      <c r="B31856" s="1">
        <v>44339.66119093851</v>
      </c>
      <c r="C31856">
        <v>91375</v>
      </c>
      <c r="D31856">
        <v>182191</v>
      </c>
      <c r="E31856" s="16" t="e">
        <f>VLOOKUP(C31856,Подписчики!#REF!,3,0)</f>
        <v>#REF!</v>
      </c>
      <c r="F31856" s="3">
        <f t="shared" si="994"/>
        <v>5</v>
      </c>
      <c r="G31856" s="44">
        <f t="shared" si="995"/>
        <v>1</v>
      </c>
      <c r="H31856" s="44"/>
    </row>
    <row r="31857" spans="1:8" x14ac:dyDescent="0.25">
      <c r="A31857">
        <v>98643</v>
      </c>
      <c r="B31857" s="1">
        <v>44339.66119093851</v>
      </c>
      <c r="C31857">
        <v>109182</v>
      </c>
      <c r="D31857">
        <v>37644</v>
      </c>
      <c r="E31857" s="16" t="e">
        <f>VLOOKUP(C31857,Подписчики!#REF!,3,0)</f>
        <v>#REF!</v>
      </c>
      <c r="F31857" s="3">
        <f t="shared" si="994"/>
        <v>5</v>
      </c>
      <c r="G31857" s="44">
        <f t="shared" si="995"/>
        <v>1</v>
      </c>
      <c r="H31857" s="44"/>
    </row>
    <row r="31858" spans="1:8" x14ac:dyDescent="0.25">
      <c r="A31858">
        <v>98648</v>
      </c>
      <c r="B31858" s="1">
        <v>44339.661336100347</v>
      </c>
      <c r="C31858">
        <v>116025</v>
      </c>
      <c r="D31858">
        <v>50825</v>
      </c>
      <c r="E31858" s="16" t="e">
        <f>VLOOKUP(C31858,Подписчики!#REF!,3,0)</f>
        <v>#REF!</v>
      </c>
      <c r="F31858" s="3">
        <f t="shared" si="994"/>
        <v>5</v>
      </c>
      <c r="G31858" s="44">
        <f t="shared" si="995"/>
        <v>1</v>
      </c>
      <c r="H31858" s="44"/>
    </row>
    <row r="31859" spans="1:8" x14ac:dyDescent="0.25">
      <c r="A31859">
        <v>98652</v>
      </c>
      <c r="B31859" s="1">
        <v>44339.661666666667</v>
      </c>
      <c r="C31859">
        <v>280374</v>
      </c>
      <c r="D31859">
        <v>104958</v>
      </c>
      <c r="E31859" s="16" t="e">
        <f>VLOOKUP(C31859,Подписчики!#REF!,3,0)</f>
        <v>#REF!</v>
      </c>
      <c r="F31859" s="3">
        <f t="shared" si="994"/>
        <v>5</v>
      </c>
      <c r="G31859" s="44">
        <f t="shared" si="995"/>
        <v>1</v>
      </c>
      <c r="H31859" s="44"/>
    </row>
    <row r="31860" spans="1:8" x14ac:dyDescent="0.25">
      <c r="A31860">
        <v>98656</v>
      </c>
      <c r="B31860" s="1">
        <v>44339.661854915008</v>
      </c>
      <c r="C31860">
        <v>149639</v>
      </c>
      <c r="D31860">
        <v>296608</v>
      </c>
      <c r="E31860" s="16" t="e">
        <f>VLOOKUP(C31860,Подписчики!#REF!,3,0)</f>
        <v>#REF!</v>
      </c>
      <c r="F31860" s="3">
        <f t="shared" si="994"/>
        <v>5</v>
      </c>
      <c r="G31860" s="44">
        <f t="shared" si="995"/>
        <v>1</v>
      </c>
      <c r="H31860" s="44"/>
    </row>
    <row r="31861" spans="1:8" x14ac:dyDescent="0.25">
      <c r="A31861">
        <v>98660</v>
      </c>
      <c r="B31861" s="1">
        <v>44339.661999999997</v>
      </c>
      <c r="C31861">
        <v>255039</v>
      </c>
      <c r="D31861">
        <v>459455</v>
      </c>
      <c r="E31861" s="16" t="e">
        <f>VLOOKUP(C31861,Подписчики!#REF!,3,0)</f>
        <v>#REF!</v>
      </c>
      <c r="F31861" s="3">
        <f t="shared" si="994"/>
        <v>5</v>
      </c>
      <c r="G31861" s="44">
        <f t="shared" si="995"/>
        <v>1</v>
      </c>
      <c r="H31861" s="44"/>
    </row>
    <row r="31862" spans="1:8" x14ac:dyDescent="0.25">
      <c r="A31862">
        <v>98662</v>
      </c>
      <c r="B31862" s="1">
        <v>44339.661999999997</v>
      </c>
      <c r="C31862">
        <v>292154</v>
      </c>
      <c r="D31862">
        <v>418585</v>
      </c>
      <c r="E31862" s="16" t="e">
        <f>VLOOKUP(C31862,Подписчики!#REF!,3,0)</f>
        <v>#REF!</v>
      </c>
      <c r="F31862" s="3">
        <f t="shared" si="994"/>
        <v>5</v>
      </c>
      <c r="G31862" s="44">
        <f t="shared" si="995"/>
        <v>1</v>
      </c>
      <c r="H31862" s="44"/>
    </row>
    <row r="31863" spans="1:8" x14ac:dyDescent="0.25">
      <c r="A31863">
        <v>98666</v>
      </c>
      <c r="B31863" s="1">
        <v>44339.662404530747</v>
      </c>
      <c r="C31863">
        <v>47416</v>
      </c>
      <c r="D31863">
        <v>393540</v>
      </c>
      <c r="E31863" s="16" t="e">
        <f>VLOOKUP(C31863,Подписчики!#REF!,3,0)</f>
        <v>#REF!</v>
      </c>
      <c r="F31863" s="3">
        <f t="shared" si="994"/>
        <v>5</v>
      </c>
      <c r="G31863" s="44">
        <f t="shared" si="995"/>
        <v>1</v>
      </c>
      <c r="H31863" s="44"/>
    </row>
    <row r="31864" spans="1:8" x14ac:dyDescent="0.25">
      <c r="A31864">
        <v>98669</v>
      </c>
      <c r="B31864" s="1">
        <v>44339.662666666663</v>
      </c>
      <c r="C31864">
        <v>275532</v>
      </c>
      <c r="D31864">
        <v>145779</v>
      </c>
      <c r="E31864" s="16" t="e">
        <f>VLOOKUP(C31864,Подписчики!#REF!,3,0)</f>
        <v>#REF!</v>
      </c>
      <c r="F31864" s="3">
        <f t="shared" si="994"/>
        <v>5</v>
      </c>
      <c r="G31864" s="44">
        <f t="shared" si="995"/>
        <v>1</v>
      </c>
      <c r="H31864" s="44"/>
    </row>
    <row r="31865" spans="1:8" x14ac:dyDescent="0.25">
      <c r="A31865">
        <v>98671</v>
      </c>
      <c r="B31865" s="1">
        <v>44339.662809061483</v>
      </c>
      <c r="C31865">
        <v>226607</v>
      </c>
      <c r="D31865">
        <v>151932</v>
      </c>
      <c r="E31865" s="16" t="e">
        <f>VLOOKUP(C31865,Подписчики!#REF!,3,0)</f>
        <v>#REF!</v>
      </c>
      <c r="F31865" s="3">
        <f t="shared" si="994"/>
        <v>5</v>
      </c>
      <c r="G31865" s="44">
        <f t="shared" si="995"/>
        <v>1</v>
      </c>
      <c r="H31865" s="44"/>
    </row>
    <row r="31866" spans="1:8" x14ac:dyDescent="0.25">
      <c r="A31866">
        <v>98672</v>
      </c>
      <c r="B31866" s="1">
        <v>44339.662809061483</v>
      </c>
      <c r="C31866">
        <v>257386</v>
      </c>
      <c r="D31866">
        <v>21760</v>
      </c>
      <c r="E31866" s="16" t="e">
        <f>VLOOKUP(C31866,Подписчики!#REF!,3,0)</f>
        <v>#REF!</v>
      </c>
      <c r="F31866" s="3">
        <f t="shared" si="994"/>
        <v>5</v>
      </c>
      <c r="G31866" s="44">
        <f t="shared" si="995"/>
        <v>1</v>
      </c>
      <c r="H31866" s="44"/>
    </row>
    <row r="31867" spans="1:8" x14ac:dyDescent="0.25">
      <c r="A31867">
        <v>98676</v>
      </c>
      <c r="B31867" s="1">
        <v>44339.663441877499</v>
      </c>
      <c r="C31867">
        <v>342126</v>
      </c>
      <c r="D31867">
        <v>88554</v>
      </c>
      <c r="E31867" s="16" t="e">
        <f>VLOOKUP(C31867,Подписчики!#REF!,3,0)</f>
        <v>#REF!</v>
      </c>
      <c r="F31867" s="3">
        <f t="shared" si="994"/>
        <v>5</v>
      </c>
      <c r="G31867" s="44">
        <f t="shared" si="995"/>
        <v>1</v>
      </c>
      <c r="H31867" s="44"/>
    </row>
    <row r="31868" spans="1:8" x14ac:dyDescent="0.25">
      <c r="A31868">
        <v>98680</v>
      </c>
      <c r="B31868" s="1">
        <v>44339.664022653727</v>
      </c>
      <c r="C31868">
        <v>114946</v>
      </c>
      <c r="D31868">
        <v>470762</v>
      </c>
      <c r="E31868" s="16" t="e">
        <f>VLOOKUP(C31868,Подписчики!#REF!,3,0)</f>
        <v>#REF!</v>
      </c>
      <c r="F31868" s="3">
        <f t="shared" si="994"/>
        <v>5</v>
      </c>
      <c r="G31868" s="44">
        <f t="shared" si="995"/>
        <v>1</v>
      </c>
      <c r="H31868" s="44"/>
    </row>
    <row r="31869" spans="1:8" x14ac:dyDescent="0.25">
      <c r="A31869">
        <v>98682</v>
      </c>
      <c r="B31869" s="1">
        <v>44339.664427184463</v>
      </c>
      <c r="C31869">
        <v>140206</v>
      </c>
      <c r="D31869">
        <v>58674</v>
      </c>
      <c r="E31869" s="16" t="e">
        <f>VLOOKUP(C31869,Подписчики!#REF!,3,0)</f>
        <v>#REF!</v>
      </c>
      <c r="F31869" s="3">
        <f t="shared" si="994"/>
        <v>5</v>
      </c>
      <c r="G31869" s="44">
        <f t="shared" si="995"/>
        <v>1</v>
      </c>
      <c r="H31869" s="44"/>
    </row>
    <row r="31870" spans="1:8" x14ac:dyDescent="0.25">
      <c r="A31870">
        <v>98686</v>
      </c>
      <c r="B31870" s="1">
        <v>44339.664427184463</v>
      </c>
      <c r="C31870">
        <v>257865</v>
      </c>
      <c r="D31870">
        <v>218380</v>
      </c>
      <c r="E31870" s="16" t="e">
        <f>VLOOKUP(C31870,Подписчики!#REF!,3,0)</f>
        <v>#REF!</v>
      </c>
      <c r="F31870" s="3">
        <f t="shared" si="994"/>
        <v>5</v>
      </c>
      <c r="G31870" s="44">
        <f t="shared" si="995"/>
        <v>1</v>
      </c>
      <c r="H31870" s="44"/>
    </row>
    <row r="31871" spans="1:8" x14ac:dyDescent="0.25">
      <c r="A31871">
        <v>98688</v>
      </c>
      <c r="B31871" s="1">
        <v>44339.664427184463</v>
      </c>
      <c r="C31871">
        <v>283216</v>
      </c>
      <c r="D31871">
        <v>403124</v>
      </c>
      <c r="E31871" s="16" t="e">
        <f>VLOOKUP(C31871,Подписчики!#REF!,3,0)</f>
        <v>#REF!</v>
      </c>
      <c r="F31871" s="3">
        <f t="shared" si="994"/>
        <v>5</v>
      </c>
      <c r="G31871" s="44">
        <f t="shared" si="995"/>
        <v>1</v>
      </c>
      <c r="H31871" s="44"/>
    </row>
    <row r="31872" spans="1:8" x14ac:dyDescent="0.25">
      <c r="A31872">
        <v>98689</v>
      </c>
      <c r="B31872" s="1">
        <v>44339.665236245957</v>
      </c>
      <c r="C31872">
        <v>280441</v>
      </c>
      <c r="D31872">
        <v>336616</v>
      </c>
      <c r="E31872" s="16" t="e">
        <f>VLOOKUP(C31872,Подписчики!#REF!,3,0)</f>
        <v>#REF!</v>
      </c>
      <c r="F31872" s="3">
        <f t="shared" si="994"/>
        <v>5</v>
      </c>
      <c r="G31872" s="44">
        <f t="shared" si="995"/>
        <v>1</v>
      </c>
      <c r="H31872" s="44"/>
    </row>
    <row r="31873" spans="1:8" x14ac:dyDescent="0.25">
      <c r="A31873">
        <v>98691</v>
      </c>
      <c r="B31873" s="1">
        <v>44339.6656407767</v>
      </c>
      <c r="C31873">
        <v>244549</v>
      </c>
      <c r="D31873">
        <v>27513</v>
      </c>
      <c r="E31873" s="16" t="e">
        <f>VLOOKUP(C31873,Подписчики!#REF!,3,0)</f>
        <v>#REF!</v>
      </c>
      <c r="F31873" s="3">
        <f t="shared" si="994"/>
        <v>5</v>
      </c>
      <c r="G31873" s="44">
        <f t="shared" si="995"/>
        <v>1</v>
      </c>
      <c r="H31873" s="44"/>
    </row>
    <row r="31874" spans="1:8" x14ac:dyDescent="0.25">
      <c r="A31874">
        <v>98696</v>
      </c>
      <c r="B31874" s="1">
        <v>44339.666463209935</v>
      </c>
      <c r="C31874">
        <v>67536</v>
      </c>
      <c r="D31874">
        <v>309553</v>
      </c>
      <c r="E31874" s="16" t="e">
        <f>VLOOKUP(C31874,Подписчики!#REF!,3,0)</f>
        <v>#REF!</v>
      </c>
      <c r="F31874" s="3">
        <f t="shared" si="994"/>
        <v>5</v>
      </c>
      <c r="G31874" s="44">
        <f t="shared" si="995"/>
        <v>1</v>
      </c>
      <c r="H31874" s="44"/>
    </row>
    <row r="31875" spans="1:8" x14ac:dyDescent="0.25">
      <c r="A31875">
        <v>98700</v>
      </c>
      <c r="B31875" s="1">
        <v>44339.66685436893</v>
      </c>
      <c r="C31875">
        <v>36601</v>
      </c>
      <c r="D31875">
        <v>411922</v>
      </c>
      <c r="E31875" s="16" t="e">
        <f>VLOOKUP(C31875,Подписчики!#REF!,3,0)</f>
        <v>#REF!</v>
      </c>
      <c r="F31875" s="3">
        <f t="shared" ref="F31875:F31938" si="996">MONTH(B31875)</f>
        <v>5</v>
      </c>
      <c r="G31875" s="44">
        <f t="shared" ref="G31875:G31938" si="997">WEEKDAY(B31875,1)</f>
        <v>1</v>
      </c>
      <c r="H31875" s="44"/>
    </row>
    <row r="31876" spans="1:8" x14ac:dyDescent="0.25">
      <c r="A31876">
        <v>98705</v>
      </c>
      <c r="B31876" s="1">
        <v>44339.667258899681</v>
      </c>
      <c r="C31876">
        <v>216449</v>
      </c>
      <c r="D31876">
        <v>463226</v>
      </c>
      <c r="E31876" s="16" t="e">
        <f>VLOOKUP(C31876,Подписчики!#REF!,3,0)</f>
        <v>#REF!</v>
      </c>
      <c r="F31876" s="3">
        <f t="shared" si="996"/>
        <v>5</v>
      </c>
      <c r="G31876" s="44">
        <f t="shared" si="997"/>
        <v>1</v>
      </c>
      <c r="H31876" s="44"/>
    </row>
    <row r="31877" spans="1:8" x14ac:dyDescent="0.25">
      <c r="A31877">
        <v>98710</v>
      </c>
      <c r="B31877" s="1">
        <v>44339.667663430417</v>
      </c>
      <c r="C31877">
        <v>81165</v>
      </c>
      <c r="D31877">
        <v>182191</v>
      </c>
      <c r="E31877" s="16" t="e">
        <f>VLOOKUP(C31877,Подписчики!#REF!,3,0)</f>
        <v>#REF!</v>
      </c>
      <c r="F31877" s="3">
        <f t="shared" si="996"/>
        <v>5</v>
      </c>
      <c r="G31877" s="44">
        <f t="shared" si="997"/>
        <v>1</v>
      </c>
      <c r="H31877" s="44"/>
    </row>
    <row r="31878" spans="1:8" x14ac:dyDescent="0.25">
      <c r="A31878">
        <v>98715</v>
      </c>
      <c r="B31878" s="1">
        <v>44339.667663430417</v>
      </c>
      <c r="C31878">
        <v>100937</v>
      </c>
      <c r="D31878">
        <v>118549</v>
      </c>
      <c r="E31878" s="16" t="e">
        <f>VLOOKUP(C31878,Подписчики!#REF!,3,0)</f>
        <v>#REF!</v>
      </c>
      <c r="F31878" s="3">
        <f t="shared" si="996"/>
        <v>5</v>
      </c>
      <c r="G31878" s="44">
        <f t="shared" si="997"/>
        <v>1</v>
      </c>
      <c r="H31878" s="44"/>
    </row>
    <row r="31879" spans="1:8" x14ac:dyDescent="0.25">
      <c r="A31879">
        <v>98719</v>
      </c>
      <c r="B31879" s="1">
        <v>44339.667663430417</v>
      </c>
      <c r="C31879">
        <v>254408</v>
      </c>
      <c r="D31879">
        <v>473323</v>
      </c>
      <c r="E31879" s="16" t="e">
        <f>VLOOKUP(C31879,Подписчики!#REF!,3,0)</f>
        <v>#REF!</v>
      </c>
      <c r="F31879" s="3">
        <f t="shared" si="996"/>
        <v>5</v>
      </c>
      <c r="G31879" s="44">
        <f t="shared" si="997"/>
        <v>1</v>
      </c>
      <c r="H31879" s="44"/>
    </row>
    <row r="31880" spans="1:8" x14ac:dyDescent="0.25">
      <c r="A31880">
        <v>98723</v>
      </c>
      <c r="B31880" s="1">
        <v>44339.667663430417</v>
      </c>
      <c r="C31880">
        <v>348259</v>
      </c>
      <c r="D31880">
        <v>347008</v>
      </c>
      <c r="E31880" s="16" t="e">
        <f>VLOOKUP(C31880,Подписчики!#REF!,3,0)</f>
        <v>#REF!</v>
      </c>
      <c r="F31880" s="3">
        <f t="shared" si="996"/>
        <v>5</v>
      </c>
      <c r="G31880" s="44">
        <f t="shared" si="997"/>
        <v>1</v>
      </c>
      <c r="H31880" s="44"/>
    </row>
    <row r="31881" spans="1:8" x14ac:dyDescent="0.25">
      <c r="A31881">
        <v>98725</v>
      </c>
      <c r="B31881" s="1">
        <v>44339.668507950075</v>
      </c>
      <c r="C31881">
        <v>337142</v>
      </c>
      <c r="D31881">
        <v>137899</v>
      </c>
      <c r="E31881" s="16" t="e">
        <f>VLOOKUP(C31881,Подписчики!#REF!,3,0)</f>
        <v>#REF!</v>
      </c>
      <c r="F31881" s="3">
        <f t="shared" si="996"/>
        <v>5</v>
      </c>
      <c r="G31881" s="44">
        <f t="shared" si="997"/>
        <v>1</v>
      </c>
      <c r="H31881" s="44"/>
    </row>
    <row r="31882" spans="1:8" x14ac:dyDescent="0.25">
      <c r="A31882">
        <v>98727</v>
      </c>
      <c r="B31882" s="1">
        <v>44339.668877022654</v>
      </c>
      <c r="C31882">
        <v>78379</v>
      </c>
      <c r="D31882">
        <v>434569</v>
      </c>
      <c r="E31882" s="16" t="e">
        <f>VLOOKUP(C31882,Подписчики!#REF!,3,0)</f>
        <v>#REF!</v>
      </c>
      <c r="F31882" s="3">
        <f t="shared" si="996"/>
        <v>5</v>
      </c>
      <c r="G31882" s="44">
        <f t="shared" si="997"/>
        <v>1</v>
      </c>
      <c r="H31882" s="44"/>
    </row>
    <row r="31883" spans="1:8" x14ac:dyDescent="0.25">
      <c r="A31883">
        <v>98731</v>
      </c>
      <c r="B31883" s="1">
        <v>44339.669000000002</v>
      </c>
      <c r="C31883">
        <v>255857</v>
      </c>
      <c r="D31883">
        <v>180863</v>
      </c>
      <c r="E31883" s="16" t="e">
        <f>VLOOKUP(C31883,Подписчики!#REF!,3,0)</f>
        <v>#REF!</v>
      </c>
      <c r="F31883" s="3">
        <f t="shared" si="996"/>
        <v>5</v>
      </c>
      <c r="G31883" s="44">
        <f t="shared" si="997"/>
        <v>1</v>
      </c>
      <c r="H31883" s="44"/>
    </row>
    <row r="31884" spans="1:8" x14ac:dyDescent="0.25">
      <c r="A31884">
        <v>98733</v>
      </c>
      <c r="B31884" s="1">
        <v>44339.669148838773</v>
      </c>
      <c r="C31884">
        <v>331267</v>
      </c>
      <c r="D31884">
        <v>158978</v>
      </c>
      <c r="E31884" s="16" t="e">
        <f>VLOOKUP(C31884,Подписчики!#REF!,3,0)</f>
        <v>#REF!</v>
      </c>
      <c r="F31884" s="3">
        <f t="shared" si="996"/>
        <v>5</v>
      </c>
      <c r="G31884" s="44">
        <f t="shared" si="997"/>
        <v>1</v>
      </c>
      <c r="H31884" s="44"/>
    </row>
    <row r="31885" spans="1:8" x14ac:dyDescent="0.25">
      <c r="A31885">
        <v>98734</v>
      </c>
      <c r="B31885" s="1">
        <v>44339.669281553397</v>
      </c>
      <c r="C31885">
        <v>75167</v>
      </c>
      <c r="D31885">
        <v>182191</v>
      </c>
      <c r="E31885" s="16" t="e">
        <f>VLOOKUP(C31885,Подписчики!#REF!,3,0)</f>
        <v>#REF!</v>
      </c>
      <c r="F31885" s="3">
        <f t="shared" si="996"/>
        <v>5</v>
      </c>
      <c r="G31885" s="44">
        <f t="shared" si="997"/>
        <v>1</v>
      </c>
      <c r="H31885" s="44"/>
    </row>
    <row r="31886" spans="1:8" x14ac:dyDescent="0.25">
      <c r="A31886">
        <v>98735</v>
      </c>
      <c r="B31886" s="1">
        <v>44339.669281553397</v>
      </c>
      <c r="C31886">
        <v>181843</v>
      </c>
      <c r="D31886">
        <v>250679</v>
      </c>
      <c r="E31886" s="16" t="e">
        <f>VLOOKUP(C31886,Подписчики!#REF!,3,0)</f>
        <v>#REF!</v>
      </c>
      <c r="F31886" s="3">
        <f t="shared" si="996"/>
        <v>5</v>
      </c>
      <c r="G31886" s="44">
        <f t="shared" si="997"/>
        <v>1</v>
      </c>
      <c r="H31886" s="44"/>
    </row>
    <row r="31887" spans="1:8" x14ac:dyDescent="0.25">
      <c r="A31887">
        <v>98740</v>
      </c>
      <c r="B31887" s="1">
        <v>44339.669667653434</v>
      </c>
      <c r="C31887">
        <v>134187</v>
      </c>
      <c r="D31887">
        <v>343491</v>
      </c>
      <c r="E31887" s="16" t="e">
        <f>VLOOKUP(C31887,Подписчики!#REF!,3,0)</f>
        <v>#REF!</v>
      </c>
      <c r="F31887" s="3">
        <f t="shared" si="996"/>
        <v>5</v>
      </c>
      <c r="G31887" s="44">
        <f t="shared" si="997"/>
        <v>1</v>
      </c>
      <c r="H31887" s="44"/>
    </row>
    <row r="31888" spans="1:8" x14ac:dyDescent="0.25">
      <c r="A31888">
        <v>98742</v>
      </c>
      <c r="B31888" s="1">
        <v>44339.670090614884</v>
      </c>
      <c r="C31888">
        <v>100218</v>
      </c>
      <c r="D31888">
        <v>37644</v>
      </c>
      <c r="E31888" s="16" t="e">
        <f>VLOOKUP(C31888,Подписчики!#REF!,3,0)</f>
        <v>#REF!</v>
      </c>
      <c r="F31888" s="3">
        <f t="shared" si="996"/>
        <v>5</v>
      </c>
      <c r="G31888" s="44">
        <f t="shared" si="997"/>
        <v>1</v>
      </c>
      <c r="H31888" s="44"/>
    </row>
    <row r="31889" spans="1:8" x14ac:dyDescent="0.25">
      <c r="A31889">
        <v>98746</v>
      </c>
      <c r="B31889" s="1">
        <v>44339.670495145634</v>
      </c>
      <c r="C31889">
        <v>135266</v>
      </c>
      <c r="D31889">
        <v>154256</v>
      </c>
      <c r="E31889" s="16" t="e">
        <f>VLOOKUP(C31889,Подписчики!#REF!,3,0)</f>
        <v>#REF!</v>
      </c>
      <c r="F31889" s="3">
        <f t="shared" si="996"/>
        <v>5</v>
      </c>
      <c r="G31889" s="44">
        <f t="shared" si="997"/>
        <v>1</v>
      </c>
      <c r="H31889" s="44"/>
    </row>
    <row r="31890" spans="1:8" x14ac:dyDescent="0.25">
      <c r="A31890">
        <v>98748</v>
      </c>
      <c r="B31890" s="1">
        <v>44339.67089967637</v>
      </c>
      <c r="C31890">
        <v>340533</v>
      </c>
      <c r="D31890">
        <v>387595</v>
      </c>
      <c r="E31890" s="16" t="e">
        <f>VLOOKUP(C31890,Подписчики!#REF!,3,0)</f>
        <v>#REF!</v>
      </c>
      <c r="F31890" s="3">
        <f t="shared" si="996"/>
        <v>5</v>
      </c>
      <c r="G31890" s="44">
        <f t="shared" si="997"/>
        <v>1</v>
      </c>
      <c r="H31890" s="44"/>
    </row>
    <row r="31891" spans="1:8" x14ac:dyDescent="0.25">
      <c r="A31891">
        <v>98753</v>
      </c>
      <c r="B31891" s="1">
        <v>44339.671708737864</v>
      </c>
      <c r="C31891">
        <v>100288</v>
      </c>
      <c r="D31891">
        <v>347393</v>
      </c>
      <c r="E31891" s="16" t="e">
        <f>VLOOKUP(C31891,Подписчики!#REF!,3,0)</f>
        <v>#REF!</v>
      </c>
      <c r="F31891" s="3">
        <f t="shared" si="996"/>
        <v>5</v>
      </c>
      <c r="G31891" s="44">
        <f t="shared" si="997"/>
        <v>1</v>
      </c>
      <c r="H31891" s="44"/>
    </row>
    <row r="31892" spans="1:8" x14ac:dyDescent="0.25">
      <c r="A31892">
        <v>98756</v>
      </c>
      <c r="B31892" s="1">
        <v>44339.672113268614</v>
      </c>
      <c r="C31892">
        <v>54146</v>
      </c>
      <c r="D31892">
        <v>43842</v>
      </c>
      <c r="E31892" s="16" t="e">
        <f>VLOOKUP(C31892,Подписчики!#REF!,3,0)</f>
        <v>#REF!</v>
      </c>
      <c r="F31892" s="3">
        <f t="shared" si="996"/>
        <v>5</v>
      </c>
      <c r="G31892" s="44">
        <f t="shared" si="997"/>
        <v>1</v>
      </c>
      <c r="H31892" s="44"/>
    </row>
    <row r="31893" spans="1:8" x14ac:dyDescent="0.25">
      <c r="A31893">
        <v>98757</v>
      </c>
      <c r="B31893" s="1">
        <v>44339.673333333332</v>
      </c>
      <c r="C31893">
        <v>133006</v>
      </c>
      <c r="D31893">
        <v>405278</v>
      </c>
      <c r="E31893" s="16" t="e">
        <f>VLOOKUP(C31893,Подписчики!#REF!,3,0)</f>
        <v>#REF!</v>
      </c>
      <c r="F31893" s="3">
        <f t="shared" si="996"/>
        <v>5</v>
      </c>
      <c r="G31893" s="44">
        <f t="shared" si="997"/>
        <v>1</v>
      </c>
      <c r="H31893" s="44"/>
    </row>
    <row r="31894" spans="1:8" x14ac:dyDescent="0.25">
      <c r="A31894">
        <v>98761</v>
      </c>
      <c r="B31894" s="1">
        <v>44339.67373139158</v>
      </c>
      <c r="C31894">
        <v>263237</v>
      </c>
      <c r="D31894">
        <v>392636</v>
      </c>
      <c r="E31894" s="16" t="e">
        <f>VLOOKUP(C31894,Подписчики!#REF!,3,0)</f>
        <v>#REF!</v>
      </c>
      <c r="F31894" s="3">
        <f t="shared" si="996"/>
        <v>5</v>
      </c>
      <c r="G31894" s="44">
        <f t="shared" si="997"/>
        <v>1</v>
      </c>
      <c r="H31894" s="44"/>
    </row>
    <row r="31895" spans="1:8" x14ac:dyDescent="0.25">
      <c r="A31895">
        <v>98762</v>
      </c>
      <c r="B31895" s="1">
        <v>44339.674135922331</v>
      </c>
      <c r="C31895">
        <v>102051</v>
      </c>
      <c r="D31895">
        <v>158978</v>
      </c>
      <c r="E31895" s="16" t="e">
        <f>VLOOKUP(C31895,Подписчики!#REF!,3,0)</f>
        <v>#REF!</v>
      </c>
      <c r="F31895" s="3">
        <f t="shared" si="996"/>
        <v>5</v>
      </c>
      <c r="G31895" s="44">
        <f t="shared" si="997"/>
        <v>1</v>
      </c>
      <c r="H31895" s="44"/>
    </row>
    <row r="31896" spans="1:8" x14ac:dyDescent="0.25">
      <c r="A31896">
        <v>98764</v>
      </c>
      <c r="B31896" s="1">
        <v>44339.674944983817</v>
      </c>
      <c r="C31896">
        <v>48080</v>
      </c>
      <c r="D31896">
        <v>323966</v>
      </c>
      <c r="E31896" s="16" t="e">
        <f>VLOOKUP(C31896,Подписчики!#REF!,3,0)</f>
        <v>#REF!</v>
      </c>
      <c r="F31896" s="3">
        <f t="shared" si="996"/>
        <v>5</v>
      </c>
      <c r="G31896" s="44">
        <f t="shared" si="997"/>
        <v>1</v>
      </c>
      <c r="H31896" s="44"/>
    </row>
    <row r="31897" spans="1:8" x14ac:dyDescent="0.25">
      <c r="A31897">
        <v>98769</v>
      </c>
      <c r="B31897" s="1">
        <v>44339.676158576054</v>
      </c>
      <c r="C31897">
        <v>78011</v>
      </c>
      <c r="D31897">
        <v>250679</v>
      </c>
      <c r="E31897" s="16" t="e">
        <f>VLOOKUP(C31897,Подписчики!#REF!,3,0)</f>
        <v>#REF!</v>
      </c>
      <c r="F31897" s="3">
        <f t="shared" si="996"/>
        <v>5</v>
      </c>
      <c r="G31897" s="44">
        <f t="shared" si="997"/>
        <v>1</v>
      </c>
      <c r="H31897" s="44"/>
    </row>
    <row r="31898" spans="1:8" x14ac:dyDescent="0.25">
      <c r="A31898">
        <v>98771</v>
      </c>
      <c r="B31898" s="1">
        <v>44339.676229132972</v>
      </c>
      <c r="C31898">
        <v>198523</v>
      </c>
      <c r="D31898">
        <v>389985</v>
      </c>
      <c r="E31898" s="16" t="e">
        <f>VLOOKUP(C31898,Подписчики!#REF!,3,0)</f>
        <v>#REF!</v>
      </c>
      <c r="F31898" s="3">
        <f t="shared" si="996"/>
        <v>5</v>
      </c>
      <c r="G31898" s="44">
        <f t="shared" si="997"/>
        <v>1</v>
      </c>
      <c r="H31898" s="44"/>
    </row>
    <row r="31899" spans="1:8" x14ac:dyDescent="0.25">
      <c r="A31899">
        <v>98772</v>
      </c>
      <c r="B31899" s="1">
        <v>44339.676290169991</v>
      </c>
      <c r="C31899">
        <v>117399</v>
      </c>
      <c r="D31899">
        <v>411922</v>
      </c>
      <c r="E31899" s="16" t="e">
        <f>VLOOKUP(C31899,Подписчики!#REF!,3,0)</f>
        <v>#REF!</v>
      </c>
      <c r="F31899" s="3">
        <f t="shared" si="996"/>
        <v>5</v>
      </c>
      <c r="G31899" s="44">
        <f t="shared" si="997"/>
        <v>1</v>
      </c>
      <c r="H31899" s="44"/>
    </row>
    <row r="31900" spans="1:8" x14ac:dyDescent="0.25">
      <c r="A31900">
        <v>98777</v>
      </c>
      <c r="B31900" s="1">
        <v>44339.677510910369</v>
      </c>
      <c r="C31900">
        <v>256046</v>
      </c>
      <c r="D31900">
        <v>250679</v>
      </c>
      <c r="E31900" s="16" t="e">
        <f>VLOOKUP(C31900,Подписчики!#REF!,3,0)</f>
        <v>#REF!</v>
      </c>
      <c r="F31900" s="3">
        <f t="shared" si="996"/>
        <v>5</v>
      </c>
      <c r="G31900" s="44">
        <f t="shared" si="997"/>
        <v>1</v>
      </c>
      <c r="H31900" s="44"/>
    </row>
    <row r="31901" spans="1:8" x14ac:dyDescent="0.25">
      <c r="A31901">
        <v>98779</v>
      </c>
      <c r="B31901" s="1">
        <v>44339.677776699027</v>
      </c>
      <c r="C31901">
        <v>263886</v>
      </c>
      <c r="D31901">
        <v>104958</v>
      </c>
      <c r="E31901" s="16" t="e">
        <f>VLOOKUP(C31901,Подписчики!#REF!,3,0)</f>
        <v>#REF!</v>
      </c>
      <c r="F31901" s="3">
        <f t="shared" si="996"/>
        <v>5</v>
      </c>
      <c r="G31901" s="44">
        <f t="shared" si="997"/>
        <v>1</v>
      </c>
      <c r="H31901" s="44"/>
    </row>
    <row r="31902" spans="1:8" x14ac:dyDescent="0.25">
      <c r="A31902">
        <v>98783</v>
      </c>
      <c r="B31902" s="1">
        <v>44339.678585760521</v>
      </c>
      <c r="C31902">
        <v>48903</v>
      </c>
      <c r="D31902">
        <v>347393</v>
      </c>
      <c r="E31902" s="16" t="e">
        <f>VLOOKUP(C31902,Подписчики!#REF!,3,0)</f>
        <v>#REF!</v>
      </c>
      <c r="F31902" s="3">
        <f t="shared" si="996"/>
        <v>5</v>
      </c>
      <c r="G31902" s="44">
        <f t="shared" si="997"/>
        <v>1</v>
      </c>
      <c r="H31902" s="44"/>
    </row>
    <row r="31903" spans="1:8" x14ac:dyDescent="0.25">
      <c r="A31903">
        <v>98786</v>
      </c>
      <c r="B31903" s="1">
        <v>44339.678990291257</v>
      </c>
      <c r="C31903">
        <v>67796</v>
      </c>
      <c r="D31903">
        <v>304128</v>
      </c>
      <c r="E31903" s="16" t="e">
        <f>VLOOKUP(C31903,Подписчики!#REF!,3,0)</f>
        <v>#REF!</v>
      </c>
      <c r="F31903" s="3">
        <f t="shared" si="996"/>
        <v>5</v>
      </c>
      <c r="G31903" s="44">
        <f t="shared" si="997"/>
        <v>1</v>
      </c>
      <c r="H31903" s="44"/>
    </row>
    <row r="31904" spans="1:8" x14ac:dyDescent="0.25">
      <c r="A31904">
        <v>98790</v>
      </c>
      <c r="B31904" s="1">
        <v>44339.679799352751</v>
      </c>
      <c r="C31904">
        <v>211207</v>
      </c>
      <c r="D31904">
        <v>418854</v>
      </c>
      <c r="E31904" s="16" t="e">
        <f>VLOOKUP(C31904,Подписчики!#REF!,3,0)</f>
        <v>#REF!</v>
      </c>
      <c r="F31904" s="3">
        <f t="shared" si="996"/>
        <v>5</v>
      </c>
      <c r="G31904" s="44">
        <f t="shared" si="997"/>
        <v>1</v>
      </c>
      <c r="H31904" s="44"/>
    </row>
    <row r="31905" spans="1:8" x14ac:dyDescent="0.25">
      <c r="A31905">
        <v>98793</v>
      </c>
      <c r="B31905" s="1">
        <v>44339.680608414237</v>
      </c>
      <c r="C31905">
        <v>74374</v>
      </c>
      <c r="D31905">
        <v>273577</v>
      </c>
      <c r="E31905" s="16" t="e">
        <f>VLOOKUP(C31905,Подписчики!#REF!,3,0)</f>
        <v>#REF!</v>
      </c>
      <c r="F31905" s="3">
        <f t="shared" si="996"/>
        <v>5</v>
      </c>
      <c r="G31905" s="44">
        <f t="shared" si="997"/>
        <v>1</v>
      </c>
      <c r="H31905" s="44"/>
    </row>
    <row r="31906" spans="1:8" x14ac:dyDescent="0.25">
      <c r="A31906">
        <v>98798</v>
      </c>
      <c r="B31906" s="1">
        <v>44339.680608414237</v>
      </c>
      <c r="C31906">
        <v>318948</v>
      </c>
      <c r="D31906">
        <v>158978</v>
      </c>
      <c r="E31906" s="16" t="e">
        <f>VLOOKUP(C31906,Подписчики!#REF!,3,0)</f>
        <v>#REF!</v>
      </c>
      <c r="F31906" s="3">
        <f t="shared" si="996"/>
        <v>5</v>
      </c>
      <c r="G31906" s="44">
        <f t="shared" si="997"/>
        <v>1</v>
      </c>
      <c r="H31906" s="44"/>
    </row>
    <row r="31907" spans="1:8" x14ac:dyDescent="0.25">
      <c r="A31907">
        <v>98801</v>
      </c>
      <c r="B31907" s="1">
        <v>44339.68101294498</v>
      </c>
      <c r="C31907">
        <v>50008</v>
      </c>
      <c r="D31907">
        <v>277361</v>
      </c>
      <c r="E31907" s="16" t="e">
        <f>VLOOKUP(C31907,Подписчики!#REF!,3,0)</f>
        <v>#REF!</v>
      </c>
      <c r="F31907" s="3">
        <f t="shared" si="996"/>
        <v>5</v>
      </c>
      <c r="G31907" s="44">
        <f t="shared" si="997"/>
        <v>1</v>
      </c>
      <c r="H31907" s="44"/>
    </row>
    <row r="31908" spans="1:8" x14ac:dyDescent="0.25">
      <c r="A31908">
        <v>98804</v>
      </c>
      <c r="B31908" s="1">
        <v>44339.68101294498</v>
      </c>
      <c r="C31908">
        <v>122679</v>
      </c>
      <c r="D31908">
        <v>437897</v>
      </c>
      <c r="E31908" s="16" t="e">
        <f>VLOOKUP(C31908,Подписчики!#REF!,3,0)</f>
        <v>#REF!</v>
      </c>
      <c r="F31908" s="3">
        <f t="shared" si="996"/>
        <v>5</v>
      </c>
      <c r="G31908" s="44">
        <f t="shared" si="997"/>
        <v>1</v>
      </c>
      <c r="H31908" s="44"/>
    </row>
    <row r="31909" spans="1:8" x14ac:dyDescent="0.25">
      <c r="A31909">
        <v>98808</v>
      </c>
      <c r="B31909" s="1">
        <v>44339.681478316597</v>
      </c>
      <c r="C31909">
        <v>25419</v>
      </c>
      <c r="D31909">
        <v>118549</v>
      </c>
      <c r="E31909" s="16" t="e">
        <f>VLOOKUP(C31909,Подписчики!#REF!,3,0)</f>
        <v>#REF!</v>
      </c>
      <c r="F31909" s="3">
        <f t="shared" si="996"/>
        <v>5</v>
      </c>
      <c r="G31909" s="44">
        <f t="shared" si="997"/>
        <v>1</v>
      </c>
      <c r="H31909" s="44"/>
    </row>
    <row r="31910" spans="1:8" x14ac:dyDescent="0.25">
      <c r="A31910">
        <v>98813</v>
      </c>
      <c r="B31910" s="1">
        <v>44339.681822006474</v>
      </c>
      <c r="C31910">
        <v>144941</v>
      </c>
      <c r="D31910">
        <v>39621</v>
      </c>
      <c r="E31910" s="16" t="e">
        <f>VLOOKUP(C31910,Подписчики!#REF!,3,0)</f>
        <v>#REF!</v>
      </c>
      <c r="F31910" s="3">
        <f t="shared" si="996"/>
        <v>5</v>
      </c>
      <c r="G31910" s="44">
        <f t="shared" si="997"/>
        <v>1</v>
      </c>
      <c r="H31910" s="44"/>
    </row>
    <row r="31911" spans="1:8" x14ac:dyDescent="0.25">
      <c r="A31911">
        <v>98815</v>
      </c>
      <c r="B31911" s="1">
        <v>44339.682226537218</v>
      </c>
      <c r="C31911">
        <v>300845</v>
      </c>
      <c r="D31911">
        <v>347393</v>
      </c>
      <c r="E31911" s="16" t="e">
        <f>VLOOKUP(C31911,Подписчики!#REF!,3,0)</f>
        <v>#REF!</v>
      </c>
      <c r="F31911" s="3">
        <f t="shared" si="996"/>
        <v>5</v>
      </c>
      <c r="G31911" s="44">
        <f t="shared" si="997"/>
        <v>1</v>
      </c>
      <c r="H31911" s="44"/>
    </row>
    <row r="31912" spans="1:8" x14ac:dyDescent="0.25">
      <c r="A31912">
        <v>98817</v>
      </c>
      <c r="B31912" s="1">
        <v>44339.683035598704</v>
      </c>
      <c r="C31912">
        <v>287734</v>
      </c>
      <c r="D31912">
        <v>411922</v>
      </c>
      <c r="E31912" s="16" t="e">
        <f>VLOOKUP(C31912,Подписчики!#REF!,3,0)</f>
        <v>#REF!</v>
      </c>
      <c r="F31912" s="3">
        <f t="shared" si="996"/>
        <v>5</v>
      </c>
      <c r="G31912" s="44">
        <f t="shared" si="997"/>
        <v>1</v>
      </c>
      <c r="H31912" s="44"/>
    </row>
    <row r="31913" spans="1:8" x14ac:dyDescent="0.25">
      <c r="A31913">
        <v>98818</v>
      </c>
      <c r="B31913" s="1">
        <v>44339.683440129455</v>
      </c>
      <c r="C31913">
        <v>17141</v>
      </c>
      <c r="D31913">
        <v>191893</v>
      </c>
      <c r="E31913" s="16" t="e">
        <f>VLOOKUP(C31913,Подписчики!#REF!,3,0)</f>
        <v>#REF!</v>
      </c>
      <c r="F31913" s="3">
        <f t="shared" si="996"/>
        <v>5</v>
      </c>
      <c r="G31913" s="44">
        <f t="shared" si="997"/>
        <v>1</v>
      </c>
      <c r="H31913" s="44"/>
    </row>
    <row r="31914" spans="1:8" x14ac:dyDescent="0.25">
      <c r="A31914">
        <v>98822</v>
      </c>
      <c r="B31914" s="1">
        <v>44339.683440129455</v>
      </c>
      <c r="C31914">
        <v>243349</v>
      </c>
      <c r="D31914">
        <v>251439</v>
      </c>
      <c r="E31914" s="16" t="e">
        <f>VLOOKUP(C31914,Подписчики!#REF!,3,0)</f>
        <v>#REF!</v>
      </c>
      <c r="F31914" s="3">
        <f t="shared" si="996"/>
        <v>5</v>
      </c>
      <c r="G31914" s="44">
        <f t="shared" si="997"/>
        <v>1</v>
      </c>
      <c r="H31914" s="44"/>
    </row>
    <row r="31915" spans="1:8" x14ac:dyDescent="0.25">
      <c r="A31915">
        <v>98824</v>
      </c>
      <c r="B31915" s="1">
        <v>44339.684000000001</v>
      </c>
      <c r="C31915">
        <v>88878</v>
      </c>
      <c r="D31915">
        <v>258251</v>
      </c>
      <c r="E31915" s="16" t="e">
        <f>VLOOKUP(C31915,Подписчики!#REF!,3,0)</f>
        <v>#REF!</v>
      </c>
      <c r="F31915" s="3">
        <f t="shared" si="996"/>
        <v>5</v>
      </c>
      <c r="G31915" s="44">
        <f t="shared" si="997"/>
        <v>1</v>
      </c>
      <c r="H31915" s="44"/>
    </row>
    <row r="31916" spans="1:8" x14ac:dyDescent="0.25">
      <c r="A31916">
        <v>98829</v>
      </c>
      <c r="B31916" s="1">
        <v>44339.684865871153</v>
      </c>
      <c r="C31916">
        <v>105558</v>
      </c>
      <c r="D31916">
        <v>241927</v>
      </c>
      <c r="E31916" s="16" t="e">
        <f>VLOOKUP(C31916,Подписчики!#REF!,3,0)</f>
        <v>#REF!</v>
      </c>
      <c r="F31916" s="3">
        <f t="shared" si="996"/>
        <v>5</v>
      </c>
      <c r="G31916" s="44">
        <f t="shared" si="997"/>
        <v>1</v>
      </c>
      <c r="H31916" s="44"/>
    </row>
    <row r="31917" spans="1:8" x14ac:dyDescent="0.25">
      <c r="A31917">
        <v>98832</v>
      </c>
      <c r="B31917" s="1">
        <v>44339.685333333335</v>
      </c>
      <c r="C31917">
        <v>326988</v>
      </c>
      <c r="D31917">
        <v>118549</v>
      </c>
      <c r="E31917" s="16" t="e">
        <f>VLOOKUP(C31917,Подписчики!#REF!,3,0)</f>
        <v>#REF!</v>
      </c>
      <c r="F31917" s="3">
        <f t="shared" si="996"/>
        <v>5</v>
      </c>
      <c r="G31917" s="44">
        <f t="shared" si="997"/>
        <v>1</v>
      </c>
      <c r="H31917" s="44"/>
    </row>
    <row r="31918" spans="1:8" x14ac:dyDescent="0.25">
      <c r="A31918">
        <v>98835</v>
      </c>
      <c r="B31918" s="1">
        <v>44339.685462783171</v>
      </c>
      <c r="C31918">
        <v>339048</v>
      </c>
      <c r="D31918">
        <v>251574</v>
      </c>
      <c r="E31918" s="16" t="e">
        <f>VLOOKUP(C31918,Подписчики!#REF!,3,0)</f>
        <v>#REF!</v>
      </c>
      <c r="F31918" s="3">
        <f t="shared" si="996"/>
        <v>5</v>
      </c>
      <c r="G31918" s="44">
        <f t="shared" si="997"/>
        <v>1</v>
      </c>
      <c r="H31918" s="44"/>
    </row>
    <row r="31919" spans="1:8" x14ac:dyDescent="0.25">
      <c r="A31919">
        <v>98836</v>
      </c>
      <c r="B31919" s="1">
        <v>44339.686056093022</v>
      </c>
      <c r="C31919">
        <v>73031</v>
      </c>
      <c r="D31919">
        <v>412293</v>
      </c>
      <c r="E31919" s="16" t="e">
        <f>VLOOKUP(C31919,Подписчики!#REF!,3,0)</f>
        <v>#REF!</v>
      </c>
      <c r="F31919" s="3">
        <f t="shared" si="996"/>
        <v>5</v>
      </c>
      <c r="G31919" s="44">
        <f t="shared" si="997"/>
        <v>1</v>
      </c>
      <c r="H31919" s="44"/>
    </row>
    <row r="31920" spans="1:8" x14ac:dyDescent="0.25">
      <c r="A31920">
        <v>98839</v>
      </c>
      <c r="B31920" s="1">
        <v>44339.686676375408</v>
      </c>
      <c r="C31920">
        <v>94676</v>
      </c>
      <c r="D31920">
        <v>439981</v>
      </c>
      <c r="E31920" s="16" t="e">
        <f>VLOOKUP(C31920,Подписчики!#REF!,3,0)</f>
        <v>#REF!</v>
      </c>
      <c r="F31920" s="3">
        <f t="shared" si="996"/>
        <v>5</v>
      </c>
      <c r="G31920" s="44">
        <f t="shared" si="997"/>
        <v>1</v>
      </c>
      <c r="H31920" s="44"/>
    </row>
    <row r="31921" spans="1:8" x14ac:dyDescent="0.25">
      <c r="A31921">
        <v>98841</v>
      </c>
      <c r="B31921" s="1">
        <v>44339.688699029124</v>
      </c>
      <c r="C31921">
        <v>266744</v>
      </c>
      <c r="D31921">
        <v>330333</v>
      </c>
      <c r="E31921" s="16" t="e">
        <f>VLOOKUP(C31921,Подписчики!#REF!,3,0)</f>
        <v>#REF!</v>
      </c>
      <c r="F31921" s="3">
        <f t="shared" si="996"/>
        <v>5</v>
      </c>
      <c r="G31921" s="44">
        <f t="shared" si="997"/>
        <v>1</v>
      </c>
      <c r="H31921" s="44"/>
    </row>
    <row r="31922" spans="1:8" x14ac:dyDescent="0.25">
      <c r="A31922">
        <v>98846</v>
      </c>
      <c r="B31922" s="1">
        <v>44339.689103559867</v>
      </c>
      <c r="C31922">
        <v>220909</v>
      </c>
      <c r="D31922">
        <v>53136</v>
      </c>
      <c r="E31922" s="16" t="e">
        <f>VLOOKUP(C31922,Подписчики!#REF!,3,0)</f>
        <v>#REF!</v>
      </c>
      <c r="F31922" s="3">
        <f t="shared" si="996"/>
        <v>5</v>
      </c>
      <c r="G31922" s="44">
        <f t="shared" si="997"/>
        <v>1</v>
      </c>
      <c r="H31922" s="44"/>
    </row>
    <row r="31923" spans="1:8" x14ac:dyDescent="0.25">
      <c r="A31923">
        <v>98848</v>
      </c>
      <c r="B31923" s="1">
        <v>44339.689912621361</v>
      </c>
      <c r="C31923">
        <v>62550</v>
      </c>
      <c r="D31923">
        <v>411922</v>
      </c>
      <c r="E31923" s="16" t="e">
        <f>VLOOKUP(C31923,Подписчики!#REF!,3,0)</f>
        <v>#REF!</v>
      </c>
      <c r="F31923" s="3">
        <f t="shared" si="996"/>
        <v>5</v>
      </c>
      <c r="G31923" s="44">
        <f t="shared" si="997"/>
        <v>1</v>
      </c>
      <c r="H31923" s="44"/>
    </row>
    <row r="31924" spans="1:8" x14ac:dyDescent="0.25">
      <c r="A31924">
        <v>98852</v>
      </c>
      <c r="B31924" s="1">
        <v>44339.690847499005</v>
      </c>
      <c r="C31924">
        <v>2749</v>
      </c>
      <c r="D31924">
        <v>472712</v>
      </c>
      <c r="E31924" s="16" t="e">
        <f>VLOOKUP(C31924,Подписчики!#REF!,3,0)</f>
        <v>#REF!</v>
      </c>
      <c r="F31924" s="3">
        <f t="shared" si="996"/>
        <v>5</v>
      </c>
      <c r="G31924" s="44">
        <f t="shared" si="997"/>
        <v>1</v>
      </c>
      <c r="H31924" s="44"/>
    </row>
    <row r="31925" spans="1:8" x14ac:dyDescent="0.25">
      <c r="A31925">
        <v>98857</v>
      </c>
      <c r="B31925" s="1">
        <v>44339.692339805828</v>
      </c>
      <c r="C31925">
        <v>152543</v>
      </c>
      <c r="D31925">
        <v>293657</v>
      </c>
      <c r="E31925" s="16" t="e">
        <f>VLOOKUP(C31925,Подписчики!#REF!,3,0)</f>
        <v>#REF!</v>
      </c>
      <c r="F31925" s="3">
        <f t="shared" si="996"/>
        <v>5</v>
      </c>
      <c r="G31925" s="44">
        <f t="shared" si="997"/>
        <v>1</v>
      </c>
      <c r="H31925" s="44"/>
    </row>
    <row r="31926" spans="1:8" x14ac:dyDescent="0.25">
      <c r="A31926">
        <v>98860</v>
      </c>
      <c r="B31926" s="1">
        <v>44339.692744336571</v>
      </c>
      <c r="C31926">
        <v>23451</v>
      </c>
      <c r="D31926">
        <v>47419</v>
      </c>
      <c r="E31926" s="16" t="e">
        <f>VLOOKUP(C31926,Подписчики!#REF!,3,0)</f>
        <v>#REF!</v>
      </c>
      <c r="F31926" s="3">
        <f t="shared" si="996"/>
        <v>5</v>
      </c>
      <c r="G31926" s="44">
        <f t="shared" si="997"/>
        <v>1</v>
      </c>
      <c r="H31926" s="44"/>
    </row>
    <row r="31927" spans="1:8" x14ac:dyDescent="0.25">
      <c r="A31927">
        <v>98861</v>
      </c>
      <c r="B31927" s="1">
        <v>44339.693148867314</v>
      </c>
      <c r="C31927">
        <v>243248</v>
      </c>
      <c r="D31927">
        <v>411922</v>
      </c>
      <c r="E31927" s="16" t="e">
        <f>VLOOKUP(C31927,Подписчики!#REF!,3,0)</f>
        <v>#REF!</v>
      </c>
      <c r="F31927" s="3">
        <f t="shared" si="996"/>
        <v>5</v>
      </c>
      <c r="G31927" s="44">
        <f t="shared" si="997"/>
        <v>1</v>
      </c>
      <c r="H31927" s="44"/>
    </row>
    <row r="31928" spans="1:8" x14ac:dyDescent="0.25">
      <c r="A31928">
        <v>98862</v>
      </c>
      <c r="B31928" s="1">
        <v>44339.693624683372</v>
      </c>
      <c r="C31928">
        <v>15508</v>
      </c>
      <c r="D31928">
        <v>5151</v>
      </c>
      <c r="E31928" s="16" t="e">
        <f>VLOOKUP(C31928,Подписчики!#REF!,3,0)</f>
        <v>#REF!</v>
      </c>
      <c r="F31928" s="3">
        <f t="shared" si="996"/>
        <v>5</v>
      </c>
      <c r="G31928" s="44">
        <f t="shared" si="997"/>
        <v>1</v>
      </c>
      <c r="H31928" s="44"/>
    </row>
    <row r="31929" spans="1:8" x14ac:dyDescent="0.25">
      <c r="A31929">
        <v>98867</v>
      </c>
      <c r="B31929" s="1">
        <v>44339.693899349957</v>
      </c>
      <c r="C31929">
        <v>37112</v>
      </c>
      <c r="D31929">
        <v>225291</v>
      </c>
      <c r="E31929" s="16" t="e">
        <f>VLOOKUP(C31929,Подписчики!#REF!,3,0)</f>
        <v>#REF!</v>
      </c>
      <c r="F31929" s="3">
        <f t="shared" si="996"/>
        <v>5</v>
      </c>
      <c r="G31929" s="44">
        <f t="shared" si="997"/>
        <v>1</v>
      </c>
      <c r="H31929" s="44"/>
    </row>
    <row r="31930" spans="1:8" x14ac:dyDescent="0.25">
      <c r="A31930">
        <v>98869</v>
      </c>
      <c r="B31930" s="1">
        <v>44339.694766990295</v>
      </c>
      <c r="C31930">
        <v>42864</v>
      </c>
      <c r="D31930">
        <v>250679</v>
      </c>
      <c r="E31930" s="16" t="e">
        <f>VLOOKUP(C31930,Подписчики!#REF!,3,0)</f>
        <v>#REF!</v>
      </c>
      <c r="F31930" s="3">
        <f t="shared" si="996"/>
        <v>5</v>
      </c>
      <c r="G31930" s="44">
        <f t="shared" si="997"/>
        <v>1</v>
      </c>
      <c r="H31930" s="44"/>
    </row>
    <row r="31931" spans="1:8" x14ac:dyDescent="0.25">
      <c r="A31931">
        <v>98873</v>
      </c>
      <c r="B31931" s="1">
        <v>44339.694766990295</v>
      </c>
      <c r="C31931">
        <v>287336</v>
      </c>
      <c r="D31931">
        <v>420674</v>
      </c>
      <c r="E31931" s="16" t="e">
        <f>VLOOKUP(C31931,Подписчики!#REF!,3,0)</f>
        <v>#REF!</v>
      </c>
      <c r="F31931" s="3">
        <f t="shared" si="996"/>
        <v>5</v>
      </c>
      <c r="G31931" s="44">
        <f t="shared" si="997"/>
        <v>1</v>
      </c>
      <c r="H31931" s="44"/>
    </row>
    <row r="31932" spans="1:8" x14ac:dyDescent="0.25">
      <c r="A31932">
        <v>98877</v>
      </c>
      <c r="B31932" s="1">
        <v>44339.695576051781</v>
      </c>
      <c r="C31932">
        <v>349210</v>
      </c>
      <c r="D31932">
        <v>118549</v>
      </c>
      <c r="E31932" s="16" t="e">
        <f>VLOOKUP(C31932,Подписчики!#REF!,3,0)</f>
        <v>#REF!</v>
      </c>
      <c r="F31932" s="3">
        <f t="shared" si="996"/>
        <v>5</v>
      </c>
      <c r="G31932" s="44">
        <f t="shared" si="997"/>
        <v>1</v>
      </c>
      <c r="H31932" s="44"/>
    </row>
    <row r="31933" spans="1:8" x14ac:dyDescent="0.25">
      <c r="A31933">
        <v>98882</v>
      </c>
      <c r="B31933" s="1">
        <v>44339.696385113268</v>
      </c>
      <c r="C31933">
        <v>182203</v>
      </c>
      <c r="D31933">
        <v>347393</v>
      </c>
      <c r="E31933" s="16" t="e">
        <f>VLOOKUP(C31933,Подписчики!#REF!,3,0)</f>
        <v>#REF!</v>
      </c>
      <c r="F31933" s="3">
        <f t="shared" si="996"/>
        <v>5</v>
      </c>
      <c r="G31933" s="44">
        <f t="shared" si="997"/>
        <v>1</v>
      </c>
      <c r="H31933" s="44"/>
    </row>
    <row r="31934" spans="1:8" x14ac:dyDescent="0.25">
      <c r="A31934">
        <v>98886</v>
      </c>
      <c r="B31934" s="1">
        <v>44339.696707052826</v>
      </c>
      <c r="C31934">
        <v>241952</v>
      </c>
      <c r="D31934">
        <v>411922</v>
      </c>
      <c r="E31934" s="16" t="e">
        <f>VLOOKUP(C31934,Подписчики!#REF!,3,0)</f>
        <v>#REF!</v>
      </c>
      <c r="F31934" s="3">
        <f t="shared" si="996"/>
        <v>5</v>
      </c>
      <c r="G31934" s="44">
        <f t="shared" si="997"/>
        <v>1</v>
      </c>
      <c r="H31934" s="44"/>
    </row>
    <row r="31935" spans="1:8" x14ac:dyDescent="0.25">
      <c r="A31935">
        <v>98890</v>
      </c>
      <c r="B31935" s="1">
        <v>44339.696789644011</v>
      </c>
      <c r="C31935">
        <v>19658</v>
      </c>
      <c r="D31935">
        <v>87238</v>
      </c>
      <c r="E31935" s="16" t="e">
        <f>VLOOKUP(C31935,Подписчики!#REF!,3,0)</f>
        <v>#REF!</v>
      </c>
      <c r="F31935" s="3">
        <f t="shared" si="996"/>
        <v>5</v>
      </c>
      <c r="G31935" s="44">
        <f t="shared" si="997"/>
        <v>1</v>
      </c>
      <c r="H31935" s="44"/>
    </row>
    <row r="31936" spans="1:8" x14ac:dyDescent="0.25">
      <c r="A31936">
        <v>98892</v>
      </c>
      <c r="B31936" s="1">
        <v>44339.696789644011</v>
      </c>
      <c r="C31936">
        <v>289369</v>
      </c>
      <c r="D31936">
        <v>182191</v>
      </c>
      <c r="E31936" s="16" t="e">
        <f>VLOOKUP(C31936,Подписчики!#REF!,3,0)</f>
        <v>#REF!</v>
      </c>
      <c r="F31936" s="3">
        <f t="shared" si="996"/>
        <v>5</v>
      </c>
      <c r="G31936" s="44">
        <f t="shared" si="997"/>
        <v>1</v>
      </c>
      <c r="H31936" s="44"/>
    </row>
    <row r="31937" spans="1:8" x14ac:dyDescent="0.25">
      <c r="A31937">
        <v>98897</v>
      </c>
      <c r="B31937" s="1">
        <v>44339.697195348977</v>
      </c>
      <c r="C31937">
        <v>171316</v>
      </c>
      <c r="D31937">
        <v>239565</v>
      </c>
      <c r="E31937" s="16" t="e">
        <f>VLOOKUP(C31937,Подписчики!#REF!,3,0)</f>
        <v>#REF!</v>
      </c>
      <c r="F31937" s="3">
        <f t="shared" si="996"/>
        <v>5</v>
      </c>
      <c r="G31937" s="44">
        <f t="shared" si="997"/>
        <v>1</v>
      </c>
      <c r="H31937" s="44"/>
    </row>
    <row r="31938" spans="1:8" x14ac:dyDescent="0.25">
      <c r="A31938">
        <v>98902</v>
      </c>
      <c r="B31938" s="1">
        <v>44339.698003236248</v>
      </c>
      <c r="C31938">
        <v>3586</v>
      </c>
      <c r="D31938">
        <v>250679</v>
      </c>
      <c r="E31938" s="16" t="e">
        <f>VLOOKUP(C31938,Подписчики!#REF!,3,0)</f>
        <v>#REF!</v>
      </c>
      <c r="F31938" s="3">
        <f t="shared" si="996"/>
        <v>5</v>
      </c>
      <c r="G31938" s="44">
        <f t="shared" si="997"/>
        <v>1</v>
      </c>
      <c r="H31938" s="44"/>
    </row>
    <row r="31939" spans="1:8" x14ac:dyDescent="0.25">
      <c r="A31939">
        <v>98905</v>
      </c>
      <c r="B31939" s="1">
        <v>44339.699216828478</v>
      </c>
      <c r="C31939">
        <v>195667</v>
      </c>
      <c r="D31939">
        <v>21760</v>
      </c>
      <c r="E31939" s="16" t="e">
        <f>VLOOKUP(C31939,Подписчики!#REF!,3,0)</f>
        <v>#REF!</v>
      </c>
      <c r="F31939" s="3">
        <f t="shared" ref="F31939:F32002" si="998">MONTH(B31939)</f>
        <v>5</v>
      </c>
      <c r="G31939" s="44">
        <f t="shared" ref="G31939:G32002" si="999">WEEKDAY(B31939,1)</f>
        <v>1</v>
      </c>
      <c r="H31939" s="44"/>
    </row>
    <row r="31940" spans="1:8" x14ac:dyDescent="0.25">
      <c r="A31940">
        <v>98906</v>
      </c>
      <c r="B31940" s="1">
        <v>44339.699216828478</v>
      </c>
      <c r="C31940">
        <v>295977</v>
      </c>
      <c r="D31940">
        <v>230507</v>
      </c>
      <c r="E31940" s="16" t="e">
        <f>VLOOKUP(C31940,Подписчики!#REF!,3,0)</f>
        <v>#REF!</v>
      </c>
      <c r="F31940" s="3">
        <f t="shared" si="998"/>
        <v>5</v>
      </c>
      <c r="G31940" s="44">
        <f t="shared" si="999"/>
        <v>1</v>
      </c>
      <c r="H31940" s="44"/>
    </row>
    <row r="31941" spans="1:8" x14ac:dyDescent="0.25">
      <c r="A31941">
        <v>98911</v>
      </c>
      <c r="B31941" s="1">
        <v>44339.699621359228</v>
      </c>
      <c r="C31941">
        <v>347210</v>
      </c>
      <c r="D31941">
        <v>141682</v>
      </c>
      <c r="E31941" s="16" t="e">
        <f>VLOOKUP(C31941,Подписчики!#REF!,3,0)</f>
        <v>#REF!</v>
      </c>
      <c r="F31941" s="3">
        <f t="shared" si="998"/>
        <v>5</v>
      </c>
      <c r="G31941" s="44">
        <f t="shared" si="999"/>
        <v>1</v>
      </c>
      <c r="H31941" s="44"/>
    </row>
    <row r="31942" spans="1:8" x14ac:dyDescent="0.25">
      <c r="A31942">
        <v>98915</v>
      </c>
      <c r="B31942" s="1">
        <v>44339.699911496326</v>
      </c>
      <c r="C31942">
        <v>70597</v>
      </c>
      <c r="D31942">
        <v>95638</v>
      </c>
      <c r="E31942" s="16" t="e">
        <f>VLOOKUP(C31942,Подписчики!#REF!,3,0)</f>
        <v>#REF!</v>
      </c>
      <c r="F31942" s="3">
        <f t="shared" si="998"/>
        <v>5</v>
      </c>
      <c r="G31942" s="44">
        <f t="shared" si="999"/>
        <v>1</v>
      </c>
      <c r="H31942" s="44"/>
    </row>
    <row r="31943" spans="1:8" x14ac:dyDescent="0.25">
      <c r="A31943">
        <v>98916</v>
      </c>
      <c r="B31943" s="1">
        <v>44339.700025889964</v>
      </c>
      <c r="C31943">
        <v>60933</v>
      </c>
      <c r="D31943">
        <v>123413</v>
      </c>
      <c r="E31943" s="16" t="e">
        <f>VLOOKUP(C31943,Подписчики!#REF!,3,0)</f>
        <v>#REF!</v>
      </c>
      <c r="F31943" s="3">
        <f t="shared" si="998"/>
        <v>5</v>
      </c>
      <c r="G31943" s="44">
        <f t="shared" si="999"/>
        <v>1</v>
      </c>
      <c r="H31943" s="44"/>
    </row>
    <row r="31944" spans="1:8" x14ac:dyDescent="0.25">
      <c r="A31944">
        <v>98917</v>
      </c>
      <c r="B31944" s="1">
        <v>44339.701644012945</v>
      </c>
      <c r="C31944">
        <v>222769</v>
      </c>
      <c r="D31944">
        <v>23181</v>
      </c>
      <c r="E31944" s="16" t="e">
        <f>VLOOKUP(C31944,Подписчики!#REF!,3,0)</f>
        <v>#REF!</v>
      </c>
      <c r="F31944" s="3">
        <f t="shared" si="998"/>
        <v>5</v>
      </c>
      <c r="G31944" s="44">
        <f t="shared" si="999"/>
        <v>1</v>
      </c>
      <c r="H31944" s="44"/>
    </row>
    <row r="31945" spans="1:8" x14ac:dyDescent="0.25">
      <c r="A31945">
        <v>98920</v>
      </c>
      <c r="B31945" s="1">
        <v>44339.702749717704</v>
      </c>
      <c r="C31945">
        <v>51184</v>
      </c>
      <c r="D31945">
        <v>59225</v>
      </c>
      <c r="E31945" s="16" t="e">
        <f>VLOOKUP(C31945,Подписчики!#REF!,3,0)</f>
        <v>#REF!</v>
      </c>
      <c r="F31945" s="3">
        <f t="shared" si="998"/>
        <v>5</v>
      </c>
      <c r="G31945" s="44">
        <f t="shared" si="999"/>
        <v>1</v>
      </c>
      <c r="H31945" s="44"/>
    </row>
    <row r="31946" spans="1:8" x14ac:dyDescent="0.25">
      <c r="A31946">
        <v>98922</v>
      </c>
      <c r="B31946" s="1">
        <v>44339.702857605182</v>
      </c>
      <c r="C31946">
        <v>329799</v>
      </c>
      <c r="D31946">
        <v>182191</v>
      </c>
      <c r="E31946" s="16" t="e">
        <f>VLOOKUP(C31946,Подписчики!#REF!,3,0)</f>
        <v>#REF!</v>
      </c>
      <c r="F31946" s="3">
        <f t="shared" si="998"/>
        <v>5</v>
      </c>
      <c r="G31946" s="44">
        <f t="shared" si="999"/>
        <v>1</v>
      </c>
      <c r="H31946" s="44"/>
    </row>
    <row r="31947" spans="1:8" x14ac:dyDescent="0.25">
      <c r="A31947">
        <v>98923</v>
      </c>
      <c r="B31947" s="1">
        <v>44339.703666666668</v>
      </c>
      <c r="C31947">
        <v>94104</v>
      </c>
      <c r="D31947">
        <v>396686</v>
      </c>
      <c r="E31947" s="16" t="e">
        <f>VLOOKUP(C31947,Подписчики!#REF!,3,0)</f>
        <v>#REF!</v>
      </c>
      <c r="F31947" s="3">
        <f t="shared" si="998"/>
        <v>5</v>
      </c>
      <c r="G31947" s="44">
        <f t="shared" si="999"/>
        <v>1</v>
      </c>
      <c r="H31947" s="44"/>
    </row>
    <row r="31948" spans="1:8" x14ac:dyDescent="0.25">
      <c r="A31948">
        <v>98926</v>
      </c>
      <c r="B31948" s="1">
        <v>44339.704071197411</v>
      </c>
      <c r="C31948">
        <v>173195</v>
      </c>
      <c r="D31948">
        <v>124624</v>
      </c>
      <c r="E31948" s="16" t="e">
        <f>VLOOKUP(C31948,Подписчики!#REF!,3,0)</f>
        <v>#REF!</v>
      </c>
      <c r="F31948" s="3">
        <f t="shared" si="998"/>
        <v>5</v>
      </c>
      <c r="G31948" s="44">
        <f t="shared" si="999"/>
        <v>1</v>
      </c>
      <c r="H31948" s="44"/>
    </row>
    <row r="31949" spans="1:8" x14ac:dyDescent="0.25">
      <c r="A31949">
        <v>98927</v>
      </c>
      <c r="B31949" s="1">
        <v>44339.704475728155</v>
      </c>
      <c r="C31949">
        <v>55663</v>
      </c>
      <c r="D31949">
        <v>26408</v>
      </c>
      <c r="E31949" s="16" t="e">
        <f>VLOOKUP(C31949,Подписчики!#REF!,3,0)</f>
        <v>#REF!</v>
      </c>
      <c r="F31949" s="3">
        <f t="shared" si="998"/>
        <v>5</v>
      </c>
      <c r="G31949" s="44">
        <f t="shared" si="999"/>
        <v>1</v>
      </c>
      <c r="H31949" s="44"/>
    </row>
    <row r="31950" spans="1:8" x14ac:dyDescent="0.25">
      <c r="A31950">
        <v>98932</v>
      </c>
      <c r="B31950" s="1">
        <v>44339.704475728155</v>
      </c>
      <c r="C31950">
        <v>113278</v>
      </c>
      <c r="D31950">
        <v>118549</v>
      </c>
      <c r="E31950" s="16" t="e">
        <f>VLOOKUP(C31950,Подписчики!#REF!,3,0)</f>
        <v>#REF!</v>
      </c>
      <c r="F31950" s="3">
        <f t="shared" si="998"/>
        <v>5</v>
      </c>
      <c r="G31950" s="44">
        <f t="shared" si="999"/>
        <v>1</v>
      </c>
      <c r="H31950" s="44"/>
    </row>
    <row r="31951" spans="1:8" x14ac:dyDescent="0.25">
      <c r="A31951">
        <v>98934</v>
      </c>
      <c r="B31951" s="1">
        <v>44339.705000000002</v>
      </c>
      <c r="C31951">
        <v>51776</v>
      </c>
      <c r="D31951">
        <v>420981</v>
      </c>
      <c r="E31951" s="16" t="e">
        <f>VLOOKUP(C31951,Подписчики!#REF!,3,0)</f>
        <v>#REF!</v>
      </c>
      <c r="F31951" s="3">
        <f t="shared" si="998"/>
        <v>5</v>
      </c>
      <c r="G31951" s="44">
        <f t="shared" si="999"/>
        <v>1</v>
      </c>
      <c r="H31951" s="44"/>
    </row>
    <row r="31952" spans="1:8" x14ac:dyDescent="0.25">
      <c r="A31952">
        <v>98935</v>
      </c>
      <c r="B31952" s="1">
        <v>44339.705618457592</v>
      </c>
      <c r="C31952">
        <v>105259</v>
      </c>
      <c r="D31952">
        <v>364695</v>
      </c>
      <c r="E31952" s="16" t="e">
        <f>VLOOKUP(C31952,Подписчики!#REF!,3,0)</f>
        <v>#REF!</v>
      </c>
      <c r="F31952" s="3">
        <f t="shared" si="998"/>
        <v>5</v>
      </c>
      <c r="G31952" s="44">
        <f t="shared" si="999"/>
        <v>1</v>
      </c>
      <c r="H31952" s="44"/>
    </row>
    <row r="31953" spans="1:8" x14ac:dyDescent="0.25">
      <c r="A31953">
        <v>98937</v>
      </c>
      <c r="B31953" s="1">
        <v>44339.706093851128</v>
      </c>
      <c r="C31953">
        <v>20229</v>
      </c>
      <c r="D31953">
        <v>347008</v>
      </c>
      <c r="E31953" s="16" t="e">
        <f>VLOOKUP(C31953,Подписчики!#REF!,3,0)</f>
        <v>#REF!</v>
      </c>
      <c r="F31953" s="3">
        <f t="shared" si="998"/>
        <v>5</v>
      </c>
      <c r="G31953" s="44">
        <f t="shared" si="999"/>
        <v>1</v>
      </c>
      <c r="H31953" s="44"/>
    </row>
    <row r="31954" spans="1:8" x14ac:dyDescent="0.25">
      <c r="A31954">
        <v>98939</v>
      </c>
      <c r="B31954" s="1">
        <v>44339.706093851135</v>
      </c>
      <c r="C31954">
        <v>219452</v>
      </c>
      <c r="D31954">
        <v>86587</v>
      </c>
      <c r="E31954" s="16" t="e">
        <f>VLOOKUP(C31954,Подписчики!#REF!,3,0)</f>
        <v>#REF!</v>
      </c>
      <c r="F31954" s="3">
        <f t="shared" si="998"/>
        <v>5</v>
      </c>
      <c r="G31954" s="44">
        <f t="shared" si="999"/>
        <v>1</v>
      </c>
      <c r="H31954" s="44"/>
    </row>
    <row r="31955" spans="1:8" x14ac:dyDescent="0.25">
      <c r="A31955">
        <v>98944</v>
      </c>
      <c r="B31955" s="1">
        <v>44339.7062898648</v>
      </c>
      <c r="C31955">
        <v>25524</v>
      </c>
      <c r="D31955">
        <v>411922</v>
      </c>
      <c r="E31955" s="16" t="e">
        <f>VLOOKUP(C31955,Подписчики!#REF!,3,0)</f>
        <v>#REF!</v>
      </c>
      <c r="F31955" s="3">
        <f t="shared" si="998"/>
        <v>5</v>
      </c>
      <c r="G31955" s="44">
        <f t="shared" si="999"/>
        <v>1</v>
      </c>
      <c r="H31955" s="44"/>
    </row>
    <row r="31956" spans="1:8" x14ac:dyDescent="0.25">
      <c r="A31956">
        <v>98947</v>
      </c>
      <c r="B31956" s="1">
        <v>44339.706498381878</v>
      </c>
      <c r="C31956">
        <v>60687</v>
      </c>
      <c r="D31956">
        <v>381626</v>
      </c>
      <c r="E31956" s="16" t="e">
        <f>VLOOKUP(C31956,Подписчики!#REF!,3,0)</f>
        <v>#REF!</v>
      </c>
      <c r="F31956" s="3">
        <f t="shared" si="998"/>
        <v>5</v>
      </c>
      <c r="G31956" s="44">
        <f t="shared" si="999"/>
        <v>1</v>
      </c>
      <c r="H31956" s="44"/>
    </row>
    <row r="31957" spans="1:8" x14ac:dyDescent="0.25">
      <c r="A31957">
        <v>98951</v>
      </c>
      <c r="B31957" s="1">
        <v>44339.706778160951</v>
      </c>
      <c r="C31957">
        <v>100833</v>
      </c>
      <c r="D31957">
        <v>285365</v>
      </c>
      <c r="E31957" s="16" t="e">
        <f>VLOOKUP(C31957,Подписчики!#REF!,3,0)</f>
        <v>#REF!</v>
      </c>
      <c r="F31957" s="3">
        <f t="shared" si="998"/>
        <v>5</v>
      </c>
      <c r="G31957" s="44">
        <f t="shared" si="999"/>
        <v>1</v>
      </c>
      <c r="H31957" s="44"/>
    </row>
    <row r="31958" spans="1:8" x14ac:dyDescent="0.25">
      <c r="A31958">
        <v>98956</v>
      </c>
      <c r="B31958" s="1">
        <v>44339.707307443365</v>
      </c>
      <c r="C31958">
        <v>29733</v>
      </c>
      <c r="D31958">
        <v>336205</v>
      </c>
      <c r="E31958" s="16" t="e">
        <f>VLOOKUP(C31958,Подписчики!#REF!,3,0)</f>
        <v>#REF!</v>
      </c>
      <c r="F31958" s="3">
        <f t="shared" si="998"/>
        <v>5</v>
      </c>
      <c r="G31958" s="44">
        <f t="shared" si="999"/>
        <v>1</v>
      </c>
      <c r="H31958" s="44"/>
    </row>
    <row r="31959" spans="1:8" x14ac:dyDescent="0.25">
      <c r="A31959">
        <v>98958</v>
      </c>
      <c r="B31959" s="1">
        <v>44339.707307443365</v>
      </c>
      <c r="C31959">
        <v>269636</v>
      </c>
      <c r="D31959">
        <v>409800</v>
      </c>
      <c r="E31959" s="16" t="e">
        <f>VLOOKUP(C31959,Подписчики!#REF!,3,0)</f>
        <v>#REF!</v>
      </c>
      <c r="F31959" s="3">
        <f t="shared" si="998"/>
        <v>5</v>
      </c>
      <c r="G31959" s="44">
        <f t="shared" si="999"/>
        <v>1</v>
      </c>
      <c r="H31959" s="44"/>
    </row>
    <row r="31960" spans="1:8" x14ac:dyDescent="0.25">
      <c r="A31960">
        <v>98961</v>
      </c>
      <c r="B31960" s="1">
        <v>44339.707711974115</v>
      </c>
      <c r="C31960">
        <v>209276</v>
      </c>
      <c r="D31960">
        <v>271638</v>
      </c>
      <c r="E31960" s="16" t="e">
        <f>VLOOKUP(C31960,Подписчики!#REF!,3,0)</f>
        <v>#REF!</v>
      </c>
      <c r="F31960" s="3">
        <f t="shared" si="998"/>
        <v>5</v>
      </c>
      <c r="G31960" s="44">
        <f t="shared" si="999"/>
        <v>1</v>
      </c>
      <c r="H31960" s="44"/>
    </row>
    <row r="31961" spans="1:8" x14ac:dyDescent="0.25">
      <c r="A31961">
        <v>98966</v>
      </c>
      <c r="B31961" s="1">
        <v>44339.707711974115</v>
      </c>
      <c r="C31961">
        <v>314750</v>
      </c>
      <c r="D31961">
        <v>347393</v>
      </c>
      <c r="E31961" s="16" t="e">
        <f>VLOOKUP(C31961,Подписчики!#REF!,3,0)</f>
        <v>#REF!</v>
      </c>
      <c r="F31961" s="3">
        <f t="shared" si="998"/>
        <v>5</v>
      </c>
      <c r="G31961" s="44">
        <f t="shared" si="999"/>
        <v>1</v>
      </c>
      <c r="H31961" s="44"/>
    </row>
    <row r="31962" spans="1:8" x14ac:dyDescent="0.25">
      <c r="A31962">
        <v>98970</v>
      </c>
      <c r="B31962" s="1">
        <v>44339.708116504851</v>
      </c>
      <c r="C31962">
        <v>188039</v>
      </c>
      <c r="D31962">
        <v>349014</v>
      </c>
      <c r="E31962" s="16" t="e">
        <f>VLOOKUP(C31962,Подписчики!#REF!,3,0)</f>
        <v>#REF!</v>
      </c>
      <c r="F31962" s="3">
        <f t="shared" si="998"/>
        <v>5</v>
      </c>
      <c r="G31962" s="44">
        <f t="shared" si="999"/>
        <v>1</v>
      </c>
      <c r="H31962" s="44"/>
    </row>
    <row r="31963" spans="1:8" x14ac:dyDescent="0.25">
      <c r="A31963">
        <v>98973</v>
      </c>
      <c r="B31963" s="1">
        <v>44339.708333333336</v>
      </c>
      <c r="C31963">
        <v>277592</v>
      </c>
      <c r="D31963">
        <v>347008</v>
      </c>
      <c r="E31963" s="16" t="e">
        <f>VLOOKUP(C31963,Подписчики!#REF!,3,0)</f>
        <v>#REF!</v>
      </c>
      <c r="F31963" s="3">
        <f t="shared" si="998"/>
        <v>5</v>
      </c>
      <c r="G31963" s="44">
        <f t="shared" si="999"/>
        <v>1</v>
      </c>
      <c r="H31963" s="44"/>
    </row>
    <row r="31964" spans="1:8" x14ac:dyDescent="0.25">
      <c r="A31964">
        <v>98976</v>
      </c>
      <c r="B31964" s="1">
        <v>44339.708521035602</v>
      </c>
      <c r="C31964">
        <v>31439</v>
      </c>
      <c r="D31964">
        <v>51368</v>
      </c>
      <c r="E31964" s="16" t="e">
        <f>VLOOKUP(C31964,Подписчики!#REF!,3,0)</f>
        <v>#REF!</v>
      </c>
      <c r="F31964" s="3">
        <f t="shared" si="998"/>
        <v>5</v>
      </c>
      <c r="G31964" s="44">
        <f t="shared" si="999"/>
        <v>1</v>
      </c>
      <c r="H31964" s="44"/>
    </row>
    <row r="31965" spans="1:8" x14ac:dyDescent="0.25">
      <c r="A31965">
        <v>98978</v>
      </c>
      <c r="B31965" s="1">
        <v>44339.708521035602</v>
      </c>
      <c r="C31965">
        <v>146075</v>
      </c>
      <c r="D31965">
        <v>246071</v>
      </c>
      <c r="E31965" s="16" t="e">
        <f>VLOOKUP(C31965,Подписчики!#REF!,3,0)</f>
        <v>#REF!</v>
      </c>
      <c r="F31965" s="3">
        <f t="shared" si="998"/>
        <v>5</v>
      </c>
      <c r="G31965" s="44">
        <f t="shared" si="999"/>
        <v>1</v>
      </c>
      <c r="H31965" s="44"/>
    </row>
    <row r="31966" spans="1:8" x14ac:dyDescent="0.25">
      <c r="A31966">
        <v>98983</v>
      </c>
      <c r="B31966" s="1">
        <v>44339.708925566345</v>
      </c>
      <c r="C31966">
        <v>174397</v>
      </c>
      <c r="D31966">
        <v>411922</v>
      </c>
      <c r="E31966" s="16" t="e">
        <f>VLOOKUP(C31966,Подписчики!#REF!,3,0)</f>
        <v>#REF!</v>
      </c>
      <c r="F31966" s="3">
        <f t="shared" si="998"/>
        <v>5</v>
      </c>
      <c r="G31966" s="44">
        <f t="shared" si="999"/>
        <v>1</v>
      </c>
      <c r="H31966" s="44"/>
    </row>
    <row r="31967" spans="1:8" x14ac:dyDescent="0.25">
      <c r="A31967">
        <v>98986</v>
      </c>
      <c r="B31967" s="1">
        <v>44339.709952085941</v>
      </c>
      <c r="C31967">
        <v>17741</v>
      </c>
      <c r="D31967">
        <v>473327</v>
      </c>
      <c r="E31967" s="16" t="e">
        <f>VLOOKUP(C31967,Подписчики!#REF!,3,0)</f>
        <v>#REF!</v>
      </c>
      <c r="F31967" s="3">
        <f t="shared" si="998"/>
        <v>5</v>
      </c>
      <c r="G31967" s="44">
        <f t="shared" si="999"/>
        <v>1</v>
      </c>
      <c r="H31967" s="44"/>
    </row>
    <row r="31968" spans="1:8" x14ac:dyDescent="0.25">
      <c r="A31968">
        <v>98991</v>
      </c>
      <c r="B31968" s="1">
        <v>44339.710165715507</v>
      </c>
      <c r="C31968">
        <v>229308</v>
      </c>
      <c r="D31968">
        <v>471403</v>
      </c>
      <c r="E31968" s="16" t="e">
        <f>VLOOKUP(C31968,Подписчики!#REF!,3,0)</f>
        <v>#REF!</v>
      </c>
      <c r="F31968" s="3">
        <f t="shared" si="998"/>
        <v>5</v>
      </c>
      <c r="G31968" s="44">
        <f t="shared" si="999"/>
        <v>1</v>
      </c>
      <c r="H31968" s="44"/>
    </row>
    <row r="31969" spans="1:8" x14ac:dyDescent="0.25">
      <c r="A31969">
        <v>98995</v>
      </c>
      <c r="B31969" s="1">
        <v>44339.710948220069</v>
      </c>
      <c r="C31969">
        <v>211428</v>
      </c>
      <c r="D31969">
        <v>227775</v>
      </c>
      <c r="E31969" s="16" t="e">
        <f>VLOOKUP(C31969,Подписчики!#REF!,3,0)</f>
        <v>#REF!</v>
      </c>
      <c r="F31969" s="3">
        <f t="shared" si="998"/>
        <v>5</v>
      </c>
      <c r="G31969" s="44">
        <f t="shared" si="999"/>
        <v>1</v>
      </c>
      <c r="H31969" s="44"/>
    </row>
    <row r="31970" spans="1:8" x14ac:dyDescent="0.25">
      <c r="A31970">
        <v>98998</v>
      </c>
      <c r="B31970" s="1">
        <v>44339.711783196508</v>
      </c>
      <c r="C31970">
        <v>55671</v>
      </c>
      <c r="D31970">
        <v>246229</v>
      </c>
      <c r="E31970" s="16" t="e">
        <f>VLOOKUP(C31970,Подписчики!#REF!,3,0)</f>
        <v>#REF!</v>
      </c>
      <c r="F31970" s="3">
        <f t="shared" si="998"/>
        <v>5</v>
      </c>
      <c r="G31970" s="44">
        <f t="shared" si="999"/>
        <v>1</v>
      </c>
      <c r="H31970" s="44"/>
    </row>
    <row r="31971" spans="1:8" x14ac:dyDescent="0.25">
      <c r="A31971">
        <v>99001</v>
      </c>
      <c r="B31971" s="1">
        <v>44339.712161812298</v>
      </c>
      <c r="C31971">
        <v>282400</v>
      </c>
      <c r="D31971">
        <v>440657</v>
      </c>
      <c r="E31971" s="16" t="e">
        <f>VLOOKUP(C31971,Подписчики!#REF!,3,0)</f>
        <v>#REF!</v>
      </c>
      <c r="F31971" s="3">
        <f t="shared" si="998"/>
        <v>5</v>
      </c>
      <c r="G31971" s="44">
        <f t="shared" si="999"/>
        <v>1</v>
      </c>
      <c r="H31971" s="44"/>
    </row>
    <row r="31972" spans="1:8" x14ac:dyDescent="0.25">
      <c r="A31972">
        <v>99002</v>
      </c>
      <c r="B31972" s="1">
        <v>44339.712161812298</v>
      </c>
      <c r="C31972">
        <v>313436</v>
      </c>
      <c r="D31972">
        <v>347393</v>
      </c>
      <c r="E31972" s="16" t="e">
        <f>VLOOKUP(C31972,Подписчики!#REF!,3,0)</f>
        <v>#REF!</v>
      </c>
      <c r="F31972" s="3">
        <f t="shared" si="998"/>
        <v>5</v>
      </c>
      <c r="G31972" s="44">
        <f t="shared" si="999"/>
        <v>1</v>
      </c>
      <c r="H31972" s="44"/>
    </row>
    <row r="31973" spans="1:8" x14ac:dyDescent="0.25">
      <c r="A31973">
        <v>99007</v>
      </c>
      <c r="B31973" s="1">
        <v>44339.713375404528</v>
      </c>
      <c r="C31973">
        <v>326948</v>
      </c>
      <c r="D31973">
        <v>9167</v>
      </c>
      <c r="E31973" s="16" t="e">
        <f>VLOOKUP(C31973,Подписчики!#REF!,3,0)</f>
        <v>#REF!</v>
      </c>
      <c r="F31973" s="3">
        <f t="shared" si="998"/>
        <v>5</v>
      </c>
      <c r="G31973" s="44">
        <f t="shared" si="999"/>
        <v>1</v>
      </c>
      <c r="H31973" s="44"/>
    </row>
    <row r="31974" spans="1:8" x14ac:dyDescent="0.25">
      <c r="A31974">
        <v>99009</v>
      </c>
      <c r="B31974" s="1">
        <v>44339.714993527508</v>
      </c>
      <c r="C31974">
        <v>126002</v>
      </c>
      <c r="D31974">
        <v>310369</v>
      </c>
      <c r="E31974" s="16" t="e">
        <f>VLOOKUP(C31974,Подписчики!#REF!,3,0)</f>
        <v>#REF!</v>
      </c>
      <c r="F31974" s="3">
        <f t="shared" si="998"/>
        <v>5</v>
      </c>
      <c r="G31974" s="44">
        <f t="shared" si="999"/>
        <v>1</v>
      </c>
      <c r="H31974" s="44"/>
    </row>
    <row r="31975" spans="1:8" x14ac:dyDescent="0.25">
      <c r="A31975">
        <v>99012</v>
      </c>
      <c r="B31975" s="1">
        <v>44339.715506454668</v>
      </c>
      <c r="C31975">
        <v>179110</v>
      </c>
      <c r="D31975">
        <v>396596</v>
      </c>
      <c r="E31975" s="16" t="e">
        <f>VLOOKUP(C31975,Подписчики!#REF!,3,0)</f>
        <v>#REF!</v>
      </c>
      <c r="F31975" s="3">
        <f t="shared" si="998"/>
        <v>5</v>
      </c>
      <c r="G31975" s="44">
        <f t="shared" si="999"/>
        <v>1</v>
      </c>
      <c r="H31975" s="44"/>
    </row>
    <row r="31976" spans="1:8" x14ac:dyDescent="0.25">
      <c r="A31976">
        <v>99017</v>
      </c>
      <c r="B31976" s="1">
        <v>44339.715750602743</v>
      </c>
      <c r="C31976">
        <v>321921</v>
      </c>
      <c r="D31976">
        <v>459455</v>
      </c>
      <c r="E31976" s="16" t="e">
        <f>VLOOKUP(C31976,Подписчики!#REF!,3,0)</f>
        <v>#REF!</v>
      </c>
      <c r="F31976" s="3">
        <f t="shared" si="998"/>
        <v>5</v>
      </c>
      <c r="G31976" s="44">
        <f t="shared" si="999"/>
        <v>1</v>
      </c>
      <c r="H31976" s="44"/>
    </row>
    <row r="31977" spans="1:8" x14ac:dyDescent="0.25">
      <c r="A31977">
        <v>99019</v>
      </c>
      <c r="B31977" s="1">
        <v>44339.715903195291</v>
      </c>
      <c r="C31977">
        <v>173847</v>
      </c>
      <c r="D31977">
        <v>180863</v>
      </c>
      <c r="E31977" s="16" t="e">
        <f>VLOOKUP(C31977,Подписчики!#REF!,3,0)</f>
        <v>#REF!</v>
      </c>
      <c r="F31977" s="3">
        <f t="shared" si="998"/>
        <v>5</v>
      </c>
      <c r="G31977" s="44">
        <f t="shared" si="999"/>
        <v>1</v>
      </c>
      <c r="H31977" s="44"/>
    </row>
    <row r="31978" spans="1:8" x14ac:dyDescent="0.25">
      <c r="A31978">
        <v>99022</v>
      </c>
      <c r="B31978" s="1">
        <v>44339.717016181232</v>
      </c>
      <c r="C31978">
        <v>302362</v>
      </c>
      <c r="D31978">
        <v>325852</v>
      </c>
      <c r="E31978" s="16" t="e">
        <f>VLOOKUP(C31978,Подписчики!#REF!,3,0)</f>
        <v>#REF!</v>
      </c>
      <c r="F31978" s="3">
        <f t="shared" si="998"/>
        <v>5</v>
      </c>
      <c r="G31978" s="44">
        <f t="shared" si="999"/>
        <v>1</v>
      </c>
      <c r="H31978" s="44"/>
    </row>
    <row r="31979" spans="1:8" x14ac:dyDescent="0.25">
      <c r="A31979">
        <v>99026</v>
      </c>
      <c r="B31979" s="1">
        <v>44339.717420711975</v>
      </c>
      <c r="C31979">
        <v>210937</v>
      </c>
      <c r="D31979">
        <v>53136</v>
      </c>
      <c r="E31979" s="16" t="e">
        <f>VLOOKUP(C31979,Подписчики!#REF!,3,0)</f>
        <v>#REF!</v>
      </c>
      <c r="F31979" s="3">
        <f t="shared" si="998"/>
        <v>5</v>
      </c>
      <c r="G31979" s="44">
        <f t="shared" si="999"/>
        <v>1</v>
      </c>
      <c r="H31979" s="44"/>
    </row>
    <row r="31980" spans="1:8" x14ac:dyDescent="0.25">
      <c r="A31980">
        <v>99028</v>
      </c>
      <c r="B31980" s="1">
        <v>44339.717520676291</v>
      </c>
      <c r="C31980">
        <v>73621</v>
      </c>
      <c r="D31980">
        <v>168970</v>
      </c>
      <c r="E31980" s="16" t="e">
        <f>VLOOKUP(C31980,Подписчики!#REF!,3,0)</f>
        <v>#REF!</v>
      </c>
      <c r="F31980" s="3">
        <f t="shared" si="998"/>
        <v>5</v>
      </c>
      <c r="G31980" s="44">
        <f t="shared" si="999"/>
        <v>1</v>
      </c>
      <c r="H31980" s="44"/>
    </row>
    <row r="31981" spans="1:8" x14ac:dyDescent="0.25">
      <c r="A31981">
        <v>99032</v>
      </c>
      <c r="B31981" s="1">
        <v>44339.717947935424</v>
      </c>
      <c r="C31981">
        <v>307738</v>
      </c>
      <c r="D31981">
        <v>419338</v>
      </c>
      <c r="E31981" s="16" t="e">
        <f>VLOOKUP(C31981,Подписчики!#REF!,3,0)</f>
        <v>#REF!</v>
      </c>
      <c r="F31981" s="3">
        <f t="shared" si="998"/>
        <v>5</v>
      </c>
      <c r="G31981" s="44">
        <f t="shared" si="999"/>
        <v>1</v>
      </c>
      <c r="H31981" s="44"/>
    </row>
    <row r="31982" spans="1:8" x14ac:dyDescent="0.25">
      <c r="A31982">
        <v>99037</v>
      </c>
      <c r="B31982" s="1">
        <v>44339.718229773462</v>
      </c>
      <c r="C31982">
        <v>282877</v>
      </c>
      <c r="D31982">
        <v>112334</v>
      </c>
      <c r="E31982" s="16" t="e">
        <f>VLOOKUP(C31982,Подписчики!#REF!,3,0)</f>
        <v>#REF!</v>
      </c>
      <c r="F31982" s="3">
        <f t="shared" si="998"/>
        <v>5</v>
      </c>
      <c r="G31982" s="44">
        <f t="shared" si="999"/>
        <v>1</v>
      </c>
      <c r="H31982" s="44"/>
    </row>
    <row r="31983" spans="1:8" x14ac:dyDescent="0.25">
      <c r="A31983">
        <v>99041</v>
      </c>
      <c r="B31983" s="1">
        <v>44339.718314157537</v>
      </c>
      <c r="C31983">
        <v>85865</v>
      </c>
      <c r="D31983">
        <v>476894</v>
      </c>
      <c r="E31983" s="16" t="e">
        <f>VLOOKUP(C31983,Подписчики!#REF!,3,0)</f>
        <v>#REF!</v>
      </c>
      <c r="F31983" s="3">
        <f t="shared" si="998"/>
        <v>5</v>
      </c>
      <c r="G31983" s="44">
        <f t="shared" si="999"/>
        <v>1</v>
      </c>
      <c r="H31983" s="44"/>
    </row>
    <row r="31984" spans="1:8" x14ac:dyDescent="0.25">
      <c r="A31984">
        <v>99043</v>
      </c>
      <c r="B31984" s="1">
        <v>44339.718634304212</v>
      </c>
      <c r="C31984">
        <v>257589</v>
      </c>
      <c r="D31984">
        <v>33094</v>
      </c>
      <c r="E31984" s="16" t="e">
        <f>VLOOKUP(C31984,Подписчики!#REF!,3,0)</f>
        <v>#REF!</v>
      </c>
      <c r="F31984" s="3">
        <f t="shared" si="998"/>
        <v>5</v>
      </c>
      <c r="G31984" s="44">
        <f t="shared" si="999"/>
        <v>1</v>
      </c>
      <c r="H31984" s="44"/>
    </row>
    <row r="31985" spans="1:8" x14ac:dyDescent="0.25">
      <c r="A31985">
        <v>99047</v>
      </c>
      <c r="B31985" s="1">
        <v>44339.719038834955</v>
      </c>
      <c r="C31985">
        <v>22085</v>
      </c>
      <c r="D31985">
        <v>411922</v>
      </c>
      <c r="E31985" s="16" t="e">
        <f>VLOOKUP(C31985,Подписчики!#REF!,3,0)</f>
        <v>#REF!</v>
      </c>
      <c r="F31985" s="3">
        <f t="shared" si="998"/>
        <v>5</v>
      </c>
      <c r="G31985" s="44">
        <f t="shared" si="999"/>
        <v>1</v>
      </c>
      <c r="H31985" s="44"/>
    </row>
    <row r="31986" spans="1:8" x14ac:dyDescent="0.25">
      <c r="A31986">
        <v>99052</v>
      </c>
      <c r="B31986" s="1">
        <v>44339.719443365691</v>
      </c>
      <c r="C31986">
        <v>143506</v>
      </c>
      <c r="D31986">
        <v>361821</v>
      </c>
      <c r="E31986" s="16" t="e">
        <f>VLOOKUP(C31986,Подписчики!#REF!,3,0)</f>
        <v>#REF!</v>
      </c>
      <c r="F31986" s="3">
        <f t="shared" si="998"/>
        <v>5</v>
      </c>
      <c r="G31986" s="44">
        <f t="shared" si="999"/>
        <v>1</v>
      </c>
      <c r="H31986" s="44"/>
    </row>
    <row r="31987" spans="1:8" x14ac:dyDescent="0.25">
      <c r="A31987">
        <v>99054</v>
      </c>
      <c r="B31987" s="1">
        <v>44339.720656957928</v>
      </c>
      <c r="C31987">
        <v>108226</v>
      </c>
      <c r="D31987">
        <v>473233</v>
      </c>
      <c r="E31987" s="16" t="e">
        <f>VLOOKUP(C31987,Подписчики!#REF!,3,0)</f>
        <v>#REF!</v>
      </c>
      <c r="F31987" s="3">
        <f t="shared" si="998"/>
        <v>5</v>
      </c>
      <c r="G31987" s="44">
        <f t="shared" si="999"/>
        <v>1</v>
      </c>
      <c r="H31987" s="44"/>
    </row>
    <row r="31988" spans="1:8" x14ac:dyDescent="0.25">
      <c r="A31988">
        <v>99055</v>
      </c>
      <c r="B31988" s="1">
        <v>44339.720999999998</v>
      </c>
      <c r="C31988">
        <v>263287</v>
      </c>
      <c r="D31988">
        <v>373732</v>
      </c>
      <c r="E31988" s="16" t="e">
        <f>VLOOKUP(C31988,Подписчики!#REF!,3,0)</f>
        <v>#REF!</v>
      </c>
      <c r="F31988" s="3">
        <f t="shared" si="998"/>
        <v>5</v>
      </c>
      <c r="G31988" s="44">
        <f t="shared" si="999"/>
        <v>1</v>
      </c>
      <c r="H31988" s="44"/>
    </row>
    <row r="31989" spans="1:8" x14ac:dyDescent="0.25">
      <c r="A31989">
        <v>99060</v>
      </c>
      <c r="B31989" s="1">
        <v>44339.721427045501</v>
      </c>
      <c r="C31989">
        <v>15650</v>
      </c>
      <c r="D31989">
        <v>285365</v>
      </c>
      <c r="E31989" s="16" t="e">
        <f>VLOOKUP(C31989,Подписчики!#REF!,3,0)</f>
        <v>#REF!</v>
      </c>
      <c r="F31989" s="3">
        <f t="shared" si="998"/>
        <v>5</v>
      </c>
      <c r="G31989" s="44">
        <f t="shared" si="999"/>
        <v>1</v>
      </c>
      <c r="H31989" s="44"/>
    </row>
    <row r="31990" spans="1:8" x14ac:dyDescent="0.25">
      <c r="A31990">
        <v>99063</v>
      </c>
      <c r="B31990" s="1">
        <v>44339.721884823142</v>
      </c>
      <c r="C31990">
        <v>88399</v>
      </c>
      <c r="D31990">
        <v>165492</v>
      </c>
      <c r="E31990" s="16" t="e">
        <f>VLOOKUP(C31990,Подписчики!#REF!,3,0)</f>
        <v>#REF!</v>
      </c>
      <c r="F31990" s="3">
        <f t="shared" si="998"/>
        <v>5</v>
      </c>
      <c r="G31990" s="44">
        <f t="shared" si="999"/>
        <v>1</v>
      </c>
      <c r="H31990" s="44"/>
    </row>
    <row r="31991" spans="1:8" x14ac:dyDescent="0.25">
      <c r="A31991">
        <v>99066</v>
      </c>
      <c r="B31991" s="1">
        <v>44339.722275080909</v>
      </c>
      <c r="C31991">
        <v>37232</v>
      </c>
      <c r="D31991">
        <v>301748</v>
      </c>
      <c r="E31991" s="16" t="e">
        <f>VLOOKUP(C31991,Подписчики!#REF!,3,0)</f>
        <v>#REF!</v>
      </c>
      <c r="F31991" s="3">
        <f t="shared" si="998"/>
        <v>5</v>
      </c>
      <c r="G31991" s="44">
        <f t="shared" si="999"/>
        <v>1</v>
      </c>
      <c r="H31991" s="44"/>
    </row>
    <row r="31992" spans="1:8" x14ac:dyDescent="0.25">
      <c r="A31992">
        <v>99067</v>
      </c>
      <c r="B31992" s="1">
        <v>44339.722679611645</v>
      </c>
      <c r="C31992">
        <v>84411</v>
      </c>
      <c r="D31992">
        <v>318297</v>
      </c>
      <c r="E31992" s="16" t="e">
        <f>VLOOKUP(C31992,Подписчики!#REF!,3,0)</f>
        <v>#REF!</v>
      </c>
      <c r="F31992" s="3">
        <f t="shared" si="998"/>
        <v>5</v>
      </c>
      <c r="G31992" s="44">
        <f t="shared" si="999"/>
        <v>1</v>
      </c>
      <c r="H31992" s="44"/>
    </row>
    <row r="31993" spans="1:8" x14ac:dyDescent="0.25">
      <c r="A31993">
        <v>99070</v>
      </c>
      <c r="B31993" s="1">
        <v>44339.722679611645</v>
      </c>
      <c r="C31993">
        <v>230497</v>
      </c>
      <c r="D31993">
        <v>411922</v>
      </c>
      <c r="E31993" s="16" t="e">
        <f>VLOOKUP(C31993,Подписчики!#REF!,3,0)</f>
        <v>#REF!</v>
      </c>
      <c r="F31993" s="3">
        <f t="shared" si="998"/>
        <v>5</v>
      </c>
      <c r="G31993" s="44">
        <f t="shared" si="999"/>
        <v>1</v>
      </c>
      <c r="H31993" s="44"/>
    </row>
    <row r="31994" spans="1:8" x14ac:dyDescent="0.25">
      <c r="A31994">
        <v>99074</v>
      </c>
      <c r="B31994" s="1">
        <v>44339.723084142395</v>
      </c>
      <c r="C31994">
        <v>172662</v>
      </c>
      <c r="D31994">
        <v>157574</v>
      </c>
      <c r="E31994" s="16" t="e">
        <f>VLOOKUP(C31994,Подписчики!#REF!,3,0)</f>
        <v>#REF!</v>
      </c>
      <c r="F31994" s="3">
        <f t="shared" si="998"/>
        <v>5</v>
      </c>
      <c r="G31994" s="44">
        <f t="shared" si="999"/>
        <v>1</v>
      </c>
      <c r="H31994" s="44"/>
    </row>
    <row r="31995" spans="1:8" x14ac:dyDescent="0.25">
      <c r="A31995">
        <v>99077</v>
      </c>
      <c r="B31995" s="1">
        <v>44339.723410748622</v>
      </c>
      <c r="C31995">
        <v>156508</v>
      </c>
      <c r="D31995">
        <v>16029</v>
      </c>
      <c r="E31995" s="16" t="e">
        <f>VLOOKUP(C31995,Подписчики!#REF!,3,0)</f>
        <v>#REF!</v>
      </c>
      <c r="F31995" s="3">
        <f t="shared" si="998"/>
        <v>5</v>
      </c>
      <c r="G31995" s="44">
        <f t="shared" si="999"/>
        <v>1</v>
      </c>
      <c r="H31995" s="44"/>
    </row>
    <row r="31996" spans="1:8" x14ac:dyDescent="0.25">
      <c r="A31996">
        <v>99080</v>
      </c>
      <c r="B31996" s="1">
        <v>44339.723893203889</v>
      </c>
      <c r="C31996">
        <v>302918</v>
      </c>
      <c r="D31996">
        <v>324951</v>
      </c>
      <c r="E31996" s="16" t="e">
        <f>VLOOKUP(C31996,Подписчики!#REF!,3,0)</f>
        <v>#REF!</v>
      </c>
      <c r="F31996" s="3">
        <f t="shared" si="998"/>
        <v>5</v>
      </c>
      <c r="G31996" s="44">
        <f t="shared" si="999"/>
        <v>1</v>
      </c>
      <c r="H31996" s="44"/>
    </row>
    <row r="31997" spans="1:8" x14ac:dyDescent="0.25">
      <c r="A31997">
        <v>99081</v>
      </c>
      <c r="B31997" s="1">
        <v>44339.724204229868</v>
      </c>
      <c r="C31997">
        <v>261967</v>
      </c>
      <c r="D31997">
        <v>472712</v>
      </c>
      <c r="E31997" s="16" t="e">
        <f>VLOOKUP(C31997,Подписчики!#REF!,3,0)</f>
        <v>#REF!</v>
      </c>
      <c r="F31997" s="3">
        <f t="shared" si="998"/>
        <v>5</v>
      </c>
      <c r="G31997" s="44">
        <f t="shared" si="999"/>
        <v>1</v>
      </c>
      <c r="H31997" s="44"/>
    </row>
    <row r="31998" spans="1:8" x14ac:dyDescent="0.25">
      <c r="A31998">
        <v>99085</v>
      </c>
      <c r="B31998" s="1">
        <v>44339.724297734625</v>
      </c>
      <c r="C31998">
        <v>292250</v>
      </c>
      <c r="D31998">
        <v>102086</v>
      </c>
      <c r="E31998" s="16" t="e">
        <f>VLOOKUP(C31998,Подписчики!#REF!,3,0)</f>
        <v>#REF!</v>
      </c>
      <c r="F31998" s="3">
        <f t="shared" si="998"/>
        <v>5</v>
      </c>
      <c r="G31998" s="44">
        <f t="shared" si="999"/>
        <v>1</v>
      </c>
      <c r="H31998" s="44"/>
    </row>
    <row r="31999" spans="1:8" x14ac:dyDescent="0.25">
      <c r="A31999">
        <v>99090</v>
      </c>
      <c r="B31999" s="1">
        <v>44339.724753563038</v>
      </c>
      <c r="C31999">
        <v>282272</v>
      </c>
      <c r="D31999">
        <v>40767</v>
      </c>
      <c r="E31999" s="16" t="e">
        <f>VLOOKUP(C31999,Подписчики!#REF!,3,0)</f>
        <v>#REF!</v>
      </c>
      <c r="F31999" s="3">
        <f t="shared" si="998"/>
        <v>5</v>
      </c>
      <c r="G31999" s="44">
        <f t="shared" si="999"/>
        <v>1</v>
      </c>
      <c r="H31999" s="44"/>
    </row>
    <row r="32000" spans="1:8" x14ac:dyDescent="0.25">
      <c r="A32000">
        <v>99093</v>
      </c>
      <c r="B32000" s="1">
        <v>44339.725511326862</v>
      </c>
      <c r="C32000">
        <v>319639</v>
      </c>
      <c r="D32000">
        <v>158978</v>
      </c>
      <c r="E32000" s="16" t="e">
        <f>VLOOKUP(C32000,Подписчики!#REF!,3,0)</f>
        <v>#REF!</v>
      </c>
      <c r="F32000" s="3">
        <f t="shared" si="998"/>
        <v>5</v>
      </c>
      <c r="G32000" s="44">
        <f t="shared" si="999"/>
        <v>1</v>
      </c>
      <c r="H32000" s="44"/>
    </row>
    <row r="32001" spans="1:8" x14ac:dyDescent="0.25">
      <c r="A32001">
        <v>99095</v>
      </c>
      <c r="B32001" s="1">
        <v>44339.725915857605</v>
      </c>
      <c r="C32001">
        <v>138387</v>
      </c>
      <c r="D32001">
        <v>411922</v>
      </c>
      <c r="E32001" s="16" t="e">
        <f>VLOOKUP(C32001,Подписчики!#REF!,3,0)</f>
        <v>#REF!</v>
      </c>
      <c r="F32001" s="3">
        <f t="shared" si="998"/>
        <v>5</v>
      </c>
      <c r="G32001" s="44">
        <f t="shared" si="999"/>
        <v>1</v>
      </c>
      <c r="H32001" s="44"/>
    </row>
    <row r="32002" spans="1:8" x14ac:dyDescent="0.25">
      <c r="A32002">
        <v>99099</v>
      </c>
      <c r="B32002" s="1">
        <v>44339.726676229133</v>
      </c>
      <c r="C32002">
        <v>293596</v>
      </c>
      <c r="D32002">
        <v>361821</v>
      </c>
      <c r="E32002" s="16" t="e">
        <f>VLOOKUP(C32002,Подписчики!#REF!,3,0)</f>
        <v>#REF!</v>
      </c>
      <c r="F32002" s="3">
        <f t="shared" si="998"/>
        <v>5</v>
      </c>
      <c r="G32002" s="44">
        <f t="shared" si="999"/>
        <v>1</v>
      </c>
      <c r="H32002" s="44"/>
    </row>
    <row r="32003" spans="1:8" x14ac:dyDescent="0.25">
      <c r="A32003">
        <v>99104</v>
      </c>
      <c r="B32003" s="1">
        <v>44339.726724919092</v>
      </c>
      <c r="C32003">
        <v>160048</v>
      </c>
      <c r="D32003">
        <v>82901</v>
      </c>
      <c r="E32003" s="16" t="e">
        <f>VLOOKUP(C32003,Подписчики!#REF!,3,0)</f>
        <v>#REF!</v>
      </c>
      <c r="F32003" s="3">
        <f t="shared" ref="F32003:F32066" si="1000">MONTH(B32003)</f>
        <v>5</v>
      </c>
      <c r="G32003" s="44">
        <f t="shared" ref="G32003:G32066" si="1001">WEEKDAY(B32003,1)</f>
        <v>1</v>
      </c>
      <c r="H32003" s="44"/>
    </row>
    <row r="32004" spans="1:8" x14ac:dyDescent="0.25">
      <c r="A32004">
        <v>99105</v>
      </c>
      <c r="B32004" s="1">
        <v>44339.728747572815</v>
      </c>
      <c r="C32004">
        <v>58911</v>
      </c>
      <c r="D32004">
        <v>129210</v>
      </c>
      <c r="E32004" s="16" t="e">
        <f>VLOOKUP(C32004,Подписчики!#REF!,3,0)</f>
        <v>#REF!</v>
      </c>
      <c r="F32004" s="3">
        <f t="shared" si="1000"/>
        <v>5</v>
      </c>
      <c r="G32004" s="44">
        <f t="shared" si="1001"/>
        <v>1</v>
      </c>
      <c r="H32004" s="44"/>
    </row>
    <row r="32005" spans="1:8" x14ac:dyDescent="0.25">
      <c r="A32005">
        <v>99109</v>
      </c>
      <c r="B32005" s="1">
        <v>44339.728747572815</v>
      </c>
      <c r="C32005">
        <v>82266</v>
      </c>
      <c r="D32005">
        <v>341333</v>
      </c>
      <c r="E32005" s="16" t="e">
        <f>VLOOKUP(C32005,Подписчики!#REF!,3,0)</f>
        <v>#REF!</v>
      </c>
      <c r="F32005" s="3">
        <f t="shared" si="1000"/>
        <v>5</v>
      </c>
      <c r="G32005" s="44">
        <f t="shared" si="1001"/>
        <v>1</v>
      </c>
      <c r="H32005" s="44"/>
    </row>
    <row r="32006" spans="1:8" x14ac:dyDescent="0.25">
      <c r="A32006">
        <v>99113</v>
      </c>
      <c r="B32006" s="1">
        <v>44339.728747572815</v>
      </c>
      <c r="C32006">
        <v>233293</v>
      </c>
      <c r="D32006">
        <v>409308</v>
      </c>
      <c r="E32006" s="16" t="e">
        <f>VLOOKUP(C32006,Подписчики!#REF!,3,0)</f>
        <v>#REF!</v>
      </c>
      <c r="F32006" s="3">
        <f t="shared" si="1000"/>
        <v>5</v>
      </c>
      <c r="G32006" s="44">
        <f t="shared" si="1001"/>
        <v>1</v>
      </c>
      <c r="H32006" s="44"/>
    </row>
    <row r="32007" spans="1:8" x14ac:dyDescent="0.25">
      <c r="A32007">
        <v>99114</v>
      </c>
      <c r="B32007" s="1">
        <v>44339.728747572815</v>
      </c>
      <c r="C32007">
        <v>334924</v>
      </c>
      <c r="D32007">
        <v>227903</v>
      </c>
      <c r="E32007" s="16" t="e">
        <f>VLOOKUP(C32007,Подписчики!#REF!,3,0)</f>
        <v>#REF!</v>
      </c>
      <c r="F32007" s="3">
        <f t="shared" si="1000"/>
        <v>5</v>
      </c>
      <c r="G32007" s="44">
        <f t="shared" si="1001"/>
        <v>1</v>
      </c>
      <c r="H32007" s="44"/>
    </row>
    <row r="32008" spans="1:8" x14ac:dyDescent="0.25">
      <c r="A32008">
        <v>99119</v>
      </c>
      <c r="B32008" s="1">
        <v>44339.730365695796</v>
      </c>
      <c r="C32008">
        <v>210140</v>
      </c>
      <c r="D32008">
        <v>250679</v>
      </c>
      <c r="E32008" s="16" t="e">
        <f>VLOOKUP(C32008,Подписчики!#REF!,3,0)</f>
        <v>#REF!</v>
      </c>
      <c r="F32008" s="3">
        <f t="shared" si="1000"/>
        <v>5</v>
      </c>
      <c r="G32008" s="44">
        <f t="shared" si="1001"/>
        <v>1</v>
      </c>
      <c r="H32008" s="44"/>
    </row>
    <row r="32009" spans="1:8" x14ac:dyDescent="0.25">
      <c r="A32009">
        <v>99124</v>
      </c>
      <c r="B32009" s="1">
        <v>44339.730770226532</v>
      </c>
      <c r="C32009">
        <v>80513</v>
      </c>
      <c r="D32009">
        <v>304128</v>
      </c>
      <c r="E32009" s="16" t="e">
        <f>VLOOKUP(C32009,Подписчики!#REF!,3,0)</f>
        <v>#REF!</v>
      </c>
      <c r="F32009" s="3">
        <f t="shared" si="1000"/>
        <v>5</v>
      </c>
      <c r="G32009" s="44">
        <f t="shared" si="1001"/>
        <v>1</v>
      </c>
      <c r="H32009" s="44"/>
    </row>
    <row r="32010" spans="1:8" x14ac:dyDescent="0.25">
      <c r="A32010">
        <v>99128</v>
      </c>
      <c r="B32010" s="1">
        <v>44339.731174757282</v>
      </c>
      <c r="C32010">
        <v>248547</v>
      </c>
      <c r="D32010">
        <v>130005</v>
      </c>
      <c r="E32010" s="16" t="e">
        <f>VLOOKUP(C32010,Подписчики!#REF!,3,0)</f>
        <v>#REF!</v>
      </c>
      <c r="F32010" s="3">
        <f t="shared" si="1000"/>
        <v>5</v>
      </c>
      <c r="G32010" s="44">
        <f t="shared" si="1001"/>
        <v>1</v>
      </c>
      <c r="H32010" s="44"/>
    </row>
    <row r="32011" spans="1:8" x14ac:dyDescent="0.25">
      <c r="A32011">
        <v>99132</v>
      </c>
      <c r="B32011" s="1">
        <v>44339.731579288025</v>
      </c>
      <c r="C32011">
        <v>151503</v>
      </c>
      <c r="D32011">
        <v>230507</v>
      </c>
      <c r="E32011" s="16" t="e">
        <f>VLOOKUP(C32011,Подписчики!#REF!,3,0)</f>
        <v>#REF!</v>
      </c>
      <c r="F32011" s="3">
        <f t="shared" si="1000"/>
        <v>5</v>
      </c>
      <c r="G32011" s="44">
        <f t="shared" si="1001"/>
        <v>1</v>
      </c>
      <c r="H32011" s="44"/>
    </row>
    <row r="32012" spans="1:8" x14ac:dyDescent="0.25">
      <c r="A32012">
        <v>99135</v>
      </c>
      <c r="B32012" s="1">
        <v>44339.731983818776</v>
      </c>
      <c r="C32012">
        <v>165711</v>
      </c>
      <c r="D32012">
        <v>139440</v>
      </c>
      <c r="E32012" s="16" t="e">
        <f>VLOOKUP(C32012,Подписчики!#REF!,3,0)</f>
        <v>#REF!</v>
      </c>
      <c r="F32012" s="3">
        <f t="shared" si="1000"/>
        <v>5</v>
      </c>
      <c r="G32012" s="44">
        <f t="shared" si="1001"/>
        <v>1</v>
      </c>
      <c r="H32012" s="44"/>
    </row>
    <row r="32013" spans="1:8" x14ac:dyDescent="0.25">
      <c r="A32013">
        <v>99138</v>
      </c>
      <c r="B32013" s="1">
        <v>44339.732718894011</v>
      </c>
      <c r="C32013">
        <v>275974</v>
      </c>
      <c r="D32013">
        <v>347393</v>
      </c>
      <c r="E32013" s="16" t="e">
        <f>VLOOKUP(C32013,Подписчики!#REF!,3,0)</f>
        <v>#REF!</v>
      </c>
      <c r="F32013" s="3">
        <f t="shared" si="1000"/>
        <v>5</v>
      </c>
      <c r="G32013" s="44">
        <f t="shared" si="1001"/>
        <v>1</v>
      </c>
      <c r="H32013" s="44"/>
    </row>
    <row r="32014" spans="1:8" x14ac:dyDescent="0.25">
      <c r="A32014">
        <v>99139</v>
      </c>
      <c r="B32014" s="1">
        <v>44339.732792880262</v>
      </c>
      <c r="C32014">
        <v>75778</v>
      </c>
      <c r="D32014">
        <v>126642</v>
      </c>
      <c r="E32014" s="16" t="e">
        <f>VLOOKUP(C32014,Подписчики!#REF!,3,0)</f>
        <v>#REF!</v>
      </c>
      <c r="F32014" s="3">
        <f t="shared" si="1000"/>
        <v>5</v>
      </c>
      <c r="G32014" s="44">
        <f t="shared" si="1001"/>
        <v>1</v>
      </c>
      <c r="H32014" s="44"/>
    </row>
    <row r="32015" spans="1:8" x14ac:dyDescent="0.25">
      <c r="A32015">
        <v>99142</v>
      </c>
      <c r="B32015" s="1">
        <v>44339.733601941749</v>
      </c>
      <c r="C32015">
        <v>111546</v>
      </c>
      <c r="D32015">
        <v>297506</v>
      </c>
      <c r="E32015" s="16" t="e">
        <f>VLOOKUP(C32015,Подписчики!#REF!,3,0)</f>
        <v>#REF!</v>
      </c>
      <c r="F32015" s="3">
        <f t="shared" si="1000"/>
        <v>5</v>
      </c>
      <c r="G32015" s="44">
        <f t="shared" si="1001"/>
        <v>1</v>
      </c>
      <c r="H32015" s="44"/>
    </row>
    <row r="32016" spans="1:8" x14ac:dyDescent="0.25">
      <c r="A32016">
        <v>99147</v>
      </c>
      <c r="B32016" s="1">
        <v>44339.735220064729</v>
      </c>
      <c r="C32016">
        <v>118820</v>
      </c>
      <c r="D32016">
        <v>471403</v>
      </c>
      <c r="E32016" s="16" t="e">
        <f>VLOOKUP(C32016,Подписчики!#REF!,3,0)</f>
        <v>#REF!</v>
      </c>
      <c r="F32016" s="3">
        <f t="shared" si="1000"/>
        <v>5</v>
      </c>
      <c r="G32016" s="44">
        <f t="shared" si="1001"/>
        <v>1</v>
      </c>
      <c r="H32016" s="44"/>
    </row>
    <row r="32017" spans="1:8" x14ac:dyDescent="0.25">
      <c r="A32017">
        <v>99148</v>
      </c>
      <c r="B32017" s="1">
        <v>44339.736029126216</v>
      </c>
      <c r="C32017">
        <v>46588</v>
      </c>
      <c r="D32017">
        <v>158978</v>
      </c>
      <c r="E32017" s="16" t="e">
        <f>VLOOKUP(C32017,Подписчики!#REF!,3,0)</f>
        <v>#REF!</v>
      </c>
      <c r="F32017" s="3">
        <f t="shared" si="1000"/>
        <v>5</v>
      </c>
      <c r="G32017" s="44">
        <f t="shared" si="1001"/>
        <v>1</v>
      </c>
      <c r="H32017" s="44"/>
    </row>
    <row r="32018" spans="1:8" x14ac:dyDescent="0.25">
      <c r="A32018">
        <v>99152</v>
      </c>
      <c r="B32018" s="1">
        <v>44339.73607593005</v>
      </c>
      <c r="C32018">
        <v>232503</v>
      </c>
      <c r="D32018">
        <v>250679</v>
      </c>
      <c r="E32018" s="16" t="e">
        <f>VLOOKUP(C32018,Подписчики!#REF!,3,0)</f>
        <v>#REF!</v>
      </c>
      <c r="F32018" s="3">
        <f t="shared" si="1000"/>
        <v>5</v>
      </c>
      <c r="G32018" s="44">
        <f t="shared" si="1001"/>
        <v>1</v>
      </c>
      <c r="H32018" s="44"/>
    </row>
    <row r="32019" spans="1:8" x14ac:dyDescent="0.25">
      <c r="A32019">
        <v>99154</v>
      </c>
      <c r="B32019" s="1">
        <v>44339.736838187702</v>
      </c>
      <c r="C32019">
        <v>95713</v>
      </c>
      <c r="D32019">
        <v>253546</v>
      </c>
      <c r="E32019" s="16" t="e">
        <f>VLOOKUP(C32019,Подписчики!#REF!,3,0)</f>
        <v>#REF!</v>
      </c>
      <c r="F32019" s="3">
        <f t="shared" si="1000"/>
        <v>5</v>
      </c>
      <c r="G32019" s="44">
        <f t="shared" si="1001"/>
        <v>1</v>
      </c>
      <c r="H32019" s="44"/>
    </row>
    <row r="32020" spans="1:8" x14ac:dyDescent="0.25">
      <c r="A32020">
        <v>99159</v>
      </c>
      <c r="B32020" s="1">
        <v>44339.737242718445</v>
      </c>
      <c r="C32020">
        <v>149203</v>
      </c>
      <c r="D32020">
        <v>351192</v>
      </c>
      <c r="E32020" s="16" t="e">
        <f>VLOOKUP(C32020,Подписчики!#REF!,3,0)</f>
        <v>#REF!</v>
      </c>
      <c r="F32020" s="3">
        <f t="shared" si="1000"/>
        <v>5</v>
      </c>
      <c r="G32020" s="44">
        <f t="shared" si="1001"/>
        <v>1</v>
      </c>
      <c r="H32020" s="44"/>
    </row>
    <row r="32021" spans="1:8" x14ac:dyDescent="0.25">
      <c r="A32021">
        <v>99161</v>
      </c>
      <c r="B32021" s="1">
        <v>44339.737242718445</v>
      </c>
      <c r="C32021">
        <v>335560</v>
      </c>
      <c r="D32021">
        <v>104958</v>
      </c>
      <c r="E32021" s="16" t="e">
        <f>VLOOKUP(C32021,Подписчики!#REF!,3,0)</f>
        <v>#REF!</v>
      </c>
      <c r="F32021" s="3">
        <f t="shared" si="1000"/>
        <v>5</v>
      </c>
      <c r="G32021" s="44">
        <f t="shared" si="1001"/>
        <v>1</v>
      </c>
      <c r="H32021" s="44"/>
    </row>
    <row r="32022" spans="1:8" x14ac:dyDescent="0.25">
      <c r="A32022">
        <v>99165</v>
      </c>
      <c r="B32022" s="1">
        <v>44339.738456310683</v>
      </c>
      <c r="C32022">
        <v>76039</v>
      </c>
      <c r="D32022">
        <v>10148</v>
      </c>
      <c r="E32022" s="16" t="e">
        <f>VLOOKUP(C32022,Подписчики!#REF!,3,0)</f>
        <v>#REF!</v>
      </c>
      <c r="F32022" s="3">
        <f t="shared" si="1000"/>
        <v>5</v>
      </c>
      <c r="G32022" s="44">
        <f t="shared" si="1001"/>
        <v>1</v>
      </c>
      <c r="H32022" s="44"/>
    </row>
    <row r="32023" spans="1:8" x14ac:dyDescent="0.25">
      <c r="A32023">
        <v>99166</v>
      </c>
      <c r="B32023" s="1">
        <v>44339.738944669945</v>
      </c>
      <c r="C32023">
        <v>189273</v>
      </c>
      <c r="D32023">
        <v>411922</v>
      </c>
      <c r="E32023" s="16" t="e">
        <f>VLOOKUP(C32023,Подписчики!#REF!,3,0)</f>
        <v>#REF!</v>
      </c>
      <c r="F32023" s="3">
        <f t="shared" si="1000"/>
        <v>5</v>
      </c>
      <c r="G32023" s="44">
        <f t="shared" si="1001"/>
        <v>1</v>
      </c>
      <c r="H32023" s="44"/>
    </row>
    <row r="32024" spans="1:8" x14ac:dyDescent="0.25">
      <c r="A32024">
        <v>99171</v>
      </c>
      <c r="B32024" s="1">
        <v>44339.739265372169</v>
      </c>
      <c r="C32024">
        <v>57675</v>
      </c>
      <c r="D32024">
        <v>411922</v>
      </c>
      <c r="E32024" s="16" t="e">
        <f>VLOOKUP(C32024,Подписчики!#REF!,3,0)</f>
        <v>#REF!</v>
      </c>
      <c r="F32024" s="3">
        <f t="shared" si="1000"/>
        <v>5</v>
      </c>
      <c r="G32024" s="44">
        <f t="shared" si="1001"/>
        <v>1</v>
      </c>
      <c r="H32024" s="44"/>
    </row>
    <row r="32025" spans="1:8" x14ac:dyDescent="0.25">
      <c r="A32025">
        <v>99176</v>
      </c>
      <c r="B32025" s="1">
        <v>44339.740074433663</v>
      </c>
      <c r="C32025">
        <v>210528</v>
      </c>
      <c r="D32025">
        <v>357547</v>
      </c>
      <c r="E32025" s="16" t="e">
        <f>VLOOKUP(C32025,Подписчики!#REF!,3,0)</f>
        <v>#REF!</v>
      </c>
      <c r="F32025" s="3">
        <f t="shared" si="1000"/>
        <v>5</v>
      </c>
      <c r="G32025" s="44">
        <f t="shared" si="1001"/>
        <v>1</v>
      </c>
      <c r="H32025" s="44"/>
    </row>
    <row r="32026" spans="1:8" x14ac:dyDescent="0.25">
      <c r="A32026">
        <v>99178</v>
      </c>
      <c r="B32026" s="1">
        <v>44339.740074433663</v>
      </c>
      <c r="C32026">
        <v>242930</v>
      </c>
      <c r="D32026">
        <v>351192</v>
      </c>
      <c r="E32026" s="16" t="e">
        <f>VLOOKUP(C32026,Подписчики!#REF!,3,0)</f>
        <v>#REF!</v>
      </c>
      <c r="F32026" s="3">
        <f t="shared" si="1000"/>
        <v>5</v>
      </c>
      <c r="G32026" s="44">
        <f t="shared" si="1001"/>
        <v>1</v>
      </c>
      <c r="H32026" s="44"/>
    </row>
    <row r="32027" spans="1:8" x14ac:dyDescent="0.25">
      <c r="A32027">
        <v>99182</v>
      </c>
      <c r="B32027" s="1">
        <v>44339.740478964399</v>
      </c>
      <c r="C32027">
        <v>92426</v>
      </c>
      <c r="D32027">
        <v>242428</v>
      </c>
      <c r="E32027" s="16" t="e">
        <f>VLOOKUP(C32027,Подписчики!#REF!,3,0)</f>
        <v>#REF!</v>
      </c>
      <c r="F32027" s="3">
        <f t="shared" si="1000"/>
        <v>5</v>
      </c>
      <c r="G32027" s="44">
        <f t="shared" si="1001"/>
        <v>1</v>
      </c>
      <c r="H32027" s="44"/>
    </row>
    <row r="32028" spans="1:8" x14ac:dyDescent="0.25">
      <c r="A32028">
        <v>99187</v>
      </c>
      <c r="B32028" s="1">
        <v>44339.740928373059</v>
      </c>
      <c r="C32028">
        <v>92878</v>
      </c>
      <c r="D32028">
        <v>448551</v>
      </c>
      <c r="E32028" s="16" t="e">
        <f>VLOOKUP(C32028,Подписчики!#REF!,3,0)</f>
        <v>#REF!</v>
      </c>
      <c r="F32028" s="3">
        <f t="shared" si="1000"/>
        <v>5</v>
      </c>
      <c r="G32028" s="44">
        <f t="shared" si="1001"/>
        <v>1</v>
      </c>
      <c r="H32028" s="44"/>
    </row>
    <row r="32029" spans="1:8" x14ac:dyDescent="0.25">
      <c r="A32029">
        <v>99190</v>
      </c>
      <c r="B32029" s="1">
        <v>44339.741288025893</v>
      </c>
      <c r="C32029">
        <v>131965</v>
      </c>
      <c r="D32029">
        <v>298988</v>
      </c>
      <c r="E32029" s="16" t="e">
        <f>VLOOKUP(C32029,Подписчики!#REF!,3,0)</f>
        <v>#REF!</v>
      </c>
      <c r="F32029" s="3">
        <f t="shared" si="1000"/>
        <v>5</v>
      </c>
      <c r="G32029" s="44">
        <f t="shared" si="1001"/>
        <v>1</v>
      </c>
      <c r="H32029" s="44"/>
    </row>
    <row r="32030" spans="1:8" x14ac:dyDescent="0.25">
      <c r="A32030">
        <v>99192</v>
      </c>
      <c r="B32030" s="1">
        <v>44339.741660817286</v>
      </c>
      <c r="C32030">
        <v>91926</v>
      </c>
      <c r="D32030">
        <v>300479</v>
      </c>
      <c r="E32030" s="16" t="e">
        <f>VLOOKUP(C32030,Подписчики!#REF!,3,0)</f>
        <v>#REF!</v>
      </c>
      <c r="F32030" s="3">
        <f t="shared" si="1000"/>
        <v>5</v>
      </c>
      <c r="G32030" s="44">
        <f t="shared" si="1001"/>
        <v>1</v>
      </c>
      <c r="H32030" s="44"/>
    </row>
    <row r="32031" spans="1:8" x14ac:dyDescent="0.25">
      <c r="A32031">
        <v>99196</v>
      </c>
      <c r="B32031" s="1">
        <v>44339.741692556636</v>
      </c>
      <c r="C32031">
        <v>287828</v>
      </c>
      <c r="D32031">
        <v>230507</v>
      </c>
      <c r="E32031" s="16" t="e">
        <f>VLOOKUP(C32031,Подписчики!#REF!,3,0)</f>
        <v>#REF!</v>
      </c>
      <c r="F32031" s="3">
        <f t="shared" si="1000"/>
        <v>5</v>
      </c>
      <c r="G32031" s="44">
        <f t="shared" si="1001"/>
        <v>1</v>
      </c>
      <c r="H32031" s="44"/>
    </row>
    <row r="32032" spans="1:8" x14ac:dyDescent="0.25">
      <c r="A32032">
        <v>99199</v>
      </c>
      <c r="B32032" s="1">
        <v>44339.742454298532</v>
      </c>
      <c r="C32032">
        <v>132476</v>
      </c>
      <c r="D32032">
        <v>439981</v>
      </c>
      <c r="E32032" s="16" t="e">
        <f>VLOOKUP(C32032,Подписчики!#REF!,3,0)</f>
        <v>#REF!</v>
      </c>
      <c r="F32032" s="3">
        <f t="shared" si="1000"/>
        <v>5</v>
      </c>
      <c r="G32032" s="44">
        <f t="shared" si="1001"/>
        <v>1</v>
      </c>
      <c r="H32032" s="44"/>
    </row>
    <row r="32033" spans="1:8" x14ac:dyDescent="0.25">
      <c r="A32033">
        <v>99201</v>
      </c>
      <c r="B32033" s="1">
        <v>44339.744524271846</v>
      </c>
      <c r="C32033">
        <v>253625</v>
      </c>
      <c r="D32033">
        <v>470762</v>
      </c>
      <c r="E32033" s="16" t="e">
        <f>VLOOKUP(C32033,Подписчики!#REF!,3,0)</f>
        <v>#REF!</v>
      </c>
      <c r="F32033" s="3">
        <f t="shared" si="1000"/>
        <v>5</v>
      </c>
      <c r="G32033" s="44">
        <f t="shared" si="1001"/>
        <v>1</v>
      </c>
      <c r="H32033" s="44"/>
    </row>
    <row r="32034" spans="1:8" x14ac:dyDescent="0.25">
      <c r="A32034">
        <v>99205</v>
      </c>
      <c r="B32034" s="1">
        <v>44339.745567186495</v>
      </c>
      <c r="C32034">
        <v>239494</v>
      </c>
      <c r="D32034">
        <v>250679</v>
      </c>
      <c r="E32034" s="16" t="e">
        <f>VLOOKUP(C32034,Подписчики!#REF!,3,0)</f>
        <v>#REF!</v>
      </c>
      <c r="F32034" s="3">
        <f t="shared" si="1000"/>
        <v>5</v>
      </c>
      <c r="G32034" s="44">
        <f t="shared" si="1001"/>
        <v>1</v>
      </c>
      <c r="H32034" s="44"/>
    </row>
    <row r="32035" spans="1:8" x14ac:dyDescent="0.25">
      <c r="A32035">
        <v>99209</v>
      </c>
      <c r="B32035" s="1">
        <v>44339.746546925569</v>
      </c>
      <c r="C32035">
        <v>35001</v>
      </c>
      <c r="D32035">
        <v>212452</v>
      </c>
      <c r="E32035" s="16" t="e">
        <f>VLOOKUP(C32035,Подписчики!#REF!,3,0)</f>
        <v>#REF!</v>
      </c>
      <c r="F32035" s="3">
        <f t="shared" si="1000"/>
        <v>5</v>
      </c>
      <c r="G32035" s="44">
        <f t="shared" si="1001"/>
        <v>1</v>
      </c>
      <c r="H32035" s="44"/>
    </row>
    <row r="32036" spans="1:8" x14ac:dyDescent="0.25">
      <c r="A32036">
        <v>99212</v>
      </c>
      <c r="B32036" s="1">
        <v>44339.746546925569</v>
      </c>
      <c r="C32036">
        <v>234844</v>
      </c>
      <c r="D32036">
        <v>18748</v>
      </c>
      <c r="E32036" s="16" t="e">
        <f>VLOOKUP(C32036,Подписчики!#REF!,3,0)</f>
        <v>#REF!</v>
      </c>
      <c r="F32036" s="3">
        <f t="shared" si="1000"/>
        <v>5</v>
      </c>
      <c r="G32036" s="44">
        <f t="shared" si="1001"/>
        <v>1</v>
      </c>
      <c r="H32036" s="44"/>
    </row>
    <row r="32037" spans="1:8" x14ac:dyDescent="0.25">
      <c r="A32037">
        <v>99213</v>
      </c>
      <c r="B32037" s="1">
        <v>44339.747355987056</v>
      </c>
      <c r="C32037">
        <v>176723</v>
      </c>
      <c r="D32037">
        <v>318588</v>
      </c>
      <c r="E32037" s="16" t="e">
        <f>VLOOKUP(C32037,Подписчики!#REF!,3,0)</f>
        <v>#REF!</v>
      </c>
      <c r="F32037" s="3">
        <f t="shared" si="1000"/>
        <v>5</v>
      </c>
      <c r="G32037" s="44">
        <f t="shared" si="1001"/>
        <v>1</v>
      </c>
      <c r="H32037" s="44"/>
    </row>
    <row r="32038" spans="1:8" x14ac:dyDescent="0.25">
      <c r="A32038">
        <v>99214</v>
      </c>
      <c r="B32038" s="1">
        <v>44339.74816504855</v>
      </c>
      <c r="C32038">
        <v>64867</v>
      </c>
      <c r="D32038">
        <v>264283</v>
      </c>
      <c r="E32038" s="16" t="e">
        <f>VLOOKUP(C32038,Подписчики!#REF!,3,0)</f>
        <v>#REF!</v>
      </c>
      <c r="F32038" s="3">
        <f t="shared" si="1000"/>
        <v>5</v>
      </c>
      <c r="G32038" s="44">
        <f t="shared" si="1001"/>
        <v>1</v>
      </c>
      <c r="H32038" s="44"/>
    </row>
    <row r="32039" spans="1:8" x14ac:dyDescent="0.25">
      <c r="A32039">
        <v>99216</v>
      </c>
      <c r="B32039" s="1">
        <v>44339.74816504855</v>
      </c>
      <c r="C32039">
        <v>85548</v>
      </c>
      <c r="D32039">
        <v>102086</v>
      </c>
      <c r="E32039" s="16" t="e">
        <f>VLOOKUP(C32039,Подписчики!#REF!,3,0)</f>
        <v>#REF!</v>
      </c>
      <c r="F32039" s="3">
        <f t="shared" si="1000"/>
        <v>5</v>
      </c>
      <c r="G32039" s="44">
        <f t="shared" si="1001"/>
        <v>1</v>
      </c>
      <c r="H32039" s="44"/>
    </row>
    <row r="32040" spans="1:8" x14ac:dyDescent="0.25">
      <c r="A32040">
        <v>99217</v>
      </c>
      <c r="B32040" s="1">
        <v>44339.74816504855</v>
      </c>
      <c r="C32040">
        <v>166861</v>
      </c>
      <c r="D32040">
        <v>137327</v>
      </c>
      <c r="E32040" s="16" t="e">
        <f>VLOOKUP(C32040,Подписчики!#REF!,3,0)</f>
        <v>#REF!</v>
      </c>
      <c r="F32040" s="3">
        <f t="shared" si="1000"/>
        <v>5</v>
      </c>
      <c r="G32040" s="44">
        <f t="shared" si="1001"/>
        <v>1</v>
      </c>
      <c r="H32040" s="44"/>
    </row>
    <row r="32041" spans="1:8" x14ac:dyDescent="0.25">
      <c r="A32041">
        <v>99221</v>
      </c>
      <c r="B32041" s="1">
        <v>44339.748569579286</v>
      </c>
      <c r="C32041">
        <v>110265</v>
      </c>
      <c r="D32041">
        <v>411922</v>
      </c>
      <c r="E32041" s="16" t="e">
        <f>VLOOKUP(C32041,Подписчики!#REF!,3,0)</f>
        <v>#REF!</v>
      </c>
      <c r="F32041" s="3">
        <f t="shared" si="1000"/>
        <v>5</v>
      </c>
      <c r="G32041" s="44">
        <f t="shared" si="1001"/>
        <v>1</v>
      </c>
      <c r="H32041" s="44"/>
    </row>
    <row r="32042" spans="1:8" x14ac:dyDescent="0.25">
      <c r="A32042">
        <v>99226</v>
      </c>
      <c r="B32042" s="1">
        <v>44339.748569579286</v>
      </c>
      <c r="C32042">
        <v>164872</v>
      </c>
      <c r="D32042">
        <v>411922</v>
      </c>
      <c r="E32042" s="16" t="e">
        <f>VLOOKUP(C32042,Подписчики!#REF!,3,0)</f>
        <v>#REF!</v>
      </c>
      <c r="F32042" s="3">
        <f t="shared" si="1000"/>
        <v>5</v>
      </c>
      <c r="G32042" s="44">
        <f t="shared" si="1001"/>
        <v>1</v>
      </c>
      <c r="H32042" s="44"/>
    </row>
    <row r="32043" spans="1:8" x14ac:dyDescent="0.25">
      <c r="A32043">
        <v>99231</v>
      </c>
      <c r="B32043" s="1">
        <v>44339.748569579286</v>
      </c>
      <c r="C32043">
        <v>308582</v>
      </c>
      <c r="D32043">
        <v>392434</v>
      </c>
      <c r="E32043" s="16" t="e">
        <f>VLOOKUP(C32043,Подписчики!#REF!,3,0)</f>
        <v>#REF!</v>
      </c>
      <c r="F32043" s="3">
        <f t="shared" si="1000"/>
        <v>5</v>
      </c>
      <c r="G32043" s="44">
        <f t="shared" si="1001"/>
        <v>1</v>
      </c>
      <c r="H32043" s="44"/>
    </row>
    <row r="32044" spans="1:8" x14ac:dyDescent="0.25">
      <c r="A32044">
        <v>99235</v>
      </c>
      <c r="B32044" s="1">
        <v>44339.749378640779</v>
      </c>
      <c r="C32044">
        <v>302207</v>
      </c>
      <c r="D32044">
        <v>387595</v>
      </c>
      <c r="E32044" s="16" t="e">
        <f>VLOOKUP(C32044,Подписчики!#REF!,3,0)</f>
        <v>#REF!</v>
      </c>
      <c r="F32044" s="3">
        <f t="shared" si="1000"/>
        <v>5</v>
      </c>
      <c r="G32044" s="44">
        <f t="shared" si="1001"/>
        <v>1</v>
      </c>
      <c r="H32044" s="44"/>
    </row>
    <row r="32045" spans="1:8" x14ac:dyDescent="0.25">
      <c r="A32045">
        <v>99240</v>
      </c>
      <c r="B32045" s="1">
        <v>44339.749378640779</v>
      </c>
      <c r="C32045">
        <v>348754</v>
      </c>
      <c r="D32045">
        <v>411922</v>
      </c>
      <c r="E32045" s="16" t="e">
        <f>VLOOKUP(C32045,Подписчики!#REF!,3,0)</f>
        <v>#REF!</v>
      </c>
      <c r="F32045" s="3">
        <f t="shared" si="1000"/>
        <v>5</v>
      </c>
      <c r="G32045" s="44">
        <f t="shared" si="1001"/>
        <v>1</v>
      </c>
      <c r="H32045" s="44"/>
    </row>
    <row r="32046" spans="1:8" x14ac:dyDescent="0.25">
      <c r="A32046">
        <v>99243</v>
      </c>
      <c r="B32046" s="1">
        <v>44339.750083925901</v>
      </c>
      <c r="C32046">
        <v>17007</v>
      </c>
      <c r="D32046">
        <v>394819</v>
      </c>
      <c r="E32046" s="16" t="e">
        <f>VLOOKUP(C32046,Подписчики!#REF!,3,0)</f>
        <v>#REF!</v>
      </c>
      <c r="F32046" s="3">
        <f t="shared" si="1000"/>
        <v>5</v>
      </c>
      <c r="G32046" s="44">
        <f t="shared" si="1001"/>
        <v>1</v>
      </c>
      <c r="H32046" s="44"/>
    </row>
    <row r="32047" spans="1:8" x14ac:dyDescent="0.25">
      <c r="A32047">
        <v>99248</v>
      </c>
      <c r="B32047" s="1">
        <v>44339.750187702266</v>
      </c>
      <c r="C32047">
        <v>49416</v>
      </c>
      <c r="D32047">
        <v>21760</v>
      </c>
      <c r="E32047" s="16" t="e">
        <f>VLOOKUP(C32047,Подписчики!#REF!,3,0)</f>
        <v>#REF!</v>
      </c>
      <c r="F32047" s="3">
        <f t="shared" si="1000"/>
        <v>5</v>
      </c>
      <c r="G32047" s="44">
        <f t="shared" si="1001"/>
        <v>1</v>
      </c>
      <c r="H32047" s="44"/>
    </row>
    <row r="32048" spans="1:8" x14ac:dyDescent="0.25">
      <c r="A32048">
        <v>99253</v>
      </c>
      <c r="B32048" s="1">
        <v>44339.750187702266</v>
      </c>
      <c r="C32048">
        <v>270797</v>
      </c>
      <c r="D32048">
        <v>161398</v>
      </c>
      <c r="E32048" s="16" t="e">
        <f>VLOOKUP(C32048,Подписчики!#REF!,3,0)</f>
        <v>#REF!</v>
      </c>
      <c r="F32048" s="3">
        <f t="shared" si="1000"/>
        <v>5</v>
      </c>
      <c r="G32048" s="44">
        <f t="shared" si="1001"/>
        <v>1</v>
      </c>
      <c r="H32048" s="44"/>
    </row>
    <row r="32049" spans="1:8" x14ac:dyDescent="0.25">
      <c r="A32049">
        <v>99257</v>
      </c>
      <c r="B32049" s="1">
        <v>44339.751518295845</v>
      </c>
      <c r="C32049">
        <v>297291</v>
      </c>
      <c r="D32049">
        <v>242428</v>
      </c>
      <c r="E32049" s="16" t="e">
        <f>VLOOKUP(C32049,Подписчики!#REF!,3,0)</f>
        <v>#REF!</v>
      </c>
      <c r="F32049" s="3">
        <f t="shared" si="1000"/>
        <v>5</v>
      </c>
      <c r="G32049" s="44">
        <f t="shared" si="1001"/>
        <v>1</v>
      </c>
      <c r="H32049" s="44"/>
    </row>
    <row r="32050" spans="1:8" x14ac:dyDescent="0.25">
      <c r="A32050">
        <v>99262</v>
      </c>
      <c r="B32050" s="1">
        <v>44339.751548814354</v>
      </c>
      <c r="C32050">
        <v>112914</v>
      </c>
      <c r="D32050">
        <v>55183</v>
      </c>
      <c r="E32050" s="16" t="e">
        <f>VLOOKUP(C32050,Подписчики!#REF!,3,0)</f>
        <v>#REF!</v>
      </c>
      <c r="F32050" s="3">
        <f t="shared" si="1000"/>
        <v>5</v>
      </c>
      <c r="G32050" s="44">
        <f t="shared" si="1001"/>
        <v>1</v>
      </c>
      <c r="H32050" s="44"/>
    </row>
    <row r="32051" spans="1:8" x14ac:dyDescent="0.25">
      <c r="A32051">
        <v>99265</v>
      </c>
      <c r="B32051" s="1">
        <v>44339.751805825239</v>
      </c>
      <c r="C32051">
        <v>9111</v>
      </c>
      <c r="D32051">
        <v>328853</v>
      </c>
      <c r="E32051" s="16" t="e">
        <f>VLOOKUP(C32051,Подписчики!#REF!,3,0)</f>
        <v>#REF!</v>
      </c>
      <c r="F32051" s="3">
        <f t="shared" si="1000"/>
        <v>5</v>
      </c>
      <c r="G32051" s="44">
        <f t="shared" si="1001"/>
        <v>1</v>
      </c>
      <c r="H32051" s="44"/>
    </row>
    <row r="32052" spans="1:8" x14ac:dyDescent="0.25">
      <c r="A32052">
        <v>99269</v>
      </c>
      <c r="B32052" s="1">
        <v>44339.751805825239</v>
      </c>
      <c r="C32052">
        <v>194775</v>
      </c>
      <c r="D32052">
        <v>21760</v>
      </c>
      <c r="E32052" s="16" t="e">
        <f>VLOOKUP(C32052,Подписчики!#REF!,3,0)</f>
        <v>#REF!</v>
      </c>
      <c r="F32052" s="3">
        <f t="shared" si="1000"/>
        <v>5</v>
      </c>
      <c r="G32052" s="44">
        <f t="shared" si="1001"/>
        <v>1</v>
      </c>
      <c r="H32052" s="44"/>
    </row>
    <row r="32053" spans="1:8" x14ac:dyDescent="0.25">
      <c r="A32053">
        <v>99274</v>
      </c>
      <c r="B32053" s="1">
        <v>44339.75221035599</v>
      </c>
      <c r="C32053">
        <v>244537</v>
      </c>
      <c r="D32053">
        <v>11454</v>
      </c>
      <c r="E32053" s="16" t="e">
        <f>VLOOKUP(C32053,Подписчики!#REF!,3,0)</f>
        <v>#REF!</v>
      </c>
      <c r="F32053" s="3">
        <f t="shared" si="1000"/>
        <v>5</v>
      </c>
      <c r="G32053" s="44">
        <f t="shared" si="1001"/>
        <v>1</v>
      </c>
      <c r="H32053" s="44"/>
    </row>
    <row r="32054" spans="1:8" x14ac:dyDescent="0.25">
      <c r="A32054">
        <v>99279</v>
      </c>
      <c r="B32054" s="1">
        <v>44339.753257850884</v>
      </c>
      <c r="C32054">
        <v>154037</v>
      </c>
      <c r="D32054">
        <v>21760</v>
      </c>
      <c r="E32054" s="16" t="e">
        <f>VLOOKUP(C32054,Подписчики!#REF!,3,0)</f>
        <v>#REF!</v>
      </c>
      <c r="F32054" s="3">
        <f t="shared" si="1000"/>
        <v>5</v>
      </c>
      <c r="G32054" s="44">
        <f t="shared" si="1001"/>
        <v>1</v>
      </c>
      <c r="H32054" s="44"/>
    </row>
    <row r="32055" spans="1:8" x14ac:dyDescent="0.25">
      <c r="A32055">
        <v>99282</v>
      </c>
      <c r="B32055" s="1">
        <v>44339.754637540456</v>
      </c>
      <c r="C32055">
        <v>219499</v>
      </c>
      <c r="D32055">
        <v>96633</v>
      </c>
      <c r="E32055" s="16" t="e">
        <f>VLOOKUP(C32055,Подписчики!#REF!,3,0)</f>
        <v>#REF!</v>
      </c>
      <c r="F32055" s="3">
        <f t="shared" si="1000"/>
        <v>5</v>
      </c>
      <c r="G32055" s="44">
        <f t="shared" si="1001"/>
        <v>1</v>
      </c>
      <c r="H32055" s="44"/>
    </row>
    <row r="32056" spans="1:8" x14ac:dyDescent="0.25">
      <c r="A32056">
        <v>99285</v>
      </c>
      <c r="B32056" s="1">
        <v>44339.754637540456</v>
      </c>
      <c r="C32056">
        <v>341953</v>
      </c>
      <c r="D32056">
        <v>108086</v>
      </c>
      <c r="E32056" s="16" t="e">
        <f>VLOOKUP(C32056,Подписчики!#REF!,3,0)</f>
        <v>#REF!</v>
      </c>
      <c r="F32056" s="3">
        <f t="shared" si="1000"/>
        <v>5</v>
      </c>
      <c r="G32056" s="44">
        <f t="shared" si="1001"/>
        <v>1</v>
      </c>
      <c r="H32056" s="44"/>
    </row>
    <row r="32057" spans="1:8" x14ac:dyDescent="0.25">
      <c r="A32057">
        <v>99288</v>
      </c>
      <c r="B32057" s="1">
        <v>44339.75493636891</v>
      </c>
      <c r="C32057">
        <v>242221</v>
      </c>
      <c r="D32057">
        <v>118549</v>
      </c>
      <c r="E32057" s="16" t="e">
        <f>VLOOKUP(C32057,Подписчики!#REF!,3,0)</f>
        <v>#REF!</v>
      </c>
      <c r="F32057" s="3">
        <f t="shared" si="1000"/>
        <v>5</v>
      </c>
      <c r="G32057" s="44">
        <f t="shared" si="1001"/>
        <v>1</v>
      </c>
      <c r="H32057" s="44"/>
    </row>
    <row r="32058" spans="1:8" x14ac:dyDescent="0.25">
      <c r="A32058">
        <v>99289</v>
      </c>
      <c r="B32058" s="1">
        <v>44339.755042071192</v>
      </c>
      <c r="C32058">
        <v>187355</v>
      </c>
      <c r="D32058">
        <v>209551</v>
      </c>
      <c r="E32058" s="16" t="e">
        <f>VLOOKUP(C32058,Подписчики!#REF!,3,0)</f>
        <v>#REF!</v>
      </c>
      <c r="F32058" s="3">
        <f t="shared" si="1000"/>
        <v>5</v>
      </c>
      <c r="G32058" s="44">
        <f t="shared" si="1001"/>
        <v>1</v>
      </c>
      <c r="H32058" s="44"/>
    </row>
    <row r="32059" spans="1:8" x14ac:dyDescent="0.25">
      <c r="A32059">
        <v>99292</v>
      </c>
      <c r="B32059" s="1">
        <v>44339.756660194173</v>
      </c>
      <c r="C32059">
        <v>51045</v>
      </c>
      <c r="D32059">
        <v>397390</v>
      </c>
      <c r="E32059" s="16" t="e">
        <f>VLOOKUP(C32059,Подписчики!#REF!,3,0)</f>
        <v>#REF!</v>
      </c>
      <c r="F32059" s="3">
        <f t="shared" si="1000"/>
        <v>5</v>
      </c>
      <c r="G32059" s="44">
        <f t="shared" si="1001"/>
        <v>1</v>
      </c>
      <c r="H32059" s="44"/>
    </row>
    <row r="32060" spans="1:8" x14ac:dyDescent="0.25">
      <c r="A32060">
        <v>99297</v>
      </c>
      <c r="B32060" s="1">
        <v>44339.756660194173</v>
      </c>
      <c r="C32060">
        <v>244222</v>
      </c>
      <c r="D32060">
        <v>294042</v>
      </c>
      <c r="E32060" s="16" t="e">
        <f>VLOOKUP(C32060,Подписчики!#REF!,3,0)</f>
        <v>#REF!</v>
      </c>
      <c r="F32060" s="3">
        <f t="shared" si="1000"/>
        <v>5</v>
      </c>
      <c r="G32060" s="44">
        <f t="shared" si="1001"/>
        <v>1</v>
      </c>
      <c r="H32060" s="44"/>
    </row>
    <row r="32061" spans="1:8" x14ac:dyDescent="0.25">
      <c r="A32061">
        <v>99299</v>
      </c>
      <c r="B32061" s="1">
        <v>44339.757683034761</v>
      </c>
      <c r="C32061">
        <v>199449</v>
      </c>
      <c r="D32061">
        <v>392434</v>
      </c>
      <c r="E32061" s="16" t="e">
        <f>VLOOKUP(C32061,Подписчики!#REF!,3,0)</f>
        <v>#REF!</v>
      </c>
      <c r="F32061" s="3">
        <f t="shared" si="1000"/>
        <v>5</v>
      </c>
      <c r="G32061" s="44">
        <f t="shared" si="1001"/>
        <v>1</v>
      </c>
      <c r="H32061" s="44"/>
    </row>
    <row r="32062" spans="1:8" x14ac:dyDescent="0.25">
      <c r="A32062">
        <v>99300</v>
      </c>
      <c r="B32062" s="1">
        <v>44339.75787378641</v>
      </c>
      <c r="C32062">
        <v>9578</v>
      </c>
      <c r="D32062">
        <v>154228</v>
      </c>
      <c r="E32062" s="16" t="e">
        <f>VLOOKUP(C32062,Подписчики!#REF!,3,0)</f>
        <v>#REF!</v>
      </c>
      <c r="F32062" s="3">
        <f t="shared" si="1000"/>
        <v>5</v>
      </c>
      <c r="G32062" s="44">
        <f t="shared" si="1001"/>
        <v>1</v>
      </c>
      <c r="H32062" s="44"/>
    </row>
    <row r="32063" spans="1:8" x14ac:dyDescent="0.25">
      <c r="A32063">
        <v>99301</v>
      </c>
      <c r="B32063" s="1">
        <v>44339.759087378639</v>
      </c>
      <c r="C32063">
        <v>152559</v>
      </c>
      <c r="D32063">
        <v>327968</v>
      </c>
      <c r="E32063" s="16" t="e">
        <f>VLOOKUP(C32063,Подписчики!#REF!,3,0)</f>
        <v>#REF!</v>
      </c>
      <c r="F32063" s="3">
        <f t="shared" si="1000"/>
        <v>5</v>
      </c>
      <c r="G32063" s="44">
        <f t="shared" si="1001"/>
        <v>1</v>
      </c>
      <c r="H32063" s="44"/>
    </row>
    <row r="32064" spans="1:8" x14ac:dyDescent="0.25">
      <c r="A32064">
        <v>99304</v>
      </c>
      <c r="B32064" s="1">
        <v>44339.75949190939</v>
      </c>
      <c r="C32064">
        <v>89808</v>
      </c>
      <c r="D32064">
        <v>180863</v>
      </c>
      <c r="E32064" s="16" t="e">
        <f>VLOOKUP(C32064,Подписчики!#REF!,3,0)</f>
        <v>#REF!</v>
      </c>
      <c r="F32064" s="3">
        <f t="shared" si="1000"/>
        <v>5</v>
      </c>
      <c r="G32064" s="44">
        <f t="shared" si="1001"/>
        <v>1</v>
      </c>
      <c r="H32064" s="44"/>
    </row>
    <row r="32065" spans="1:8" x14ac:dyDescent="0.25">
      <c r="A32065">
        <v>99306</v>
      </c>
      <c r="B32065" s="1">
        <v>44339.75949190939</v>
      </c>
      <c r="C32065">
        <v>104914</v>
      </c>
      <c r="D32065">
        <v>217497</v>
      </c>
      <c r="E32065" s="16" t="e">
        <f>VLOOKUP(C32065,Подписчики!#REF!,3,0)</f>
        <v>#REF!</v>
      </c>
      <c r="F32065" s="3">
        <f t="shared" si="1000"/>
        <v>5</v>
      </c>
      <c r="G32065" s="44">
        <f t="shared" si="1001"/>
        <v>1</v>
      </c>
      <c r="H32065" s="44"/>
    </row>
    <row r="32066" spans="1:8" x14ac:dyDescent="0.25">
      <c r="A32066">
        <v>99307</v>
      </c>
      <c r="B32066" s="1">
        <v>44339.761110032363</v>
      </c>
      <c r="C32066">
        <v>113444</v>
      </c>
      <c r="D32066">
        <v>472712</v>
      </c>
      <c r="E32066" s="16" t="e">
        <f>VLOOKUP(C32066,Подписчики!#REF!,3,0)</f>
        <v>#REF!</v>
      </c>
      <c r="F32066" s="3">
        <f t="shared" si="1000"/>
        <v>5</v>
      </c>
      <c r="G32066" s="44">
        <f t="shared" si="1001"/>
        <v>1</v>
      </c>
      <c r="H32066" s="44"/>
    </row>
    <row r="32067" spans="1:8" x14ac:dyDescent="0.25">
      <c r="A32067">
        <v>99308</v>
      </c>
      <c r="B32067" s="1">
        <v>44339.761110032363</v>
      </c>
      <c r="C32067">
        <v>325381</v>
      </c>
      <c r="D32067">
        <v>411922</v>
      </c>
      <c r="E32067" s="16" t="e">
        <f>VLOOKUP(C32067,Подписчики!#REF!,3,0)</f>
        <v>#REF!</v>
      </c>
      <c r="F32067" s="3">
        <f t="shared" ref="F32067:F32130" si="1002">MONTH(B32067)</f>
        <v>5</v>
      </c>
      <c r="G32067" s="44">
        <f t="shared" ref="G32067:G32130" si="1003">WEEKDAY(B32067,1)</f>
        <v>1</v>
      </c>
      <c r="H32067" s="44"/>
    </row>
    <row r="32068" spans="1:8" x14ac:dyDescent="0.25">
      <c r="A32068">
        <v>99312</v>
      </c>
      <c r="B32068" s="1">
        <v>44339.761514563106</v>
      </c>
      <c r="C32068">
        <v>63435</v>
      </c>
      <c r="D32068">
        <v>105200</v>
      </c>
      <c r="E32068" s="16" t="e">
        <f>VLOOKUP(C32068,Подписчики!#REF!,3,0)</f>
        <v>#REF!</v>
      </c>
      <c r="F32068" s="3">
        <f t="shared" si="1002"/>
        <v>5</v>
      </c>
      <c r="G32068" s="44">
        <f t="shared" si="1003"/>
        <v>1</v>
      </c>
      <c r="H32068" s="44"/>
    </row>
    <row r="32069" spans="1:8" x14ac:dyDescent="0.25">
      <c r="A32069">
        <v>99315</v>
      </c>
      <c r="B32069" s="1">
        <v>44339.761514563106</v>
      </c>
      <c r="C32069">
        <v>209346</v>
      </c>
      <c r="D32069">
        <v>179296</v>
      </c>
      <c r="E32069" s="16" t="e">
        <f>VLOOKUP(C32069,Подписчики!#REF!,3,0)</f>
        <v>#REF!</v>
      </c>
      <c r="F32069" s="3">
        <f t="shared" si="1002"/>
        <v>5</v>
      </c>
      <c r="G32069" s="44">
        <f t="shared" si="1003"/>
        <v>1</v>
      </c>
      <c r="H32069" s="44"/>
    </row>
    <row r="32070" spans="1:8" x14ac:dyDescent="0.25">
      <c r="A32070">
        <v>99318</v>
      </c>
      <c r="B32070" s="1">
        <v>44339.762323624593</v>
      </c>
      <c r="C32070">
        <v>110864</v>
      </c>
      <c r="D32070">
        <v>405774</v>
      </c>
      <c r="E32070" s="16" t="e">
        <f>VLOOKUP(C32070,Подписчики!#REF!,3,0)</f>
        <v>#REF!</v>
      </c>
      <c r="F32070" s="3">
        <f t="shared" si="1002"/>
        <v>5</v>
      </c>
      <c r="G32070" s="44">
        <f t="shared" si="1003"/>
        <v>1</v>
      </c>
      <c r="H32070" s="44"/>
    </row>
    <row r="32071" spans="1:8" x14ac:dyDescent="0.25">
      <c r="A32071">
        <v>99323</v>
      </c>
      <c r="B32071" s="1">
        <v>44339.762728155343</v>
      </c>
      <c r="C32071">
        <v>190116</v>
      </c>
      <c r="D32071">
        <v>387595</v>
      </c>
      <c r="E32071" s="16" t="e">
        <f>VLOOKUP(C32071,Подписчики!#REF!,3,0)</f>
        <v>#REF!</v>
      </c>
      <c r="F32071" s="3">
        <f t="shared" si="1002"/>
        <v>5</v>
      </c>
      <c r="G32071" s="44">
        <f t="shared" si="1003"/>
        <v>1</v>
      </c>
      <c r="H32071" s="44"/>
    </row>
    <row r="32072" spans="1:8" x14ac:dyDescent="0.25">
      <c r="A32072">
        <v>99325</v>
      </c>
      <c r="B32072" s="1">
        <v>44339.762962736902</v>
      </c>
      <c r="C32072">
        <v>29864</v>
      </c>
      <c r="D32072">
        <v>351192</v>
      </c>
      <c r="E32072" s="16" t="e">
        <f>VLOOKUP(C32072,Подписчики!#REF!,3,0)</f>
        <v>#REF!</v>
      </c>
      <c r="F32072" s="3">
        <f t="shared" si="1002"/>
        <v>5</v>
      </c>
      <c r="G32072" s="44">
        <f t="shared" si="1003"/>
        <v>1</v>
      </c>
      <c r="H32072" s="44"/>
    </row>
    <row r="32073" spans="1:8" x14ac:dyDescent="0.25">
      <c r="A32073">
        <v>99329</v>
      </c>
      <c r="B32073" s="1">
        <v>44339.763132686079</v>
      </c>
      <c r="C32073">
        <v>98229</v>
      </c>
      <c r="D32073">
        <v>65828</v>
      </c>
      <c r="E32073" s="16" t="e">
        <f>VLOOKUP(C32073,Подписчики!#REF!,3,0)</f>
        <v>#REF!</v>
      </c>
      <c r="F32073" s="3">
        <f t="shared" si="1002"/>
        <v>5</v>
      </c>
      <c r="G32073" s="44">
        <f t="shared" si="1003"/>
        <v>1</v>
      </c>
      <c r="H32073" s="44"/>
    </row>
    <row r="32074" spans="1:8" x14ac:dyDescent="0.25">
      <c r="A32074">
        <v>99330</v>
      </c>
      <c r="B32074" s="1">
        <v>44339.763333333336</v>
      </c>
      <c r="C32074">
        <v>216763</v>
      </c>
      <c r="D32074">
        <v>122902</v>
      </c>
      <c r="E32074" s="16" t="e">
        <f>VLOOKUP(C32074,Подписчики!#REF!,3,0)</f>
        <v>#REF!</v>
      </c>
      <c r="F32074" s="3">
        <f t="shared" si="1002"/>
        <v>5</v>
      </c>
      <c r="G32074" s="44">
        <f t="shared" si="1003"/>
        <v>1</v>
      </c>
      <c r="H32074" s="44"/>
    </row>
    <row r="32075" spans="1:8" x14ac:dyDescent="0.25">
      <c r="A32075">
        <v>99331</v>
      </c>
      <c r="B32075" s="1">
        <v>44339.764346278316</v>
      </c>
      <c r="C32075">
        <v>187985</v>
      </c>
      <c r="D32075">
        <v>256093</v>
      </c>
      <c r="E32075" s="16" t="e">
        <f>VLOOKUP(C32075,Подписчики!#REF!,3,0)</f>
        <v>#REF!</v>
      </c>
      <c r="F32075" s="3">
        <f t="shared" si="1002"/>
        <v>5</v>
      </c>
      <c r="G32075" s="44">
        <f t="shared" si="1003"/>
        <v>1</v>
      </c>
      <c r="H32075" s="44"/>
    </row>
    <row r="32076" spans="1:8" x14ac:dyDescent="0.25">
      <c r="A32076">
        <v>99336</v>
      </c>
      <c r="B32076" s="1">
        <v>44339.764488662375</v>
      </c>
      <c r="C32076">
        <v>124117</v>
      </c>
      <c r="D32076">
        <v>250679</v>
      </c>
      <c r="E32076" s="16" t="e">
        <f>VLOOKUP(C32076,Подписчики!#REF!,3,0)</f>
        <v>#REF!</v>
      </c>
      <c r="F32076" s="3">
        <f t="shared" si="1002"/>
        <v>5</v>
      </c>
      <c r="G32076" s="44">
        <f t="shared" si="1003"/>
        <v>1</v>
      </c>
      <c r="H32076" s="44"/>
    </row>
    <row r="32077" spans="1:8" x14ac:dyDescent="0.25">
      <c r="A32077">
        <v>99338</v>
      </c>
      <c r="B32077" s="1">
        <v>44339.765155339803</v>
      </c>
      <c r="C32077">
        <v>246568</v>
      </c>
      <c r="D32077">
        <v>325852</v>
      </c>
      <c r="E32077" s="16" t="e">
        <f>VLOOKUP(C32077,Подписчики!#REF!,3,0)</f>
        <v>#REF!</v>
      </c>
      <c r="F32077" s="3">
        <f t="shared" si="1002"/>
        <v>5</v>
      </c>
      <c r="G32077" s="44">
        <f t="shared" si="1003"/>
        <v>1</v>
      </c>
      <c r="H32077" s="44"/>
    </row>
    <row r="32078" spans="1:8" x14ac:dyDescent="0.25">
      <c r="A32078">
        <v>99339</v>
      </c>
      <c r="B32078" s="1">
        <v>44339.765190588092</v>
      </c>
      <c r="C32078">
        <v>178949</v>
      </c>
      <c r="D32078">
        <v>379466</v>
      </c>
      <c r="E32078" s="16" t="e">
        <f>VLOOKUP(C32078,Подписчики!#REF!,3,0)</f>
        <v>#REF!</v>
      </c>
      <c r="F32078" s="3">
        <f t="shared" si="1002"/>
        <v>5</v>
      </c>
      <c r="G32078" s="44">
        <f t="shared" si="1003"/>
        <v>1</v>
      </c>
      <c r="H32078" s="44"/>
    </row>
    <row r="32079" spans="1:8" x14ac:dyDescent="0.25">
      <c r="A32079">
        <v>99344</v>
      </c>
      <c r="B32079" s="1">
        <v>44339.765434736168</v>
      </c>
      <c r="C32079">
        <v>92550</v>
      </c>
      <c r="D32079">
        <v>388561</v>
      </c>
      <c r="E32079" s="16" t="e">
        <f>VLOOKUP(C32079,Подписчики!#REF!,3,0)</f>
        <v>#REF!</v>
      </c>
      <c r="F32079" s="3">
        <f t="shared" si="1002"/>
        <v>5</v>
      </c>
      <c r="G32079" s="44">
        <f t="shared" si="1003"/>
        <v>1</v>
      </c>
      <c r="H32079" s="44"/>
    </row>
    <row r="32080" spans="1:8" x14ac:dyDescent="0.25">
      <c r="A32080">
        <v>99346</v>
      </c>
      <c r="B32080" s="1">
        <v>44339.76636893204</v>
      </c>
      <c r="C32080">
        <v>182210</v>
      </c>
      <c r="D32080">
        <v>241927</v>
      </c>
      <c r="E32080" s="16" t="e">
        <f>VLOOKUP(C32080,Подписчики!#REF!,3,0)</f>
        <v>#REF!</v>
      </c>
      <c r="F32080" s="3">
        <f t="shared" si="1002"/>
        <v>5</v>
      </c>
      <c r="G32080" s="44">
        <f t="shared" si="1003"/>
        <v>1</v>
      </c>
      <c r="H32080" s="44"/>
    </row>
    <row r="32081" spans="1:8" x14ac:dyDescent="0.25">
      <c r="A32081">
        <v>99351</v>
      </c>
      <c r="B32081" s="1">
        <v>44339.767177993526</v>
      </c>
      <c r="C32081">
        <v>168267</v>
      </c>
      <c r="D32081">
        <v>129410</v>
      </c>
      <c r="E32081" s="16" t="e">
        <f>VLOOKUP(C32081,Подписчики!#REF!,3,0)</f>
        <v>#REF!</v>
      </c>
      <c r="F32081" s="3">
        <f t="shared" si="1002"/>
        <v>5</v>
      </c>
      <c r="G32081" s="44">
        <f t="shared" si="1003"/>
        <v>1</v>
      </c>
      <c r="H32081" s="44"/>
    </row>
    <row r="32082" spans="1:8" x14ac:dyDescent="0.25">
      <c r="A32082">
        <v>99354</v>
      </c>
      <c r="B32082" s="1">
        <v>44339.76920064725</v>
      </c>
      <c r="C32082">
        <v>14878</v>
      </c>
      <c r="D32082">
        <v>396686</v>
      </c>
      <c r="E32082" s="16" t="e">
        <f>VLOOKUP(C32082,Подписчики!#REF!,3,0)</f>
        <v>#REF!</v>
      </c>
      <c r="F32082" s="3">
        <f t="shared" si="1002"/>
        <v>5</v>
      </c>
      <c r="G32082" s="44">
        <f t="shared" si="1003"/>
        <v>1</v>
      </c>
      <c r="H32082" s="44"/>
    </row>
    <row r="32083" spans="1:8" x14ac:dyDescent="0.25">
      <c r="A32083">
        <v>99358</v>
      </c>
      <c r="B32083" s="1">
        <v>44339.770043031102</v>
      </c>
      <c r="C32083">
        <v>296883</v>
      </c>
      <c r="D32083">
        <v>124881</v>
      </c>
      <c r="E32083" s="16" t="e">
        <f>VLOOKUP(C32083,Подписчики!#REF!,3,0)</f>
        <v>#REF!</v>
      </c>
      <c r="F32083" s="3">
        <f t="shared" si="1002"/>
        <v>5</v>
      </c>
      <c r="G32083" s="44">
        <f t="shared" si="1003"/>
        <v>1</v>
      </c>
      <c r="H32083" s="44"/>
    </row>
    <row r="32084" spans="1:8" x14ac:dyDescent="0.25">
      <c r="A32084">
        <v>99362</v>
      </c>
      <c r="B32084" s="1">
        <v>44339.770348216196</v>
      </c>
      <c r="C32084">
        <v>253249</v>
      </c>
      <c r="D32084">
        <v>68095</v>
      </c>
      <c r="E32084" s="16" t="e">
        <f>VLOOKUP(C32084,Подписчики!#REF!,3,0)</f>
        <v>#REF!</v>
      </c>
      <c r="F32084" s="3">
        <f t="shared" si="1002"/>
        <v>5</v>
      </c>
      <c r="G32084" s="44">
        <f t="shared" si="1003"/>
        <v>1</v>
      </c>
      <c r="H32084" s="44"/>
    </row>
    <row r="32085" spans="1:8" x14ac:dyDescent="0.25">
      <c r="A32085">
        <v>99364</v>
      </c>
      <c r="B32085" s="1">
        <v>44339.77203236246</v>
      </c>
      <c r="C32085">
        <v>256576</v>
      </c>
      <c r="D32085">
        <v>311565</v>
      </c>
      <c r="E32085" s="16" t="e">
        <f>VLOOKUP(C32085,Подписчики!#REF!,3,0)</f>
        <v>#REF!</v>
      </c>
      <c r="F32085" s="3">
        <f t="shared" si="1002"/>
        <v>5</v>
      </c>
      <c r="G32085" s="44">
        <f t="shared" si="1003"/>
        <v>1</v>
      </c>
      <c r="H32085" s="44"/>
    </row>
    <row r="32086" spans="1:8" x14ac:dyDescent="0.25">
      <c r="A32086">
        <v>99369</v>
      </c>
      <c r="B32086" s="1">
        <v>44339.774055016183</v>
      </c>
      <c r="C32086">
        <v>296797</v>
      </c>
      <c r="D32086">
        <v>172207</v>
      </c>
      <c r="E32086" s="16" t="e">
        <f>VLOOKUP(C32086,Подписчики!#REF!,3,0)</f>
        <v>#REF!</v>
      </c>
      <c r="F32086" s="3">
        <f t="shared" si="1002"/>
        <v>5</v>
      </c>
      <c r="G32086" s="44">
        <f t="shared" si="1003"/>
        <v>1</v>
      </c>
      <c r="H32086" s="44"/>
    </row>
    <row r="32087" spans="1:8" x14ac:dyDescent="0.25">
      <c r="A32087">
        <v>99374</v>
      </c>
      <c r="B32087" s="1">
        <v>44339.777291262137</v>
      </c>
      <c r="C32087">
        <v>33450</v>
      </c>
      <c r="D32087">
        <v>387595</v>
      </c>
      <c r="E32087" s="16" t="e">
        <f>VLOOKUP(C32087,Подписчики!#REF!,3,0)</f>
        <v>#REF!</v>
      </c>
      <c r="F32087" s="3">
        <f t="shared" si="1002"/>
        <v>5</v>
      </c>
      <c r="G32087" s="44">
        <f t="shared" si="1003"/>
        <v>1</v>
      </c>
      <c r="H32087" s="44"/>
    </row>
    <row r="32088" spans="1:8" x14ac:dyDescent="0.25">
      <c r="A32088">
        <v>99375</v>
      </c>
      <c r="B32088" s="1">
        <v>44339.777291262137</v>
      </c>
      <c r="C32088">
        <v>42764</v>
      </c>
      <c r="D32088">
        <v>459455</v>
      </c>
      <c r="E32088" s="16" t="e">
        <f>VLOOKUP(C32088,Подписчики!#REF!,3,0)</f>
        <v>#REF!</v>
      </c>
      <c r="F32088" s="3">
        <f t="shared" si="1002"/>
        <v>5</v>
      </c>
      <c r="G32088" s="44">
        <f t="shared" si="1003"/>
        <v>1</v>
      </c>
      <c r="H32088" s="44"/>
    </row>
    <row r="32089" spans="1:8" x14ac:dyDescent="0.25">
      <c r="A32089">
        <v>99379</v>
      </c>
      <c r="B32089" s="1">
        <v>44339.77769579288</v>
      </c>
      <c r="C32089">
        <v>318327</v>
      </c>
      <c r="D32089">
        <v>49538</v>
      </c>
      <c r="E32089" s="16" t="e">
        <f>VLOOKUP(C32089,Подписчики!#REF!,3,0)</f>
        <v>#REF!</v>
      </c>
      <c r="F32089" s="3">
        <f t="shared" si="1002"/>
        <v>5</v>
      </c>
      <c r="G32089" s="44">
        <f t="shared" si="1003"/>
        <v>1</v>
      </c>
      <c r="H32089" s="44"/>
    </row>
    <row r="32090" spans="1:8" x14ac:dyDescent="0.25">
      <c r="A32090">
        <v>99384</v>
      </c>
      <c r="B32090" s="1">
        <v>44339.778038880584</v>
      </c>
      <c r="C32090">
        <v>61875</v>
      </c>
      <c r="D32090">
        <v>143150</v>
      </c>
      <c r="E32090" s="16" t="e">
        <f>VLOOKUP(C32090,Подписчики!#REF!,3,0)</f>
        <v>#REF!</v>
      </c>
      <c r="F32090" s="3">
        <f t="shared" si="1002"/>
        <v>5</v>
      </c>
      <c r="G32090" s="44">
        <f t="shared" si="1003"/>
        <v>1</v>
      </c>
      <c r="H32090" s="44"/>
    </row>
    <row r="32091" spans="1:8" x14ac:dyDescent="0.25">
      <c r="A32091">
        <v>99386</v>
      </c>
      <c r="B32091" s="1">
        <v>44339.780175176245</v>
      </c>
      <c r="C32091">
        <v>143265</v>
      </c>
      <c r="D32091">
        <v>21760</v>
      </c>
      <c r="E32091" s="16" t="e">
        <f>VLOOKUP(C32091,Подписчики!#REF!,3,0)</f>
        <v>#REF!</v>
      </c>
      <c r="F32091" s="3">
        <f t="shared" si="1002"/>
        <v>5</v>
      </c>
      <c r="G32091" s="44">
        <f t="shared" si="1003"/>
        <v>1</v>
      </c>
      <c r="H32091" s="44"/>
    </row>
    <row r="32092" spans="1:8" x14ac:dyDescent="0.25">
      <c r="A32092">
        <v>99388</v>
      </c>
      <c r="B32092" s="1">
        <v>44339.78052750809</v>
      </c>
      <c r="C32092">
        <v>149660</v>
      </c>
      <c r="D32092">
        <v>436838</v>
      </c>
      <c r="E32092" s="16" t="e">
        <f>VLOOKUP(C32092,Подписчики!#REF!,3,0)</f>
        <v>#REF!</v>
      </c>
      <c r="F32092" s="3">
        <f t="shared" si="1002"/>
        <v>5</v>
      </c>
      <c r="G32092" s="44">
        <f t="shared" si="1003"/>
        <v>1</v>
      </c>
      <c r="H32092" s="44"/>
    </row>
    <row r="32093" spans="1:8" x14ac:dyDescent="0.25">
      <c r="A32093">
        <v>99390</v>
      </c>
      <c r="B32093" s="1">
        <v>44339.780932038833</v>
      </c>
      <c r="C32093">
        <v>6585</v>
      </c>
      <c r="D32093">
        <v>357547</v>
      </c>
      <c r="E32093" s="16" t="e">
        <f>VLOOKUP(C32093,Подписчики!#REF!,3,0)</f>
        <v>#REF!</v>
      </c>
      <c r="F32093" s="3">
        <f t="shared" si="1002"/>
        <v>5</v>
      </c>
      <c r="G32093" s="44">
        <f t="shared" si="1003"/>
        <v>1</v>
      </c>
      <c r="H32093" s="44"/>
    </row>
    <row r="32094" spans="1:8" x14ac:dyDescent="0.25">
      <c r="A32094">
        <v>99392</v>
      </c>
      <c r="B32094" s="1">
        <v>44339.781884212774</v>
      </c>
      <c r="C32094">
        <v>127891</v>
      </c>
      <c r="D32094">
        <v>158978</v>
      </c>
      <c r="E32094" s="16" t="e">
        <f>VLOOKUP(C32094,Подписчики!#REF!,3,0)</f>
        <v>#REF!</v>
      </c>
      <c r="F32094" s="3">
        <f t="shared" si="1002"/>
        <v>5</v>
      </c>
      <c r="G32094" s="44">
        <f t="shared" si="1003"/>
        <v>1</v>
      </c>
      <c r="H32094" s="44"/>
    </row>
    <row r="32095" spans="1:8" x14ac:dyDescent="0.25">
      <c r="A32095">
        <v>99394</v>
      </c>
      <c r="B32095" s="1">
        <v>44339.78214563107</v>
      </c>
      <c r="C32095">
        <v>142952</v>
      </c>
      <c r="D32095">
        <v>411922</v>
      </c>
      <c r="E32095" s="16" t="e">
        <f>VLOOKUP(C32095,Подписчики!#REF!,3,0)</f>
        <v>#REF!</v>
      </c>
      <c r="F32095" s="3">
        <f t="shared" si="1002"/>
        <v>5</v>
      </c>
      <c r="G32095" s="44">
        <f t="shared" si="1003"/>
        <v>1</v>
      </c>
      <c r="H32095" s="44"/>
    </row>
    <row r="32096" spans="1:8" x14ac:dyDescent="0.25">
      <c r="A32096">
        <v>99399</v>
      </c>
      <c r="B32096" s="1">
        <v>44339.782550161806</v>
      </c>
      <c r="C32096">
        <v>47527</v>
      </c>
      <c r="D32096">
        <v>127233</v>
      </c>
      <c r="E32096" s="16" t="e">
        <f>VLOOKUP(C32096,Подписчики!#REF!,3,0)</f>
        <v>#REF!</v>
      </c>
      <c r="F32096" s="3">
        <f t="shared" si="1002"/>
        <v>5</v>
      </c>
      <c r="G32096" s="44">
        <f t="shared" si="1003"/>
        <v>1</v>
      </c>
      <c r="H32096" s="44"/>
    </row>
    <row r="32097" spans="1:8" x14ac:dyDescent="0.25">
      <c r="A32097">
        <v>99401</v>
      </c>
      <c r="B32097" s="1">
        <v>44339.782550161806</v>
      </c>
      <c r="C32097">
        <v>47761</v>
      </c>
      <c r="D32097">
        <v>182984</v>
      </c>
      <c r="E32097" s="16" t="e">
        <f>VLOOKUP(C32097,Подписчики!#REF!,3,0)</f>
        <v>#REF!</v>
      </c>
      <c r="F32097" s="3">
        <f t="shared" si="1002"/>
        <v>5</v>
      </c>
      <c r="G32097" s="44">
        <f t="shared" si="1003"/>
        <v>1</v>
      </c>
      <c r="H32097" s="44"/>
    </row>
    <row r="32098" spans="1:8" x14ac:dyDescent="0.25">
      <c r="A32098">
        <v>99402</v>
      </c>
      <c r="B32098" s="1">
        <v>44339.782550161806</v>
      </c>
      <c r="C32098">
        <v>116017</v>
      </c>
      <c r="D32098">
        <v>189009</v>
      </c>
      <c r="E32098" s="16" t="e">
        <f>VLOOKUP(C32098,Подписчики!#REF!,3,0)</f>
        <v>#REF!</v>
      </c>
      <c r="F32098" s="3">
        <f t="shared" si="1002"/>
        <v>5</v>
      </c>
      <c r="G32098" s="44">
        <f t="shared" si="1003"/>
        <v>1</v>
      </c>
      <c r="H32098" s="44"/>
    </row>
    <row r="32099" spans="1:8" x14ac:dyDescent="0.25">
      <c r="A32099">
        <v>99403</v>
      </c>
      <c r="B32099" s="1">
        <v>44339.784977346273</v>
      </c>
      <c r="C32099">
        <v>16486</v>
      </c>
      <c r="D32099">
        <v>154256</v>
      </c>
      <c r="E32099" s="16" t="e">
        <f>VLOOKUP(C32099,Подписчики!#REF!,3,0)</f>
        <v>#REF!</v>
      </c>
      <c r="F32099" s="3">
        <f t="shared" si="1002"/>
        <v>5</v>
      </c>
      <c r="G32099" s="44">
        <f t="shared" si="1003"/>
        <v>1</v>
      </c>
      <c r="H32099" s="44"/>
    </row>
    <row r="32100" spans="1:8" x14ac:dyDescent="0.25">
      <c r="A32100">
        <v>99404</v>
      </c>
      <c r="B32100" s="1">
        <v>44339.78497734628</v>
      </c>
      <c r="C32100">
        <v>76121</v>
      </c>
      <c r="D32100">
        <v>325852</v>
      </c>
      <c r="E32100" s="16" t="e">
        <f>VLOOKUP(C32100,Подписчики!#REF!,3,0)</f>
        <v>#REF!</v>
      </c>
      <c r="F32100" s="3">
        <f t="shared" si="1002"/>
        <v>5</v>
      </c>
      <c r="G32100" s="44">
        <f t="shared" si="1003"/>
        <v>1</v>
      </c>
      <c r="H32100" s="44"/>
    </row>
    <row r="32101" spans="1:8" x14ac:dyDescent="0.25">
      <c r="A32101">
        <v>99406</v>
      </c>
      <c r="B32101" s="1">
        <v>44339.787133396407</v>
      </c>
      <c r="C32101">
        <v>83890</v>
      </c>
      <c r="D32101">
        <v>401945</v>
      </c>
      <c r="E32101" s="16" t="e">
        <f>VLOOKUP(C32101,Подписчики!#REF!,3,0)</f>
        <v>#REF!</v>
      </c>
      <c r="F32101" s="3">
        <f t="shared" si="1002"/>
        <v>5</v>
      </c>
      <c r="G32101" s="44">
        <f t="shared" si="1003"/>
        <v>1</v>
      </c>
      <c r="H32101" s="44"/>
    </row>
    <row r="32102" spans="1:8" x14ac:dyDescent="0.25">
      <c r="A32102">
        <v>99409</v>
      </c>
      <c r="B32102" s="1">
        <v>44339.787163914916</v>
      </c>
      <c r="C32102">
        <v>186970</v>
      </c>
      <c r="D32102">
        <v>230507</v>
      </c>
      <c r="E32102" s="16" t="e">
        <f>VLOOKUP(C32102,Подписчики!#REF!,3,0)</f>
        <v>#REF!</v>
      </c>
      <c r="F32102" s="3">
        <f t="shared" si="1002"/>
        <v>5</v>
      </c>
      <c r="G32102" s="44">
        <f t="shared" si="1003"/>
        <v>1</v>
      </c>
      <c r="H32102" s="44"/>
    </row>
    <row r="32103" spans="1:8" x14ac:dyDescent="0.25">
      <c r="A32103">
        <v>99411</v>
      </c>
      <c r="B32103" s="1">
        <v>44339.78740453074</v>
      </c>
      <c r="C32103">
        <v>62115</v>
      </c>
      <c r="D32103">
        <v>21760</v>
      </c>
      <c r="E32103" s="16" t="e">
        <f>VLOOKUP(C32103,Подписчики!#REF!,3,0)</f>
        <v>#REF!</v>
      </c>
      <c r="F32103" s="3">
        <f t="shared" si="1002"/>
        <v>5</v>
      </c>
      <c r="G32103" s="44">
        <f t="shared" si="1003"/>
        <v>1</v>
      </c>
      <c r="H32103" s="44"/>
    </row>
    <row r="32104" spans="1:8" x14ac:dyDescent="0.25">
      <c r="A32104">
        <v>99414</v>
      </c>
      <c r="B32104" s="1">
        <v>44339.78780906149</v>
      </c>
      <c r="C32104">
        <v>102746</v>
      </c>
      <c r="D32104">
        <v>434569</v>
      </c>
      <c r="E32104" s="16" t="e">
        <f>VLOOKUP(C32104,Подписчики!#REF!,3,0)</f>
        <v>#REF!</v>
      </c>
      <c r="F32104" s="3">
        <f t="shared" si="1002"/>
        <v>5</v>
      </c>
      <c r="G32104" s="44">
        <f t="shared" si="1003"/>
        <v>1</v>
      </c>
      <c r="H32104" s="44"/>
    </row>
    <row r="32105" spans="1:8" x14ac:dyDescent="0.25">
      <c r="A32105">
        <v>99416</v>
      </c>
      <c r="B32105" s="1">
        <v>44339.78780906149</v>
      </c>
      <c r="C32105">
        <v>109920</v>
      </c>
      <c r="D32105">
        <v>102086</v>
      </c>
      <c r="E32105" s="16" t="e">
        <f>VLOOKUP(C32105,Подписчики!#REF!,3,0)</f>
        <v>#REF!</v>
      </c>
      <c r="F32105" s="3">
        <f t="shared" si="1002"/>
        <v>5</v>
      </c>
      <c r="G32105" s="44">
        <f t="shared" si="1003"/>
        <v>1</v>
      </c>
      <c r="H32105" s="44"/>
    </row>
    <row r="32106" spans="1:8" x14ac:dyDescent="0.25">
      <c r="A32106">
        <v>99420</v>
      </c>
      <c r="B32106" s="1">
        <v>44339.788213592234</v>
      </c>
      <c r="C32106">
        <v>190002</v>
      </c>
      <c r="D32106">
        <v>471403</v>
      </c>
      <c r="E32106" s="16" t="e">
        <f>VLOOKUP(C32106,Подписчики!#REF!,3,0)</f>
        <v>#REF!</v>
      </c>
      <c r="F32106" s="3">
        <f t="shared" si="1002"/>
        <v>5</v>
      </c>
      <c r="G32106" s="44">
        <f t="shared" si="1003"/>
        <v>1</v>
      </c>
      <c r="H32106" s="44"/>
    </row>
    <row r="32107" spans="1:8" x14ac:dyDescent="0.25">
      <c r="A32107">
        <v>99421</v>
      </c>
      <c r="B32107" s="1">
        <v>44339.78902265372</v>
      </c>
      <c r="C32107">
        <v>151491</v>
      </c>
      <c r="D32107">
        <v>426697</v>
      </c>
      <c r="E32107" s="16" t="e">
        <f>VLOOKUP(C32107,Подписчики!#REF!,3,0)</f>
        <v>#REF!</v>
      </c>
      <c r="F32107" s="3">
        <f t="shared" si="1002"/>
        <v>5</v>
      </c>
      <c r="G32107" s="44">
        <f t="shared" si="1003"/>
        <v>1</v>
      </c>
      <c r="H32107" s="44"/>
    </row>
    <row r="32108" spans="1:8" x14ac:dyDescent="0.25">
      <c r="A32108">
        <v>99423</v>
      </c>
      <c r="B32108" s="1">
        <v>44339.78902265372</v>
      </c>
      <c r="C32108">
        <v>284555</v>
      </c>
      <c r="D32108">
        <v>399318</v>
      </c>
      <c r="E32108" s="16" t="e">
        <f>VLOOKUP(C32108,Подписчики!#REF!,3,0)</f>
        <v>#REF!</v>
      </c>
      <c r="F32108" s="3">
        <f t="shared" si="1002"/>
        <v>5</v>
      </c>
      <c r="G32108" s="44">
        <f t="shared" si="1003"/>
        <v>1</v>
      </c>
      <c r="H32108" s="44"/>
    </row>
    <row r="32109" spans="1:8" x14ac:dyDescent="0.25">
      <c r="A32109">
        <v>99428</v>
      </c>
      <c r="B32109" s="1">
        <v>44339.789831715214</v>
      </c>
      <c r="C32109">
        <v>338080</v>
      </c>
      <c r="D32109">
        <v>441559</v>
      </c>
      <c r="E32109" s="16" t="e">
        <f>VLOOKUP(C32109,Подписчики!#REF!,3,0)</f>
        <v>#REF!</v>
      </c>
      <c r="F32109" s="3">
        <f t="shared" si="1002"/>
        <v>5</v>
      </c>
      <c r="G32109" s="44">
        <f t="shared" si="1003"/>
        <v>1</v>
      </c>
      <c r="H32109" s="44"/>
    </row>
    <row r="32110" spans="1:8" x14ac:dyDescent="0.25">
      <c r="A32110">
        <v>99433</v>
      </c>
      <c r="B32110" s="1">
        <v>44339.790236245957</v>
      </c>
      <c r="C32110">
        <v>80557</v>
      </c>
      <c r="D32110">
        <v>287697</v>
      </c>
      <c r="E32110" s="16" t="e">
        <f>VLOOKUP(C32110,Подписчики!#REF!,3,0)</f>
        <v>#REF!</v>
      </c>
      <c r="F32110" s="3">
        <f t="shared" si="1002"/>
        <v>5</v>
      </c>
      <c r="G32110" s="44">
        <f t="shared" si="1003"/>
        <v>1</v>
      </c>
      <c r="H32110" s="44"/>
    </row>
    <row r="32111" spans="1:8" x14ac:dyDescent="0.25">
      <c r="A32111">
        <v>99436</v>
      </c>
      <c r="B32111" s="1">
        <v>44339.790236245957</v>
      </c>
      <c r="C32111">
        <v>342679</v>
      </c>
      <c r="D32111">
        <v>266896</v>
      </c>
      <c r="E32111" s="16" t="e">
        <f>VLOOKUP(C32111,Подписчики!#REF!,3,0)</f>
        <v>#REF!</v>
      </c>
      <c r="F32111" s="3">
        <f t="shared" si="1002"/>
        <v>5</v>
      </c>
      <c r="G32111" s="44">
        <f t="shared" si="1003"/>
        <v>1</v>
      </c>
      <c r="H32111" s="44"/>
    </row>
    <row r="32112" spans="1:8" x14ac:dyDescent="0.25">
      <c r="A32112">
        <v>99441</v>
      </c>
      <c r="B32112" s="1">
        <v>44339.791045307444</v>
      </c>
      <c r="C32112">
        <v>309682</v>
      </c>
      <c r="D32112">
        <v>283433</v>
      </c>
      <c r="E32112" s="16" t="e">
        <f>VLOOKUP(C32112,Подписчики!#REF!,3,0)</f>
        <v>#REF!</v>
      </c>
      <c r="F32112" s="3">
        <f t="shared" si="1002"/>
        <v>5</v>
      </c>
      <c r="G32112" s="44">
        <f t="shared" si="1003"/>
        <v>1</v>
      </c>
      <c r="H32112" s="44"/>
    </row>
    <row r="32113" spans="1:8" x14ac:dyDescent="0.25">
      <c r="A32113">
        <v>99446</v>
      </c>
      <c r="B32113" s="1">
        <v>44339.792107913447</v>
      </c>
      <c r="C32113">
        <v>14877</v>
      </c>
      <c r="D32113">
        <v>130739</v>
      </c>
      <c r="E32113" s="16" t="e">
        <f>VLOOKUP(C32113,Подписчики!#REF!,3,0)</f>
        <v>#REF!</v>
      </c>
      <c r="F32113" s="3">
        <f t="shared" si="1002"/>
        <v>5</v>
      </c>
      <c r="G32113" s="44">
        <f t="shared" si="1003"/>
        <v>1</v>
      </c>
      <c r="H32113" s="44"/>
    </row>
    <row r="32114" spans="1:8" x14ac:dyDescent="0.25">
      <c r="A32114">
        <v>99450</v>
      </c>
      <c r="B32114" s="1">
        <v>44339.792565691088</v>
      </c>
      <c r="C32114">
        <v>112969</v>
      </c>
      <c r="D32114">
        <v>191601</v>
      </c>
      <c r="E32114" s="16" t="e">
        <f>VLOOKUP(C32114,Подписчики!#REF!,3,0)</f>
        <v>#REF!</v>
      </c>
      <c r="F32114" s="3">
        <f t="shared" si="1002"/>
        <v>5</v>
      </c>
      <c r="G32114" s="44">
        <f t="shared" si="1003"/>
        <v>1</v>
      </c>
      <c r="H32114" s="44"/>
    </row>
    <row r="32115" spans="1:8" x14ac:dyDescent="0.25">
      <c r="A32115">
        <v>99451</v>
      </c>
      <c r="B32115" s="1">
        <v>44339.793472491911</v>
      </c>
      <c r="C32115">
        <v>319092</v>
      </c>
      <c r="D32115">
        <v>411922</v>
      </c>
      <c r="E32115" s="16" t="e">
        <f>VLOOKUP(C32115,Подписчики!#REF!,3,0)</f>
        <v>#REF!</v>
      </c>
      <c r="F32115" s="3">
        <f t="shared" si="1002"/>
        <v>5</v>
      </c>
      <c r="G32115" s="44">
        <f t="shared" si="1003"/>
        <v>1</v>
      </c>
      <c r="H32115" s="44"/>
    </row>
    <row r="32116" spans="1:8" x14ac:dyDescent="0.25">
      <c r="A32116">
        <v>99454</v>
      </c>
      <c r="B32116" s="1">
        <v>44339.794335764644</v>
      </c>
      <c r="C32116">
        <v>78983</v>
      </c>
      <c r="D32116">
        <v>118549</v>
      </c>
      <c r="E32116" s="16" t="e">
        <f>VLOOKUP(C32116,Подписчики!#REF!,3,0)</f>
        <v>#REF!</v>
      </c>
      <c r="F32116" s="3">
        <f t="shared" si="1002"/>
        <v>5</v>
      </c>
      <c r="G32116" s="44">
        <f t="shared" si="1003"/>
        <v>1</v>
      </c>
      <c r="H32116" s="44"/>
    </row>
    <row r="32117" spans="1:8" x14ac:dyDescent="0.25">
      <c r="A32117">
        <v>99459</v>
      </c>
      <c r="B32117" s="1">
        <v>44339.79468608414</v>
      </c>
      <c r="C32117">
        <v>245227</v>
      </c>
      <c r="D32117">
        <v>9852</v>
      </c>
      <c r="E32117" s="16" t="e">
        <f>VLOOKUP(C32117,Подписчики!#REF!,3,0)</f>
        <v>#REF!</v>
      </c>
      <c r="F32117" s="3">
        <f t="shared" si="1002"/>
        <v>5</v>
      </c>
      <c r="G32117" s="44">
        <f t="shared" si="1003"/>
        <v>1</v>
      </c>
      <c r="H32117" s="44"/>
    </row>
    <row r="32118" spans="1:8" x14ac:dyDescent="0.25">
      <c r="A32118">
        <v>99462</v>
      </c>
      <c r="B32118" s="1">
        <v>44339.796304207121</v>
      </c>
      <c r="C32118">
        <v>101551</v>
      </c>
      <c r="D32118">
        <v>250679</v>
      </c>
      <c r="E32118" s="16" t="e">
        <f>VLOOKUP(C32118,Подписчики!#REF!,3,0)</f>
        <v>#REF!</v>
      </c>
      <c r="F32118" s="3">
        <f t="shared" si="1002"/>
        <v>5</v>
      </c>
      <c r="G32118" s="44">
        <f t="shared" si="1003"/>
        <v>1</v>
      </c>
      <c r="H32118" s="44"/>
    </row>
    <row r="32119" spans="1:8" x14ac:dyDescent="0.25">
      <c r="A32119">
        <v>99467</v>
      </c>
      <c r="B32119" s="1">
        <v>44339.796624652852</v>
      </c>
      <c r="C32119">
        <v>270380</v>
      </c>
      <c r="D32119">
        <v>224760</v>
      </c>
      <c r="E32119" s="16" t="e">
        <f>VLOOKUP(C32119,Подписчики!#REF!,3,0)</f>
        <v>#REF!</v>
      </c>
      <c r="F32119" s="3">
        <f t="shared" si="1002"/>
        <v>5</v>
      </c>
      <c r="G32119" s="44">
        <f t="shared" si="1003"/>
        <v>1</v>
      </c>
      <c r="H32119" s="44"/>
    </row>
    <row r="32120" spans="1:8" x14ac:dyDescent="0.25">
      <c r="A32120">
        <v>99468</v>
      </c>
      <c r="B32120" s="1">
        <v>44339.796708737864</v>
      </c>
      <c r="C32120">
        <v>18378</v>
      </c>
      <c r="D32120">
        <v>250679</v>
      </c>
      <c r="E32120" s="16" t="e">
        <f>VLOOKUP(C32120,Подписчики!#REF!,3,0)</f>
        <v>#REF!</v>
      </c>
      <c r="F32120" s="3">
        <f t="shared" si="1002"/>
        <v>5</v>
      </c>
      <c r="G32120" s="44">
        <f t="shared" si="1003"/>
        <v>1</v>
      </c>
      <c r="H32120" s="44"/>
    </row>
    <row r="32121" spans="1:8" x14ac:dyDescent="0.25">
      <c r="A32121">
        <v>99473</v>
      </c>
      <c r="B32121" s="1">
        <v>44339.798326860844</v>
      </c>
      <c r="C32121">
        <v>131935</v>
      </c>
      <c r="D32121">
        <v>7084</v>
      </c>
      <c r="E32121" s="16" t="e">
        <f>VLOOKUP(C32121,Подписчики!#REF!,3,0)</f>
        <v>#REF!</v>
      </c>
      <c r="F32121" s="3">
        <f t="shared" si="1002"/>
        <v>5</v>
      </c>
      <c r="G32121" s="44">
        <f t="shared" si="1003"/>
        <v>1</v>
      </c>
      <c r="H32121" s="44"/>
    </row>
    <row r="32122" spans="1:8" x14ac:dyDescent="0.25">
      <c r="A32122">
        <v>99478</v>
      </c>
      <c r="B32122" s="1">
        <v>44339.799135922331</v>
      </c>
      <c r="C32122">
        <v>196365</v>
      </c>
      <c r="D32122">
        <v>284325</v>
      </c>
      <c r="E32122" s="16" t="e">
        <f>VLOOKUP(C32122,Подписчики!#REF!,3,0)</f>
        <v>#REF!</v>
      </c>
      <c r="F32122" s="3">
        <f t="shared" si="1002"/>
        <v>5</v>
      </c>
      <c r="G32122" s="44">
        <f t="shared" si="1003"/>
        <v>1</v>
      </c>
      <c r="H32122" s="44"/>
    </row>
    <row r="32123" spans="1:8" x14ac:dyDescent="0.25">
      <c r="A32123">
        <v>99483</v>
      </c>
      <c r="B32123" s="1">
        <v>44339.799944983824</v>
      </c>
      <c r="C32123">
        <v>136135</v>
      </c>
      <c r="D32123">
        <v>182191</v>
      </c>
      <c r="E32123" s="16" t="e">
        <f>VLOOKUP(C32123,Подписчики!#REF!,3,0)</f>
        <v>#REF!</v>
      </c>
      <c r="F32123" s="3">
        <f t="shared" si="1002"/>
        <v>5</v>
      </c>
      <c r="G32123" s="44">
        <f t="shared" si="1003"/>
        <v>1</v>
      </c>
      <c r="H32123" s="44"/>
    </row>
    <row r="32124" spans="1:8" x14ac:dyDescent="0.25">
      <c r="A32124">
        <v>99487</v>
      </c>
      <c r="B32124" s="1">
        <v>44339.801158576054</v>
      </c>
      <c r="C32124">
        <v>160334</v>
      </c>
      <c r="D32124">
        <v>411922</v>
      </c>
      <c r="E32124" s="16" t="e">
        <f>VLOOKUP(C32124,Подписчики!#REF!,3,0)</f>
        <v>#REF!</v>
      </c>
      <c r="F32124" s="3">
        <f t="shared" si="1002"/>
        <v>5</v>
      </c>
      <c r="G32124" s="44">
        <f t="shared" si="1003"/>
        <v>1</v>
      </c>
      <c r="H32124" s="44"/>
    </row>
    <row r="32125" spans="1:8" x14ac:dyDescent="0.25">
      <c r="A32125">
        <v>99492</v>
      </c>
      <c r="B32125" s="1">
        <v>44339.802372168284</v>
      </c>
      <c r="C32125">
        <v>164677</v>
      </c>
      <c r="D32125">
        <v>17483</v>
      </c>
      <c r="E32125" s="16" t="e">
        <f>VLOOKUP(C32125,Подписчики!#REF!,3,0)</f>
        <v>#REF!</v>
      </c>
      <c r="F32125" s="3">
        <f t="shared" si="1002"/>
        <v>5</v>
      </c>
      <c r="G32125" s="44">
        <f t="shared" si="1003"/>
        <v>1</v>
      </c>
      <c r="H32125" s="44"/>
    </row>
    <row r="32126" spans="1:8" x14ac:dyDescent="0.25">
      <c r="A32126">
        <v>99497</v>
      </c>
      <c r="B32126" s="1">
        <v>44339.802484206673</v>
      </c>
      <c r="C32126">
        <v>78261</v>
      </c>
      <c r="D32126">
        <v>411922</v>
      </c>
      <c r="E32126" s="16" t="e">
        <f>VLOOKUP(C32126,Подписчики!#REF!,3,0)</f>
        <v>#REF!</v>
      </c>
      <c r="F32126" s="3">
        <f t="shared" si="1002"/>
        <v>5</v>
      </c>
      <c r="G32126" s="44">
        <f t="shared" si="1003"/>
        <v>1</v>
      </c>
      <c r="H32126" s="44"/>
    </row>
    <row r="32127" spans="1:8" x14ac:dyDescent="0.25">
      <c r="A32127">
        <v>99502</v>
      </c>
      <c r="B32127" s="1">
        <v>44339.802776699027</v>
      </c>
      <c r="C32127">
        <v>297217</v>
      </c>
      <c r="D32127">
        <v>418033</v>
      </c>
      <c r="E32127" s="16" t="e">
        <f>VLOOKUP(C32127,Подписчики!#REF!,3,0)</f>
        <v>#REF!</v>
      </c>
      <c r="F32127" s="3">
        <f t="shared" si="1002"/>
        <v>5</v>
      </c>
      <c r="G32127" s="44">
        <f t="shared" si="1003"/>
        <v>1</v>
      </c>
      <c r="H32127" s="44"/>
    </row>
    <row r="32128" spans="1:8" x14ac:dyDescent="0.25">
      <c r="A32128">
        <v>99507</v>
      </c>
      <c r="B32128" s="1">
        <v>44339.80318122977</v>
      </c>
      <c r="C32128">
        <v>139125</v>
      </c>
      <c r="D32128">
        <v>281994</v>
      </c>
      <c r="E32128" s="16" t="e">
        <f>VLOOKUP(C32128,Подписчики!#REF!,3,0)</f>
        <v>#REF!</v>
      </c>
      <c r="F32128" s="3">
        <f t="shared" si="1002"/>
        <v>5</v>
      </c>
      <c r="G32128" s="44">
        <f t="shared" si="1003"/>
        <v>1</v>
      </c>
      <c r="H32128" s="44"/>
    </row>
    <row r="32129" spans="1:8" x14ac:dyDescent="0.25">
      <c r="A32129">
        <v>99512</v>
      </c>
      <c r="B32129" s="1">
        <v>44339.803181229778</v>
      </c>
      <c r="C32129">
        <v>261650</v>
      </c>
      <c r="D32129">
        <v>250679</v>
      </c>
      <c r="E32129" s="16" t="e">
        <f>VLOOKUP(C32129,Подписчики!#REF!,3,0)</f>
        <v>#REF!</v>
      </c>
      <c r="F32129" s="3">
        <f t="shared" si="1002"/>
        <v>5</v>
      </c>
      <c r="G32129" s="44">
        <f t="shared" si="1003"/>
        <v>1</v>
      </c>
      <c r="H32129" s="44"/>
    </row>
    <row r="32130" spans="1:8" x14ac:dyDescent="0.25">
      <c r="A32130">
        <v>99513</v>
      </c>
      <c r="B32130" s="1">
        <v>44339.803585760514</v>
      </c>
      <c r="C32130">
        <v>92307</v>
      </c>
      <c r="D32130">
        <v>439981</v>
      </c>
      <c r="E32130" s="16" t="e">
        <f>VLOOKUP(C32130,Подписчики!#REF!,3,0)</f>
        <v>#REF!</v>
      </c>
      <c r="F32130" s="3">
        <f t="shared" si="1002"/>
        <v>5</v>
      </c>
      <c r="G32130" s="44">
        <f t="shared" si="1003"/>
        <v>1</v>
      </c>
      <c r="H32130" s="44"/>
    </row>
    <row r="32131" spans="1:8" x14ac:dyDescent="0.25">
      <c r="A32131">
        <v>99515</v>
      </c>
      <c r="B32131" s="1">
        <v>44339.804799352751</v>
      </c>
      <c r="C32131">
        <v>49479</v>
      </c>
      <c r="D32131">
        <v>119655</v>
      </c>
      <c r="E32131" s="16" t="e">
        <f>VLOOKUP(C32131,Подписчики!#REF!,3,0)</f>
        <v>#REF!</v>
      </c>
      <c r="F32131" s="3">
        <f t="shared" ref="F32131:F32194" si="1004">MONTH(B32131)</f>
        <v>5</v>
      </c>
      <c r="G32131" s="44">
        <f t="shared" ref="G32131:G32194" si="1005">WEEKDAY(B32131,1)</f>
        <v>1</v>
      </c>
      <c r="H32131" s="44"/>
    </row>
    <row r="32132" spans="1:8" x14ac:dyDescent="0.25">
      <c r="A32132">
        <v>99519</v>
      </c>
      <c r="B32132" s="1">
        <v>44339.804799352751</v>
      </c>
      <c r="C32132">
        <v>290152</v>
      </c>
      <c r="D32132">
        <v>376706</v>
      </c>
      <c r="E32132" s="16" t="e">
        <f>VLOOKUP(C32132,Подписчики!#REF!,3,0)</f>
        <v>#REF!</v>
      </c>
      <c r="F32132" s="3">
        <f t="shared" si="1004"/>
        <v>5</v>
      </c>
      <c r="G32132" s="44">
        <f t="shared" si="1005"/>
        <v>1</v>
      </c>
      <c r="H32132" s="44"/>
    </row>
    <row r="32133" spans="1:8" x14ac:dyDescent="0.25">
      <c r="A32133">
        <v>99522</v>
      </c>
      <c r="B32133" s="1">
        <v>44339.805203883494</v>
      </c>
      <c r="C32133">
        <v>296749</v>
      </c>
      <c r="D32133">
        <v>49819</v>
      </c>
      <c r="E32133" s="16" t="e">
        <f>VLOOKUP(C32133,Подписчики!#REF!,3,0)</f>
        <v>#REF!</v>
      </c>
      <c r="F32133" s="3">
        <f t="shared" si="1004"/>
        <v>5</v>
      </c>
      <c r="G32133" s="44">
        <f t="shared" si="1005"/>
        <v>1</v>
      </c>
      <c r="H32133" s="44"/>
    </row>
    <row r="32134" spans="1:8" x14ac:dyDescent="0.25">
      <c r="A32134">
        <v>99523</v>
      </c>
      <c r="B32134" s="1">
        <v>44339.805475020599</v>
      </c>
      <c r="C32134">
        <v>287539</v>
      </c>
      <c r="D32134">
        <v>347393</v>
      </c>
      <c r="E32134" s="16" t="e">
        <f>VLOOKUP(C32134,Подписчики!#REF!,3,0)</f>
        <v>#REF!</v>
      </c>
      <c r="F32134" s="3">
        <f t="shared" si="1004"/>
        <v>5</v>
      </c>
      <c r="G32134" s="44">
        <f t="shared" si="1005"/>
        <v>1</v>
      </c>
      <c r="H32134" s="44"/>
    </row>
    <row r="32135" spans="1:8" x14ac:dyDescent="0.25">
      <c r="A32135">
        <v>99528</v>
      </c>
      <c r="B32135" s="1">
        <v>44339.805566576128</v>
      </c>
      <c r="C32135">
        <v>216815</v>
      </c>
      <c r="D32135">
        <v>377194</v>
      </c>
      <c r="E32135" s="16" t="e">
        <f>VLOOKUP(C32135,Подписчики!#REF!,3,0)</f>
        <v>#REF!</v>
      </c>
      <c r="F32135" s="3">
        <f t="shared" si="1004"/>
        <v>5</v>
      </c>
      <c r="G32135" s="44">
        <f t="shared" si="1005"/>
        <v>1</v>
      </c>
      <c r="H32135" s="44"/>
    </row>
    <row r="32136" spans="1:8" x14ac:dyDescent="0.25">
      <c r="A32136">
        <v>99531</v>
      </c>
      <c r="B32136" s="1">
        <v>44339.805608414237</v>
      </c>
      <c r="C32136">
        <v>129395</v>
      </c>
      <c r="D32136">
        <v>208723</v>
      </c>
      <c r="E32136" s="16" t="e">
        <f>VLOOKUP(C32136,Подписчики!#REF!,3,0)</f>
        <v>#REF!</v>
      </c>
      <c r="F32136" s="3">
        <f t="shared" si="1004"/>
        <v>5</v>
      </c>
      <c r="G32136" s="44">
        <f t="shared" si="1005"/>
        <v>1</v>
      </c>
      <c r="H32136" s="44"/>
    </row>
    <row r="32137" spans="1:8" x14ac:dyDescent="0.25">
      <c r="A32137">
        <v>99534</v>
      </c>
      <c r="B32137" s="1">
        <v>44339.807153538619</v>
      </c>
      <c r="C32137">
        <v>230474</v>
      </c>
      <c r="D32137">
        <v>291304</v>
      </c>
      <c r="E32137" s="16" t="e">
        <f>VLOOKUP(C32137,Подписчики!#REF!,3,0)</f>
        <v>#REF!</v>
      </c>
      <c r="F32137" s="3">
        <f t="shared" si="1004"/>
        <v>5</v>
      </c>
      <c r="G32137" s="44">
        <f t="shared" si="1005"/>
        <v>1</v>
      </c>
      <c r="H32137" s="44"/>
    </row>
    <row r="32138" spans="1:8" x14ac:dyDescent="0.25">
      <c r="A32138">
        <v>99537</v>
      </c>
      <c r="B32138" s="1">
        <v>44339.807226537218</v>
      </c>
      <c r="C32138">
        <v>218276</v>
      </c>
      <c r="D32138">
        <v>456134</v>
      </c>
      <c r="E32138" s="16" t="e">
        <f>VLOOKUP(C32138,Подписчики!#REF!,3,0)</f>
        <v>#REF!</v>
      </c>
      <c r="F32138" s="3">
        <f t="shared" si="1004"/>
        <v>5</v>
      </c>
      <c r="G32138" s="44">
        <f t="shared" si="1005"/>
        <v>1</v>
      </c>
      <c r="H32138" s="44"/>
    </row>
    <row r="32139" spans="1:8" x14ac:dyDescent="0.25">
      <c r="A32139">
        <v>99541</v>
      </c>
      <c r="B32139" s="1">
        <v>44339.808130130921</v>
      </c>
      <c r="C32139">
        <v>194572</v>
      </c>
      <c r="D32139">
        <v>181651</v>
      </c>
      <c r="E32139" s="16" t="e">
        <f>VLOOKUP(C32139,Подписчики!#REF!,3,0)</f>
        <v>#REF!</v>
      </c>
      <c r="F32139" s="3">
        <f t="shared" si="1004"/>
        <v>5</v>
      </c>
      <c r="G32139" s="44">
        <f t="shared" si="1005"/>
        <v>1</v>
      </c>
      <c r="H32139" s="44"/>
    </row>
    <row r="32140" spans="1:8" x14ac:dyDescent="0.25">
      <c r="A32140">
        <v>99543</v>
      </c>
      <c r="B32140" s="1">
        <v>44339.809249190941</v>
      </c>
      <c r="C32140">
        <v>30737</v>
      </c>
      <c r="D32140">
        <v>62570</v>
      </c>
      <c r="E32140" s="16" t="e">
        <f>VLOOKUP(C32140,Подписчики!#REF!,3,0)</f>
        <v>#REF!</v>
      </c>
      <c r="F32140" s="3">
        <f t="shared" si="1004"/>
        <v>5</v>
      </c>
      <c r="G32140" s="44">
        <f t="shared" si="1005"/>
        <v>1</v>
      </c>
      <c r="H32140" s="44"/>
    </row>
    <row r="32141" spans="1:8" x14ac:dyDescent="0.25">
      <c r="A32141">
        <v>99548</v>
      </c>
      <c r="B32141" s="1">
        <v>44339.809442426835</v>
      </c>
      <c r="C32141">
        <v>248323</v>
      </c>
      <c r="D32141">
        <v>428248</v>
      </c>
      <c r="E32141" s="16" t="e">
        <f>VLOOKUP(C32141,Подписчики!#REF!,3,0)</f>
        <v>#REF!</v>
      </c>
      <c r="F32141" s="3">
        <f t="shared" si="1004"/>
        <v>5</v>
      </c>
      <c r="G32141" s="44">
        <f t="shared" si="1005"/>
        <v>1</v>
      </c>
      <c r="H32141" s="44"/>
    </row>
    <row r="32142" spans="1:8" x14ac:dyDescent="0.25">
      <c r="A32142">
        <v>99551</v>
      </c>
      <c r="B32142" s="1">
        <v>44339.809653721684</v>
      </c>
      <c r="C32142">
        <v>213600</v>
      </c>
      <c r="D32142">
        <v>246549</v>
      </c>
      <c r="E32142" s="16" t="e">
        <f>VLOOKUP(C32142,Подписчики!#REF!,3,0)</f>
        <v>#REF!</v>
      </c>
      <c r="F32142" s="3">
        <f t="shared" si="1004"/>
        <v>5</v>
      </c>
      <c r="G32142" s="44">
        <f t="shared" si="1005"/>
        <v>1</v>
      </c>
      <c r="H32142" s="44"/>
    </row>
    <row r="32143" spans="1:8" x14ac:dyDescent="0.25">
      <c r="A32143">
        <v>99553</v>
      </c>
      <c r="B32143" s="1">
        <v>44339.809653721684</v>
      </c>
      <c r="C32143">
        <v>323191</v>
      </c>
      <c r="D32143">
        <v>347008</v>
      </c>
      <c r="E32143" s="16" t="e">
        <f>VLOOKUP(C32143,Подписчики!#REF!,3,0)</f>
        <v>#REF!</v>
      </c>
      <c r="F32143" s="3">
        <f t="shared" si="1004"/>
        <v>5</v>
      </c>
      <c r="G32143" s="44">
        <f t="shared" si="1005"/>
        <v>1</v>
      </c>
      <c r="H32143" s="44"/>
    </row>
    <row r="32144" spans="1:8" x14ac:dyDescent="0.25">
      <c r="A32144">
        <v>99556</v>
      </c>
      <c r="B32144" s="1">
        <v>44339.810357982118</v>
      </c>
      <c r="C32144">
        <v>161544</v>
      </c>
      <c r="D32144">
        <v>43842</v>
      </c>
      <c r="E32144" s="16" t="e">
        <f>VLOOKUP(C32144,Подписчики!#REF!,3,0)</f>
        <v>#REF!</v>
      </c>
      <c r="F32144" s="3">
        <f t="shared" si="1004"/>
        <v>5</v>
      </c>
      <c r="G32144" s="44">
        <f t="shared" si="1005"/>
        <v>1</v>
      </c>
      <c r="H32144" s="44"/>
    </row>
    <row r="32145" spans="1:8" x14ac:dyDescent="0.25">
      <c r="A32145">
        <v>99558</v>
      </c>
      <c r="B32145" s="1">
        <v>44339.811243018892</v>
      </c>
      <c r="C32145">
        <v>179166</v>
      </c>
      <c r="D32145">
        <v>341333</v>
      </c>
      <c r="E32145" s="16" t="e">
        <f>VLOOKUP(C32145,Подписчики!#REF!,3,0)</f>
        <v>#REF!</v>
      </c>
      <c r="F32145" s="3">
        <f t="shared" si="1004"/>
        <v>5</v>
      </c>
      <c r="G32145" s="44">
        <f t="shared" si="1005"/>
        <v>1</v>
      </c>
      <c r="H32145" s="44"/>
    </row>
    <row r="32146" spans="1:8" x14ac:dyDescent="0.25">
      <c r="A32146">
        <v>99563</v>
      </c>
      <c r="B32146" s="1">
        <v>44339.812080906151</v>
      </c>
      <c r="C32146">
        <v>203165</v>
      </c>
      <c r="D32146">
        <v>170494</v>
      </c>
      <c r="E32146" s="16" t="e">
        <f>VLOOKUP(C32146,Подписчики!#REF!,3,0)</f>
        <v>#REF!</v>
      </c>
      <c r="F32146" s="3">
        <f t="shared" si="1004"/>
        <v>5</v>
      </c>
      <c r="G32146" s="44">
        <f t="shared" si="1005"/>
        <v>1</v>
      </c>
      <c r="H32146" s="44"/>
    </row>
    <row r="32147" spans="1:8" x14ac:dyDescent="0.25">
      <c r="A32147">
        <v>99564</v>
      </c>
      <c r="B32147" s="1">
        <v>44339.812311166723</v>
      </c>
      <c r="C32147">
        <v>105359</v>
      </c>
      <c r="D32147">
        <v>54565</v>
      </c>
      <c r="E32147" s="16" t="e">
        <f>VLOOKUP(C32147,Подписчики!#REF!,3,0)</f>
        <v>#REF!</v>
      </c>
      <c r="F32147" s="3">
        <f t="shared" si="1004"/>
        <v>5</v>
      </c>
      <c r="G32147" s="44">
        <f t="shared" si="1005"/>
        <v>1</v>
      </c>
      <c r="H32147" s="44"/>
    </row>
    <row r="32148" spans="1:8" x14ac:dyDescent="0.25">
      <c r="A32148">
        <v>99569</v>
      </c>
      <c r="B32148" s="1">
        <v>44339.813294498381</v>
      </c>
      <c r="C32148">
        <v>40385</v>
      </c>
      <c r="D32148">
        <v>351192</v>
      </c>
      <c r="E32148" s="16" t="e">
        <f>VLOOKUP(C32148,Подписчики!#REF!,3,0)</f>
        <v>#REF!</v>
      </c>
      <c r="F32148" s="3">
        <f t="shared" si="1004"/>
        <v>5</v>
      </c>
      <c r="G32148" s="44">
        <f t="shared" si="1005"/>
        <v>1</v>
      </c>
      <c r="H32148" s="44"/>
    </row>
    <row r="32149" spans="1:8" x14ac:dyDescent="0.25">
      <c r="A32149">
        <v>99574</v>
      </c>
      <c r="B32149" s="1">
        <v>44339.81359294412</v>
      </c>
      <c r="C32149">
        <v>100721</v>
      </c>
      <c r="D32149">
        <v>401945</v>
      </c>
      <c r="E32149" s="16" t="e">
        <f>VLOOKUP(C32149,Подписчики!#REF!,3,0)</f>
        <v>#REF!</v>
      </c>
      <c r="F32149" s="3">
        <f t="shared" si="1004"/>
        <v>5</v>
      </c>
      <c r="G32149" s="44">
        <f t="shared" si="1005"/>
        <v>1</v>
      </c>
      <c r="H32149" s="44"/>
    </row>
    <row r="32150" spans="1:8" x14ac:dyDescent="0.25">
      <c r="A32150">
        <v>99576</v>
      </c>
      <c r="B32150" s="1">
        <v>44339.814416943875</v>
      </c>
      <c r="C32150">
        <v>75332</v>
      </c>
      <c r="D32150">
        <v>411922</v>
      </c>
      <c r="E32150" s="16" t="e">
        <f>VLOOKUP(C32150,Подписчики!#REF!,3,0)</f>
        <v>#REF!</v>
      </c>
      <c r="F32150" s="3">
        <f t="shared" si="1004"/>
        <v>5</v>
      </c>
      <c r="G32150" s="44">
        <f t="shared" si="1005"/>
        <v>1</v>
      </c>
      <c r="H32150" s="44"/>
    </row>
    <row r="32151" spans="1:8" x14ac:dyDescent="0.25">
      <c r="A32151">
        <v>99578</v>
      </c>
      <c r="B32151" s="1">
        <v>44339.814508090618</v>
      </c>
      <c r="C32151">
        <v>268456</v>
      </c>
      <c r="D32151">
        <v>327968</v>
      </c>
      <c r="E32151" s="16" t="e">
        <f>VLOOKUP(C32151,Подписчики!#REF!,3,0)</f>
        <v>#REF!</v>
      </c>
      <c r="F32151" s="3">
        <f t="shared" si="1004"/>
        <v>5</v>
      </c>
      <c r="G32151" s="44">
        <f t="shared" si="1005"/>
        <v>1</v>
      </c>
      <c r="H32151" s="44"/>
    </row>
    <row r="32152" spans="1:8" x14ac:dyDescent="0.25">
      <c r="A32152">
        <v>99581</v>
      </c>
      <c r="B32152" s="1">
        <v>44339.814508090618</v>
      </c>
      <c r="C32152">
        <v>321622</v>
      </c>
      <c r="D32152">
        <v>411922</v>
      </c>
      <c r="E32152" s="16" t="e">
        <f>VLOOKUP(C32152,Подписчики!#REF!,3,0)</f>
        <v>#REF!</v>
      </c>
      <c r="F32152" s="3">
        <f t="shared" si="1004"/>
        <v>5</v>
      </c>
      <c r="G32152" s="44">
        <f t="shared" si="1005"/>
        <v>1</v>
      </c>
      <c r="H32152" s="44"/>
    </row>
    <row r="32153" spans="1:8" x14ac:dyDescent="0.25">
      <c r="A32153">
        <v>99584</v>
      </c>
      <c r="B32153" s="1">
        <v>44339.814912621354</v>
      </c>
      <c r="C32153">
        <v>253634</v>
      </c>
      <c r="D32153">
        <v>250679</v>
      </c>
      <c r="E32153" s="16" t="e">
        <f>VLOOKUP(C32153,Подписчики!#REF!,3,0)</f>
        <v>#REF!</v>
      </c>
      <c r="F32153" s="3">
        <f t="shared" si="1004"/>
        <v>5</v>
      </c>
      <c r="G32153" s="44">
        <f t="shared" si="1005"/>
        <v>1</v>
      </c>
      <c r="H32153" s="44"/>
    </row>
    <row r="32154" spans="1:8" x14ac:dyDescent="0.25">
      <c r="A32154">
        <v>99587</v>
      </c>
      <c r="B32154" s="1">
        <v>44339.815317152104</v>
      </c>
      <c r="C32154">
        <v>50008</v>
      </c>
      <c r="D32154">
        <v>411922</v>
      </c>
      <c r="E32154" s="16" t="e">
        <f>VLOOKUP(C32154,Подписчики!#REF!,3,0)</f>
        <v>#REF!</v>
      </c>
      <c r="F32154" s="3">
        <f t="shared" si="1004"/>
        <v>5</v>
      </c>
      <c r="G32154" s="44">
        <f t="shared" si="1005"/>
        <v>1</v>
      </c>
      <c r="H32154" s="44"/>
    </row>
    <row r="32155" spans="1:8" x14ac:dyDescent="0.25">
      <c r="A32155">
        <v>99588</v>
      </c>
      <c r="B32155" s="1">
        <v>44339.815820795309</v>
      </c>
      <c r="C32155">
        <v>42813</v>
      </c>
      <c r="D32155">
        <v>418490</v>
      </c>
      <c r="E32155" s="16" t="e">
        <f>VLOOKUP(C32155,Подписчики!#REF!,3,0)</f>
        <v>#REF!</v>
      </c>
      <c r="F32155" s="3">
        <f t="shared" si="1004"/>
        <v>5</v>
      </c>
      <c r="G32155" s="44">
        <f t="shared" si="1005"/>
        <v>1</v>
      </c>
      <c r="H32155" s="44"/>
    </row>
    <row r="32156" spans="1:8" x14ac:dyDescent="0.25">
      <c r="A32156">
        <v>99593</v>
      </c>
      <c r="B32156" s="1">
        <v>44339.816126213598</v>
      </c>
      <c r="C32156">
        <v>109050</v>
      </c>
      <c r="D32156">
        <v>411922</v>
      </c>
      <c r="E32156" s="16" t="e">
        <f>VLOOKUP(C32156,Подписчики!#REF!,3,0)</f>
        <v>#REF!</v>
      </c>
      <c r="F32156" s="3">
        <f t="shared" si="1004"/>
        <v>5</v>
      </c>
      <c r="G32156" s="44">
        <f t="shared" si="1005"/>
        <v>1</v>
      </c>
      <c r="H32156" s="44"/>
    </row>
    <row r="32157" spans="1:8" x14ac:dyDescent="0.25">
      <c r="A32157">
        <v>99595</v>
      </c>
      <c r="B32157" s="1">
        <v>44339.816530744334</v>
      </c>
      <c r="C32157">
        <v>162057</v>
      </c>
      <c r="D32157">
        <v>351192</v>
      </c>
      <c r="E32157" s="16" t="e">
        <f>VLOOKUP(C32157,Подписчики!#REF!,3,0)</f>
        <v>#REF!</v>
      </c>
      <c r="F32157" s="3">
        <f t="shared" si="1004"/>
        <v>5</v>
      </c>
      <c r="G32157" s="44">
        <f t="shared" si="1005"/>
        <v>1</v>
      </c>
      <c r="H32157" s="44"/>
    </row>
    <row r="32158" spans="1:8" x14ac:dyDescent="0.25">
      <c r="A32158">
        <v>99598</v>
      </c>
      <c r="B32158" s="1">
        <v>44339.816530744334</v>
      </c>
      <c r="C32158">
        <v>334974</v>
      </c>
      <c r="D32158">
        <v>183041</v>
      </c>
      <c r="E32158" s="16" t="e">
        <f>VLOOKUP(C32158,Подписчики!#REF!,3,0)</f>
        <v>#REF!</v>
      </c>
      <c r="F32158" s="3">
        <f t="shared" si="1004"/>
        <v>5</v>
      </c>
      <c r="G32158" s="44">
        <f t="shared" si="1005"/>
        <v>1</v>
      </c>
      <c r="H32158" s="44"/>
    </row>
    <row r="32159" spans="1:8" x14ac:dyDescent="0.25">
      <c r="A32159">
        <v>99601</v>
      </c>
      <c r="B32159" s="1">
        <v>44339.818048646506</v>
      </c>
      <c r="C32159">
        <v>239620</v>
      </c>
      <c r="D32159">
        <v>347393</v>
      </c>
      <c r="E32159" s="16" t="e">
        <f>VLOOKUP(C32159,Подписчики!#REF!,3,0)</f>
        <v>#REF!</v>
      </c>
      <c r="F32159" s="3">
        <f t="shared" si="1004"/>
        <v>5</v>
      </c>
      <c r="G32159" s="44">
        <f t="shared" si="1005"/>
        <v>1</v>
      </c>
      <c r="H32159" s="44"/>
    </row>
    <row r="32160" spans="1:8" x14ac:dyDescent="0.25">
      <c r="A32160">
        <v>99603</v>
      </c>
      <c r="B32160" s="1">
        <v>44339.818333333336</v>
      </c>
      <c r="C32160">
        <v>77986</v>
      </c>
      <c r="D32160">
        <v>436070</v>
      </c>
      <c r="E32160" s="16" t="e">
        <f>VLOOKUP(C32160,Подписчики!#REF!,3,0)</f>
        <v>#REF!</v>
      </c>
      <c r="F32160" s="3">
        <f t="shared" si="1004"/>
        <v>5</v>
      </c>
      <c r="G32160" s="44">
        <f t="shared" si="1005"/>
        <v>1</v>
      </c>
      <c r="H32160" s="44"/>
    </row>
    <row r="32161" spans="1:8" x14ac:dyDescent="0.25">
      <c r="A32161">
        <v>99608</v>
      </c>
      <c r="B32161" s="1">
        <v>44339.818957928801</v>
      </c>
      <c r="C32161">
        <v>19323</v>
      </c>
      <c r="D32161">
        <v>389689</v>
      </c>
      <c r="E32161" s="16" t="e">
        <f>VLOOKUP(C32161,Подписчики!#REF!,3,0)</f>
        <v>#REF!</v>
      </c>
      <c r="F32161" s="3">
        <f t="shared" si="1004"/>
        <v>5</v>
      </c>
      <c r="G32161" s="44">
        <f t="shared" si="1005"/>
        <v>1</v>
      </c>
      <c r="H32161" s="44"/>
    </row>
    <row r="32162" spans="1:8" x14ac:dyDescent="0.25">
      <c r="A32162">
        <v>99610</v>
      </c>
      <c r="B32162" s="1">
        <v>44339.819605090488</v>
      </c>
      <c r="C32162">
        <v>271168</v>
      </c>
      <c r="D32162">
        <v>4199</v>
      </c>
      <c r="E32162" s="16" t="e">
        <f>VLOOKUP(C32162,Подписчики!#REF!,3,0)</f>
        <v>#REF!</v>
      </c>
      <c r="F32162" s="3">
        <f t="shared" si="1004"/>
        <v>5</v>
      </c>
      <c r="G32162" s="44">
        <f t="shared" si="1005"/>
        <v>1</v>
      </c>
      <c r="H32162" s="44"/>
    </row>
    <row r="32163" spans="1:8" x14ac:dyDescent="0.25">
      <c r="A32163">
        <v>99611</v>
      </c>
      <c r="B32163" s="1">
        <v>44339.819766990287</v>
      </c>
      <c r="C32163">
        <v>49938</v>
      </c>
      <c r="D32163">
        <v>74456</v>
      </c>
      <c r="E32163" s="16" t="e">
        <f>VLOOKUP(C32163,Подписчики!#REF!,3,0)</f>
        <v>#REF!</v>
      </c>
      <c r="F32163" s="3">
        <f t="shared" si="1004"/>
        <v>5</v>
      </c>
      <c r="G32163" s="44">
        <f t="shared" si="1005"/>
        <v>1</v>
      </c>
      <c r="H32163" s="44"/>
    </row>
    <row r="32164" spans="1:8" x14ac:dyDescent="0.25">
      <c r="A32164">
        <v>99612</v>
      </c>
      <c r="B32164" s="1">
        <v>44339.820576051774</v>
      </c>
      <c r="C32164">
        <v>269069</v>
      </c>
      <c r="D32164">
        <v>397390</v>
      </c>
      <c r="E32164" s="16" t="e">
        <f>VLOOKUP(C32164,Подписчики!#REF!,3,0)</f>
        <v>#REF!</v>
      </c>
      <c r="F32164" s="3">
        <f t="shared" si="1004"/>
        <v>5</v>
      </c>
      <c r="G32164" s="44">
        <f t="shared" si="1005"/>
        <v>1</v>
      </c>
      <c r="H32164" s="44"/>
    </row>
    <row r="32165" spans="1:8" x14ac:dyDescent="0.25">
      <c r="A32165">
        <v>99616</v>
      </c>
      <c r="B32165" s="1">
        <v>44339.820980582524</v>
      </c>
      <c r="C32165">
        <v>68338</v>
      </c>
      <c r="D32165">
        <v>127233</v>
      </c>
      <c r="E32165" s="16" t="e">
        <f>VLOOKUP(C32165,Подписчики!#REF!,3,0)</f>
        <v>#REF!</v>
      </c>
      <c r="F32165" s="3">
        <f t="shared" si="1004"/>
        <v>5</v>
      </c>
      <c r="G32165" s="44">
        <f t="shared" si="1005"/>
        <v>1</v>
      </c>
      <c r="H32165" s="44"/>
    </row>
    <row r="32166" spans="1:8" x14ac:dyDescent="0.25">
      <c r="A32166">
        <v>99621</v>
      </c>
      <c r="B32166" s="1">
        <v>44339.821039460432</v>
      </c>
      <c r="C32166">
        <v>19019</v>
      </c>
      <c r="D32166">
        <v>411922</v>
      </c>
      <c r="E32166" s="16" t="e">
        <f>VLOOKUP(C32166,Подписчики!#REF!,3,0)</f>
        <v>#REF!</v>
      </c>
      <c r="F32166" s="3">
        <f t="shared" si="1004"/>
        <v>5</v>
      </c>
      <c r="G32166" s="44">
        <f t="shared" si="1005"/>
        <v>1</v>
      </c>
      <c r="H32166" s="44"/>
    </row>
    <row r="32167" spans="1:8" x14ac:dyDescent="0.25">
      <c r="A32167">
        <v>99624</v>
      </c>
      <c r="B32167" s="1">
        <v>44339.821789644011</v>
      </c>
      <c r="C32167">
        <v>153598</v>
      </c>
      <c r="D32167">
        <v>142001</v>
      </c>
      <c r="E32167" s="16" t="e">
        <f>VLOOKUP(C32167,Подписчики!#REF!,3,0)</f>
        <v>#REF!</v>
      </c>
      <c r="F32167" s="3">
        <f t="shared" si="1004"/>
        <v>5</v>
      </c>
      <c r="G32167" s="44">
        <f t="shared" si="1005"/>
        <v>1</v>
      </c>
      <c r="H32167" s="44"/>
    </row>
    <row r="32168" spans="1:8" x14ac:dyDescent="0.25">
      <c r="A32168">
        <v>99625</v>
      </c>
      <c r="B32168" s="1">
        <v>44339.822333333337</v>
      </c>
      <c r="C32168">
        <v>279053</v>
      </c>
      <c r="D32168">
        <v>428285</v>
      </c>
      <c r="E32168" s="16" t="e">
        <f>VLOOKUP(C32168,Подписчики!#REF!,3,0)</f>
        <v>#REF!</v>
      </c>
      <c r="F32168" s="3">
        <f t="shared" si="1004"/>
        <v>5</v>
      </c>
      <c r="G32168" s="44">
        <f t="shared" si="1005"/>
        <v>1</v>
      </c>
      <c r="H32168" s="44"/>
    </row>
    <row r="32169" spans="1:8" x14ac:dyDescent="0.25">
      <c r="A32169">
        <v>99627</v>
      </c>
      <c r="B32169" s="1">
        <v>44339.822598705505</v>
      </c>
      <c r="C32169">
        <v>197866</v>
      </c>
      <c r="D32169">
        <v>411922</v>
      </c>
      <c r="E32169" s="16" t="e">
        <f>VLOOKUP(C32169,Подписчики!#REF!,3,0)</f>
        <v>#REF!</v>
      </c>
      <c r="F32169" s="3">
        <f t="shared" si="1004"/>
        <v>5</v>
      </c>
      <c r="G32169" s="44">
        <f t="shared" si="1005"/>
        <v>1</v>
      </c>
      <c r="H32169" s="44"/>
    </row>
    <row r="32170" spans="1:8" x14ac:dyDescent="0.25">
      <c r="A32170">
        <v>99629</v>
      </c>
      <c r="B32170" s="1">
        <v>44339.823003236241</v>
      </c>
      <c r="C32170">
        <v>184121</v>
      </c>
      <c r="D32170">
        <v>411922</v>
      </c>
      <c r="E32170" s="16" t="e">
        <f>VLOOKUP(C32170,Подписчики!#REF!,3,0)</f>
        <v>#REF!</v>
      </c>
      <c r="F32170" s="3">
        <f t="shared" si="1004"/>
        <v>5</v>
      </c>
      <c r="G32170" s="44">
        <f t="shared" si="1005"/>
        <v>1</v>
      </c>
      <c r="H32170" s="44"/>
    </row>
    <row r="32171" spans="1:8" x14ac:dyDescent="0.25">
      <c r="A32171">
        <v>99634</v>
      </c>
      <c r="B32171" s="1">
        <v>44339.824216828478</v>
      </c>
      <c r="C32171">
        <v>113076</v>
      </c>
      <c r="D32171">
        <v>343712</v>
      </c>
      <c r="E32171" s="16" t="e">
        <f>VLOOKUP(C32171,Подписчики!#REF!,3,0)</f>
        <v>#REF!</v>
      </c>
      <c r="F32171" s="3">
        <f t="shared" si="1004"/>
        <v>5</v>
      </c>
      <c r="G32171" s="44">
        <f t="shared" si="1005"/>
        <v>1</v>
      </c>
      <c r="H32171" s="44"/>
    </row>
    <row r="32172" spans="1:8" x14ac:dyDescent="0.25">
      <c r="A32172">
        <v>99638</v>
      </c>
      <c r="B32172" s="1">
        <v>44339.824621359221</v>
      </c>
      <c r="C32172">
        <v>109063</v>
      </c>
      <c r="D32172">
        <v>304128</v>
      </c>
      <c r="E32172" s="16" t="e">
        <f>VLOOKUP(C32172,Подписчики!#REF!,3,0)</f>
        <v>#REF!</v>
      </c>
      <c r="F32172" s="3">
        <f t="shared" si="1004"/>
        <v>5</v>
      </c>
      <c r="G32172" s="44">
        <f t="shared" si="1005"/>
        <v>1</v>
      </c>
      <c r="H32172" s="44"/>
    </row>
    <row r="32173" spans="1:8" x14ac:dyDescent="0.25">
      <c r="A32173">
        <v>99639</v>
      </c>
      <c r="B32173" s="1">
        <v>44339.825678273875</v>
      </c>
      <c r="C32173">
        <v>130654</v>
      </c>
      <c r="D32173">
        <v>317833</v>
      </c>
      <c r="E32173" s="16" t="e">
        <f>VLOOKUP(C32173,Подписчики!#REF!,3,0)</f>
        <v>#REF!</v>
      </c>
      <c r="F32173" s="3">
        <f t="shared" si="1004"/>
        <v>5</v>
      </c>
      <c r="G32173" s="44">
        <f t="shared" si="1005"/>
        <v>1</v>
      </c>
      <c r="H32173" s="44"/>
    </row>
    <row r="32174" spans="1:8" x14ac:dyDescent="0.25">
      <c r="A32174">
        <v>99642</v>
      </c>
      <c r="B32174" s="1">
        <v>44339.827453074438</v>
      </c>
      <c r="C32174">
        <v>27004</v>
      </c>
      <c r="D32174">
        <v>244574</v>
      </c>
      <c r="E32174" s="16" t="e">
        <f>VLOOKUP(C32174,Подписчики!#REF!,3,0)</f>
        <v>#REF!</v>
      </c>
      <c r="F32174" s="3">
        <f t="shared" si="1004"/>
        <v>5</v>
      </c>
      <c r="G32174" s="44">
        <f t="shared" si="1005"/>
        <v>1</v>
      </c>
      <c r="H32174" s="44"/>
    </row>
    <row r="32175" spans="1:8" x14ac:dyDescent="0.25">
      <c r="A32175">
        <v>99643</v>
      </c>
      <c r="B32175" s="1">
        <v>44339.827453074438</v>
      </c>
      <c r="C32175">
        <v>326505</v>
      </c>
      <c r="D32175">
        <v>469849</v>
      </c>
      <c r="E32175" s="16" t="e">
        <f>VLOOKUP(C32175,Подписчики!#REF!,3,0)</f>
        <v>#REF!</v>
      </c>
      <c r="F32175" s="3">
        <f t="shared" si="1004"/>
        <v>5</v>
      </c>
      <c r="G32175" s="44">
        <f t="shared" si="1005"/>
        <v>1</v>
      </c>
      <c r="H32175" s="44"/>
    </row>
    <row r="32176" spans="1:8" x14ac:dyDescent="0.25">
      <c r="A32176">
        <v>99648</v>
      </c>
      <c r="B32176" s="1">
        <v>44339.828262135925</v>
      </c>
      <c r="C32176">
        <v>205955</v>
      </c>
      <c r="D32176">
        <v>392434</v>
      </c>
      <c r="E32176" s="16" t="e">
        <f>VLOOKUP(C32176,Подписчики!#REF!,3,0)</f>
        <v>#REF!</v>
      </c>
      <c r="F32176" s="3">
        <f t="shared" si="1004"/>
        <v>5</v>
      </c>
      <c r="G32176" s="44">
        <f t="shared" si="1005"/>
        <v>1</v>
      </c>
      <c r="H32176" s="44"/>
    </row>
    <row r="32177" spans="1:8" x14ac:dyDescent="0.25">
      <c r="A32177">
        <v>99651</v>
      </c>
      <c r="B32177" s="1">
        <v>44339.828666666661</v>
      </c>
      <c r="C32177">
        <v>111932</v>
      </c>
      <c r="D32177">
        <v>154228</v>
      </c>
      <c r="E32177" s="16" t="e">
        <f>VLOOKUP(C32177,Подписчики!#REF!,3,0)</f>
        <v>#REF!</v>
      </c>
      <c r="F32177" s="3">
        <f t="shared" si="1004"/>
        <v>5</v>
      </c>
      <c r="G32177" s="44">
        <f t="shared" si="1005"/>
        <v>1</v>
      </c>
      <c r="H32177" s="44"/>
    </row>
    <row r="32178" spans="1:8" x14ac:dyDescent="0.25">
      <c r="A32178">
        <v>99653</v>
      </c>
      <c r="B32178" s="1">
        <v>44339.829475728155</v>
      </c>
      <c r="C32178">
        <v>134254</v>
      </c>
      <c r="D32178">
        <v>351192</v>
      </c>
      <c r="E32178" s="16" t="e">
        <f>VLOOKUP(C32178,Подписчики!#REF!,3,0)</f>
        <v>#REF!</v>
      </c>
      <c r="F32178" s="3">
        <f t="shared" si="1004"/>
        <v>5</v>
      </c>
      <c r="G32178" s="44">
        <f t="shared" si="1005"/>
        <v>1</v>
      </c>
      <c r="H32178" s="44"/>
    </row>
    <row r="32179" spans="1:8" x14ac:dyDescent="0.25">
      <c r="A32179">
        <v>99658</v>
      </c>
      <c r="B32179" s="1">
        <v>44339.829880258898</v>
      </c>
      <c r="C32179">
        <v>87104</v>
      </c>
      <c r="D32179">
        <v>74982</v>
      </c>
      <c r="E32179" s="16" t="e">
        <f>VLOOKUP(C32179,Подписчики!#REF!,3,0)</f>
        <v>#REF!</v>
      </c>
      <c r="F32179" s="3">
        <f t="shared" si="1004"/>
        <v>5</v>
      </c>
      <c r="G32179" s="44">
        <f t="shared" si="1005"/>
        <v>1</v>
      </c>
      <c r="H32179" s="44"/>
    </row>
    <row r="32180" spans="1:8" x14ac:dyDescent="0.25">
      <c r="A32180">
        <v>99660</v>
      </c>
      <c r="B32180" s="1">
        <v>44339.830072939236</v>
      </c>
      <c r="C32180">
        <v>56637</v>
      </c>
      <c r="D32180">
        <v>389195</v>
      </c>
      <c r="E32180" s="16" t="e">
        <f>VLOOKUP(C32180,Подписчики!#REF!,3,0)</f>
        <v>#REF!</v>
      </c>
      <c r="F32180" s="3">
        <f t="shared" si="1004"/>
        <v>5</v>
      </c>
      <c r="G32180" s="44">
        <f t="shared" si="1005"/>
        <v>1</v>
      </c>
      <c r="H32180" s="44"/>
    </row>
    <row r="32181" spans="1:8" x14ac:dyDescent="0.25">
      <c r="A32181">
        <v>99661</v>
      </c>
      <c r="B32181" s="1">
        <v>44339.830284789641</v>
      </c>
      <c r="C32181">
        <v>235472</v>
      </c>
      <c r="D32181">
        <v>304128</v>
      </c>
      <c r="E32181" s="16" t="e">
        <f>VLOOKUP(C32181,Подписчики!#REF!,3,0)</f>
        <v>#REF!</v>
      </c>
      <c r="F32181" s="3">
        <f t="shared" si="1004"/>
        <v>5</v>
      </c>
      <c r="G32181" s="44">
        <f t="shared" si="1005"/>
        <v>1</v>
      </c>
      <c r="H32181" s="44"/>
    </row>
    <row r="32182" spans="1:8" x14ac:dyDescent="0.25">
      <c r="A32182">
        <v>99662</v>
      </c>
      <c r="B32182" s="1">
        <v>44339.830530716878</v>
      </c>
      <c r="C32182">
        <v>225783</v>
      </c>
      <c r="D32182">
        <v>305608</v>
      </c>
      <c r="E32182" s="16" t="e">
        <f>VLOOKUP(C32182,Подписчики!#REF!,3,0)</f>
        <v>#REF!</v>
      </c>
      <c r="F32182" s="3">
        <f t="shared" si="1004"/>
        <v>5</v>
      </c>
      <c r="G32182" s="44">
        <f t="shared" si="1005"/>
        <v>1</v>
      </c>
      <c r="H32182" s="44"/>
    </row>
    <row r="32183" spans="1:8" x14ac:dyDescent="0.25">
      <c r="A32183">
        <v>99664</v>
      </c>
      <c r="B32183" s="1">
        <v>44339.830689320392</v>
      </c>
      <c r="C32183">
        <v>290084</v>
      </c>
      <c r="D32183">
        <v>351192</v>
      </c>
      <c r="E32183" s="16" t="e">
        <f>VLOOKUP(C32183,Подписчики!#REF!,3,0)</f>
        <v>#REF!</v>
      </c>
      <c r="F32183" s="3">
        <f t="shared" si="1004"/>
        <v>5</v>
      </c>
      <c r="G32183" s="44">
        <f t="shared" si="1005"/>
        <v>1</v>
      </c>
      <c r="H32183" s="44"/>
    </row>
    <row r="32184" spans="1:8" x14ac:dyDescent="0.25">
      <c r="A32184">
        <v>99665</v>
      </c>
      <c r="B32184" s="1">
        <v>44339.830999999998</v>
      </c>
      <c r="C32184">
        <v>345075</v>
      </c>
      <c r="D32184">
        <v>411922</v>
      </c>
      <c r="E32184" s="16" t="e">
        <f>VLOOKUP(C32184,Подписчики!#REF!,3,0)</f>
        <v>#REF!</v>
      </c>
      <c r="F32184" s="3">
        <f t="shared" si="1004"/>
        <v>5</v>
      </c>
      <c r="G32184" s="44">
        <f t="shared" si="1005"/>
        <v>1</v>
      </c>
      <c r="H32184" s="44"/>
    </row>
    <row r="32185" spans="1:8" x14ac:dyDescent="0.25">
      <c r="A32185">
        <v>99670</v>
      </c>
      <c r="B32185" s="1">
        <v>44339.831093851128</v>
      </c>
      <c r="C32185">
        <v>139829</v>
      </c>
      <c r="D32185">
        <v>250679</v>
      </c>
      <c r="E32185" s="16" t="e">
        <f>VLOOKUP(C32185,Подписчики!#REF!,3,0)</f>
        <v>#REF!</v>
      </c>
      <c r="F32185" s="3">
        <f t="shared" si="1004"/>
        <v>5</v>
      </c>
      <c r="G32185" s="44">
        <f t="shared" si="1005"/>
        <v>1</v>
      </c>
      <c r="H32185" s="44"/>
    </row>
    <row r="32186" spans="1:8" x14ac:dyDescent="0.25">
      <c r="A32186">
        <v>99671</v>
      </c>
      <c r="B32186" s="1">
        <v>44339.832307443365</v>
      </c>
      <c r="C32186">
        <v>13075</v>
      </c>
      <c r="D32186">
        <v>250679</v>
      </c>
      <c r="E32186" s="16" t="e">
        <f>VLOOKUP(C32186,Подписчики!#REF!,3,0)</f>
        <v>#REF!</v>
      </c>
      <c r="F32186" s="3">
        <f t="shared" si="1004"/>
        <v>5</v>
      </c>
      <c r="G32186" s="44">
        <f t="shared" si="1005"/>
        <v>1</v>
      </c>
      <c r="H32186" s="44"/>
    </row>
    <row r="32187" spans="1:8" x14ac:dyDescent="0.25">
      <c r="A32187">
        <v>99672</v>
      </c>
      <c r="B32187" s="1">
        <v>44339.832483901489</v>
      </c>
      <c r="C32187">
        <v>348259</v>
      </c>
      <c r="D32187">
        <v>394819</v>
      </c>
      <c r="E32187" s="16" t="e">
        <f>VLOOKUP(C32187,Подписчики!#REF!,3,0)</f>
        <v>#REF!</v>
      </c>
      <c r="F32187" s="3">
        <f t="shared" si="1004"/>
        <v>5</v>
      </c>
      <c r="G32187" s="44">
        <f t="shared" si="1005"/>
        <v>1</v>
      </c>
      <c r="H32187" s="44"/>
    </row>
    <row r="32188" spans="1:8" x14ac:dyDescent="0.25">
      <c r="A32188">
        <v>99673</v>
      </c>
      <c r="B32188" s="1">
        <v>44339.832941679131</v>
      </c>
      <c r="C32188">
        <v>314419</v>
      </c>
      <c r="D32188">
        <v>250679</v>
      </c>
      <c r="E32188" s="16" t="e">
        <f>VLOOKUP(C32188,Подписчики!#REF!,3,0)</f>
        <v>#REF!</v>
      </c>
      <c r="F32188" s="3">
        <f t="shared" si="1004"/>
        <v>5</v>
      </c>
      <c r="G32188" s="44">
        <f t="shared" si="1005"/>
        <v>1</v>
      </c>
      <c r="H32188" s="44"/>
    </row>
    <row r="32189" spans="1:8" x14ac:dyDescent="0.25">
      <c r="A32189">
        <v>99678</v>
      </c>
      <c r="B32189" s="1">
        <v>44339.833521035602</v>
      </c>
      <c r="C32189">
        <v>138569</v>
      </c>
      <c r="D32189">
        <v>343491</v>
      </c>
      <c r="E32189" s="16" t="e">
        <f>VLOOKUP(C32189,Подписчики!#REF!,3,0)</f>
        <v>#REF!</v>
      </c>
      <c r="F32189" s="3">
        <f t="shared" si="1004"/>
        <v>5</v>
      </c>
      <c r="G32189" s="44">
        <f t="shared" si="1005"/>
        <v>1</v>
      </c>
      <c r="H32189" s="44"/>
    </row>
    <row r="32190" spans="1:8" x14ac:dyDescent="0.25">
      <c r="A32190">
        <v>99683</v>
      </c>
      <c r="B32190" s="1">
        <v>44339.833613086339</v>
      </c>
      <c r="C32190">
        <v>17667</v>
      </c>
      <c r="D32190">
        <v>142733</v>
      </c>
      <c r="E32190" s="16" t="e">
        <f>VLOOKUP(C32190,Подписчики!#REF!,3,0)</f>
        <v>#REF!</v>
      </c>
      <c r="F32190" s="3">
        <f t="shared" si="1004"/>
        <v>5</v>
      </c>
      <c r="G32190" s="44">
        <f t="shared" si="1005"/>
        <v>1</v>
      </c>
      <c r="H32190" s="44"/>
    </row>
    <row r="32191" spans="1:8" x14ac:dyDescent="0.25">
      <c r="A32191">
        <v>99684</v>
      </c>
      <c r="B32191" s="1">
        <v>44339.833925566338</v>
      </c>
      <c r="C32191">
        <v>293516</v>
      </c>
      <c r="D32191">
        <v>347008</v>
      </c>
      <c r="E32191" s="16" t="e">
        <f>VLOOKUP(C32191,Подписчики!#REF!,3,0)</f>
        <v>#REF!</v>
      </c>
      <c r="F32191" s="3">
        <f t="shared" si="1004"/>
        <v>5</v>
      </c>
      <c r="G32191" s="44">
        <f t="shared" si="1005"/>
        <v>1</v>
      </c>
      <c r="H32191" s="44"/>
    </row>
    <row r="32192" spans="1:8" x14ac:dyDescent="0.25">
      <c r="A32192">
        <v>99689</v>
      </c>
      <c r="B32192" s="1">
        <v>44339.834330097088</v>
      </c>
      <c r="C32192">
        <v>150603</v>
      </c>
      <c r="D32192">
        <v>21760</v>
      </c>
      <c r="E32192" s="16" t="e">
        <f>VLOOKUP(C32192,Подписчики!#REF!,3,0)</f>
        <v>#REF!</v>
      </c>
      <c r="F32192" s="3">
        <f t="shared" si="1004"/>
        <v>5</v>
      </c>
      <c r="G32192" s="44">
        <f t="shared" si="1005"/>
        <v>1</v>
      </c>
      <c r="H32192" s="44"/>
    </row>
    <row r="32193" spans="1:8" x14ac:dyDescent="0.25">
      <c r="A32193">
        <v>99693</v>
      </c>
      <c r="B32193" s="1">
        <v>44339.834589678641</v>
      </c>
      <c r="C32193">
        <v>31988</v>
      </c>
      <c r="D32193">
        <v>293021</v>
      </c>
      <c r="E32193" s="16" t="e">
        <f>VLOOKUP(C32193,Подписчики!#REF!,3,0)</f>
        <v>#REF!</v>
      </c>
      <c r="F32193" s="3">
        <f t="shared" si="1004"/>
        <v>5</v>
      </c>
      <c r="G32193" s="44">
        <f t="shared" si="1005"/>
        <v>1</v>
      </c>
      <c r="H32193" s="44"/>
    </row>
    <row r="32194" spans="1:8" x14ac:dyDescent="0.25">
      <c r="A32194">
        <v>99696</v>
      </c>
      <c r="B32194" s="1">
        <v>44339.834734627831</v>
      </c>
      <c r="C32194">
        <v>322896</v>
      </c>
      <c r="D32194">
        <v>183290</v>
      </c>
      <c r="E32194" s="16" t="e">
        <f>VLOOKUP(C32194,Подписчики!#REF!,3,0)</f>
        <v>#REF!</v>
      </c>
      <c r="F32194" s="3">
        <f t="shared" si="1004"/>
        <v>5</v>
      </c>
      <c r="G32194" s="44">
        <f t="shared" si="1005"/>
        <v>1</v>
      </c>
      <c r="H32194" s="44"/>
    </row>
    <row r="32195" spans="1:8" x14ac:dyDescent="0.25">
      <c r="A32195">
        <v>99697</v>
      </c>
      <c r="B32195" s="1">
        <v>44339.834925382245</v>
      </c>
      <c r="C32195">
        <v>254220</v>
      </c>
      <c r="D32195">
        <v>445697</v>
      </c>
      <c r="E32195" s="16" t="e">
        <f>VLOOKUP(C32195,Подписчики!#REF!,3,0)</f>
        <v>#REF!</v>
      </c>
      <c r="F32195" s="3">
        <f t="shared" ref="F32195:F32258" si="1006">MONTH(B32195)</f>
        <v>5</v>
      </c>
      <c r="G32195" s="44">
        <f t="shared" ref="G32195:G32258" si="1007">WEEKDAY(B32195,1)</f>
        <v>1</v>
      </c>
      <c r="H32195" s="44"/>
    </row>
    <row r="32196" spans="1:8" x14ac:dyDescent="0.25">
      <c r="A32196">
        <v>99701</v>
      </c>
      <c r="B32196" s="1">
        <v>44339.835139158575</v>
      </c>
      <c r="C32196">
        <v>299080</v>
      </c>
      <c r="D32196">
        <v>71537</v>
      </c>
      <c r="E32196" s="16" t="e">
        <f>VLOOKUP(C32196,Подписчики!#REF!,3,0)</f>
        <v>#REF!</v>
      </c>
      <c r="F32196" s="3">
        <f t="shared" si="1006"/>
        <v>5</v>
      </c>
      <c r="G32196" s="44">
        <f t="shared" si="1007"/>
        <v>1</v>
      </c>
      <c r="H32196" s="44"/>
    </row>
    <row r="32197" spans="1:8" x14ac:dyDescent="0.25">
      <c r="A32197">
        <v>99704</v>
      </c>
      <c r="B32197" s="1">
        <v>44339.835948220061</v>
      </c>
      <c r="C32197">
        <v>253090</v>
      </c>
      <c r="D32197">
        <v>242428</v>
      </c>
      <c r="E32197" s="16" t="e">
        <f>VLOOKUP(C32197,Подписчики!#REF!,3,0)</f>
        <v>#REF!</v>
      </c>
      <c r="F32197" s="3">
        <f t="shared" si="1006"/>
        <v>5</v>
      </c>
      <c r="G32197" s="44">
        <f t="shared" si="1007"/>
        <v>1</v>
      </c>
      <c r="H32197" s="44"/>
    </row>
    <row r="32198" spans="1:8" x14ac:dyDescent="0.25">
      <c r="A32198">
        <v>99706</v>
      </c>
      <c r="B32198" s="1">
        <v>44339.836352750812</v>
      </c>
      <c r="C32198">
        <v>55495</v>
      </c>
      <c r="D32198">
        <v>357547</v>
      </c>
      <c r="E32198" s="16" t="e">
        <f>VLOOKUP(C32198,Подписчики!#REF!,3,0)</f>
        <v>#REF!</v>
      </c>
      <c r="F32198" s="3">
        <f t="shared" si="1006"/>
        <v>5</v>
      </c>
      <c r="G32198" s="44">
        <f t="shared" si="1007"/>
        <v>1</v>
      </c>
      <c r="H32198" s="44"/>
    </row>
    <row r="32199" spans="1:8" x14ac:dyDescent="0.25">
      <c r="A32199">
        <v>99709</v>
      </c>
      <c r="B32199" s="1">
        <v>44339.836603900265</v>
      </c>
      <c r="C32199">
        <v>14399</v>
      </c>
      <c r="D32199">
        <v>5151</v>
      </c>
      <c r="E32199" s="16" t="e">
        <f>VLOOKUP(C32199,Подписчики!#REF!,3,0)</f>
        <v>#REF!</v>
      </c>
      <c r="F32199" s="3">
        <f t="shared" si="1006"/>
        <v>5</v>
      </c>
      <c r="G32199" s="44">
        <f t="shared" si="1007"/>
        <v>1</v>
      </c>
      <c r="H32199" s="44"/>
    </row>
    <row r="32200" spans="1:8" x14ac:dyDescent="0.25">
      <c r="A32200">
        <v>99710</v>
      </c>
      <c r="B32200" s="1">
        <v>44339.836757281555</v>
      </c>
      <c r="C32200">
        <v>218326</v>
      </c>
      <c r="D32200">
        <v>347008</v>
      </c>
      <c r="E32200" s="16" t="e">
        <f>VLOOKUP(C32200,Подписчики!#REF!,3,0)</f>
        <v>#REF!</v>
      </c>
      <c r="F32200" s="3">
        <f t="shared" si="1006"/>
        <v>5</v>
      </c>
      <c r="G32200" s="44">
        <f t="shared" si="1007"/>
        <v>1</v>
      </c>
      <c r="H32200" s="44"/>
    </row>
    <row r="32201" spans="1:8" x14ac:dyDescent="0.25">
      <c r="A32201">
        <v>99715</v>
      </c>
      <c r="B32201" s="1">
        <v>44339.837161812298</v>
      </c>
      <c r="C32201">
        <v>241275</v>
      </c>
      <c r="D32201">
        <v>217497</v>
      </c>
      <c r="E32201" s="16" t="e">
        <f>VLOOKUP(C32201,Подписчики!#REF!,3,0)</f>
        <v>#REF!</v>
      </c>
      <c r="F32201" s="3">
        <f t="shared" si="1006"/>
        <v>5</v>
      </c>
      <c r="G32201" s="44">
        <f t="shared" si="1007"/>
        <v>1</v>
      </c>
      <c r="H32201" s="44"/>
    </row>
    <row r="32202" spans="1:8" x14ac:dyDescent="0.25">
      <c r="A32202">
        <v>99716</v>
      </c>
      <c r="B32202" s="1">
        <v>44339.838779935279</v>
      </c>
      <c r="C32202">
        <v>12098</v>
      </c>
      <c r="D32202">
        <v>153893</v>
      </c>
      <c r="E32202" s="16" t="e">
        <f>VLOOKUP(C32202,Подписчики!#REF!,3,0)</f>
        <v>#REF!</v>
      </c>
      <c r="F32202" s="3">
        <f t="shared" si="1006"/>
        <v>5</v>
      </c>
      <c r="G32202" s="44">
        <f t="shared" si="1007"/>
        <v>1</v>
      </c>
      <c r="H32202" s="44"/>
    </row>
    <row r="32203" spans="1:8" x14ac:dyDescent="0.25">
      <c r="A32203">
        <v>99720</v>
      </c>
      <c r="B32203" s="1">
        <v>44339.838779935279</v>
      </c>
      <c r="C32203">
        <v>131730</v>
      </c>
      <c r="D32203">
        <v>198326</v>
      </c>
      <c r="E32203" s="16" t="e">
        <f>VLOOKUP(C32203,Подписчики!#REF!,3,0)</f>
        <v>#REF!</v>
      </c>
      <c r="F32203" s="3">
        <f t="shared" si="1006"/>
        <v>5</v>
      </c>
      <c r="G32203" s="44">
        <f t="shared" si="1007"/>
        <v>1</v>
      </c>
      <c r="H32203" s="44"/>
    </row>
    <row r="32204" spans="1:8" x14ac:dyDescent="0.25">
      <c r="A32204">
        <v>99723</v>
      </c>
      <c r="B32204" s="1">
        <v>44339.839503158662</v>
      </c>
      <c r="C32204">
        <v>179646</v>
      </c>
      <c r="D32204">
        <v>330333</v>
      </c>
      <c r="E32204" s="16" t="e">
        <f>VLOOKUP(C32204,Подписчики!#REF!,3,0)</f>
        <v>#REF!</v>
      </c>
      <c r="F32204" s="3">
        <f t="shared" si="1006"/>
        <v>5</v>
      </c>
      <c r="G32204" s="44">
        <f t="shared" si="1007"/>
        <v>1</v>
      </c>
      <c r="H32204" s="44"/>
    </row>
    <row r="32205" spans="1:8" x14ac:dyDescent="0.25">
      <c r="A32205">
        <v>99724</v>
      </c>
      <c r="B32205" s="1">
        <v>44339.840398058252</v>
      </c>
      <c r="C32205">
        <v>89124</v>
      </c>
      <c r="D32205">
        <v>86587</v>
      </c>
      <c r="E32205" s="16" t="e">
        <f>VLOOKUP(C32205,Подписчики!#REF!,3,0)</f>
        <v>#REF!</v>
      </c>
      <c r="F32205" s="3">
        <f t="shared" si="1006"/>
        <v>5</v>
      </c>
      <c r="G32205" s="44">
        <f t="shared" si="1007"/>
        <v>1</v>
      </c>
      <c r="H32205" s="44"/>
    </row>
    <row r="32206" spans="1:8" x14ac:dyDescent="0.25">
      <c r="A32206">
        <v>99728</v>
      </c>
      <c r="B32206" s="1">
        <v>44339.840398058252</v>
      </c>
      <c r="C32206">
        <v>197220</v>
      </c>
      <c r="D32206">
        <v>190774</v>
      </c>
      <c r="E32206" s="16" t="e">
        <f>VLOOKUP(C32206,Подписчики!#REF!,3,0)</f>
        <v>#REF!</v>
      </c>
      <c r="F32206" s="3">
        <f t="shared" si="1006"/>
        <v>5</v>
      </c>
      <c r="G32206" s="44">
        <f t="shared" si="1007"/>
        <v>1</v>
      </c>
      <c r="H32206" s="44"/>
    </row>
    <row r="32207" spans="1:8" x14ac:dyDescent="0.25">
      <c r="A32207">
        <v>99733</v>
      </c>
      <c r="B32207" s="1">
        <v>44339.840815454576</v>
      </c>
      <c r="C32207">
        <v>118744</v>
      </c>
      <c r="D32207">
        <v>470762</v>
      </c>
      <c r="E32207" s="16" t="e">
        <f>VLOOKUP(C32207,Подписчики!#REF!,3,0)</f>
        <v>#REF!</v>
      </c>
      <c r="F32207" s="3">
        <f t="shared" si="1006"/>
        <v>5</v>
      </c>
      <c r="G32207" s="44">
        <f t="shared" si="1007"/>
        <v>1</v>
      </c>
      <c r="H32207" s="44"/>
    </row>
    <row r="32208" spans="1:8" x14ac:dyDescent="0.25">
      <c r="A32208">
        <v>99734</v>
      </c>
      <c r="B32208" s="1">
        <v>44339.841578417312</v>
      </c>
      <c r="C32208">
        <v>78863</v>
      </c>
      <c r="D32208">
        <v>388677</v>
      </c>
      <c r="E32208" s="16" t="e">
        <f>VLOOKUP(C32208,Подписчики!#REF!,3,0)</f>
        <v>#REF!</v>
      </c>
      <c r="F32208" s="3">
        <f t="shared" si="1006"/>
        <v>5</v>
      </c>
      <c r="G32208" s="44">
        <f t="shared" si="1007"/>
        <v>1</v>
      </c>
      <c r="H32208" s="44"/>
    </row>
    <row r="32209" spans="1:8" x14ac:dyDescent="0.25">
      <c r="A32209">
        <v>99739</v>
      </c>
      <c r="B32209" s="1">
        <v>44339.842036194954</v>
      </c>
      <c r="C32209">
        <v>319126</v>
      </c>
      <c r="D32209">
        <v>119655</v>
      </c>
      <c r="E32209" s="16" t="e">
        <f>VLOOKUP(C32209,Подписчики!#REF!,3,0)</f>
        <v>#REF!</v>
      </c>
      <c r="F32209" s="3">
        <f t="shared" si="1006"/>
        <v>5</v>
      </c>
      <c r="G32209" s="44">
        <f t="shared" si="1007"/>
        <v>1</v>
      </c>
      <c r="H32209" s="44"/>
    </row>
    <row r="32210" spans="1:8" x14ac:dyDescent="0.25">
      <c r="A32210">
        <v>99744</v>
      </c>
      <c r="B32210" s="1">
        <v>44339.84224982452</v>
      </c>
      <c r="C32210">
        <v>304220</v>
      </c>
      <c r="D32210">
        <v>43842</v>
      </c>
      <c r="E32210" s="16" t="e">
        <f>VLOOKUP(C32210,Подписчики!#REF!,3,0)</f>
        <v>#REF!</v>
      </c>
      <c r="F32210" s="3">
        <f t="shared" si="1006"/>
        <v>5</v>
      </c>
      <c r="G32210" s="44">
        <f t="shared" si="1007"/>
        <v>1</v>
      </c>
      <c r="H32210" s="44"/>
    </row>
    <row r="32211" spans="1:8" x14ac:dyDescent="0.25">
      <c r="A32211">
        <v>99747</v>
      </c>
      <c r="B32211" s="1">
        <v>44339.843287453841</v>
      </c>
      <c r="C32211">
        <v>63113</v>
      </c>
      <c r="D32211">
        <v>351192</v>
      </c>
      <c r="E32211" s="16" t="e">
        <f>VLOOKUP(C32211,Подписчики!#REF!,3,0)</f>
        <v>#REF!</v>
      </c>
      <c r="F32211" s="3">
        <f t="shared" si="1006"/>
        <v>5</v>
      </c>
      <c r="G32211" s="44">
        <f t="shared" si="1007"/>
        <v>1</v>
      </c>
      <c r="H32211" s="44"/>
    </row>
    <row r="32212" spans="1:8" x14ac:dyDescent="0.25">
      <c r="A32212">
        <v>99752</v>
      </c>
      <c r="B32212" s="1">
        <v>44339.844038834948</v>
      </c>
      <c r="C32212">
        <v>47156</v>
      </c>
      <c r="D32212">
        <v>43697</v>
      </c>
      <c r="E32212" s="16" t="e">
        <f>VLOOKUP(C32212,Подписчики!#REF!,3,0)</f>
        <v>#REF!</v>
      </c>
      <c r="F32212" s="3">
        <f t="shared" si="1006"/>
        <v>5</v>
      </c>
      <c r="G32212" s="44">
        <f t="shared" si="1007"/>
        <v>1</v>
      </c>
      <c r="H32212" s="44"/>
    </row>
    <row r="32213" spans="1:8" x14ac:dyDescent="0.25">
      <c r="A32213">
        <v>99753</v>
      </c>
      <c r="B32213" s="1">
        <v>44339.844038834948</v>
      </c>
      <c r="C32213">
        <v>188039</v>
      </c>
      <c r="D32213">
        <v>379466</v>
      </c>
      <c r="E32213" s="16" t="e">
        <f>VLOOKUP(C32213,Подписчики!#REF!,3,0)</f>
        <v>#REF!</v>
      </c>
      <c r="F32213" s="3">
        <f t="shared" si="1006"/>
        <v>5</v>
      </c>
      <c r="G32213" s="44">
        <f t="shared" si="1007"/>
        <v>1</v>
      </c>
      <c r="H32213" s="44"/>
    </row>
    <row r="32214" spans="1:8" x14ac:dyDescent="0.25">
      <c r="A32214">
        <v>99758</v>
      </c>
      <c r="B32214" s="1">
        <v>44339.84557634205</v>
      </c>
      <c r="C32214">
        <v>63136</v>
      </c>
      <c r="D32214">
        <v>258219</v>
      </c>
      <c r="E32214" s="16" t="e">
        <f>VLOOKUP(C32214,Подписчики!#REF!,3,0)</f>
        <v>#REF!</v>
      </c>
      <c r="F32214" s="3">
        <f t="shared" si="1006"/>
        <v>5</v>
      </c>
      <c r="G32214" s="44">
        <f t="shared" si="1007"/>
        <v>1</v>
      </c>
      <c r="H32214" s="44"/>
    </row>
    <row r="32215" spans="1:8" x14ac:dyDescent="0.25">
      <c r="A32215">
        <v>99763</v>
      </c>
      <c r="B32215" s="1">
        <v>44339.845656957928</v>
      </c>
      <c r="C32215">
        <v>51999</v>
      </c>
      <c r="D32215">
        <v>411922</v>
      </c>
      <c r="E32215" s="16" t="e">
        <f>VLOOKUP(C32215,Подписчики!#REF!,3,0)</f>
        <v>#REF!</v>
      </c>
      <c r="F32215" s="3">
        <f t="shared" si="1006"/>
        <v>5</v>
      </c>
      <c r="G32215" s="44">
        <f t="shared" si="1007"/>
        <v>1</v>
      </c>
      <c r="H32215" s="44"/>
    </row>
    <row r="32216" spans="1:8" x14ac:dyDescent="0.25">
      <c r="A32216">
        <v>99765</v>
      </c>
      <c r="B32216" s="1">
        <v>44339.846870550165</v>
      </c>
      <c r="C32216">
        <v>146360</v>
      </c>
      <c r="D32216">
        <v>88863</v>
      </c>
      <c r="E32216" s="16" t="e">
        <f>VLOOKUP(C32216,Подписчики!#REF!,3,0)</f>
        <v>#REF!</v>
      </c>
      <c r="F32216" s="3">
        <f t="shared" si="1006"/>
        <v>5</v>
      </c>
      <c r="G32216" s="44">
        <f t="shared" si="1007"/>
        <v>1</v>
      </c>
      <c r="H32216" s="44"/>
    </row>
    <row r="32217" spans="1:8" x14ac:dyDescent="0.25">
      <c r="A32217">
        <v>99766</v>
      </c>
      <c r="B32217" s="1">
        <v>44339.847621082183</v>
      </c>
      <c r="C32217">
        <v>336905</v>
      </c>
      <c r="D32217">
        <v>170498</v>
      </c>
      <c r="E32217" s="16" t="e">
        <f>VLOOKUP(C32217,Подписчики!#REF!,3,0)</f>
        <v>#REF!</v>
      </c>
      <c r="F32217" s="3">
        <f t="shared" si="1006"/>
        <v>5</v>
      </c>
      <c r="G32217" s="44">
        <f t="shared" si="1007"/>
        <v>1</v>
      </c>
      <c r="H32217" s="44"/>
    </row>
    <row r="32218" spans="1:8" x14ac:dyDescent="0.25">
      <c r="A32218">
        <v>99768</v>
      </c>
      <c r="B32218" s="1">
        <v>44339.847999999998</v>
      </c>
      <c r="C32218">
        <v>280270</v>
      </c>
      <c r="D32218">
        <v>250679</v>
      </c>
      <c r="E32218" s="16" t="e">
        <f>VLOOKUP(C32218,Подписчики!#REF!,3,0)</f>
        <v>#REF!</v>
      </c>
      <c r="F32218" s="3">
        <f t="shared" si="1006"/>
        <v>5</v>
      </c>
      <c r="G32218" s="44">
        <f t="shared" si="1007"/>
        <v>1</v>
      </c>
      <c r="H32218" s="44"/>
    </row>
    <row r="32219" spans="1:8" x14ac:dyDescent="0.25">
      <c r="A32219">
        <v>99771</v>
      </c>
      <c r="B32219" s="1">
        <v>44339.850106796119</v>
      </c>
      <c r="C32219">
        <v>1403</v>
      </c>
      <c r="D32219">
        <v>470762</v>
      </c>
      <c r="E32219" s="16" t="e">
        <f>VLOOKUP(C32219,Подписчики!#REF!,3,0)</f>
        <v>#REF!</v>
      </c>
      <c r="F32219" s="3">
        <f t="shared" si="1006"/>
        <v>5</v>
      </c>
      <c r="G32219" s="44">
        <f t="shared" si="1007"/>
        <v>1</v>
      </c>
      <c r="H32219" s="44"/>
    </row>
    <row r="32220" spans="1:8" x14ac:dyDescent="0.25">
      <c r="A32220">
        <v>99772</v>
      </c>
      <c r="B32220" s="1">
        <v>44339.850106796119</v>
      </c>
      <c r="C32220">
        <v>24272</v>
      </c>
      <c r="D32220">
        <v>411922</v>
      </c>
      <c r="E32220" s="16" t="e">
        <f>VLOOKUP(C32220,Подписчики!#REF!,3,0)</f>
        <v>#REF!</v>
      </c>
      <c r="F32220" s="3">
        <f t="shared" si="1006"/>
        <v>5</v>
      </c>
      <c r="G32220" s="44">
        <f t="shared" si="1007"/>
        <v>1</v>
      </c>
      <c r="H32220" s="44"/>
    </row>
    <row r="32221" spans="1:8" x14ac:dyDescent="0.25">
      <c r="A32221">
        <v>99773</v>
      </c>
      <c r="B32221" s="1">
        <v>44339.850581377606</v>
      </c>
      <c r="C32221">
        <v>133317</v>
      </c>
      <c r="D32221">
        <v>215696</v>
      </c>
      <c r="E32221" s="16" t="e">
        <f>VLOOKUP(C32221,Подписчики!#REF!,3,0)</f>
        <v>#REF!</v>
      </c>
      <c r="F32221" s="3">
        <f t="shared" si="1006"/>
        <v>5</v>
      </c>
      <c r="G32221" s="44">
        <f t="shared" si="1007"/>
        <v>1</v>
      </c>
      <c r="H32221" s="44"/>
    </row>
    <row r="32222" spans="1:8" x14ac:dyDescent="0.25">
      <c r="A32222">
        <v>99774</v>
      </c>
      <c r="B32222" s="1">
        <v>44339.851588488418</v>
      </c>
      <c r="C32222">
        <v>14827</v>
      </c>
      <c r="D32222">
        <v>230507</v>
      </c>
      <c r="E32222" s="16" t="e">
        <f>VLOOKUP(C32222,Подписчики!#REF!,3,0)</f>
        <v>#REF!</v>
      </c>
      <c r="F32222" s="3">
        <f t="shared" si="1006"/>
        <v>5</v>
      </c>
      <c r="G32222" s="44">
        <f t="shared" si="1007"/>
        <v>1</v>
      </c>
      <c r="H32222" s="44"/>
    </row>
    <row r="32223" spans="1:8" x14ac:dyDescent="0.25">
      <c r="A32223">
        <v>99776</v>
      </c>
      <c r="B32223" s="1">
        <v>44339.852533980586</v>
      </c>
      <c r="C32223">
        <v>135386</v>
      </c>
      <c r="D32223">
        <v>180863</v>
      </c>
      <c r="E32223" s="16" t="e">
        <f>VLOOKUP(C32223,Подписчики!#REF!,3,0)</f>
        <v>#REF!</v>
      </c>
      <c r="F32223" s="3">
        <f t="shared" si="1006"/>
        <v>5</v>
      </c>
      <c r="G32223" s="44">
        <f t="shared" si="1007"/>
        <v>1</v>
      </c>
      <c r="H32223" s="44"/>
    </row>
    <row r="32224" spans="1:8" x14ac:dyDescent="0.25">
      <c r="A32224">
        <v>99778</v>
      </c>
      <c r="B32224" s="1">
        <v>44339.853343042072</v>
      </c>
      <c r="C32224">
        <v>50476</v>
      </c>
      <c r="D32224">
        <v>439981</v>
      </c>
      <c r="E32224" s="16" t="e">
        <f>VLOOKUP(C32224,Подписчики!#REF!,3,0)</f>
        <v>#REF!</v>
      </c>
      <c r="F32224" s="3">
        <f t="shared" si="1006"/>
        <v>5</v>
      </c>
      <c r="G32224" s="44">
        <f t="shared" si="1007"/>
        <v>1</v>
      </c>
      <c r="H32224" s="44"/>
    </row>
    <row r="32225" spans="1:8" x14ac:dyDescent="0.25">
      <c r="A32225">
        <v>99783</v>
      </c>
      <c r="B32225" s="1">
        <v>44339.853343042072</v>
      </c>
      <c r="C32225">
        <v>134246</v>
      </c>
      <c r="D32225">
        <v>169042</v>
      </c>
      <c r="E32225" s="16" t="e">
        <f>VLOOKUP(C32225,Подписчики!#REF!,3,0)</f>
        <v>#REF!</v>
      </c>
      <c r="F32225" s="3">
        <f t="shared" si="1006"/>
        <v>5</v>
      </c>
      <c r="G32225" s="44">
        <f t="shared" si="1007"/>
        <v>1</v>
      </c>
      <c r="H32225" s="44"/>
    </row>
    <row r="32226" spans="1:8" x14ac:dyDescent="0.25">
      <c r="A32226">
        <v>99784</v>
      </c>
      <c r="B32226" s="1">
        <v>44339.853450117495</v>
      </c>
      <c r="C32226">
        <v>229342</v>
      </c>
      <c r="D32226">
        <v>250679</v>
      </c>
      <c r="E32226" s="16" t="e">
        <f>VLOOKUP(C32226,Подписчики!#REF!,3,0)</f>
        <v>#REF!</v>
      </c>
      <c r="F32226" s="3">
        <f t="shared" si="1006"/>
        <v>5</v>
      </c>
      <c r="G32226" s="44">
        <f t="shared" si="1007"/>
        <v>1</v>
      </c>
      <c r="H32226" s="44"/>
    </row>
    <row r="32227" spans="1:8" x14ac:dyDescent="0.25">
      <c r="A32227">
        <v>99786</v>
      </c>
      <c r="B32227" s="1">
        <v>44339.853816339608</v>
      </c>
      <c r="C32227">
        <v>16549</v>
      </c>
      <c r="D32227">
        <v>294433</v>
      </c>
      <c r="E32227" s="16" t="e">
        <f>VLOOKUP(C32227,Подписчики!#REF!,3,0)</f>
        <v>#REF!</v>
      </c>
      <c r="F32227" s="3">
        <f t="shared" si="1006"/>
        <v>5</v>
      </c>
      <c r="G32227" s="44">
        <f t="shared" si="1007"/>
        <v>1</v>
      </c>
      <c r="H32227" s="44"/>
    </row>
    <row r="32228" spans="1:8" x14ac:dyDescent="0.25">
      <c r="A32228">
        <v>99788</v>
      </c>
      <c r="B32228" s="1">
        <v>44339.85427411725</v>
      </c>
      <c r="C32228">
        <v>325383</v>
      </c>
      <c r="D32228">
        <v>411922</v>
      </c>
      <c r="E32228" s="16" t="e">
        <f>VLOOKUP(C32228,Подписчики!#REF!,3,0)</f>
        <v>#REF!</v>
      </c>
      <c r="F32228" s="3">
        <f t="shared" si="1006"/>
        <v>5</v>
      </c>
      <c r="G32228" s="44">
        <f t="shared" si="1007"/>
        <v>1</v>
      </c>
      <c r="H32228" s="44"/>
    </row>
    <row r="32229" spans="1:8" x14ac:dyDescent="0.25">
      <c r="A32229">
        <v>99789</v>
      </c>
      <c r="B32229" s="1">
        <v>44339.854556634302</v>
      </c>
      <c r="C32229">
        <v>83614</v>
      </c>
      <c r="D32229">
        <v>390503</v>
      </c>
      <c r="E32229" s="16" t="e">
        <f>VLOOKUP(C32229,Подписчики!#REF!,3,0)</f>
        <v>#REF!</v>
      </c>
      <c r="F32229" s="3">
        <f t="shared" si="1006"/>
        <v>5</v>
      </c>
      <c r="G32229" s="44">
        <f t="shared" si="1007"/>
        <v>1</v>
      </c>
      <c r="H32229" s="44"/>
    </row>
    <row r="32230" spans="1:8" x14ac:dyDescent="0.25">
      <c r="A32230">
        <v>99792</v>
      </c>
      <c r="B32230" s="1">
        <v>44339.856579288025</v>
      </c>
      <c r="C32230">
        <v>317782</v>
      </c>
      <c r="D32230">
        <v>118549</v>
      </c>
      <c r="E32230" s="16" t="e">
        <f>VLOOKUP(C32230,Подписчики!#REF!,3,0)</f>
        <v>#REF!</v>
      </c>
      <c r="F32230" s="3">
        <f t="shared" si="1006"/>
        <v>5</v>
      </c>
      <c r="G32230" s="44">
        <f t="shared" si="1007"/>
        <v>1</v>
      </c>
      <c r="H32230" s="44"/>
    </row>
    <row r="32231" spans="1:8" x14ac:dyDescent="0.25">
      <c r="A32231">
        <v>99794</v>
      </c>
      <c r="B32231" s="1">
        <v>44339.857631153296</v>
      </c>
      <c r="C32231">
        <v>173586</v>
      </c>
      <c r="D32231">
        <v>463334</v>
      </c>
      <c r="E32231" s="16" t="e">
        <f>VLOOKUP(C32231,Подписчики!#REF!,3,0)</f>
        <v>#REF!</v>
      </c>
      <c r="F32231" s="3">
        <f t="shared" si="1006"/>
        <v>5</v>
      </c>
      <c r="G32231" s="44">
        <f t="shared" si="1007"/>
        <v>1</v>
      </c>
      <c r="H32231" s="44"/>
    </row>
    <row r="32232" spans="1:8" x14ac:dyDescent="0.25">
      <c r="A32232">
        <v>99796</v>
      </c>
      <c r="B32232" s="1">
        <v>44339.857692190315</v>
      </c>
      <c r="C32232">
        <v>237049</v>
      </c>
      <c r="D32232">
        <v>204394</v>
      </c>
      <c r="E32232" s="16" t="e">
        <f>VLOOKUP(C32232,Подписчики!#REF!,3,0)</f>
        <v>#REF!</v>
      </c>
      <c r="F32232" s="3">
        <f t="shared" si="1006"/>
        <v>5</v>
      </c>
      <c r="G32232" s="44">
        <f t="shared" si="1007"/>
        <v>1</v>
      </c>
      <c r="H32232" s="44"/>
    </row>
    <row r="32233" spans="1:8" x14ac:dyDescent="0.25">
      <c r="A32233">
        <v>99798</v>
      </c>
      <c r="B32233" s="1">
        <v>44339.858197411006</v>
      </c>
      <c r="C32233">
        <v>138632</v>
      </c>
      <c r="D32233">
        <v>327968</v>
      </c>
      <c r="E32233" s="16" t="e">
        <f>VLOOKUP(C32233,Подписчики!#REF!,3,0)</f>
        <v>#REF!</v>
      </c>
      <c r="F32233" s="3">
        <f t="shared" si="1006"/>
        <v>5</v>
      </c>
      <c r="G32233" s="44">
        <f t="shared" si="1007"/>
        <v>1</v>
      </c>
      <c r="H32233" s="44"/>
    </row>
    <row r="32234" spans="1:8" x14ac:dyDescent="0.25">
      <c r="A32234">
        <v>99803</v>
      </c>
      <c r="B32234" s="1">
        <v>44339.858601941742</v>
      </c>
      <c r="C32234">
        <v>189815</v>
      </c>
      <c r="D32234">
        <v>351192</v>
      </c>
      <c r="E32234" s="16" t="e">
        <f>VLOOKUP(C32234,Подписчики!#REF!,3,0)</f>
        <v>#REF!</v>
      </c>
      <c r="F32234" s="3">
        <f t="shared" si="1006"/>
        <v>5</v>
      </c>
      <c r="G32234" s="44">
        <f t="shared" si="1007"/>
        <v>1</v>
      </c>
      <c r="H32234" s="44"/>
    </row>
    <row r="32235" spans="1:8" x14ac:dyDescent="0.25">
      <c r="A32235">
        <v>99807</v>
      </c>
      <c r="B32235" s="1">
        <v>44339.858601941742</v>
      </c>
      <c r="C32235">
        <v>331725</v>
      </c>
      <c r="D32235">
        <v>351192</v>
      </c>
      <c r="E32235" s="16" t="e">
        <f>VLOOKUP(C32235,Подписчики!#REF!,3,0)</f>
        <v>#REF!</v>
      </c>
      <c r="F32235" s="3">
        <f t="shared" si="1006"/>
        <v>5</v>
      </c>
      <c r="G32235" s="44">
        <f t="shared" si="1007"/>
        <v>1</v>
      </c>
      <c r="H32235" s="44"/>
    </row>
    <row r="32236" spans="1:8" x14ac:dyDescent="0.25">
      <c r="A32236">
        <v>99812</v>
      </c>
      <c r="B32236" s="1">
        <v>44339.859411003235</v>
      </c>
      <c r="C32236">
        <v>268952</v>
      </c>
      <c r="D32236">
        <v>347060</v>
      </c>
      <c r="E32236" s="16" t="e">
        <f>VLOOKUP(C32236,Подписчики!#REF!,3,0)</f>
        <v>#REF!</v>
      </c>
      <c r="F32236" s="3">
        <f t="shared" si="1006"/>
        <v>5</v>
      </c>
      <c r="G32236" s="44">
        <f t="shared" si="1007"/>
        <v>1</v>
      </c>
      <c r="H32236" s="44"/>
    </row>
    <row r="32237" spans="1:8" x14ac:dyDescent="0.25">
      <c r="A32237">
        <v>99814</v>
      </c>
      <c r="B32237" s="1">
        <v>44339.859815533986</v>
      </c>
      <c r="C32237">
        <v>41104</v>
      </c>
      <c r="D32237">
        <v>419438</v>
      </c>
      <c r="E32237" s="16" t="e">
        <f>VLOOKUP(C32237,Подписчики!#REF!,3,0)</f>
        <v>#REF!</v>
      </c>
      <c r="F32237" s="3">
        <f t="shared" si="1006"/>
        <v>5</v>
      </c>
      <c r="G32237" s="44">
        <f t="shared" si="1007"/>
        <v>1</v>
      </c>
      <c r="H32237" s="44"/>
    </row>
    <row r="32238" spans="1:8" x14ac:dyDescent="0.25">
      <c r="A32238">
        <v>99815</v>
      </c>
      <c r="B32238" s="1">
        <v>44339.860072634052</v>
      </c>
      <c r="C32238">
        <v>251443</v>
      </c>
      <c r="D32238">
        <v>245484</v>
      </c>
      <c r="E32238" s="16" t="e">
        <f>VLOOKUP(C32238,Подписчики!#REF!,3,0)</f>
        <v>#REF!</v>
      </c>
      <c r="F32238" s="3">
        <f t="shared" si="1006"/>
        <v>5</v>
      </c>
      <c r="G32238" s="44">
        <f t="shared" si="1007"/>
        <v>1</v>
      </c>
      <c r="H32238" s="44"/>
    </row>
    <row r="32239" spans="1:8" x14ac:dyDescent="0.25">
      <c r="A32239">
        <v>99819</v>
      </c>
      <c r="B32239" s="1">
        <v>44339.861433656959</v>
      </c>
      <c r="C32239">
        <v>78211</v>
      </c>
      <c r="D32239">
        <v>394819</v>
      </c>
      <c r="E32239" s="16" t="e">
        <f>VLOOKUP(C32239,Подписчики!#REF!,3,0)</f>
        <v>#REF!</v>
      </c>
      <c r="F32239" s="3">
        <f t="shared" si="1006"/>
        <v>5</v>
      </c>
      <c r="G32239" s="44">
        <f t="shared" si="1007"/>
        <v>1</v>
      </c>
      <c r="H32239" s="44"/>
    </row>
    <row r="32240" spans="1:8" x14ac:dyDescent="0.25">
      <c r="A32240">
        <v>99821</v>
      </c>
      <c r="B32240" s="1">
        <v>44339.861537522505</v>
      </c>
      <c r="C32240">
        <v>339538</v>
      </c>
      <c r="D32240">
        <v>43842</v>
      </c>
      <c r="E32240" s="16" t="e">
        <f>VLOOKUP(C32240,Подписчики!#REF!,3,0)</f>
        <v>#REF!</v>
      </c>
      <c r="F32240" s="3">
        <f t="shared" si="1006"/>
        <v>5</v>
      </c>
      <c r="G32240" s="44">
        <f t="shared" si="1007"/>
        <v>1</v>
      </c>
      <c r="H32240" s="44"/>
    </row>
    <row r="32241" spans="1:8" x14ac:dyDescent="0.25">
      <c r="A32241">
        <v>99823</v>
      </c>
      <c r="B32241" s="1">
        <v>44339.862242718445</v>
      </c>
      <c r="C32241">
        <v>38887</v>
      </c>
      <c r="D32241">
        <v>141918</v>
      </c>
      <c r="E32241" s="16" t="e">
        <f>VLOOKUP(C32241,Подписчики!#REF!,3,0)</f>
        <v>#REF!</v>
      </c>
      <c r="F32241" s="3">
        <f t="shared" si="1006"/>
        <v>5</v>
      </c>
      <c r="G32241" s="44">
        <f t="shared" si="1007"/>
        <v>1</v>
      </c>
      <c r="H32241" s="44"/>
    </row>
    <row r="32242" spans="1:8" x14ac:dyDescent="0.25">
      <c r="A32242">
        <v>99824</v>
      </c>
      <c r="B32242" s="1">
        <v>44339.862727744374</v>
      </c>
      <c r="C32242">
        <v>48429</v>
      </c>
      <c r="D32242">
        <v>409782</v>
      </c>
      <c r="E32242" s="16" t="e">
        <f>VLOOKUP(C32242,Подписчики!#REF!,3,0)</f>
        <v>#REF!</v>
      </c>
      <c r="F32242" s="3">
        <f t="shared" si="1006"/>
        <v>5</v>
      </c>
      <c r="G32242" s="44">
        <f t="shared" si="1007"/>
        <v>1</v>
      </c>
      <c r="H32242" s="44"/>
    </row>
    <row r="32243" spans="1:8" x14ac:dyDescent="0.25">
      <c r="A32243">
        <v>99829</v>
      </c>
      <c r="B32243" s="1">
        <v>44339.863051779939</v>
      </c>
      <c r="C32243">
        <v>85029</v>
      </c>
      <c r="D32243">
        <v>323966</v>
      </c>
      <c r="E32243" s="16" t="e">
        <f>VLOOKUP(C32243,Подписчики!#REF!,3,0)</f>
        <v>#REF!</v>
      </c>
      <c r="F32243" s="3">
        <f t="shared" si="1006"/>
        <v>5</v>
      </c>
      <c r="G32243" s="44">
        <f t="shared" si="1007"/>
        <v>1</v>
      </c>
      <c r="H32243" s="44"/>
    </row>
    <row r="32244" spans="1:8" x14ac:dyDescent="0.25">
      <c r="A32244">
        <v>99831</v>
      </c>
      <c r="B32244" s="1">
        <v>44339.864669902912</v>
      </c>
      <c r="C32244">
        <v>268850</v>
      </c>
      <c r="D32244">
        <v>5151</v>
      </c>
      <c r="E32244" s="16" t="e">
        <f>VLOOKUP(C32244,Подписчики!#REF!,3,0)</f>
        <v>#REF!</v>
      </c>
      <c r="F32244" s="3">
        <f t="shared" si="1006"/>
        <v>5</v>
      </c>
      <c r="G32244" s="44">
        <f t="shared" si="1007"/>
        <v>1</v>
      </c>
      <c r="H32244" s="44"/>
    </row>
    <row r="32245" spans="1:8" x14ac:dyDescent="0.25">
      <c r="A32245">
        <v>99836</v>
      </c>
      <c r="B32245" s="1">
        <v>44339.865478964399</v>
      </c>
      <c r="C32245">
        <v>78264</v>
      </c>
      <c r="D32245">
        <v>291168</v>
      </c>
      <c r="E32245" s="16" t="e">
        <f>VLOOKUP(C32245,Подписчики!#REF!,3,0)</f>
        <v>#REF!</v>
      </c>
      <c r="F32245" s="3">
        <f t="shared" si="1006"/>
        <v>5</v>
      </c>
      <c r="G32245" s="44">
        <f t="shared" si="1007"/>
        <v>1</v>
      </c>
      <c r="H32245" s="44"/>
    </row>
    <row r="32246" spans="1:8" x14ac:dyDescent="0.25">
      <c r="A32246">
        <v>99840</v>
      </c>
      <c r="B32246" s="1">
        <v>44339.865504928741</v>
      </c>
      <c r="C32246">
        <v>124924</v>
      </c>
      <c r="D32246">
        <v>68733</v>
      </c>
      <c r="E32246" s="16" t="e">
        <f>VLOOKUP(C32246,Подписчики!#REF!,3,0)</f>
        <v>#REF!</v>
      </c>
      <c r="F32246" s="3">
        <f t="shared" si="1006"/>
        <v>5</v>
      </c>
      <c r="G32246" s="44">
        <f t="shared" si="1007"/>
        <v>1</v>
      </c>
      <c r="H32246" s="44"/>
    </row>
    <row r="32247" spans="1:8" x14ac:dyDescent="0.25">
      <c r="A32247">
        <v>99844</v>
      </c>
      <c r="B32247" s="1">
        <v>44339.865657521288</v>
      </c>
      <c r="C32247">
        <v>103885</v>
      </c>
      <c r="D32247">
        <v>246093</v>
      </c>
      <c r="E32247" s="16" t="e">
        <f>VLOOKUP(C32247,Подписчики!#REF!,3,0)</f>
        <v>#REF!</v>
      </c>
      <c r="F32247" s="3">
        <f t="shared" si="1006"/>
        <v>5</v>
      </c>
      <c r="G32247" s="44">
        <f t="shared" si="1007"/>
        <v>1</v>
      </c>
      <c r="H32247" s="44"/>
    </row>
    <row r="32248" spans="1:8" x14ac:dyDescent="0.25">
      <c r="A32248">
        <v>99849</v>
      </c>
      <c r="B32248" s="1">
        <v>44339.866145817439</v>
      </c>
      <c r="C32248">
        <v>74907</v>
      </c>
      <c r="D32248">
        <v>209122</v>
      </c>
      <c r="E32248" s="16" t="e">
        <f>VLOOKUP(C32248,Подписчики!#REF!,3,0)</f>
        <v>#REF!</v>
      </c>
      <c r="F32248" s="3">
        <f t="shared" si="1006"/>
        <v>5</v>
      </c>
      <c r="G32248" s="44">
        <f t="shared" si="1007"/>
        <v>1</v>
      </c>
      <c r="H32248" s="44"/>
    </row>
    <row r="32249" spans="1:8" x14ac:dyDescent="0.25">
      <c r="A32249">
        <v>99852</v>
      </c>
      <c r="B32249" s="1">
        <v>44339.866288025893</v>
      </c>
      <c r="C32249">
        <v>92922</v>
      </c>
      <c r="D32249">
        <v>182191</v>
      </c>
      <c r="E32249" s="16" t="e">
        <f>VLOOKUP(C32249,Подписчики!#REF!,3,0)</f>
        <v>#REF!</v>
      </c>
      <c r="F32249" s="3">
        <f t="shared" si="1006"/>
        <v>5</v>
      </c>
      <c r="G32249" s="44">
        <f t="shared" si="1007"/>
        <v>1</v>
      </c>
      <c r="H32249" s="44"/>
    </row>
    <row r="32250" spans="1:8" x14ac:dyDescent="0.25">
      <c r="A32250">
        <v>99856</v>
      </c>
      <c r="B32250" s="1">
        <v>44339.866692556629</v>
      </c>
      <c r="C32250">
        <v>208387</v>
      </c>
      <c r="D32250">
        <v>191893</v>
      </c>
      <c r="E32250" s="16" t="e">
        <f>VLOOKUP(C32250,Подписчики!#REF!,3,0)</f>
        <v>#REF!</v>
      </c>
      <c r="F32250" s="3">
        <f t="shared" si="1006"/>
        <v>5</v>
      </c>
      <c r="G32250" s="44">
        <f t="shared" si="1007"/>
        <v>1</v>
      </c>
      <c r="H32250" s="44"/>
    </row>
    <row r="32251" spans="1:8" x14ac:dyDescent="0.25">
      <c r="A32251">
        <v>99860</v>
      </c>
      <c r="B32251" s="1">
        <v>44339.867906148873</v>
      </c>
      <c r="C32251">
        <v>84461</v>
      </c>
      <c r="D32251">
        <v>394819</v>
      </c>
      <c r="E32251" s="16" t="e">
        <f>VLOOKUP(C32251,Подписчики!#REF!,3,0)</f>
        <v>#REF!</v>
      </c>
      <c r="F32251" s="3">
        <f t="shared" si="1006"/>
        <v>5</v>
      </c>
      <c r="G32251" s="44">
        <f t="shared" si="1007"/>
        <v>1</v>
      </c>
      <c r="H32251" s="44"/>
    </row>
    <row r="32252" spans="1:8" x14ac:dyDescent="0.25">
      <c r="A32252">
        <v>99861</v>
      </c>
      <c r="B32252" s="1">
        <v>44339.867906148873</v>
      </c>
      <c r="C32252">
        <v>257069</v>
      </c>
      <c r="D32252">
        <v>241518</v>
      </c>
      <c r="E32252" s="16" t="e">
        <f>VLOOKUP(C32252,Подписчики!#REF!,3,0)</f>
        <v>#REF!</v>
      </c>
      <c r="F32252" s="3">
        <f t="shared" si="1006"/>
        <v>5</v>
      </c>
      <c r="G32252" s="44">
        <f t="shared" si="1007"/>
        <v>1</v>
      </c>
      <c r="H32252" s="44"/>
    </row>
    <row r="32253" spans="1:8" x14ac:dyDescent="0.25">
      <c r="A32253">
        <v>99864</v>
      </c>
      <c r="B32253" s="1">
        <v>44339.868556779686</v>
      </c>
      <c r="C32253">
        <v>1577</v>
      </c>
      <c r="D32253">
        <v>118549</v>
      </c>
      <c r="E32253" s="16" t="e">
        <f>VLOOKUP(C32253,Подписчики!#REF!,3,0)</f>
        <v>#REF!</v>
      </c>
      <c r="F32253" s="3">
        <f t="shared" si="1006"/>
        <v>5</v>
      </c>
      <c r="G32253" s="44">
        <f t="shared" si="1007"/>
        <v>1</v>
      </c>
      <c r="H32253" s="44"/>
    </row>
    <row r="32254" spans="1:8" x14ac:dyDescent="0.25">
      <c r="A32254">
        <v>99866</v>
      </c>
      <c r="B32254" s="1">
        <v>44339.869524271846</v>
      </c>
      <c r="C32254">
        <v>4438</v>
      </c>
      <c r="D32254">
        <v>290088</v>
      </c>
      <c r="E32254" s="16" t="e">
        <f>VLOOKUP(C32254,Подписчики!#REF!,3,0)</f>
        <v>#REF!</v>
      </c>
      <c r="F32254" s="3">
        <f t="shared" si="1006"/>
        <v>5</v>
      </c>
      <c r="G32254" s="44">
        <f t="shared" si="1007"/>
        <v>1</v>
      </c>
      <c r="H32254" s="44"/>
    </row>
    <row r="32255" spans="1:8" x14ac:dyDescent="0.25">
      <c r="A32255">
        <v>99868</v>
      </c>
      <c r="B32255" s="1">
        <v>44339.869524271846</v>
      </c>
      <c r="C32255">
        <v>300137</v>
      </c>
      <c r="D32255">
        <v>250679</v>
      </c>
      <c r="E32255" s="16" t="e">
        <f>VLOOKUP(C32255,Подписчики!#REF!,3,0)</f>
        <v>#REF!</v>
      </c>
      <c r="F32255" s="3">
        <f t="shared" si="1006"/>
        <v>5</v>
      </c>
      <c r="G32255" s="44">
        <f t="shared" si="1007"/>
        <v>1</v>
      </c>
      <c r="H32255" s="44"/>
    </row>
    <row r="32256" spans="1:8" x14ac:dyDescent="0.25">
      <c r="A32256">
        <v>99872</v>
      </c>
      <c r="B32256" s="1">
        <v>44339.869666666666</v>
      </c>
      <c r="C32256">
        <v>141961</v>
      </c>
      <c r="D32256">
        <v>158978</v>
      </c>
      <c r="E32256" s="16" t="e">
        <f>VLOOKUP(C32256,Подписчики!#REF!,3,0)</f>
        <v>#REF!</v>
      </c>
      <c r="F32256" s="3">
        <f t="shared" si="1006"/>
        <v>5</v>
      </c>
      <c r="G32256" s="44">
        <f t="shared" si="1007"/>
        <v>1</v>
      </c>
      <c r="H32256" s="44"/>
    </row>
    <row r="32257" spans="1:8" x14ac:dyDescent="0.25">
      <c r="A32257">
        <v>99875</v>
      </c>
      <c r="B32257" s="1">
        <v>44339.870601519819</v>
      </c>
      <c r="C32257">
        <v>283118</v>
      </c>
      <c r="D32257">
        <v>351192</v>
      </c>
      <c r="E32257" s="16" t="e">
        <f>VLOOKUP(C32257,Подписчики!#REF!,3,0)</f>
        <v>#REF!</v>
      </c>
      <c r="F32257" s="3">
        <f t="shared" si="1006"/>
        <v>5</v>
      </c>
      <c r="G32257" s="44">
        <f t="shared" si="1007"/>
        <v>1</v>
      </c>
      <c r="H32257" s="44"/>
    </row>
    <row r="32258" spans="1:8" x14ac:dyDescent="0.25">
      <c r="A32258">
        <v>99878</v>
      </c>
      <c r="B32258" s="1">
        <v>44339.871546925562</v>
      </c>
      <c r="C32258">
        <v>135204</v>
      </c>
      <c r="D32258">
        <v>158978</v>
      </c>
      <c r="E32258" s="16" t="e">
        <f>VLOOKUP(C32258,Подписчики!#REF!,3,0)</f>
        <v>#REF!</v>
      </c>
      <c r="F32258" s="3">
        <f t="shared" si="1006"/>
        <v>5</v>
      </c>
      <c r="G32258" s="44">
        <f t="shared" si="1007"/>
        <v>1</v>
      </c>
      <c r="H32258" s="44"/>
    </row>
    <row r="32259" spans="1:8" x14ac:dyDescent="0.25">
      <c r="A32259">
        <v>99882</v>
      </c>
      <c r="B32259" s="1">
        <v>44339.874378640779</v>
      </c>
      <c r="C32259">
        <v>201597</v>
      </c>
      <c r="D32259">
        <v>107303</v>
      </c>
      <c r="E32259" s="16" t="e">
        <f>VLOOKUP(C32259,Подписчики!#REF!,3,0)</f>
        <v>#REF!</v>
      </c>
      <c r="F32259" s="3">
        <f t="shared" ref="F32259:F32322" si="1008">MONTH(B32259)</f>
        <v>5</v>
      </c>
      <c r="G32259" s="44">
        <f t="shared" ref="G32259:G32322" si="1009">WEEKDAY(B32259,1)</f>
        <v>1</v>
      </c>
      <c r="H32259" s="44"/>
    </row>
    <row r="32260" spans="1:8" x14ac:dyDescent="0.25">
      <c r="A32260">
        <v>99883</v>
      </c>
      <c r="B32260" s="1">
        <v>44339.874783171515</v>
      </c>
      <c r="C32260">
        <v>193271</v>
      </c>
      <c r="D32260">
        <v>129210</v>
      </c>
      <c r="E32260" s="16" t="e">
        <f>VLOOKUP(C32260,Подписчики!#REF!,3,0)</f>
        <v>#REF!</v>
      </c>
      <c r="F32260" s="3">
        <f t="shared" si="1008"/>
        <v>5</v>
      </c>
      <c r="G32260" s="44">
        <f t="shared" si="1009"/>
        <v>1</v>
      </c>
      <c r="H32260" s="44"/>
    </row>
    <row r="32261" spans="1:8" x14ac:dyDescent="0.25">
      <c r="A32261">
        <v>99888</v>
      </c>
      <c r="B32261" s="1">
        <v>44339.875592233009</v>
      </c>
      <c r="C32261">
        <v>89815</v>
      </c>
      <c r="D32261">
        <v>128523</v>
      </c>
      <c r="E32261" s="16" t="e">
        <f>VLOOKUP(C32261,Подписчики!#REF!,3,0)</f>
        <v>#REF!</v>
      </c>
      <c r="F32261" s="3">
        <f t="shared" si="1008"/>
        <v>5</v>
      </c>
      <c r="G32261" s="44">
        <f t="shared" si="1009"/>
        <v>1</v>
      </c>
      <c r="H32261" s="44"/>
    </row>
    <row r="32262" spans="1:8" x14ac:dyDescent="0.25">
      <c r="A32262">
        <v>99892</v>
      </c>
      <c r="B32262" s="1">
        <v>44339.87599676376</v>
      </c>
      <c r="C32262">
        <v>158344</v>
      </c>
      <c r="D32262">
        <v>250679</v>
      </c>
      <c r="E32262" s="16" t="e">
        <f>VLOOKUP(C32262,Подписчики!#REF!,3,0)</f>
        <v>#REF!</v>
      </c>
      <c r="F32262" s="3">
        <f t="shared" si="1008"/>
        <v>5</v>
      </c>
      <c r="G32262" s="44">
        <f t="shared" si="1009"/>
        <v>1</v>
      </c>
      <c r="H32262" s="44"/>
    </row>
    <row r="32263" spans="1:8" x14ac:dyDescent="0.25">
      <c r="A32263">
        <v>99895</v>
      </c>
      <c r="B32263" s="1">
        <v>44339.877614886733</v>
      </c>
      <c r="C32263">
        <v>209681</v>
      </c>
      <c r="D32263">
        <v>345977</v>
      </c>
      <c r="E32263" s="16" t="e">
        <f>VLOOKUP(C32263,Подписчики!#REF!,3,0)</f>
        <v>#REF!</v>
      </c>
      <c r="F32263" s="3">
        <f t="shared" si="1008"/>
        <v>5</v>
      </c>
      <c r="G32263" s="44">
        <f t="shared" si="1009"/>
        <v>1</v>
      </c>
      <c r="H32263" s="44"/>
    </row>
    <row r="32264" spans="1:8" x14ac:dyDescent="0.25">
      <c r="A32264">
        <v>99899</v>
      </c>
      <c r="B32264" s="1">
        <v>44339.877614886733</v>
      </c>
      <c r="C32264">
        <v>211937</v>
      </c>
      <c r="D32264">
        <v>200789</v>
      </c>
      <c r="E32264" s="16" t="e">
        <f>VLOOKUP(C32264,Подписчики!#REF!,3,0)</f>
        <v>#REF!</v>
      </c>
      <c r="F32264" s="3">
        <f t="shared" si="1008"/>
        <v>5</v>
      </c>
      <c r="G32264" s="44">
        <f t="shared" si="1009"/>
        <v>1</v>
      </c>
      <c r="H32264" s="44"/>
    </row>
    <row r="32265" spans="1:8" x14ac:dyDescent="0.25">
      <c r="A32265">
        <v>99902</v>
      </c>
      <c r="B32265" s="1">
        <v>44339.877614886733</v>
      </c>
      <c r="C32265">
        <v>243349</v>
      </c>
      <c r="D32265">
        <v>343624</v>
      </c>
      <c r="E32265" s="16" t="e">
        <f>VLOOKUP(C32265,Подписчики!#REF!,3,0)</f>
        <v>#REF!</v>
      </c>
      <c r="F32265" s="3">
        <f t="shared" si="1008"/>
        <v>5</v>
      </c>
      <c r="G32265" s="44">
        <f t="shared" si="1009"/>
        <v>1</v>
      </c>
      <c r="H32265" s="44"/>
    </row>
    <row r="32266" spans="1:8" x14ac:dyDescent="0.25">
      <c r="A32266">
        <v>99906</v>
      </c>
      <c r="B32266" s="1">
        <v>44339.877666666667</v>
      </c>
      <c r="C32266">
        <v>44259</v>
      </c>
      <c r="D32266">
        <v>411922</v>
      </c>
      <c r="E32266" s="16" t="e">
        <f>VLOOKUP(C32266,Подписчики!#REF!,3,0)</f>
        <v>#REF!</v>
      </c>
      <c r="F32266" s="3">
        <f t="shared" si="1008"/>
        <v>5</v>
      </c>
      <c r="G32266" s="44">
        <f t="shared" si="1009"/>
        <v>1</v>
      </c>
      <c r="H32266" s="44"/>
    </row>
    <row r="32267" spans="1:8" x14ac:dyDescent="0.25">
      <c r="A32267">
        <v>99908</v>
      </c>
      <c r="B32267" s="1">
        <v>44339.878019417476</v>
      </c>
      <c r="C32267">
        <v>325961</v>
      </c>
      <c r="D32267">
        <v>286726</v>
      </c>
      <c r="E32267" s="16" t="e">
        <f>VLOOKUP(C32267,Подписчики!#REF!,3,0)</f>
        <v>#REF!</v>
      </c>
      <c r="F32267" s="3">
        <f t="shared" si="1008"/>
        <v>5</v>
      </c>
      <c r="G32267" s="44">
        <f t="shared" si="1009"/>
        <v>1</v>
      </c>
      <c r="H32267" s="44"/>
    </row>
    <row r="32268" spans="1:8" x14ac:dyDescent="0.25">
      <c r="A32268">
        <v>99911</v>
      </c>
      <c r="B32268" s="1">
        <v>44339.879233009713</v>
      </c>
      <c r="C32268">
        <v>10826</v>
      </c>
      <c r="D32268">
        <v>157574</v>
      </c>
      <c r="E32268" s="16" t="e">
        <f>VLOOKUP(C32268,Подписчики!#REF!,3,0)</f>
        <v>#REF!</v>
      </c>
      <c r="F32268" s="3">
        <f t="shared" si="1008"/>
        <v>5</v>
      </c>
      <c r="G32268" s="44">
        <f t="shared" si="1009"/>
        <v>1</v>
      </c>
      <c r="H32268" s="44"/>
    </row>
    <row r="32269" spans="1:8" x14ac:dyDescent="0.25">
      <c r="A32269">
        <v>99916</v>
      </c>
      <c r="B32269" s="1">
        <v>44339.879637540449</v>
      </c>
      <c r="C32269">
        <v>35193</v>
      </c>
      <c r="D32269">
        <v>466414</v>
      </c>
      <c r="E32269" s="16" t="e">
        <f>VLOOKUP(C32269,Подписчики!#REF!,3,0)</f>
        <v>#REF!</v>
      </c>
      <c r="F32269" s="3">
        <f t="shared" si="1008"/>
        <v>5</v>
      </c>
      <c r="G32269" s="44">
        <f t="shared" si="1009"/>
        <v>1</v>
      </c>
      <c r="H32269" s="44"/>
    </row>
    <row r="32270" spans="1:8" x14ac:dyDescent="0.25">
      <c r="A32270">
        <v>99918</v>
      </c>
      <c r="B32270" s="1">
        <v>44339.880446601943</v>
      </c>
      <c r="C32270">
        <v>10724</v>
      </c>
      <c r="D32270">
        <v>158978</v>
      </c>
      <c r="E32270" s="16" t="e">
        <f>VLOOKUP(C32270,Подписчики!#REF!,3,0)</f>
        <v>#REF!</v>
      </c>
      <c r="F32270" s="3">
        <f t="shared" si="1008"/>
        <v>5</v>
      </c>
      <c r="G32270" s="44">
        <f t="shared" si="1009"/>
        <v>1</v>
      </c>
      <c r="H32270" s="44"/>
    </row>
    <row r="32271" spans="1:8" x14ac:dyDescent="0.25">
      <c r="A32271">
        <v>99921</v>
      </c>
      <c r="B32271" s="1">
        <v>44339.880446601943</v>
      </c>
      <c r="C32271">
        <v>127845</v>
      </c>
      <c r="D32271">
        <v>293021</v>
      </c>
      <c r="E32271" s="16" t="e">
        <f>VLOOKUP(C32271,Подписчики!#REF!,3,0)</f>
        <v>#REF!</v>
      </c>
      <c r="F32271" s="3">
        <f t="shared" si="1008"/>
        <v>5</v>
      </c>
      <c r="G32271" s="44">
        <f t="shared" si="1009"/>
        <v>1</v>
      </c>
      <c r="H32271" s="44"/>
    </row>
    <row r="32272" spans="1:8" x14ac:dyDescent="0.25">
      <c r="A32272">
        <v>99922</v>
      </c>
      <c r="B32272" s="1">
        <v>44339.880851132686</v>
      </c>
      <c r="C32272">
        <v>273388</v>
      </c>
      <c r="D32272">
        <v>204394</v>
      </c>
      <c r="E32272" s="16" t="e">
        <f>VLOOKUP(C32272,Подписчики!#REF!,3,0)</f>
        <v>#REF!</v>
      </c>
      <c r="F32272" s="3">
        <f t="shared" si="1008"/>
        <v>5</v>
      </c>
      <c r="G32272" s="44">
        <f t="shared" si="1009"/>
        <v>1</v>
      </c>
      <c r="H32272" s="44"/>
    </row>
    <row r="32273" spans="1:8" x14ac:dyDescent="0.25">
      <c r="A32273">
        <v>99925</v>
      </c>
      <c r="B32273" s="1">
        <v>44339.880947294536</v>
      </c>
      <c r="C32273">
        <v>131065</v>
      </c>
      <c r="D32273">
        <v>230507</v>
      </c>
      <c r="E32273" s="16" t="e">
        <f>VLOOKUP(C32273,Подписчики!#REF!,3,0)</f>
        <v>#REF!</v>
      </c>
      <c r="F32273" s="3">
        <f t="shared" si="1008"/>
        <v>5</v>
      </c>
      <c r="G32273" s="44">
        <f t="shared" si="1009"/>
        <v>1</v>
      </c>
      <c r="H32273" s="44"/>
    </row>
    <row r="32274" spans="1:8" x14ac:dyDescent="0.25">
      <c r="A32274">
        <v>99927</v>
      </c>
      <c r="B32274" s="1">
        <v>44339.881255663429</v>
      </c>
      <c r="C32274">
        <v>320239</v>
      </c>
      <c r="D32274">
        <v>293657</v>
      </c>
      <c r="E32274" s="16" t="e">
        <f>VLOOKUP(C32274,Подписчики!#REF!,3,0)</f>
        <v>#REF!</v>
      </c>
      <c r="F32274" s="3">
        <f t="shared" si="1008"/>
        <v>5</v>
      </c>
      <c r="G32274" s="44">
        <f t="shared" si="1009"/>
        <v>1</v>
      </c>
      <c r="H32274" s="44"/>
    </row>
    <row r="32275" spans="1:8" x14ac:dyDescent="0.25">
      <c r="A32275">
        <v>99929</v>
      </c>
      <c r="B32275" s="1">
        <v>44339.881999999998</v>
      </c>
      <c r="C32275">
        <v>18834</v>
      </c>
      <c r="D32275">
        <v>192331</v>
      </c>
      <c r="E32275" s="16" t="e">
        <f>VLOOKUP(C32275,Подписчики!#REF!,3,0)</f>
        <v>#REF!</v>
      </c>
      <c r="F32275" s="3">
        <f t="shared" si="1008"/>
        <v>5</v>
      </c>
      <c r="G32275" s="44">
        <f t="shared" si="1009"/>
        <v>1</v>
      </c>
      <c r="H32275" s="44"/>
    </row>
    <row r="32276" spans="1:8" x14ac:dyDescent="0.25">
      <c r="A32276">
        <v>99931</v>
      </c>
      <c r="B32276" s="1">
        <v>44339.884212775047</v>
      </c>
      <c r="C32276">
        <v>260063</v>
      </c>
      <c r="D32276">
        <v>266342</v>
      </c>
      <c r="E32276" s="16" t="e">
        <f>VLOOKUP(C32276,Подписчики!#REF!,3,0)</f>
        <v>#REF!</v>
      </c>
      <c r="F32276" s="3">
        <f t="shared" si="1008"/>
        <v>5</v>
      </c>
      <c r="G32276" s="44">
        <f t="shared" si="1009"/>
        <v>1</v>
      </c>
      <c r="H32276" s="44"/>
    </row>
    <row r="32277" spans="1:8" x14ac:dyDescent="0.25">
      <c r="A32277">
        <v>99932</v>
      </c>
      <c r="B32277" s="1">
        <v>44339.88570550162</v>
      </c>
      <c r="C32277">
        <v>19883</v>
      </c>
      <c r="D32277">
        <v>25268</v>
      </c>
      <c r="E32277" s="16" t="e">
        <f>VLOOKUP(C32277,Подписчики!#REF!,3,0)</f>
        <v>#REF!</v>
      </c>
      <c r="F32277" s="3">
        <f t="shared" si="1008"/>
        <v>5</v>
      </c>
      <c r="G32277" s="44">
        <f t="shared" si="1009"/>
        <v>1</v>
      </c>
      <c r="H32277" s="44"/>
    </row>
    <row r="32278" spans="1:8" x14ac:dyDescent="0.25">
      <c r="A32278">
        <v>99937</v>
      </c>
      <c r="B32278" s="1">
        <v>44339.886110032363</v>
      </c>
      <c r="C32278">
        <v>130370</v>
      </c>
      <c r="D32278">
        <v>472330</v>
      </c>
      <c r="E32278" s="16" t="e">
        <f>VLOOKUP(C32278,Подписчики!#REF!,3,0)</f>
        <v>#REF!</v>
      </c>
      <c r="F32278" s="3">
        <f t="shared" si="1008"/>
        <v>5</v>
      </c>
      <c r="G32278" s="44">
        <f t="shared" si="1009"/>
        <v>1</v>
      </c>
      <c r="H32278" s="44"/>
    </row>
    <row r="32279" spans="1:8" x14ac:dyDescent="0.25">
      <c r="A32279">
        <v>99941</v>
      </c>
      <c r="B32279" s="1">
        <v>44339.886919093849</v>
      </c>
      <c r="C32279">
        <v>216845</v>
      </c>
      <c r="D32279">
        <v>458081</v>
      </c>
      <c r="E32279" s="16" t="e">
        <f>VLOOKUP(C32279,Подписчики!#REF!,3,0)</f>
        <v>#REF!</v>
      </c>
      <c r="F32279" s="3">
        <f t="shared" si="1008"/>
        <v>5</v>
      </c>
      <c r="G32279" s="44">
        <f t="shared" si="1009"/>
        <v>1</v>
      </c>
      <c r="H32279" s="44"/>
    </row>
    <row r="32280" spans="1:8" x14ac:dyDescent="0.25">
      <c r="A32280">
        <v>99942</v>
      </c>
      <c r="B32280" s="1">
        <v>44339.8873236246</v>
      </c>
      <c r="C32280">
        <v>64867</v>
      </c>
      <c r="D32280">
        <v>217497</v>
      </c>
      <c r="E32280" s="16" t="e">
        <f>VLOOKUP(C32280,Подписчики!#REF!,3,0)</f>
        <v>#REF!</v>
      </c>
      <c r="F32280" s="3">
        <f t="shared" si="1008"/>
        <v>5</v>
      </c>
      <c r="G32280" s="44">
        <f t="shared" si="1009"/>
        <v>1</v>
      </c>
      <c r="H32280" s="44"/>
    </row>
    <row r="32281" spans="1:8" x14ac:dyDescent="0.25">
      <c r="A32281">
        <v>99945</v>
      </c>
      <c r="B32281" s="1">
        <v>44339.888941747573</v>
      </c>
      <c r="C32281">
        <v>221730</v>
      </c>
      <c r="D32281">
        <v>186975</v>
      </c>
      <c r="E32281" s="16" t="e">
        <f>VLOOKUP(C32281,Подписчики!#REF!,3,0)</f>
        <v>#REF!</v>
      </c>
      <c r="F32281" s="3">
        <f t="shared" si="1008"/>
        <v>5</v>
      </c>
      <c r="G32281" s="44">
        <f t="shared" si="1009"/>
        <v>1</v>
      </c>
      <c r="H32281" s="44"/>
    </row>
    <row r="32282" spans="1:8" x14ac:dyDescent="0.25">
      <c r="A32282">
        <v>99948</v>
      </c>
      <c r="B32282" s="1">
        <v>44339.890559870553</v>
      </c>
      <c r="C32282">
        <v>196445</v>
      </c>
      <c r="D32282">
        <v>43842</v>
      </c>
      <c r="E32282" s="16" t="e">
        <f>VLOOKUP(C32282,Подписчики!#REF!,3,0)</f>
        <v>#REF!</v>
      </c>
      <c r="F32282" s="3">
        <f t="shared" si="1008"/>
        <v>5</v>
      </c>
      <c r="G32282" s="44">
        <f t="shared" si="1009"/>
        <v>1</v>
      </c>
      <c r="H32282" s="44"/>
    </row>
    <row r="32283" spans="1:8" x14ac:dyDescent="0.25">
      <c r="A32283">
        <v>99951</v>
      </c>
      <c r="B32283" s="1">
        <v>44339.89136893204</v>
      </c>
      <c r="C32283">
        <v>1628</v>
      </c>
      <c r="D32283">
        <v>411922</v>
      </c>
      <c r="E32283" s="16" t="e">
        <f>VLOOKUP(C32283,Подписчики!#REF!,3,0)</f>
        <v>#REF!</v>
      </c>
      <c r="F32283" s="3">
        <f t="shared" si="1008"/>
        <v>5</v>
      </c>
      <c r="G32283" s="44">
        <f t="shared" si="1009"/>
        <v>1</v>
      </c>
      <c r="H32283" s="44"/>
    </row>
    <row r="32284" spans="1:8" x14ac:dyDescent="0.25">
      <c r="A32284">
        <v>99953</v>
      </c>
      <c r="B32284" s="1">
        <v>44339.89136893204</v>
      </c>
      <c r="C32284">
        <v>331053</v>
      </c>
      <c r="D32284">
        <v>436838</v>
      </c>
      <c r="E32284" s="16" t="e">
        <f>VLOOKUP(C32284,Подписчики!#REF!,3,0)</f>
        <v>#REF!</v>
      </c>
      <c r="F32284" s="3">
        <f t="shared" si="1008"/>
        <v>5</v>
      </c>
      <c r="G32284" s="44">
        <f t="shared" si="1009"/>
        <v>1</v>
      </c>
      <c r="H32284" s="44"/>
    </row>
    <row r="32285" spans="1:8" x14ac:dyDescent="0.25">
      <c r="A32285">
        <v>99957</v>
      </c>
      <c r="B32285" s="1">
        <v>44339.891537217321</v>
      </c>
      <c r="C32285">
        <v>24883</v>
      </c>
      <c r="D32285">
        <v>62570</v>
      </c>
      <c r="E32285" s="16" t="e">
        <f>VLOOKUP(C32285,Подписчики!#REF!,3,0)</f>
        <v>#REF!</v>
      </c>
      <c r="F32285" s="3">
        <f t="shared" si="1008"/>
        <v>5</v>
      </c>
      <c r="G32285" s="44">
        <f t="shared" si="1009"/>
        <v>1</v>
      </c>
      <c r="H32285" s="44"/>
    </row>
    <row r="32286" spans="1:8" x14ac:dyDescent="0.25">
      <c r="A32286">
        <v>99960</v>
      </c>
      <c r="B32286" s="1">
        <v>44339.891933957944</v>
      </c>
      <c r="C32286">
        <v>241952</v>
      </c>
      <c r="D32286">
        <v>436459</v>
      </c>
      <c r="E32286" s="16" t="e">
        <f>VLOOKUP(C32286,Подписчики!#REF!,3,0)</f>
        <v>#REF!</v>
      </c>
      <c r="F32286" s="3">
        <f t="shared" si="1008"/>
        <v>5</v>
      </c>
      <c r="G32286" s="44">
        <f t="shared" si="1009"/>
        <v>1</v>
      </c>
      <c r="H32286" s="44"/>
    </row>
    <row r="32287" spans="1:8" x14ac:dyDescent="0.25">
      <c r="A32287">
        <v>99962</v>
      </c>
      <c r="B32287" s="1">
        <v>44339.892971587265</v>
      </c>
      <c r="C32287">
        <v>145878</v>
      </c>
      <c r="D32287">
        <v>170007</v>
      </c>
      <c r="E32287" s="16" t="e">
        <f>VLOOKUP(C32287,Подписчики!#REF!,3,0)</f>
        <v>#REF!</v>
      </c>
      <c r="F32287" s="3">
        <f t="shared" si="1008"/>
        <v>5</v>
      </c>
      <c r="G32287" s="44">
        <f t="shared" si="1009"/>
        <v>1</v>
      </c>
      <c r="H32287" s="44"/>
    </row>
    <row r="32288" spans="1:8" x14ac:dyDescent="0.25">
      <c r="A32288">
        <v>99966</v>
      </c>
      <c r="B32288" s="1">
        <v>44339.893002105775</v>
      </c>
      <c r="C32288">
        <v>151137</v>
      </c>
      <c r="D32288">
        <v>230507</v>
      </c>
      <c r="E32288" s="16" t="e">
        <f>VLOOKUP(C32288,Подписчики!#REF!,3,0)</f>
        <v>#REF!</v>
      </c>
      <c r="F32288" s="3">
        <f t="shared" si="1008"/>
        <v>5</v>
      </c>
      <c r="G32288" s="44">
        <f t="shared" si="1009"/>
        <v>1</v>
      </c>
      <c r="H32288" s="44"/>
    </row>
    <row r="32289" spans="1:8" x14ac:dyDescent="0.25">
      <c r="A32289">
        <v>99971</v>
      </c>
      <c r="B32289" s="1">
        <v>44339.894161809134</v>
      </c>
      <c r="C32289">
        <v>16318</v>
      </c>
      <c r="D32289">
        <v>38789</v>
      </c>
      <c r="E32289" s="16" t="e">
        <f>VLOOKUP(C32289,Подписчики!#REF!,3,0)</f>
        <v>#REF!</v>
      </c>
      <c r="F32289" s="3">
        <f t="shared" si="1008"/>
        <v>5</v>
      </c>
      <c r="G32289" s="44">
        <f t="shared" si="1009"/>
        <v>1</v>
      </c>
      <c r="H32289" s="44"/>
    </row>
    <row r="32290" spans="1:8" x14ac:dyDescent="0.25">
      <c r="A32290">
        <v>99973</v>
      </c>
      <c r="B32290" s="1">
        <v>44339.894283883172</v>
      </c>
      <c r="C32290">
        <v>303007</v>
      </c>
      <c r="D32290">
        <v>404226</v>
      </c>
      <c r="E32290" s="16" t="e">
        <f>VLOOKUP(C32290,Подписчики!#REF!,3,0)</f>
        <v>#REF!</v>
      </c>
      <c r="F32290" s="3">
        <f t="shared" si="1008"/>
        <v>5</v>
      </c>
      <c r="G32290" s="44">
        <f t="shared" si="1009"/>
        <v>1</v>
      </c>
      <c r="H32290" s="44"/>
    </row>
    <row r="32291" spans="1:8" x14ac:dyDescent="0.25">
      <c r="A32291">
        <v>99974</v>
      </c>
      <c r="B32291" s="1">
        <v>44339.894558549764</v>
      </c>
      <c r="C32291">
        <v>151491</v>
      </c>
      <c r="D32291">
        <v>471403</v>
      </c>
      <c r="E32291" s="16" t="e">
        <f>VLOOKUP(C32291,Подписчики!#REF!,3,0)</f>
        <v>#REF!</v>
      </c>
      <c r="F32291" s="3">
        <f t="shared" si="1008"/>
        <v>5</v>
      </c>
      <c r="G32291" s="44">
        <f t="shared" si="1009"/>
        <v>1</v>
      </c>
      <c r="H32291" s="44"/>
    </row>
    <row r="32292" spans="1:8" x14ac:dyDescent="0.25">
      <c r="A32292">
        <v>99979</v>
      </c>
      <c r="B32292" s="1">
        <v>44339.89587084567</v>
      </c>
      <c r="C32292">
        <v>301441</v>
      </c>
      <c r="D32292">
        <v>148570</v>
      </c>
      <c r="E32292" s="16" t="e">
        <f>VLOOKUP(C32292,Подписчики!#REF!,3,0)</f>
        <v>#REF!</v>
      </c>
      <c r="F32292" s="3">
        <f t="shared" si="1008"/>
        <v>5</v>
      </c>
      <c r="G32292" s="44">
        <f t="shared" si="1009"/>
        <v>1</v>
      </c>
      <c r="H32292" s="44"/>
    </row>
    <row r="32293" spans="1:8" x14ac:dyDescent="0.25">
      <c r="A32293">
        <v>99982</v>
      </c>
      <c r="B32293" s="1">
        <v>44339.896847437973</v>
      </c>
      <c r="C32293">
        <v>136284</v>
      </c>
      <c r="D32293">
        <v>313585</v>
      </c>
      <c r="E32293" s="16" t="e">
        <f>VLOOKUP(C32293,Подписчики!#REF!,3,0)</f>
        <v>#REF!</v>
      </c>
      <c r="F32293" s="3">
        <f t="shared" si="1008"/>
        <v>5</v>
      </c>
      <c r="G32293" s="44">
        <f t="shared" si="1009"/>
        <v>1</v>
      </c>
      <c r="H32293" s="44"/>
    </row>
    <row r="32294" spans="1:8" x14ac:dyDescent="0.25">
      <c r="A32294">
        <v>99987</v>
      </c>
      <c r="B32294" s="1">
        <v>44339.898068178351</v>
      </c>
      <c r="C32294">
        <v>314813</v>
      </c>
      <c r="D32294">
        <v>411922</v>
      </c>
      <c r="E32294" s="16" t="e">
        <f>VLOOKUP(C32294,Подписчики!#REF!,3,0)</f>
        <v>#REF!</v>
      </c>
      <c r="F32294" s="3">
        <f t="shared" si="1008"/>
        <v>5</v>
      </c>
      <c r="G32294" s="44">
        <f t="shared" si="1009"/>
        <v>1</v>
      </c>
      <c r="H32294" s="44"/>
    </row>
    <row r="32295" spans="1:8" x14ac:dyDescent="0.25">
      <c r="A32295">
        <v>99989</v>
      </c>
      <c r="B32295" s="1">
        <v>44339.89824595469</v>
      </c>
      <c r="C32295">
        <v>31449</v>
      </c>
      <c r="D32295">
        <v>230507</v>
      </c>
      <c r="E32295" s="16" t="e">
        <f>VLOOKUP(C32295,Подписчики!#REF!,3,0)</f>
        <v>#REF!</v>
      </c>
      <c r="F32295" s="3">
        <f t="shared" si="1008"/>
        <v>5</v>
      </c>
      <c r="G32295" s="44">
        <f t="shared" si="1009"/>
        <v>1</v>
      </c>
      <c r="H32295" s="44"/>
    </row>
    <row r="32296" spans="1:8" x14ac:dyDescent="0.25">
      <c r="A32296">
        <v>99990</v>
      </c>
      <c r="B32296" s="1">
        <v>44339.89865048544</v>
      </c>
      <c r="C32296">
        <v>62756</v>
      </c>
      <c r="D32296">
        <v>111368</v>
      </c>
      <c r="E32296" s="16" t="e">
        <f>VLOOKUP(C32296,Подписчики!#REF!,3,0)</f>
        <v>#REF!</v>
      </c>
      <c r="F32296" s="3">
        <f t="shared" si="1008"/>
        <v>5</v>
      </c>
      <c r="G32296" s="44">
        <f t="shared" si="1009"/>
        <v>1</v>
      </c>
      <c r="H32296" s="44"/>
    </row>
    <row r="32297" spans="1:8" x14ac:dyDescent="0.25">
      <c r="A32297">
        <v>99994</v>
      </c>
      <c r="B32297" s="1">
        <v>44339.89865048544</v>
      </c>
      <c r="C32297">
        <v>246235</v>
      </c>
      <c r="D32297">
        <v>208822</v>
      </c>
      <c r="E32297" s="16" t="e">
        <f>VLOOKUP(C32297,Подписчики!#REF!,3,0)</f>
        <v>#REF!</v>
      </c>
      <c r="F32297" s="3">
        <f t="shared" si="1008"/>
        <v>5</v>
      </c>
      <c r="G32297" s="44">
        <f t="shared" si="1009"/>
        <v>1</v>
      </c>
      <c r="H32297" s="44"/>
    </row>
    <row r="32298" spans="1:8" x14ac:dyDescent="0.25">
      <c r="A32298">
        <v>99999</v>
      </c>
      <c r="B32298" s="1">
        <v>44339.898861659596</v>
      </c>
      <c r="C32298">
        <v>39099</v>
      </c>
      <c r="D32298">
        <v>86587</v>
      </c>
      <c r="E32298" s="16" t="e">
        <f>VLOOKUP(C32298,Подписчики!#REF!,3,0)</f>
        <v>#REF!</v>
      </c>
      <c r="F32298" s="3">
        <f t="shared" si="1008"/>
        <v>5</v>
      </c>
      <c r="G32298" s="44">
        <f t="shared" si="1009"/>
        <v>1</v>
      </c>
      <c r="H32298" s="44"/>
    </row>
    <row r="32299" spans="1:8" x14ac:dyDescent="0.25">
      <c r="A32299">
        <v>100001</v>
      </c>
      <c r="B32299" s="1">
        <v>44339.89922788171</v>
      </c>
      <c r="C32299">
        <v>283559</v>
      </c>
      <c r="D32299">
        <v>230507</v>
      </c>
      <c r="E32299" s="16" t="e">
        <f>VLOOKUP(C32299,Подписчики!#REF!,3,0)</f>
        <v>#REF!</v>
      </c>
      <c r="F32299" s="3">
        <f t="shared" si="1008"/>
        <v>5</v>
      </c>
      <c r="G32299" s="44">
        <f t="shared" si="1009"/>
        <v>1</v>
      </c>
      <c r="H32299" s="44"/>
    </row>
    <row r="32300" spans="1:8" x14ac:dyDescent="0.25">
      <c r="A32300">
        <v>100003</v>
      </c>
      <c r="B32300" s="1">
        <v>44339.899319437238</v>
      </c>
      <c r="C32300">
        <v>193447</v>
      </c>
      <c r="D32300">
        <v>436459</v>
      </c>
      <c r="E32300" s="16" t="e">
        <f>VLOOKUP(C32300,Подписчики!#REF!,3,0)</f>
        <v>#REF!</v>
      </c>
      <c r="F32300" s="3">
        <f t="shared" si="1008"/>
        <v>5</v>
      </c>
      <c r="G32300" s="44">
        <f t="shared" si="1009"/>
        <v>1</v>
      </c>
      <c r="H32300" s="44"/>
    </row>
    <row r="32301" spans="1:8" x14ac:dyDescent="0.25">
      <c r="A32301">
        <v>100005</v>
      </c>
      <c r="B32301" s="1">
        <v>44339.900448622087</v>
      </c>
      <c r="C32301">
        <v>26281</v>
      </c>
      <c r="D32301">
        <v>250679</v>
      </c>
      <c r="E32301" s="16" t="e">
        <f>VLOOKUP(C32301,Подписчики!#REF!,3,0)</f>
        <v>#REF!</v>
      </c>
      <c r="F32301" s="3">
        <f t="shared" si="1008"/>
        <v>5</v>
      </c>
      <c r="G32301" s="44">
        <f t="shared" si="1009"/>
        <v>1</v>
      </c>
      <c r="H32301" s="44"/>
    </row>
    <row r="32302" spans="1:8" x14ac:dyDescent="0.25">
      <c r="A32302">
        <v>100009</v>
      </c>
      <c r="B32302" s="1">
        <v>44339.90148220065</v>
      </c>
      <c r="C32302">
        <v>116778</v>
      </c>
      <c r="D32302">
        <v>104958</v>
      </c>
      <c r="E32302" s="16" t="e">
        <f>VLOOKUP(C32302,Подписчики!#REF!,3,0)</f>
        <v>#REF!</v>
      </c>
      <c r="F32302" s="3">
        <f t="shared" si="1008"/>
        <v>5</v>
      </c>
      <c r="G32302" s="44">
        <f t="shared" si="1009"/>
        <v>1</v>
      </c>
      <c r="H32302" s="44"/>
    </row>
    <row r="32303" spans="1:8" x14ac:dyDescent="0.25">
      <c r="A32303">
        <v>100013</v>
      </c>
      <c r="B32303" s="1">
        <v>44339.901886731393</v>
      </c>
      <c r="C32303">
        <v>98436</v>
      </c>
      <c r="D32303">
        <v>369308</v>
      </c>
      <c r="E32303" s="16" t="e">
        <f>VLOOKUP(C32303,Подписчики!#REF!,3,0)</f>
        <v>#REF!</v>
      </c>
      <c r="F32303" s="3">
        <f t="shared" si="1008"/>
        <v>5</v>
      </c>
      <c r="G32303" s="44">
        <f t="shared" si="1009"/>
        <v>1</v>
      </c>
      <c r="H32303" s="44"/>
    </row>
    <row r="32304" spans="1:8" x14ac:dyDescent="0.25">
      <c r="A32304">
        <v>100018</v>
      </c>
      <c r="B32304" s="1">
        <v>44339.902000000002</v>
      </c>
      <c r="C32304">
        <v>76160</v>
      </c>
      <c r="D32304">
        <v>118549</v>
      </c>
      <c r="E32304" s="16" t="e">
        <f>VLOOKUP(C32304,Подписчики!#REF!,3,0)</f>
        <v>#REF!</v>
      </c>
      <c r="F32304" s="3">
        <f t="shared" si="1008"/>
        <v>5</v>
      </c>
      <c r="G32304" s="44">
        <f t="shared" si="1009"/>
        <v>1</v>
      </c>
      <c r="H32304" s="44"/>
    </row>
    <row r="32305" spans="1:8" x14ac:dyDescent="0.25">
      <c r="A32305">
        <v>100023</v>
      </c>
      <c r="B32305" s="1">
        <v>44339.903100323623</v>
      </c>
      <c r="C32305">
        <v>133047</v>
      </c>
      <c r="D32305">
        <v>396686</v>
      </c>
      <c r="E32305" s="16" t="e">
        <f>VLOOKUP(C32305,Подписчики!#REF!,3,0)</f>
        <v>#REF!</v>
      </c>
      <c r="F32305" s="3">
        <f t="shared" si="1008"/>
        <v>5</v>
      </c>
      <c r="G32305" s="44">
        <f t="shared" si="1009"/>
        <v>1</v>
      </c>
      <c r="H32305" s="44"/>
    </row>
    <row r="32306" spans="1:8" x14ac:dyDescent="0.25">
      <c r="A32306">
        <v>100028</v>
      </c>
      <c r="B32306" s="1">
        <v>44339.903164769436</v>
      </c>
      <c r="C32306">
        <v>65991</v>
      </c>
      <c r="D32306">
        <v>411922</v>
      </c>
      <c r="E32306" s="16" t="e">
        <f>VLOOKUP(C32306,Подписчики!#REF!,3,0)</f>
        <v>#REF!</v>
      </c>
      <c r="F32306" s="3">
        <f t="shared" si="1008"/>
        <v>5</v>
      </c>
      <c r="G32306" s="44">
        <f t="shared" si="1009"/>
        <v>1</v>
      </c>
      <c r="H32306" s="44"/>
    </row>
    <row r="32307" spans="1:8" x14ac:dyDescent="0.25">
      <c r="A32307">
        <v>100029</v>
      </c>
      <c r="B32307" s="1">
        <v>44339.903504854374</v>
      </c>
      <c r="C32307">
        <v>10483</v>
      </c>
      <c r="D32307">
        <v>411922</v>
      </c>
      <c r="E32307" s="16" t="e">
        <f>VLOOKUP(C32307,Подписчики!#REF!,3,0)</f>
        <v>#REF!</v>
      </c>
      <c r="F32307" s="3">
        <f t="shared" si="1008"/>
        <v>5</v>
      </c>
      <c r="G32307" s="44">
        <f t="shared" si="1009"/>
        <v>1</v>
      </c>
      <c r="H32307" s="44"/>
    </row>
    <row r="32308" spans="1:8" x14ac:dyDescent="0.25">
      <c r="A32308">
        <v>100032</v>
      </c>
      <c r="B32308" s="1">
        <v>44339.903504854374</v>
      </c>
      <c r="C32308">
        <v>241082</v>
      </c>
      <c r="D32308">
        <v>436459</v>
      </c>
      <c r="E32308" s="16" t="e">
        <f>VLOOKUP(C32308,Подписчики!#REF!,3,0)</f>
        <v>#REF!</v>
      </c>
      <c r="F32308" s="3">
        <f t="shared" si="1008"/>
        <v>5</v>
      </c>
      <c r="G32308" s="44">
        <f t="shared" si="1009"/>
        <v>1</v>
      </c>
      <c r="H32308" s="44"/>
    </row>
    <row r="32309" spans="1:8" x14ac:dyDescent="0.25">
      <c r="A32309">
        <v>100034</v>
      </c>
      <c r="B32309" s="1">
        <v>44339.904000000002</v>
      </c>
      <c r="C32309">
        <v>185301</v>
      </c>
      <c r="D32309">
        <v>148630</v>
      </c>
      <c r="E32309" s="16" t="e">
        <f>VLOOKUP(C32309,Подписчики!#REF!,3,0)</f>
        <v>#REF!</v>
      </c>
      <c r="F32309" s="3">
        <f t="shared" si="1008"/>
        <v>5</v>
      </c>
      <c r="G32309" s="44">
        <f t="shared" si="1009"/>
        <v>1</v>
      </c>
      <c r="H32309" s="44"/>
    </row>
    <row r="32310" spans="1:8" x14ac:dyDescent="0.25">
      <c r="A32310">
        <v>100036</v>
      </c>
      <c r="B32310" s="1">
        <v>44339.904999999999</v>
      </c>
      <c r="C32310">
        <v>348404</v>
      </c>
      <c r="D32310">
        <v>230507</v>
      </c>
      <c r="E32310" s="16" t="e">
        <f>VLOOKUP(C32310,Подписчики!#REF!,3,0)</f>
        <v>#REF!</v>
      </c>
      <c r="F32310" s="3">
        <f t="shared" si="1008"/>
        <v>5</v>
      </c>
      <c r="G32310" s="44">
        <f t="shared" si="1009"/>
        <v>1</v>
      </c>
      <c r="H32310" s="44"/>
    </row>
    <row r="32311" spans="1:8" x14ac:dyDescent="0.25">
      <c r="A32311">
        <v>100037</v>
      </c>
      <c r="B32311" s="1">
        <v>44339.905301065097</v>
      </c>
      <c r="C32311">
        <v>134372</v>
      </c>
      <c r="D32311">
        <v>154228</v>
      </c>
      <c r="E32311" s="16" t="e">
        <f>VLOOKUP(C32311,Подписчики!#REF!,3,0)</f>
        <v>#REF!</v>
      </c>
      <c r="F32311" s="3">
        <f t="shared" si="1008"/>
        <v>5</v>
      </c>
      <c r="G32311" s="44">
        <f t="shared" si="1009"/>
        <v>1</v>
      </c>
      <c r="H32311" s="44"/>
    </row>
    <row r="32312" spans="1:8" x14ac:dyDescent="0.25">
      <c r="A32312">
        <v>100038</v>
      </c>
      <c r="B32312" s="1">
        <v>44339.90552750809</v>
      </c>
      <c r="C32312">
        <v>257865</v>
      </c>
      <c r="D32312">
        <v>148570</v>
      </c>
      <c r="E32312" s="16" t="e">
        <f>VLOOKUP(C32312,Подписчики!#REF!,3,0)</f>
        <v>#REF!</v>
      </c>
      <c r="F32312" s="3">
        <f t="shared" si="1008"/>
        <v>5</v>
      </c>
      <c r="G32312" s="44">
        <f t="shared" si="1009"/>
        <v>1</v>
      </c>
      <c r="H32312" s="44"/>
    </row>
    <row r="32313" spans="1:8" x14ac:dyDescent="0.25">
      <c r="A32313">
        <v>100043</v>
      </c>
      <c r="B32313" s="1">
        <v>44339.905850398267</v>
      </c>
      <c r="C32313">
        <v>319890</v>
      </c>
      <c r="D32313">
        <v>251243</v>
      </c>
      <c r="E32313" s="16" t="e">
        <f>VLOOKUP(C32313,Подписчики!#REF!,3,0)</f>
        <v>#REF!</v>
      </c>
      <c r="F32313" s="3">
        <f t="shared" si="1008"/>
        <v>5</v>
      </c>
      <c r="G32313" s="44">
        <f t="shared" si="1009"/>
        <v>1</v>
      </c>
      <c r="H32313" s="44"/>
    </row>
    <row r="32314" spans="1:8" x14ac:dyDescent="0.25">
      <c r="A32314">
        <v>100044</v>
      </c>
      <c r="B32314" s="1">
        <v>44339.907666666666</v>
      </c>
      <c r="C32314">
        <v>308000</v>
      </c>
      <c r="D32314">
        <v>213883</v>
      </c>
      <c r="E32314" s="16" t="e">
        <f>VLOOKUP(C32314,Подписчики!#REF!,3,0)</f>
        <v>#REF!</v>
      </c>
      <c r="F32314" s="3">
        <f t="shared" si="1008"/>
        <v>5</v>
      </c>
      <c r="G32314" s="44">
        <f t="shared" si="1009"/>
        <v>1</v>
      </c>
      <c r="H32314" s="44"/>
    </row>
    <row r="32315" spans="1:8" x14ac:dyDescent="0.25">
      <c r="A32315">
        <v>100046</v>
      </c>
      <c r="B32315" s="1">
        <v>44339.907954692557</v>
      </c>
      <c r="C32315">
        <v>159582</v>
      </c>
      <c r="D32315">
        <v>250679</v>
      </c>
      <c r="E32315" s="16" t="e">
        <f>VLOOKUP(C32315,Подписчики!#REF!,3,0)</f>
        <v>#REF!</v>
      </c>
      <c r="F32315" s="3">
        <f t="shared" si="1008"/>
        <v>5</v>
      </c>
      <c r="G32315" s="44">
        <f t="shared" si="1009"/>
        <v>1</v>
      </c>
      <c r="H32315" s="44"/>
    </row>
    <row r="32316" spans="1:8" x14ac:dyDescent="0.25">
      <c r="A32316">
        <v>100049</v>
      </c>
      <c r="B32316" s="1">
        <v>44339.907954692557</v>
      </c>
      <c r="C32316">
        <v>223331</v>
      </c>
      <c r="D32316">
        <v>316766</v>
      </c>
      <c r="E32316" s="16" t="e">
        <f>VLOOKUP(C32316,Подписчики!#REF!,3,0)</f>
        <v>#REF!</v>
      </c>
      <c r="F32316" s="3">
        <f t="shared" si="1008"/>
        <v>5</v>
      </c>
      <c r="G32316" s="44">
        <f t="shared" si="1009"/>
        <v>1</v>
      </c>
      <c r="H32316" s="44"/>
    </row>
    <row r="32317" spans="1:8" x14ac:dyDescent="0.25">
      <c r="A32317">
        <v>100051</v>
      </c>
      <c r="B32317" s="1">
        <v>44339.910381877024</v>
      </c>
      <c r="C32317">
        <v>94176</v>
      </c>
      <c r="D32317">
        <v>164398</v>
      </c>
      <c r="E32317" s="16" t="e">
        <f>VLOOKUP(C32317,Подписчики!#REF!,3,0)</f>
        <v>#REF!</v>
      </c>
      <c r="F32317" s="3">
        <f t="shared" si="1008"/>
        <v>5</v>
      </c>
      <c r="G32317" s="44">
        <f t="shared" si="1009"/>
        <v>1</v>
      </c>
      <c r="H32317" s="44"/>
    </row>
    <row r="32318" spans="1:8" x14ac:dyDescent="0.25">
      <c r="A32318">
        <v>100053</v>
      </c>
      <c r="B32318" s="1">
        <v>44339.910611285748</v>
      </c>
      <c r="C32318">
        <v>326948</v>
      </c>
      <c r="D32318">
        <v>227775</v>
      </c>
      <c r="E32318" s="16" t="e">
        <f>VLOOKUP(C32318,Подписчики!#REF!,3,0)</f>
        <v>#REF!</v>
      </c>
      <c r="F32318" s="3">
        <f t="shared" si="1008"/>
        <v>5</v>
      </c>
      <c r="G32318" s="44">
        <f t="shared" si="1009"/>
        <v>1</v>
      </c>
      <c r="H32318" s="44"/>
    </row>
    <row r="32319" spans="1:8" x14ac:dyDescent="0.25">
      <c r="A32319">
        <v>100056</v>
      </c>
      <c r="B32319" s="1">
        <v>44339.910733359786</v>
      </c>
      <c r="C32319">
        <v>91014</v>
      </c>
      <c r="D32319">
        <v>339039</v>
      </c>
      <c r="E32319" s="16" t="e">
        <f>VLOOKUP(C32319,Подписчики!#REF!,3,0)</f>
        <v>#REF!</v>
      </c>
      <c r="F32319" s="3">
        <f t="shared" si="1008"/>
        <v>5</v>
      </c>
      <c r="G32319" s="44">
        <f t="shared" si="1009"/>
        <v>1</v>
      </c>
      <c r="H32319" s="44"/>
    </row>
    <row r="32320" spans="1:8" x14ac:dyDescent="0.25">
      <c r="A32320">
        <v>100059</v>
      </c>
      <c r="B32320" s="1">
        <v>44339.912656025881</v>
      </c>
      <c r="C32320">
        <v>10232</v>
      </c>
      <c r="D32320">
        <v>391572</v>
      </c>
      <c r="E32320" s="16" t="e">
        <f>VLOOKUP(C32320,Подписчики!#REF!,3,0)</f>
        <v>#REF!</v>
      </c>
      <c r="F32320" s="3">
        <f t="shared" si="1008"/>
        <v>5</v>
      </c>
      <c r="G32320" s="44">
        <f t="shared" si="1009"/>
        <v>1</v>
      </c>
      <c r="H32320" s="44"/>
    </row>
    <row r="32321" spans="1:8" x14ac:dyDescent="0.25">
      <c r="A32321">
        <v>100062</v>
      </c>
      <c r="B32321" s="1">
        <v>44339.91280906149</v>
      </c>
      <c r="C32321">
        <v>146002</v>
      </c>
      <c r="D32321">
        <v>5151</v>
      </c>
      <c r="E32321" s="16" t="e">
        <f>VLOOKUP(C32321,Подписчики!#REF!,3,0)</f>
        <v>#REF!</v>
      </c>
      <c r="F32321" s="3">
        <f t="shared" si="1008"/>
        <v>5</v>
      </c>
      <c r="G32321" s="44">
        <f t="shared" si="1009"/>
        <v>1</v>
      </c>
      <c r="H32321" s="44"/>
    </row>
    <row r="32322" spans="1:8" x14ac:dyDescent="0.25">
      <c r="A32322">
        <v>100066</v>
      </c>
      <c r="B32322" s="1">
        <v>44339.913213592234</v>
      </c>
      <c r="C32322">
        <v>46889</v>
      </c>
      <c r="D32322">
        <v>472712</v>
      </c>
      <c r="E32322" s="16" t="e">
        <f>VLOOKUP(C32322,Подписчики!#REF!,3,0)</f>
        <v>#REF!</v>
      </c>
      <c r="F32322" s="3">
        <f t="shared" si="1008"/>
        <v>5</v>
      </c>
      <c r="G32322" s="44">
        <f t="shared" si="1009"/>
        <v>1</v>
      </c>
      <c r="H32322" s="44"/>
    </row>
    <row r="32323" spans="1:8" x14ac:dyDescent="0.25">
      <c r="A32323">
        <v>100068</v>
      </c>
      <c r="B32323" s="1">
        <v>44339.913357951598</v>
      </c>
      <c r="C32323">
        <v>23278</v>
      </c>
      <c r="D32323">
        <v>347008</v>
      </c>
      <c r="E32323" s="16" t="e">
        <f>VLOOKUP(C32323,Подписчики!#REF!,3,0)</f>
        <v>#REF!</v>
      </c>
      <c r="F32323" s="3">
        <f t="shared" ref="F32323:F32386" si="1010">MONTH(B32323)</f>
        <v>5</v>
      </c>
      <c r="G32323" s="44">
        <f t="shared" ref="G32323:G32386" si="1011">WEEKDAY(B32323,1)</f>
        <v>1</v>
      </c>
      <c r="H32323" s="44"/>
    </row>
    <row r="32324" spans="1:8" x14ac:dyDescent="0.25">
      <c r="A32324">
        <v>100071</v>
      </c>
      <c r="B32324" s="1">
        <v>44339.913618122977</v>
      </c>
      <c r="C32324">
        <v>50087</v>
      </c>
      <c r="D32324">
        <v>328888</v>
      </c>
      <c r="E32324" s="16" t="e">
        <f>VLOOKUP(C32324,Подписчики!#REF!,3,0)</f>
        <v>#REF!</v>
      </c>
      <c r="F32324" s="3">
        <f t="shared" si="1010"/>
        <v>5</v>
      </c>
      <c r="G32324" s="44">
        <f t="shared" si="1011"/>
        <v>1</v>
      </c>
      <c r="H32324" s="44"/>
    </row>
    <row r="32325" spans="1:8" x14ac:dyDescent="0.25">
      <c r="A32325">
        <v>100072</v>
      </c>
      <c r="B32325" s="1">
        <v>44339.913618122977</v>
      </c>
      <c r="C32325">
        <v>141918</v>
      </c>
      <c r="D32325">
        <v>258219</v>
      </c>
      <c r="E32325" s="16" t="e">
        <f>VLOOKUP(C32325,Подписчики!#REF!,3,0)</f>
        <v>#REF!</v>
      </c>
      <c r="F32325" s="3">
        <f t="shared" si="1010"/>
        <v>5</v>
      </c>
      <c r="G32325" s="44">
        <f t="shared" si="1011"/>
        <v>1</v>
      </c>
      <c r="H32325" s="44"/>
    </row>
    <row r="32326" spans="1:8" x14ac:dyDescent="0.25">
      <c r="A32326">
        <v>100074</v>
      </c>
      <c r="B32326" s="1">
        <v>44339.913618122977</v>
      </c>
      <c r="C32326">
        <v>337806</v>
      </c>
      <c r="D32326">
        <v>114185</v>
      </c>
      <c r="E32326" s="16" t="e">
        <f>VLOOKUP(C32326,Подписчики!#REF!,3,0)</f>
        <v>#REF!</v>
      </c>
      <c r="F32326" s="3">
        <f t="shared" si="1010"/>
        <v>5</v>
      </c>
      <c r="G32326" s="44">
        <f t="shared" si="1011"/>
        <v>1</v>
      </c>
      <c r="H32326" s="44"/>
    </row>
    <row r="32327" spans="1:8" x14ac:dyDescent="0.25">
      <c r="A32327">
        <v>100078</v>
      </c>
      <c r="B32327" s="1">
        <v>44339.914212469863</v>
      </c>
      <c r="C32327">
        <v>303727</v>
      </c>
      <c r="D32327">
        <v>411922</v>
      </c>
      <c r="E32327" s="16" t="e">
        <f>VLOOKUP(C32327,Подписчики!#REF!,3,0)</f>
        <v>#REF!</v>
      </c>
      <c r="F32327" s="3">
        <f t="shared" si="1010"/>
        <v>5</v>
      </c>
      <c r="G32327" s="44">
        <f t="shared" si="1011"/>
        <v>1</v>
      </c>
      <c r="H32327" s="44"/>
    </row>
    <row r="32328" spans="1:8" x14ac:dyDescent="0.25">
      <c r="A32328">
        <v>100081</v>
      </c>
      <c r="B32328" s="1">
        <v>44339.916045307444</v>
      </c>
      <c r="C32328">
        <v>45081</v>
      </c>
      <c r="D32328">
        <v>250679</v>
      </c>
      <c r="E32328" s="16" t="e">
        <f>VLOOKUP(C32328,Подписчики!#REF!,3,0)</f>
        <v>#REF!</v>
      </c>
      <c r="F32328" s="3">
        <f t="shared" si="1010"/>
        <v>5</v>
      </c>
      <c r="G32328" s="44">
        <f t="shared" si="1011"/>
        <v>1</v>
      </c>
      <c r="H32328" s="44"/>
    </row>
    <row r="32329" spans="1:8" x14ac:dyDescent="0.25">
      <c r="A32329">
        <v>100086</v>
      </c>
      <c r="B32329" s="1">
        <v>44339.916379284034</v>
      </c>
      <c r="C32329">
        <v>260312</v>
      </c>
      <c r="D32329">
        <v>343626</v>
      </c>
      <c r="E32329" s="16" t="e">
        <f>VLOOKUP(C32329,Подписчики!#REF!,3,0)</f>
        <v>#REF!</v>
      </c>
      <c r="F32329" s="3">
        <f t="shared" si="1010"/>
        <v>5</v>
      </c>
      <c r="G32329" s="44">
        <f t="shared" si="1011"/>
        <v>1</v>
      </c>
      <c r="H32329" s="44"/>
    </row>
    <row r="32330" spans="1:8" x14ac:dyDescent="0.25">
      <c r="A32330">
        <v>100088</v>
      </c>
      <c r="B32330" s="1">
        <v>44339.916714987638</v>
      </c>
      <c r="C32330">
        <v>3917</v>
      </c>
      <c r="D32330">
        <v>376706</v>
      </c>
      <c r="E32330" s="16" t="e">
        <f>VLOOKUP(C32330,Подписчики!#REF!,3,0)</f>
        <v>#REF!</v>
      </c>
      <c r="F32330" s="3">
        <f t="shared" si="1010"/>
        <v>5</v>
      </c>
      <c r="G32330" s="44">
        <f t="shared" si="1011"/>
        <v>1</v>
      </c>
      <c r="H32330" s="44"/>
    </row>
    <row r="32331" spans="1:8" x14ac:dyDescent="0.25">
      <c r="A32331">
        <v>100090</v>
      </c>
      <c r="B32331" s="1">
        <v>44339.917630542921</v>
      </c>
      <c r="C32331">
        <v>45167</v>
      </c>
      <c r="D32331">
        <v>191348</v>
      </c>
      <c r="E32331" s="16" t="e">
        <f>VLOOKUP(C32331,Подписчики!#REF!,3,0)</f>
        <v>#REF!</v>
      </c>
      <c r="F32331" s="3">
        <f t="shared" si="1010"/>
        <v>5</v>
      </c>
      <c r="G32331" s="44">
        <f t="shared" si="1011"/>
        <v>1</v>
      </c>
      <c r="H32331" s="44"/>
    </row>
    <row r="32332" spans="1:8" x14ac:dyDescent="0.25">
      <c r="A32332">
        <v>100095</v>
      </c>
      <c r="B32332" s="1">
        <v>44339.917663430424</v>
      </c>
      <c r="C32332">
        <v>2695</v>
      </c>
      <c r="D32332">
        <v>227775</v>
      </c>
      <c r="E32332" s="16" t="e">
        <f>VLOOKUP(C32332,Подписчики!#REF!,3,0)</f>
        <v>#REF!</v>
      </c>
      <c r="F32332" s="3">
        <f t="shared" si="1010"/>
        <v>5</v>
      </c>
      <c r="G32332" s="44">
        <f t="shared" si="1011"/>
        <v>1</v>
      </c>
      <c r="H32332" s="44"/>
    </row>
    <row r="32333" spans="1:8" x14ac:dyDescent="0.25">
      <c r="A32333">
        <v>100099</v>
      </c>
      <c r="B32333" s="1">
        <v>44339.918472491911</v>
      </c>
      <c r="C32333">
        <v>176361</v>
      </c>
      <c r="D32333">
        <v>21760</v>
      </c>
      <c r="E32333" s="16" t="e">
        <f>VLOOKUP(C32333,Подписчики!#REF!,3,0)</f>
        <v>#REF!</v>
      </c>
      <c r="F32333" s="3">
        <f t="shared" si="1010"/>
        <v>5</v>
      </c>
      <c r="G32333" s="44">
        <f t="shared" si="1011"/>
        <v>1</v>
      </c>
      <c r="H32333" s="44"/>
    </row>
    <row r="32334" spans="1:8" x14ac:dyDescent="0.25">
      <c r="A32334">
        <v>100100</v>
      </c>
      <c r="B32334" s="1">
        <v>44339.920495145634</v>
      </c>
      <c r="C32334">
        <v>216116</v>
      </c>
      <c r="D32334">
        <v>80048</v>
      </c>
      <c r="E32334" s="16" t="e">
        <f>VLOOKUP(C32334,Подписчики!#REF!,3,0)</f>
        <v>#REF!</v>
      </c>
      <c r="F32334" s="3">
        <f t="shared" si="1010"/>
        <v>5</v>
      </c>
      <c r="G32334" s="44">
        <f t="shared" si="1011"/>
        <v>1</v>
      </c>
      <c r="H32334" s="44"/>
    </row>
    <row r="32335" spans="1:8" x14ac:dyDescent="0.25">
      <c r="A32335">
        <v>100101</v>
      </c>
      <c r="B32335" s="1">
        <v>44339.92089967637</v>
      </c>
      <c r="C32335">
        <v>287945</v>
      </c>
      <c r="D32335">
        <v>151496</v>
      </c>
      <c r="E32335" s="16" t="e">
        <f>VLOOKUP(C32335,Подписчики!#REF!,3,0)</f>
        <v>#REF!</v>
      </c>
      <c r="F32335" s="3">
        <f t="shared" si="1010"/>
        <v>5</v>
      </c>
      <c r="G32335" s="44">
        <f t="shared" si="1011"/>
        <v>1</v>
      </c>
      <c r="H32335" s="44"/>
    </row>
    <row r="32336" spans="1:8" x14ac:dyDescent="0.25">
      <c r="A32336">
        <v>100102</v>
      </c>
      <c r="B32336" s="1">
        <v>44339.921304207121</v>
      </c>
      <c r="C32336">
        <v>30758</v>
      </c>
      <c r="D32336">
        <v>321729</v>
      </c>
      <c r="E32336" s="16" t="e">
        <f>VLOOKUP(C32336,Подписчики!#REF!,3,0)</f>
        <v>#REF!</v>
      </c>
      <c r="F32336" s="3">
        <f t="shared" si="1010"/>
        <v>5</v>
      </c>
      <c r="G32336" s="44">
        <f t="shared" si="1011"/>
        <v>1</v>
      </c>
      <c r="H32336" s="44"/>
    </row>
    <row r="32337" spans="1:8" x14ac:dyDescent="0.25">
      <c r="A32337">
        <v>100105</v>
      </c>
      <c r="B32337" s="1">
        <v>44339.921304207121</v>
      </c>
      <c r="C32337">
        <v>53341</v>
      </c>
      <c r="D32337">
        <v>137327</v>
      </c>
      <c r="E32337" s="16" t="e">
        <f>VLOOKUP(C32337,Подписчики!#REF!,3,0)</f>
        <v>#REF!</v>
      </c>
      <c r="F32337" s="3">
        <f t="shared" si="1010"/>
        <v>5</v>
      </c>
      <c r="G32337" s="44">
        <f t="shared" si="1011"/>
        <v>1</v>
      </c>
      <c r="H32337" s="44"/>
    </row>
    <row r="32338" spans="1:8" x14ac:dyDescent="0.25">
      <c r="A32338">
        <v>100106</v>
      </c>
      <c r="B32338" s="1">
        <v>44339.921708737864</v>
      </c>
      <c r="C32338">
        <v>5399</v>
      </c>
      <c r="D32338">
        <v>250679</v>
      </c>
      <c r="E32338" s="16" t="e">
        <f>VLOOKUP(C32338,Подписчики!#REF!,3,0)</f>
        <v>#REF!</v>
      </c>
      <c r="F32338" s="3">
        <f t="shared" si="1010"/>
        <v>5</v>
      </c>
      <c r="G32338" s="44">
        <f t="shared" si="1011"/>
        <v>1</v>
      </c>
      <c r="H32338" s="44"/>
    </row>
    <row r="32339" spans="1:8" x14ac:dyDescent="0.25">
      <c r="A32339">
        <v>100107</v>
      </c>
      <c r="B32339" s="1">
        <v>44339.921708737864</v>
      </c>
      <c r="C32339">
        <v>53176</v>
      </c>
      <c r="D32339">
        <v>230507</v>
      </c>
      <c r="E32339" s="16" t="e">
        <f>VLOOKUP(C32339,Подписчики!#REF!,3,0)</f>
        <v>#REF!</v>
      </c>
      <c r="F32339" s="3">
        <f t="shared" si="1010"/>
        <v>5</v>
      </c>
      <c r="G32339" s="44">
        <f t="shared" si="1011"/>
        <v>1</v>
      </c>
      <c r="H32339" s="44"/>
    </row>
    <row r="32340" spans="1:8" x14ac:dyDescent="0.25">
      <c r="A32340">
        <v>100108</v>
      </c>
      <c r="B32340" s="1">
        <v>44339.921708737864</v>
      </c>
      <c r="C32340">
        <v>296083</v>
      </c>
      <c r="D32340">
        <v>21760</v>
      </c>
      <c r="E32340" s="16" t="e">
        <f>VLOOKUP(C32340,Подписчики!#REF!,3,0)</f>
        <v>#REF!</v>
      </c>
      <c r="F32340" s="3">
        <f t="shared" si="1010"/>
        <v>5</v>
      </c>
      <c r="G32340" s="44">
        <f t="shared" si="1011"/>
        <v>1</v>
      </c>
      <c r="H32340" s="44"/>
    </row>
    <row r="32341" spans="1:8" x14ac:dyDescent="0.25">
      <c r="A32341">
        <v>100112</v>
      </c>
      <c r="B32341" s="1">
        <v>44339.922922330101</v>
      </c>
      <c r="C32341">
        <v>198120</v>
      </c>
      <c r="D32341">
        <v>347434</v>
      </c>
      <c r="E32341" s="16" t="e">
        <f>VLOOKUP(C32341,Подписчики!#REF!,3,0)</f>
        <v>#REF!</v>
      </c>
      <c r="F32341" s="3">
        <f t="shared" si="1010"/>
        <v>5</v>
      </c>
      <c r="G32341" s="44">
        <f t="shared" si="1011"/>
        <v>1</v>
      </c>
      <c r="H32341" s="44"/>
    </row>
    <row r="32342" spans="1:8" x14ac:dyDescent="0.25">
      <c r="A32342">
        <v>100114</v>
      </c>
      <c r="B32342" s="1">
        <v>44339.924540453074</v>
      </c>
      <c r="C32342">
        <v>304347</v>
      </c>
      <c r="D32342">
        <v>284325</v>
      </c>
      <c r="E32342" s="16" t="e">
        <f>VLOOKUP(C32342,Подписчики!#REF!,3,0)</f>
        <v>#REF!</v>
      </c>
      <c r="F32342" s="3">
        <f t="shared" si="1010"/>
        <v>5</v>
      </c>
      <c r="G32342" s="44">
        <f t="shared" si="1011"/>
        <v>1</v>
      </c>
      <c r="H32342" s="44"/>
    </row>
    <row r="32343" spans="1:8" x14ac:dyDescent="0.25">
      <c r="A32343">
        <v>100115</v>
      </c>
      <c r="B32343" s="1">
        <v>44339.92474135563</v>
      </c>
      <c r="C32343">
        <v>190229</v>
      </c>
      <c r="D32343">
        <v>292258</v>
      </c>
      <c r="E32343" s="16" t="e">
        <f>VLOOKUP(C32343,Подписчики!#REF!,3,0)</f>
        <v>#REF!</v>
      </c>
      <c r="F32343" s="3">
        <f t="shared" si="1010"/>
        <v>5</v>
      </c>
      <c r="G32343" s="44">
        <f t="shared" si="1011"/>
        <v>1</v>
      </c>
      <c r="H32343" s="44"/>
    </row>
    <row r="32344" spans="1:8" x14ac:dyDescent="0.25">
      <c r="A32344">
        <v>100118</v>
      </c>
      <c r="B32344" s="1">
        <v>44339.924944983817</v>
      </c>
      <c r="C32344">
        <v>60933</v>
      </c>
      <c r="D32344">
        <v>146115</v>
      </c>
      <c r="E32344" s="16" t="e">
        <f>VLOOKUP(C32344,Подписчики!#REF!,3,0)</f>
        <v>#REF!</v>
      </c>
      <c r="F32344" s="3">
        <f t="shared" si="1010"/>
        <v>5</v>
      </c>
      <c r="G32344" s="44">
        <f t="shared" si="1011"/>
        <v>1</v>
      </c>
      <c r="H32344" s="44"/>
    </row>
    <row r="32345" spans="1:8" x14ac:dyDescent="0.25">
      <c r="A32345">
        <v>100121</v>
      </c>
      <c r="B32345" s="1">
        <v>44339.925754045304</v>
      </c>
      <c r="C32345">
        <v>226288</v>
      </c>
      <c r="D32345">
        <v>291759</v>
      </c>
      <c r="E32345" s="16" t="e">
        <f>VLOOKUP(C32345,Подписчики!#REF!,3,0)</f>
        <v>#REF!</v>
      </c>
      <c r="F32345" s="3">
        <f t="shared" si="1010"/>
        <v>5</v>
      </c>
      <c r="G32345" s="44">
        <f t="shared" si="1011"/>
        <v>1</v>
      </c>
      <c r="H32345" s="44"/>
    </row>
    <row r="32346" spans="1:8" x14ac:dyDescent="0.25">
      <c r="A32346">
        <v>100126</v>
      </c>
      <c r="B32346" s="1">
        <v>44339.925754045311</v>
      </c>
      <c r="C32346">
        <v>146937</v>
      </c>
      <c r="D32346">
        <v>327633</v>
      </c>
      <c r="E32346" s="16" t="e">
        <f>VLOOKUP(C32346,Подписчики!#REF!,3,0)</f>
        <v>#REF!</v>
      </c>
      <c r="F32346" s="3">
        <f t="shared" si="1010"/>
        <v>5</v>
      </c>
      <c r="G32346" s="44">
        <f t="shared" si="1011"/>
        <v>1</v>
      </c>
      <c r="H32346" s="44"/>
    </row>
    <row r="32347" spans="1:8" x14ac:dyDescent="0.25">
      <c r="A32347">
        <v>100128</v>
      </c>
      <c r="B32347" s="1">
        <v>44339.926511429185</v>
      </c>
      <c r="C32347">
        <v>141514</v>
      </c>
      <c r="D32347">
        <v>41396</v>
      </c>
      <c r="E32347" s="16" t="e">
        <f>VLOOKUP(C32347,Подписчики!#REF!,3,0)</f>
        <v>#REF!</v>
      </c>
      <c r="F32347" s="3">
        <f t="shared" si="1010"/>
        <v>5</v>
      </c>
      <c r="G32347" s="44">
        <f t="shared" si="1011"/>
        <v>1</v>
      </c>
      <c r="H32347" s="44"/>
    </row>
    <row r="32348" spans="1:8" x14ac:dyDescent="0.25">
      <c r="A32348">
        <v>100129</v>
      </c>
      <c r="B32348" s="1">
        <v>44339.927372168284</v>
      </c>
      <c r="C32348">
        <v>68662</v>
      </c>
      <c r="D32348">
        <v>4316</v>
      </c>
      <c r="E32348" s="16" t="e">
        <f>VLOOKUP(C32348,Подписчики!#REF!,3,0)</f>
        <v>#REF!</v>
      </c>
      <c r="F32348" s="3">
        <f t="shared" si="1010"/>
        <v>5</v>
      </c>
      <c r="G32348" s="44">
        <f t="shared" si="1011"/>
        <v>1</v>
      </c>
      <c r="H32348" s="44"/>
    </row>
    <row r="32349" spans="1:8" x14ac:dyDescent="0.25">
      <c r="A32349">
        <v>100134</v>
      </c>
      <c r="B32349" s="1">
        <v>44339.927372168284</v>
      </c>
      <c r="C32349">
        <v>75117</v>
      </c>
      <c r="D32349">
        <v>133985</v>
      </c>
      <c r="E32349" s="16" t="e">
        <f>VLOOKUP(C32349,Подписчики!#REF!,3,0)</f>
        <v>#REF!</v>
      </c>
      <c r="F32349" s="3">
        <f t="shared" si="1010"/>
        <v>5</v>
      </c>
      <c r="G32349" s="44">
        <f t="shared" si="1011"/>
        <v>1</v>
      </c>
      <c r="H32349" s="44"/>
    </row>
    <row r="32350" spans="1:8" x14ac:dyDescent="0.25">
      <c r="A32350">
        <v>100137</v>
      </c>
      <c r="B32350" s="1">
        <v>44339.928</v>
      </c>
      <c r="C32350">
        <v>78952</v>
      </c>
      <c r="D32350">
        <v>250679</v>
      </c>
      <c r="E32350" s="16" t="e">
        <f>VLOOKUP(C32350,Подписчики!#REF!,3,0)</f>
        <v>#REF!</v>
      </c>
      <c r="F32350" s="3">
        <f t="shared" si="1010"/>
        <v>5</v>
      </c>
      <c r="G32350" s="44">
        <f t="shared" si="1011"/>
        <v>1</v>
      </c>
      <c r="H32350" s="44"/>
    </row>
    <row r="32351" spans="1:8" x14ac:dyDescent="0.25">
      <c r="A32351">
        <v>100142</v>
      </c>
      <c r="B32351" s="1">
        <v>44339.928990291264</v>
      </c>
      <c r="C32351">
        <v>52446</v>
      </c>
      <c r="D32351">
        <v>451624</v>
      </c>
      <c r="E32351" s="16" t="e">
        <f>VLOOKUP(C32351,Подписчики!#REF!,3,0)</f>
        <v>#REF!</v>
      </c>
      <c r="F32351" s="3">
        <f t="shared" si="1010"/>
        <v>5</v>
      </c>
      <c r="G32351" s="44">
        <f t="shared" si="1011"/>
        <v>1</v>
      </c>
      <c r="H32351" s="44"/>
    </row>
    <row r="32352" spans="1:8" x14ac:dyDescent="0.25">
      <c r="A32352">
        <v>100145</v>
      </c>
      <c r="B32352" s="1">
        <v>44339.929319132054</v>
      </c>
      <c r="C32352">
        <v>248547</v>
      </c>
      <c r="D32352">
        <v>122902</v>
      </c>
      <c r="E32352" s="16" t="e">
        <f>VLOOKUP(C32352,Подписчики!#REF!,3,0)</f>
        <v>#REF!</v>
      </c>
      <c r="F32352" s="3">
        <f t="shared" si="1010"/>
        <v>5</v>
      </c>
      <c r="G32352" s="44">
        <f t="shared" si="1011"/>
        <v>1</v>
      </c>
      <c r="H32352" s="44"/>
    </row>
    <row r="32353" spans="1:8" x14ac:dyDescent="0.25">
      <c r="A32353">
        <v>100150</v>
      </c>
      <c r="B32353" s="1">
        <v>44339.932706686603</v>
      </c>
      <c r="C32353">
        <v>330318</v>
      </c>
      <c r="D32353">
        <v>411922</v>
      </c>
      <c r="E32353" s="16" t="e">
        <f>VLOOKUP(C32353,Подписчики!#REF!,3,0)</f>
        <v>#REF!</v>
      </c>
      <c r="F32353" s="3">
        <f t="shared" si="1010"/>
        <v>5</v>
      </c>
      <c r="G32353" s="44">
        <f t="shared" si="1011"/>
        <v>1</v>
      </c>
      <c r="H32353" s="44"/>
    </row>
    <row r="32354" spans="1:8" x14ac:dyDescent="0.25">
      <c r="A32354">
        <v>100153</v>
      </c>
      <c r="B32354" s="1">
        <v>44339.934249190941</v>
      </c>
      <c r="C32354">
        <v>54080</v>
      </c>
      <c r="D32354">
        <v>189009</v>
      </c>
      <c r="E32354" s="16" t="e">
        <f>VLOOKUP(C32354,Подписчики!#REF!,3,0)</f>
        <v>#REF!</v>
      </c>
      <c r="F32354" s="3">
        <f t="shared" si="1010"/>
        <v>5</v>
      </c>
      <c r="G32354" s="44">
        <f t="shared" si="1011"/>
        <v>1</v>
      </c>
      <c r="H32354" s="44"/>
    </row>
    <row r="32355" spans="1:8" x14ac:dyDescent="0.25">
      <c r="A32355">
        <v>100156</v>
      </c>
      <c r="B32355" s="1">
        <v>44339.934249190941</v>
      </c>
      <c r="C32355">
        <v>161540</v>
      </c>
      <c r="D32355">
        <v>74870</v>
      </c>
      <c r="E32355" s="16" t="e">
        <f>VLOOKUP(C32355,Подписчики!#REF!,3,0)</f>
        <v>#REF!</v>
      </c>
      <c r="F32355" s="3">
        <f t="shared" si="1010"/>
        <v>5</v>
      </c>
      <c r="G32355" s="44">
        <f t="shared" si="1011"/>
        <v>1</v>
      </c>
      <c r="H32355" s="44"/>
    </row>
    <row r="32356" spans="1:8" x14ac:dyDescent="0.25">
      <c r="A32356">
        <v>100159</v>
      </c>
      <c r="B32356" s="1">
        <v>44339.935758537555</v>
      </c>
      <c r="C32356">
        <v>258840</v>
      </c>
      <c r="D32356">
        <v>179296</v>
      </c>
      <c r="E32356" s="16" t="e">
        <f>VLOOKUP(C32356,Подписчики!#REF!,3,0)</f>
        <v>#REF!</v>
      </c>
      <c r="F32356" s="3">
        <f t="shared" si="1010"/>
        <v>5</v>
      </c>
      <c r="G32356" s="44">
        <f t="shared" si="1011"/>
        <v>1</v>
      </c>
      <c r="H32356" s="44"/>
    </row>
    <row r="32357" spans="1:8" x14ac:dyDescent="0.25">
      <c r="A32357">
        <v>100162</v>
      </c>
      <c r="B32357" s="1">
        <v>44339.937070833461</v>
      </c>
      <c r="C32357">
        <v>88019</v>
      </c>
      <c r="D32357">
        <v>347393</v>
      </c>
      <c r="E32357" s="16" t="e">
        <f>VLOOKUP(C32357,Подписчики!#REF!,3,0)</f>
        <v>#REF!</v>
      </c>
      <c r="F32357" s="3">
        <f t="shared" si="1010"/>
        <v>5</v>
      </c>
      <c r="G32357" s="44">
        <f t="shared" si="1011"/>
        <v>1</v>
      </c>
      <c r="H32357" s="44"/>
    </row>
    <row r="32358" spans="1:8" x14ac:dyDescent="0.25">
      <c r="A32358">
        <v>100166</v>
      </c>
      <c r="B32358" s="1">
        <v>44339.937223426008</v>
      </c>
      <c r="C32358">
        <v>139768</v>
      </c>
      <c r="D32358">
        <v>182191</v>
      </c>
      <c r="E32358" s="16" t="e">
        <f>VLOOKUP(C32358,Подписчики!#REF!,3,0)</f>
        <v>#REF!</v>
      </c>
      <c r="F32358" s="3">
        <f t="shared" si="1010"/>
        <v>5</v>
      </c>
      <c r="G32358" s="44">
        <f t="shared" si="1011"/>
        <v>1</v>
      </c>
      <c r="H32358" s="44"/>
    </row>
    <row r="32359" spans="1:8" x14ac:dyDescent="0.25">
      <c r="A32359">
        <v>100169</v>
      </c>
      <c r="B32359" s="1">
        <v>44339.939103559875</v>
      </c>
      <c r="C32359">
        <v>244745</v>
      </c>
      <c r="D32359">
        <v>250679</v>
      </c>
      <c r="E32359" s="16" t="e">
        <f>VLOOKUP(C32359,Подписчики!#REF!,3,0)</f>
        <v>#REF!</v>
      </c>
      <c r="F32359" s="3">
        <f t="shared" si="1010"/>
        <v>5</v>
      </c>
      <c r="G32359" s="44">
        <f t="shared" si="1011"/>
        <v>1</v>
      </c>
      <c r="H32359" s="44"/>
    </row>
    <row r="32360" spans="1:8" x14ac:dyDescent="0.25">
      <c r="A32360">
        <v>100174</v>
      </c>
      <c r="B32360" s="1">
        <v>44339.940000610368</v>
      </c>
      <c r="C32360">
        <v>230267</v>
      </c>
      <c r="D32360">
        <v>401945</v>
      </c>
      <c r="E32360" s="16" t="e">
        <f>VLOOKUP(C32360,Подписчики!#REF!,3,0)</f>
        <v>#REF!</v>
      </c>
      <c r="F32360" s="3">
        <f t="shared" si="1010"/>
        <v>5</v>
      </c>
      <c r="G32360" s="44">
        <f t="shared" si="1011"/>
        <v>1</v>
      </c>
      <c r="H32360" s="44"/>
    </row>
    <row r="32361" spans="1:8" x14ac:dyDescent="0.25">
      <c r="A32361">
        <v>100176</v>
      </c>
      <c r="B32361" s="1">
        <v>44339.941221350746</v>
      </c>
      <c r="C32361">
        <v>203571</v>
      </c>
      <c r="D32361">
        <v>361573</v>
      </c>
      <c r="E32361" s="16" t="e">
        <f>VLOOKUP(C32361,Подписчики!#REF!,3,0)</f>
        <v>#REF!</v>
      </c>
      <c r="F32361" s="3">
        <f t="shared" si="1010"/>
        <v>5</v>
      </c>
      <c r="G32361" s="44">
        <f t="shared" si="1011"/>
        <v>1</v>
      </c>
      <c r="H32361" s="44"/>
    </row>
    <row r="32362" spans="1:8" x14ac:dyDescent="0.25">
      <c r="A32362">
        <v>100180</v>
      </c>
      <c r="B32362" s="1">
        <v>44339.941587572866</v>
      </c>
      <c r="C32362">
        <v>136492</v>
      </c>
      <c r="D32362">
        <v>156555</v>
      </c>
      <c r="E32362" s="16" t="e">
        <f>VLOOKUP(C32362,Подписчики!#REF!,3,0)</f>
        <v>#REF!</v>
      </c>
      <c r="F32362" s="3">
        <f t="shared" si="1010"/>
        <v>5</v>
      </c>
      <c r="G32362" s="44">
        <f t="shared" si="1011"/>
        <v>1</v>
      </c>
      <c r="H32362" s="44"/>
    </row>
    <row r="32363" spans="1:8" x14ac:dyDescent="0.25">
      <c r="A32363">
        <v>100184</v>
      </c>
      <c r="B32363" s="1">
        <v>44339.941935275077</v>
      </c>
      <c r="C32363">
        <v>224662</v>
      </c>
      <c r="D32363">
        <v>396828</v>
      </c>
      <c r="E32363" s="16" t="e">
        <f>VLOOKUP(C32363,Подписчики!#REF!,3,0)</f>
        <v>#REF!</v>
      </c>
      <c r="F32363" s="3">
        <f t="shared" si="1010"/>
        <v>5</v>
      </c>
      <c r="G32363" s="44">
        <f t="shared" si="1011"/>
        <v>1</v>
      </c>
      <c r="H32363" s="44"/>
    </row>
    <row r="32364" spans="1:8" x14ac:dyDescent="0.25">
      <c r="A32364">
        <v>100187</v>
      </c>
      <c r="B32364" s="1">
        <v>44339.942339805828</v>
      </c>
      <c r="C32364">
        <v>14829</v>
      </c>
      <c r="D32364">
        <v>305608</v>
      </c>
      <c r="E32364" s="16" t="e">
        <f>VLOOKUP(C32364,Подписчики!#REF!,3,0)</f>
        <v>#REF!</v>
      </c>
      <c r="F32364" s="3">
        <f t="shared" si="1010"/>
        <v>5</v>
      </c>
      <c r="G32364" s="44">
        <f t="shared" si="1011"/>
        <v>1</v>
      </c>
      <c r="H32364" s="44"/>
    </row>
    <row r="32365" spans="1:8" x14ac:dyDescent="0.25">
      <c r="A32365">
        <v>100189</v>
      </c>
      <c r="B32365" s="1">
        <v>44339.942744336571</v>
      </c>
      <c r="C32365">
        <v>132055</v>
      </c>
      <c r="D32365">
        <v>19846</v>
      </c>
      <c r="E32365" s="16" t="e">
        <f>VLOOKUP(C32365,Подписчики!#REF!,3,0)</f>
        <v>#REF!</v>
      </c>
      <c r="F32365" s="3">
        <f t="shared" si="1010"/>
        <v>5</v>
      </c>
      <c r="G32365" s="44">
        <f t="shared" si="1011"/>
        <v>1</v>
      </c>
      <c r="H32365" s="44"/>
    </row>
    <row r="32366" spans="1:8" x14ac:dyDescent="0.25">
      <c r="A32366">
        <v>100190</v>
      </c>
      <c r="B32366" s="1">
        <v>44339.943327127905</v>
      </c>
      <c r="C32366">
        <v>196922</v>
      </c>
      <c r="D32366">
        <v>122902</v>
      </c>
      <c r="E32366" s="16" t="e">
        <f>VLOOKUP(C32366,Подписчики!#REF!,3,0)</f>
        <v>#REF!</v>
      </c>
      <c r="F32366" s="3">
        <f t="shared" si="1010"/>
        <v>5</v>
      </c>
      <c r="G32366" s="44">
        <f t="shared" si="1011"/>
        <v>1</v>
      </c>
      <c r="H32366" s="44"/>
    </row>
    <row r="32367" spans="1:8" x14ac:dyDescent="0.25">
      <c r="A32367">
        <v>100195</v>
      </c>
      <c r="B32367" s="1">
        <v>44339.943553398058</v>
      </c>
      <c r="C32367">
        <v>190900</v>
      </c>
      <c r="D32367">
        <v>327968</v>
      </c>
      <c r="E32367" s="16" t="e">
        <f>VLOOKUP(C32367,Подписчики!#REF!,3,0)</f>
        <v>#REF!</v>
      </c>
      <c r="F32367" s="3">
        <f t="shared" si="1010"/>
        <v>5</v>
      </c>
      <c r="G32367" s="44">
        <f t="shared" si="1011"/>
        <v>1</v>
      </c>
      <c r="H32367" s="44"/>
    </row>
    <row r="32368" spans="1:8" x14ac:dyDescent="0.25">
      <c r="A32368">
        <v>100199</v>
      </c>
      <c r="B32368" s="1">
        <v>44339.943957928808</v>
      </c>
      <c r="C32368">
        <v>15862</v>
      </c>
      <c r="D32368">
        <v>30334</v>
      </c>
      <c r="E32368" s="16" t="e">
        <f>VLOOKUP(C32368,Подписчики!#REF!,3,0)</f>
        <v>#REF!</v>
      </c>
      <c r="F32368" s="3">
        <f t="shared" si="1010"/>
        <v>5</v>
      </c>
      <c r="G32368" s="44">
        <f t="shared" si="1011"/>
        <v>1</v>
      </c>
      <c r="H32368" s="44"/>
    </row>
    <row r="32369" spans="1:8" x14ac:dyDescent="0.25">
      <c r="A32369">
        <v>100203</v>
      </c>
      <c r="B32369" s="1">
        <v>44339.944059572132</v>
      </c>
      <c r="C32369">
        <v>319078</v>
      </c>
      <c r="D32369">
        <v>43623</v>
      </c>
      <c r="E32369" s="16" t="e">
        <f>VLOOKUP(C32369,Подписчики!#REF!,3,0)</f>
        <v>#REF!</v>
      </c>
      <c r="F32369" s="3">
        <f t="shared" si="1010"/>
        <v>5</v>
      </c>
      <c r="G32369" s="44">
        <f t="shared" si="1011"/>
        <v>1</v>
      </c>
      <c r="H32369" s="44"/>
    </row>
    <row r="32370" spans="1:8" x14ac:dyDescent="0.25">
      <c r="A32370">
        <v>100207</v>
      </c>
      <c r="B32370" s="1">
        <v>44339.94415112766</v>
      </c>
      <c r="C32370">
        <v>307105</v>
      </c>
      <c r="D32370">
        <v>86587</v>
      </c>
      <c r="E32370" s="16" t="e">
        <f>VLOOKUP(C32370,Подписчики!#REF!,3,0)</f>
        <v>#REF!</v>
      </c>
      <c r="F32370" s="3">
        <f t="shared" si="1010"/>
        <v>5</v>
      </c>
      <c r="G32370" s="44">
        <f t="shared" si="1011"/>
        <v>1</v>
      </c>
      <c r="H32370" s="44"/>
    </row>
    <row r="32371" spans="1:8" x14ac:dyDescent="0.25">
      <c r="A32371">
        <v>100210</v>
      </c>
      <c r="B32371" s="1">
        <v>44339.946789644011</v>
      </c>
      <c r="C32371">
        <v>227841</v>
      </c>
      <c r="D32371">
        <v>88863</v>
      </c>
      <c r="E32371" s="16" t="e">
        <f>VLOOKUP(C32371,Подписчики!#REF!,3,0)</f>
        <v>#REF!</v>
      </c>
      <c r="F32371" s="3">
        <f t="shared" si="1010"/>
        <v>5</v>
      </c>
      <c r="G32371" s="44">
        <f t="shared" si="1011"/>
        <v>1</v>
      </c>
      <c r="H32371" s="44"/>
    </row>
    <row r="32372" spans="1:8" x14ac:dyDescent="0.25">
      <c r="A32372">
        <v>100212</v>
      </c>
      <c r="B32372" s="1">
        <v>44339.947569200718</v>
      </c>
      <c r="C32372">
        <v>123483</v>
      </c>
      <c r="D32372">
        <v>424964</v>
      </c>
      <c r="E32372" s="16" t="e">
        <f>VLOOKUP(C32372,Подписчики!#REF!,3,0)</f>
        <v>#REF!</v>
      </c>
      <c r="F32372" s="3">
        <f t="shared" si="1010"/>
        <v>5</v>
      </c>
      <c r="G32372" s="44">
        <f t="shared" si="1011"/>
        <v>1</v>
      </c>
      <c r="H32372" s="44"/>
    </row>
    <row r="32373" spans="1:8" x14ac:dyDescent="0.25">
      <c r="A32373">
        <v>100214</v>
      </c>
      <c r="B32373" s="1">
        <v>44339.948812297735</v>
      </c>
      <c r="C32373">
        <v>281744</v>
      </c>
      <c r="D32373">
        <v>347008</v>
      </c>
      <c r="E32373" s="16" t="e">
        <f>VLOOKUP(C32373,Подписчики!#REF!,3,0)</f>
        <v>#REF!</v>
      </c>
      <c r="F32373" s="3">
        <f t="shared" si="1010"/>
        <v>5</v>
      </c>
      <c r="G32373" s="44">
        <f t="shared" si="1011"/>
        <v>1</v>
      </c>
      <c r="H32373" s="44"/>
    </row>
    <row r="32374" spans="1:8" x14ac:dyDescent="0.25">
      <c r="A32374">
        <v>100216</v>
      </c>
      <c r="B32374" s="1">
        <v>44339.950025889964</v>
      </c>
      <c r="C32374">
        <v>315256</v>
      </c>
      <c r="D32374">
        <v>244574</v>
      </c>
      <c r="E32374" s="16" t="e">
        <f>VLOOKUP(C32374,Подписчики!#REF!,3,0)</f>
        <v>#REF!</v>
      </c>
      <c r="F32374" s="3">
        <f t="shared" si="1010"/>
        <v>5</v>
      </c>
      <c r="G32374" s="44">
        <f t="shared" si="1011"/>
        <v>1</v>
      </c>
      <c r="H32374" s="44"/>
    </row>
    <row r="32375" spans="1:8" x14ac:dyDescent="0.25">
      <c r="A32375">
        <v>100217</v>
      </c>
      <c r="B32375" s="1">
        <v>44339.950224311047</v>
      </c>
      <c r="C32375">
        <v>5016</v>
      </c>
      <c r="D32375">
        <v>301748</v>
      </c>
      <c r="E32375" s="16" t="e">
        <f>VLOOKUP(C32375,Подписчики!#REF!,3,0)</f>
        <v>#REF!</v>
      </c>
      <c r="F32375" s="3">
        <f t="shared" si="1010"/>
        <v>5</v>
      </c>
      <c r="G32375" s="44">
        <f t="shared" si="1011"/>
        <v>1</v>
      </c>
      <c r="H32375" s="44"/>
    </row>
    <row r="32376" spans="1:8" x14ac:dyDescent="0.25">
      <c r="A32376">
        <v>100221</v>
      </c>
      <c r="B32376" s="1">
        <v>44339.950712607199</v>
      </c>
      <c r="C32376">
        <v>149647</v>
      </c>
      <c r="D32376">
        <v>304722</v>
      </c>
      <c r="E32376" s="16" t="e">
        <f>VLOOKUP(C32376,Подписчики!#REF!,3,0)</f>
        <v>#REF!</v>
      </c>
      <c r="F32376" s="3">
        <f t="shared" si="1010"/>
        <v>5</v>
      </c>
      <c r="G32376" s="44">
        <f t="shared" si="1011"/>
        <v>1</v>
      </c>
      <c r="H32376" s="44"/>
    </row>
    <row r="32377" spans="1:8" x14ac:dyDescent="0.25">
      <c r="A32377">
        <v>100223</v>
      </c>
      <c r="B32377" s="1">
        <v>44339.95229956969</v>
      </c>
      <c r="C32377">
        <v>148458</v>
      </c>
      <c r="D32377">
        <v>439981</v>
      </c>
      <c r="E32377" s="16" t="e">
        <f>VLOOKUP(C32377,Подписчики!#REF!,3,0)</f>
        <v>#REF!</v>
      </c>
      <c r="F32377" s="3">
        <f t="shared" si="1010"/>
        <v>5</v>
      </c>
      <c r="G32377" s="44">
        <f t="shared" si="1011"/>
        <v>1</v>
      </c>
      <c r="H32377" s="44"/>
    </row>
    <row r="32378" spans="1:8" x14ac:dyDescent="0.25">
      <c r="A32378">
        <v>100227</v>
      </c>
      <c r="B32378" s="1">
        <v>44339.953666666668</v>
      </c>
      <c r="C32378">
        <v>133402</v>
      </c>
      <c r="D32378">
        <v>447006</v>
      </c>
      <c r="E32378" s="16" t="e">
        <f>VLOOKUP(C32378,Подписчики!#REF!,3,0)</f>
        <v>#REF!</v>
      </c>
      <c r="F32378" s="3">
        <f t="shared" si="1010"/>
        <v>5</v>
      </c>
      <c r="G32378" s="44">
        <f t="shared" si="1011"/>
        <v>1</v>
      </c>
      <c r="H32378" s="44"/>
    </row>
    <row r="32379" spans="1:8" x14ac:dyDescent="0.25">
      <c r="A32379">
        <v>100232</v>
      </c>
      <c r="B32379" s="1">
        <v>44339.954071197411</v>
      </c>
      <c r="C32379">
        <v>348061</v>
      </c>
      <c r="D32379">
        <v>158978</v>
      </c>
      <c r="E32379" s="16" t="e">
        <f>VLOOKUP(C32379,Подписчики!#REF!,3,0)</f>
        <v>#REF!</v>
      </c>
      <c r="F32379" s="3">
        <f t="shared" si="1010"/>
        <v>5</v>
      </c>
      <c r="G32379" s="44">
        <f t="shared" si="1011"/>
        <v>1</v>
      </c>
      <c r="H32379" s="44"/>
    </row>
    <row r="32380" spans="1:8" x14ac:dyDescent="0.25">
      <c r="A32380">
        <v>100233</v>
      </c>
      <c r="B32380" s="1">
        <v>44339.956333333335</v>
      </c>
      <c r="C32380">
        <v>318988</v>
      </c>
      <c r="D32380">
        <v>296654</v>
      </c>
      <c r="E32380" s="16" t="e">
        <f>VLOOKUP(C32380,Подписчики!#REF!,3,0)</f>
        <v>#REF!</v>
      </c>
      <c r="F32380" s="3">
        <f t="shared" si="1010"/>
        <v>5</v>
      </c>
      <c r="G32380" s="44">
        <f t="shared" si="1011"/>
        <v>1</v>
      </c>
      <c r="H32380" s="44"/>
    </row>
    <row r="32381" spans="1:8" x14ac:dyDescent="0.25">
      <c r="A32381">
        <v>100236</v>
      </c>
      <c r="B32381" s="1">
        <v>44339.956498381878</v>
      </c>
      <c r="C32381">
        <v>25022</v>
      </c>
      <c r="D32381">
        <v>312725</v>
      </c>
      <c r="E32381" s="16" t="e">
        <f>VLOOKUP(C32381,Подписчики!#REF!,3,0)</f>
        <v>#REF!</v>
      </c>
      <c r="F32381" s="3">
        <f t="shared" si="1010"/>
        <v>5</v>
      </c>
      <c r="G32381" s="44">
        <f t="shared" si="1011"/>
        <v>1</v>
      </c>
      <c r="H32381" s="44"/>
    </row>
    <row r="32382" spans="1:8" x14ac:dyDescent="0.25">
      <c r="A32382">
        <v>100240</v>
      </c>
      <c r="B32382" s="1">
        <v>44339.957307443365</v>
      </c>
      <c r="C32382">
        <v>257829</v>
      </c>
      <c r="D32382">
        <v>182191</v>
      </c>
      <c r="E32382" s="16" t="e">
        <f>VLOOKUP(C32382,Подписчики!#REF!,3,0)</f>
        <v>#REF!</v>
      </c>
      <c r="F32382" s="3">
        <f t="shared" si="1010"/>
        <v>5</v>
      </c>
      <c r="G32382" s="44">
        <f t="shared" si="1011"/>
        <v>1</v>
      </c>
      <c r="H32382" s="44"/>
    </row>
    <row r="32383" spans="1:8" x14ac:dyDescent="0.25">
      <c r="A32383">
        <v>100243</v>
      </c>
      <c r="B32383" s="1">
        <v>44339.958521035602</v>
      </c>
      <c r="C32383">
        <v>189283</v>
      </c>
      <c r="D32383">
        <v>21760</v>
      </c>
      <c r="E32383" s="16" t="e">
        <f>VLOOKUP(C32383,Подписчики!#REF!,3,0)</f>
        <v>#REF!</v>
      </c>
      <c r="F32383" s="3">
        <f t="shared" si="1010"/>
        <v>5</v>
      </c>
      <c r="G32383" s="44">
        <f t="shared" si="1011"/>
        <v>1</v>
      </c>
      <c r="H32383" s="44"/>
    </row>
    <row r="32384" spans="1:8" x14ac:dyDescent="0.25">
      <c r="A32384">
        <v>100248</v>
      </c>
      <c r="B32384" s="1">
        <v>44339.958925566338</v>
      </c>
      <c r="C32384">
        <v>295859</v>
      </c>
      <c r="D32384">
        <v>411922</v>
      </c>
      <c r="E32384" s="16" t="e">
        <f>VLOOKUP(C32384,Подписчики!#REF!,3,0)</f>
        <v>#REF!</v>
      </c>
      <c r="F32384" s="3">
        <f t="shared" si="1010"/>
        <v>5</v>
      </c>
      <c r="G32384" s="44">
        <f t="shared" si="1011"/>
        <v>1</v>
      </c>
      <c r="H32384" s="44"/>
    </row>
    <row r="32385" spans="1:8" x14ac:dyDescent="0.25">
      <c r="A32385">
        <v>100249</v>
      </c>
      <c r="B32385" s="1">
        <v>44339.959746086002</v>
      </c>
      <c r="C32385">
        <v>195137</v>
      </c>
      <c r="D32385">
        <v>154256</v>
      </c>
      <c r="E32385" s="16" t="e">
        <f>VLOOKUP(C32385,Подписчики!#REF!,3,0)</f>
        <v>#REF!</v>
      </c>
      <c r="F32385" s="3">
        <f t="shared" si="1010"/>
        <v>5</v>
      </c>
      <c r="G32385" s="44">
        <f t="shared" si="1011"/>
        <v>1</v>
      </c>
      <c r="H32385" s="44"/>
    </row>
    <row r="32386" spans="1:8" x14ac:dyDescent="0.25">
      <c r="A32386">
        <v>100251</v>
      </c>
      <c r="B32386" s="1">
        <v>44339.961352750812</v>
      </c>
      <c r="C32386">
        <v>287496</v>
      </c>
      <c r="D32386">
        <v>239565</v>
      </c>
      <c r="E32386" s="16" t="e">
        <f>VLOOKUP(C32386,Подписчики!#REF!,3,0)</f>
        <v>#REF!</v>
      </c>
      <c r="F32386" s="3">
        <f t="shared" si="1010"/>
        <v>5</v>
      </c>
      <c r="G32386" s="44">
        <f t="shared" si="1011"/>
        <v>1</v>
      </c>
      <c r="H32386" s="44"/>
    </row>
    <row r="32387" spans="1:8" x14ac:dyDescent="0.25">
      <c r="A32387">
        <v>100256</v>
      </c>
      <c r="B32387" s="1">
        <v>44339.961424604022</v>
      </c>
      <c r="C32387">
        <v>146869</v>
      </c>
      <c r="D32387">
        <v>182191</v>
      </c>
      <c r="E32387" s="16" t="e">
        <f>VLOOKUP(C32387,Подписчики!#REF!,3,0)</f>
        <v>#REF!</v>
      </c>
      <c r="F32387" s="3">
        <f t="shared" ref="F32387:F32450" si="1012">MONTH(B32387)</f>
        <v>5</v>
      </c>
      <c r="G32387" s="44">
        <f t="shared" ref="G32387:G32450" si="1013">WEEKDAY(B32387,1)</f>
        <v>1</v>
      </c>
      <c r="H32387" s="44"/>
    </row>
    <row r="32388" spans="1:8" x14ac:dyDescent="0.25">
      <c r="A32388">
        <v>100261</v>
      </c>
      <c r="B32388" s="1">
        <v>44339.962161812298</v>
      </c>
      <c r="C32388">
        <v>277115</v>
      </c>
      <c r="D32388">
        <v>191893</v>
      </c>
      <c r="E32388" s="16" t="e">
        <f>VLOOKUP(C32388,Подписчики!#REF!,3,0)</f>
        <v>#REF!</v>
      </c>
      <c r="F32388" s="3">
        <f t="shared" si="1012"/>
        <v>5</v>
      </c>
      <c r="G32388" s="44">
        <f t="shared" si="1013"/>
        <v>1</v>
      </c>
      <c r="H32388" s="44"/>
    </row>
    <row r="32389" spans="1:8" x14ac:dyDescent="0.25">
      <c r="A32389">
        <v>100264</v>
      </c>
      <c r="B32389" s="1">
        <v>44339.963347270117</v>
      </c>
      <c r="C32389">
        <v>66120</v>
      </c>
      <c r="D32389">
        <v>180863</v>
      </c>
      <c r="E32389" s="16" t="e">
        <f>VLOOKUP(C32389,Подписчики!#REF!,3,0)</f>
        <v>#REF!</v>
      </c>
      <c r="F32389" s="3">
        <f t="shared" si="1012"/>
        <v>5</v>
      </c>
      <c r="G32389" s="44">
        <f t="shared" si="1013"/>
        <v>1</v>
      </c>
      <c r="H32389" s="44"/>
    </row>
    <row r="32390" spans="1:8" x14ac:dyDescent="0.25">
      <c r="A32390">
        <v>100266</v>
      </c>
      <c r="B32390" s="1">
        <v>44339.964993527508</v>
      </c>
      <c r="C32390">
        <v>254179</v>
      </c>
      <c r="D32390">
        <v>381584</v>
      </c>
      <c r="E32390" s="16" t="e">
        <f>VLOOKUP(C32390,Подписчики!#REF!,3,0)</f>
        <v>#REF!</v>
      </c>
      <c r="F32390" s="3">
        <f t="shared" si="1012"/>
        <v>5</v>
      </c>
      <c r="G32390" s="44">
        <f t="shared" si="1013"/>
        <v>1</v>
      </c>
      <c r="H32390" s="44"/>
    </row>
    <row r="32391" spans="1:8" x14ac:dyDescent="0.25">
      <c r="A32391">
        <v>100268</v>
      </c>
      <c r="B32391" s="1">
        <v>44339.966207119738</v>
      </c>
      <c r="C32391">
        <v>126465</v>
      </c>
      <c r="D32391">
        <v>470762</v>
      </c>
      <c r="E32391" s="16" t="e">
        <f>VLOOKUP(C32391,Подписчики!#REF!,3,0)</f>
        <v>#REF!</v>
      </c>
      <c r="F32391" s="3">
        <f t="shared" si="1012"/>
        <v>5</v>
      </c>
      <c r="G32391" s="44">
        <f t="shared" si="1013"/>
        <v>1</v>
      </c>
      <c r="H32391" s="44"/>
    </row>
    <row r="32392" spans="1:8" x14ac:dyDescent="0.25">
      <c r="A32392">
        <v>100269</v>
      </c>
      <c r="B32392" s="1">
        <v>44339.966611650489</v>
      </c>
      <c r="C32392">
        <v>276399</v>
      </c>
      <c r="D32392">
        <v>189009</v>
      </c>
      <c r="E32392" s="16" t="e">
        <f>VLOOKUP(C32392,Подписчики!#REF!,3,0)</f>
        <v>#REF!</v>
      </c>
      <c r="F32392" s="3">
        <f t="shared" si="1012"/>
        <v>5</v>
      </c>
      <c r="G32392" s="44">
        <f t="shared" si="1013"/>
        <v>1</v>
      </c>
      <c r="H32392" s="44"/>
    </row>
    <row r="32393" spans="1:8" x14ac:dyDescent="0.25">
      <c r="A32393">
        <v>100270</v>
      </c>
      <c r="B32393" s="1">
        <v>44339.966826380201</v>
      </c>
      <c r="C32393">
        <v>88976</v>
      </c>
      <c r="D32393">
        <v>114865</v>
      </c>
      <c r="E32393" s="16" t="e">
        <f>VLOOKUP(C32393,Подписчики!#REF!,3,0)</f>
        <v>#REF!</v>
      </c>
      <c r="F32393" s="3">
        <f t="shared" si="1012"/>
        <v>5</v>
      </c>
      <c r="G32393" s="44">
        <f t="shared" si="1013"/>
        <v>1</v>
      </c>
      <c r="H32393" s="44"/>
    </row>
    <row r="32394" spans="1:8" x14ac:dyDescent="0.25">
      <c r="A32394">
        <v>100271</v>
      </c>
      <c r="B32394" s="1">
        <v>44339.967009491258</v>
      </c>
      <c r="C32394">
        <v>245271</v>
      </c>
      <c r="D32394">
        <v>166809</v>
      </c>
      <c r="E32394" s="16" t="e">
        <f>VLOOKUP(C32394,Подписчики!#REF!,3,0)</f>
        <v>#REF!</v>
      </c>
      <c r="F32394" s="3">
        <f t="shared" si="1012"/>
        <v>5</v>
      </c>
      <c r="G32394" s="44">
        <f t="shared" si="1013"/>
        <v>1</v>
      </c>
      <c r="H32394" s="44"/>
    </row>
    <row r="32395" spans="1:8" x14ac:dyDescent="0.25">
      <c r="A32395">
        <v>100276</v>
      </c>
      <c r="B32395" s="1">
        <v>44339.967420711975</v>
      </c>
      <c r="C32395">
        <v>281541</v>
      </c>
      <c r="D32395">
        <v>23892</v>
      </c>
      <c r="E32395" s="16" t="e">
        <f>VLOOKUP(C32395,Подписчики!#REF!,3,0)</f>
        <v>#REF!</v>
      </c>
      <c r="F32395" s="3">
        <f t="shared" si="1012"/>
        <v>5</v>
      </c>
      <c r="G32395" s="44">
        <f t="shared" si="1013"/>
        <v>1</v>
      </c>
      <c r="H32395" s="44"/>
    </row>
    <row r="32396" spans="1:8" x14ac:dyDescent="0.25">
      <c r="A32396">
        <v>100281</v>
      </c>
      <c r="B32396" s="1">
        <v>44339.968229773462</v>
      </c>
      <c r="C32396">
        <v>16976</v>
      </c>
      <c r="D32396">
        <v>158978</v>
      </c>
      <c r="E32396" s="16" t="e">
        <f>VLOOKUP(C32396,Подписчики!#REF!,3,0)</f>
        <v>#REF!</v>
      </c>
      <c r="F32396" s="3">
        <f t="shared" si="1012"/>
        <v>5</v>
      </c>
      <c r="G32396" s="44">
        <f t="shared" si="1013"/>
        <v>1</v>
      </c>
      <c r="H32396" s="44"/>
    </row>
    <row r="32397" spans="1:8" x14ac:dyDescent="0.25">
      <c r="A32397">
        <v>100285</v>
      </c>
      <c r="B32397" s="1">
        <v>44339.969443365691</v>
      </c>
      <c r="C32397">
        <v>261393</v>
      </c>
      <c r="D32397">
        <v>104958</v>
      </c>
      <c r="E32397" s="16" t="e">
        <f>VLOOKUP(C32397,Подписчики!#REF!,3,0)</f>
        <v>#REF!</v>
      </c>
      <c r="F32397" s="3">
        <f t="shared" si="1012"/>
        <v>5</v>
      </c>
      <c r="G32397" s="44">
        <f t="shared" si="1013"/>
        <v>1</v>
      </c>
      <c r="H32397" s="44"/>
    </row>
    <row r="32398" spans="1:8" x14ac:dyDescent="0.25">
      <c r="A32398">
        <v>100289</v>
      </c>
      <c r="B32398" s="1">
        <v>44339.970580156863</v>
      </c>
      <c r="C32398">
        <v>170938</v>
      </c>
      <c r="D32398">
        <v>251574</v>
      </c>
      <c r="E32398" s="16" t="e">
        <f>VLOOKUP(C32398,Подписчики!#REF!,3,0)</f>
        <v>#REF!</v>
      </c>
      <c r="F32398" s="3">
        <f t="shared" si="1012"/>
        <v>5</v>
      </c>
      <c r="G32398" s="44">
        <f t="shared" si="1013"/>
        <v>1</v>
      </c>
      <c r="H32398" s="44"/>
    </row>
    <row r="32399" spans="1:8" x14ac:dyDescent="0.25">
      <c r="A32399">
        <v>100294</v>
      </c>
      <c r="B32399" s="1">
        <v>44339.971061488672</v>
      </c>
      <c r="C32399">
        <v>1868</v>
      </c>
      <c r="D32399">
        <v>298988</v>
      </c>
      <c r="E32399" s="16" t="e">
        <f>VLOOKUP(C32399,Подписчики!#REF!,3,0)</f>
        <v>#REF!</v>
      </c>
      <c r="F32399" s="3">
        <f t="shared" si="1012"/>
        <v>5</v>
      </c>
      <c r="G32399" s="44">
        <f t="shared" si="1013"/>
        <v>1</v>
      </c>
      <c r="H32399" s="44"/>
    </row>
    <row r="32400" spans="1:8" x14ac:dyDescent="0.25">
      <c r="A32400">
        <v>100295</v>
      </c>
      <c r="B32400" s="1">
        <v>44339.971061488672</v>
      </c>
      <c r="C32400">
        <v>97225</v>
      </c>
      <c r="D32400">
        <v>458081</v>
      </c>
      <c r="E32400" s="16" t="e">
        <f>VLOOKUP(C32400,Подписчики!#REF!,3,0)</f>
        <v>#REF!</v>
      </c>
      <c r="F32400" s="3">
        <f t="shared" si="1012"/>
        <v>5</v>
      </c>
      <c r="G32400" s="44">
        <f t="shared" si="1013"/>
        <v>1</v>
      </c>
      <c r="H32400" s="44"/>
    </row>
    <row r="32401" spans="1:8" x14ac:dyDescent="0.25">
      <c r="A32401">
        <v>100299</v>
      </c>
      <c r="B32401" s="1">
        <v>44339.971061488672</v>
      </c>
      <c r="C32401">
        <v>254069</v>
      </c>
      <c r="D32401">
        <v>394819</v>
      </c>
      <c r="E32401" s="16" t="e">
        <f>VLOOKUP(C32401,Подписчики!#REF!,3,0)</f>
        <v>#REF!</v>
      </c>
      <c r="F32401" s="3">
        <f t="shared" si="1012"/>
        <v>5</v>
      </c>
      <c r="G32401" s="44">
        <f t="shared" si="1013"/>
        <v>1</v>
      </c>
      <c r="H32401" s="44"/>
    </row>
    <row r="32402" spans="1:8" x14ac:dyDescent="0.25">
      <c r="A32402">
        <v>100300</v>
      </c>
      <c r="B32402" s="1">
        <v>44339.972136600845</v>
      </c>
      <c r="C32402">
        <v>337545</v>
      </c>
      <c r="D32402">
        <v>411922</v>
      </c>
      <c r="E32402" s="16" t="e">
        <f>VLOOKUP(C32402,Подписчики!#REF!,3,0)</f>
        <v>#REF!</v>
      </c>
      <c r="F32402" s="3">
        <f t="shared" si="1012"/>
        <v>5</v>
      </c>
      <c r="G32402" s="44">
        <f t="shared" si="1013"/>
        <v>1</v>
      </c>
      <c r="H32402" s="44"/>
    </row>
    <row r="32403" spans="1:8" x14ac:dyDescent="0.25">
      <c r="A32403">
        <v>100301</v>
      </c>
      <c r="B32403" s="1">
        <v>44339.974702265376</v>
      </c>
      <c r="C32403">
        <v>55407</v>
      </c>
      <c r="D32403">
        <v>230507</v>
      </c>
      <c r="E32403" s="16" t="e">
        <f>VLOOKUP(C32403,Подписчики!#REF!,3,0)</f>
        <v>#REF!</v>
      </c>
      <c r="F32403" s="3">
        <f t="shared" si="1012"/>
        <v>5</v>
      </c>
      <c r="G32403" s="44">
        <f t="shared" si="1013"/>
        <v>1</v>
      </c>
      <c r="H32403" s="44"/>
    </row>
    <row r="32404" spans="1:8" x14ac:dyDescent="0.25">
      <c r="A32404">
        <v>100302</v>
      </c>
      <c r="B32404" s="1">
        <v>44339.975106796112</v>
      </c>
      <c r="C32404">
        <v>268124</v>
      </c>
      <c r="D32404">
        <v>462084</v>
      </c>
      <c r="E32404" s="16" t="e">
        <f>VLOOKUP(C32404,Подписчики!#REF!,3,0)</f>
        <v>#REF!</v>
      </c>
      <c r="F32404" s="3">
        <f t="shared" si="1012"/>
        <v>5</v>
      </c>
      <c r="G32404" s="44">
        <f t="shared" si="1013"/>
        <v>1</v>
      </c>
      <c r="H32404" s="44"/>
    </row>
    <row r="32405" spans="1:8" x14ac:dyDescent="0.25">
      <c r="A32405">
        <v>100303</v>
      </c>
      <c r="B32405" s="1">
        <v>44339.976666666662</v>
      </c>
      <c r="C32405">
        <v>23488</v>
      </c>
      <c r="D32405">
        <v>338092</v>
      </c>
      <c r="E32405" s="16" t="e">
        <f>VLOOKUP(C32405,Подписчики!#REF!,3,0)</f>
        <v>#REF!</v>
      </c>
      <c r="F32405" s="3">
        <f t="shared" si="1012"/>
        <v>5</v>
      </c>
      <c r="G32405" s="44">
        <f t="shared" si="1013"/>
        <v>1</v>
      </c>
      <c r="H32405" s="44"/>
    </row>
    <row r="32406" spans="1:8" x14ac:dyDescent="0.25">
      <c r="A32406">
        <v>100304</v>
      </c>
      <c r="B32406" s="1">
        <v>44339.977666666666</v>
      </c>
      <c r="C32406">
        <v>285121</v>
      </c>
      <c r="D32406">
        <v>411922</v>
      </c>
      <c r="E32406" s="16" t="e">
        <f>VLOOKUP(C32406,Подписчики!#REF!,3,0)</f>
        <v>#REF!</v>
      </c>
      <c r="F32406" s="3">
        <f t="shared" si="1012"/>
        <v>5</v>
      </c>
      <c r="G32406" s="44">
        <f t="shared" si="1013"/>
        <v>1</v>
      </c>
      <c r="H32406" s="44"/>
    </row>
    <row r="32407" spans="1:8" x14ac:dyDescent="0.25">
      <c r="A32407">
        <v>100306</v>
      </c>
      <c r="B32407" s="1">
        <v>44339.977935117648</v>
      </c>
      <c r="C32407">
        <v>136163</v>
      </c>
      <c r="D32407">
        <v>111368</v>
      </c>
      <c r="E32407" s="16" t="e">
        <f>VLOOKUP(C32407,Подписчики!#REF!,3,0)</f>
        <v>#REF!</v>
      </c>
      <c r="F32407" s="3">
        <f t="shared" si="1012"/>
        <v>5</v>
      </c>
      <c r="G32407" s="44">
        <f t="shared" si="1013"/>
        <v>1</v>
      </c>
      <c r="H32407" s="44"/>
    </row>
    <row r="32408" spans="1:8" x14ac:dyDescent="0.25">
      <c r="A32408">
        <v>100309</v>
      </c>
      <c r="B32408" s="1">
        <v>44339.977938511329</v>
      </c>
      <c r="C32408">
        <v>197384</v>
      </c>
      <c r="D32408">
        <v>105597</v>
      </c>
      <c r="E32408" s="16" t="e">
        <f>VLOOKUP(C32408,Подписчики!#REF!,3,0)</f>
        <v>#REF!</v>
      </c>
      <c r="F32408" s="3">
        <f t="shared" si="1012"/>
        <v>5</v>
      </c>
      <c r="G32408" s="44">
        <f t="shared" si="1013"/>
        <v>1</v>
      </c>
      <c r="H32408" s="44"/>
    </row>
    <row r="32409" spans="1:8" x14ac:dyDescent="0.25">
      <c r="A32409">
        <v>100314</v>
      </c>
      <c r="B32409" s="1">
        <v>44339.977938511329</v>
      </c>
      <c r="C32409">
        <v>314241</v>
      </c>
      <c r="D32409">
        <v>83136</v>
      </c>
      <c r="E32409" s="16" t="e">
        <f>VLOOKUP(C32409,Подписчики!#REF!,3,0)</f>
        <v>#REF!</v>
      </c>
      <c r="F32409" s="3">
        <f t="shared" si="1012"/>
        <v>5</v>
      </c>
      <c r="G32409" s="44">
        <f t="shared" si="1013"/>
        <v>1</v>
      </c>
      <c r="H32409" s="44"/>
    </row>
    <row r="32410" spans="1:8" x14ac:dyDescent="0.25">
      <c r="A32410">
        <v>100318</v>
      </c>
      <c r="B32410" s="1">
        <v>44339.979155858025</v>
      </c>
      <c r="C32410">
        <v>271029</v>
      </c>
      <c r="D32410">
        <v>198326</v>
      </c>
      <c r="E32410" s="16" t="e">
        <f>VLOOKUP(C32410,Подписчики!#REF!,3,0)</f>
        <v>#REF!</v>
      </c>
      <c r="F32410" s="3">
        <f t="shared" si="1012"/>
        <v>5</v>
      </c>
      <c r="G32410" s="44">
        <f t="shared" si="1013"/>
        <v>1</v>
      </c>
      <c r="H32410" s="44"/>
    </row>
    <row r="32411" spans="1:8" x14ac:dyDescent="0.25">
      <c r="A32411">
        <v>100322</v>
      </c>
      <c r="B32411" s="1">
        <v>44339.979888302252</v>
      </c>
      <c r="C32411">
        <v>161544</v>
      </c>
      <c r="D32411">
        <v>258251</v>
      </c>
      <c r="E32411" s="16" t="e">
        <f>VLOOKUP(C32411,Подписчики!#REF!,3,0)</f>
        <v>#REF!</v>
      </c>
      <c r="F32411" s="3">
        <f t="shared" si="1012"/>
        <v>5</v>
      </c>
      <c r="G32411" s="44">
        <f t="shared" si="1013"/>
        <v>1</v>
      </c>
      <c r="H32411" s="44"/>
    </row>
    <row r="32412" spans="1:8" x14ac:dyDescent="0.25">
      <c r="A32412">
        <v>100324</v>
      </c>
      <c r="B32412" s="1">
        <v>44339.982388349512</v>
      </c>
      <c r="C32412">
        <v>241595</v>
      </c>
      <c r="D32412">
        <v>86587</v>
      </c>
      <c r="E32412" s="16" t="e">
        <f>VLOOKUP(C32412,Подписчики!#REF!,3,0)</f>
        <v>#REF!</v>
      </c>
      <c r="F32412" s="3">
        <f t="shared" si="1012"/>
        <v>5</v>
      </c>
      <c r="G32412" s="44">
        <f t="shared" si="1013"/>
        <v>1</v>
      </c>
      <c r="H32412" s="44"/>
    </row>
    <row r="32413" spans="1:8" x14ac:dyDescent="0.25">
      <c r="A32413">
        <v>100325</v>
      </c>
      <c r="B32413" s="1">
        <v>44339.982573931091</v>
      </c>
      <c r="C32413">
        <v>128958</v>
      </c>
      <c r="D32413">
        <v>86587</v>
      </c>
      <c r="E32413" s="16" t="e">
        <f>VLOOKUP(C32413,Подписчики!#REF!,3,0)</f>
        <v>#REF!</v>
      </c>
      <c r="F32413" s="3">
        <f t="shared" si="1012"/>
        <v>5</v>
      </c>
      <c r="G32413" s="44">
        <f t="shared" si="1013"/>
        <v>1</v>
      </c>
      <c r="H32413" s="44"/>
    </row>
    <row r="32414" spans="1:8" x14ac:dyDescent="0.25">
      <c r="A32414">
        <v>100326</v>
      </c>
      <c r="B32414" s="1">
        <v>44339.984344004639</v>
      </c>
      <c r="C32414">
        <v>128838</v>
      </c>
      <c r="D32414">
        <v>258219</v>
      </c>
      <c r="E32414" s="16" t="e">
        <f>VLOOKUP(C32414,Подписчики!#REF!,3,0)</f>
        <v>#REF!</v>
      </c>
      <c r="F32414" s="3">
        <f t="shared" si="1012"/>
        <v>5</v>
      </c>
      <c r="G32414" s="44">
        <f t="shared" si="1013"/>
        <v>1</v>
      </c>
      <c r="H32414" s="44"/>
    </row>
    <row r="32415" spans="1:8" x14ac:dyDescent="0.25">
      <c r="A32415">
        <v>100327</v>
      </c>
      <c r="B32415" s="1">
        <v>44339.984411003235</v>
      </c>
      <c r="C32415">
        <v>182736</v>
      </c>
      <c r="D32415">
        <v>402459</v>
      </c>
      <c r="E32415" s="16" t="e">
        <f>VLOOKUP(C32415,Подписчики!#REF!,3,0)</f>
        <v>#REF!</v>
      </c>
      <c r="F32415" s="3">
        <f t="shared" si="1012"/>
        <v>5</v>
      </c>
      <c r="G32415" s="44">
        <f t="shared" si="1013"/>
        <v>1</v>
      </c>
      <c r="H32415" s="44"/>
    </row>
    <row r="32416" spans="1:8" x14ac:dyDescent="0.25">
      <c r="A32416">
        <v>100332</v>
      </c>
      <c r="B32416" s="1">
        <v>44339.985220064722</v>
      </c>
      <c r="C32416">
        <v>8700</v>
      </c>
      <c r="D32416">
        <v>343712</v>
      </c>
      <c r="E32416" s="16" t="e">
        <f>VLOOKUP(C32416,Подписчики!#REF!,3,0)</f>
        <v>#REF!</v>
      </c>
      <c r="F32416" s="3">
        <f t="shared" si="1012"/>
        <v>5</v>
      </c>
      <c r="G32416" s="44">
        <f t="shared" si="1013"/>
        <v>1</v>
      </c>
      <c r="H32416" s="44"/>
    </row>
    <row r="32417" spans="1:8" x14ac:dyDescent="0.25">
      <c r="A32417">
        <v>100335</v>
      </c>
      <c r="B32417" s="1">
        <v>44339.985717337564</v>
      </c>
      <c r="C32417">
        <v>271403</v>
      </c>
      <c r="D32417">
        <v>186092</v>
      </c>
      <c r="E32417" s="16" t="e">
        <f>VLOOKUP(C32417,Подписчики!#REF!,3,0)</f>
        <v>#REF!</v>
      </c>
      <c r="F32417" s="3">
        <f t="shared" si="1012"/>
        <v>5</v>
      </c>
      <c r="G32417" s="44">
        <f t="shared" si="1013"/>
        <v>1</v>
      </c>
      <c r="H32417" s="44"/>
    </row>
    <row r="32418" spans="1:8" x14ac:dyDescent="0.25">
      <c r="A32418">
        <v>100336</v>
      </c>
      <c r="B32418" s="1">
        <v>44339.988769188516</v>
      </c>
      <c r="C32418">
        <v>39854</v>
      </c>
      <c r="D32418">
        <v>169999</v>
      </c>
      <c r="E32418" s="16" t="e">
        <f>VLOOKUP(C32418,Подписчики!#REF!,3,0)</f>
        <v>#REF!</v>
      </c>
      <c r="F32418" s="3">
        <f t="shared" si="1012"/>
        <v>5</v>
      </c>
      <c r="G32418" s="44">
        <f t="shared" si="1013"/>
        <v>1</v>
      </c>
      <c r="H32418" s="44"/>
    </row>
    <row r="32419" spans="1:8" x14ac:dyDescent="0.25">
      <c r="A32419">
        <v>100340</v>
      </c>
      <c r="B32419" s="1">
        <v>44339.989669902912</v>
      </c>
      <c r="C32419">
        <v>69686</v>
      </c>
      <c r="D32419">
        <v>8942</v>
      </c>
      <c r="E32419" s="16" t="e">
        <f>VLOOKUP(C32419,Подписчики!#REF!,3,0)</f>
        <v>#REF!</v>
      </c>
      <c r="F32419" s="3">
        <f t="shared" si="1012"/>
        <v>5</v>
      </c>
      <c r="G32419" s="44">
        <f t="shared" si="1013"/>
        <v>1</v>
      </c>
      <c r="H32419" s="44"/>
    </row>
    <row r="32420" spans="1:8" x14ac:dyDescent="0.25">
      <c r="A32420">
        <v>100341</v>
      </c>
      <c r="B32420" s="1">
        <v>44339.99</v>
      </c>
      <c r="C32420">
        <v>191974</v>
      </c>
      <c r="D32420">
        <v>411922</v>
      </c>
      <c r="E32420" s="16" t="e">
        <f>VLOOKUP(C32420,Подписчики!#REF!,3,0)</f>
        <v>#REF!</v>
      </c>
      <c r="F32420" s="3">
        <f t="shared" si="1012"/>
        <v>5</v>
      </c>
      <c r="G32420" s="44">
        <f t="shared" si="1013"/>
        <v>1</v>
      </c>
      <c r="H32420" s="44"/>
    </row>
    <row r="32421" spans="1:8" x14ac:dyDescent="0.25">
      <c r="A32421">
        <v>100345</v>
      </c>
      <c r="B32421" s="1">
        <v>44339.990386669517</v>
      </c>
      <c r="C32421">
        <v>28107</v>
      </c>
      <c r="D32421">
        <v>105352</v>
      </c>
      <c r="E32421" s="16" t="e">
        <f>VLOOKUP(C32421,Подписчики!#REF!,3,0)</f>
        <v>#REF!</v>
      </c>
      <c r="F32421" s="3">
        <f t="shared" si="1012"/>
        <v>5</v>
      </c>
      <c r="G32421" s="44">
        <f t="shared" si="1013"/>
        <v>1</v>
      </c>
      <c r="H32421" s="44"/>
    </row>
    <row r="32422" spans="1:8" x14ac:dyDescent="0.25">
      <c r="A32422">
        <v>100347</v>
      </c>
      <c r="B32422" s="1">
        <v>44339.990600299083</v>
      </c>
      <c r="C32422">
        <v>289110</v>
      </c>
      <c r="D32422">
        <v>347393</v>
      </c>
      <c r="E32422" s="16" t="e">
        <f>VLOOKUP(C32422,Подписчики!#REF!,3,0)</f>
        <v>#REF!</v>
      </c>
      <c r="F32422" s="3">
        <f t="shared" si="1012"/>
        <v>5</v>
      </c>
      <c r="G32422" s="44">
        <f t="shared" si="1013"/>
        <v>1</v>
      </c>
      <c r="H32422" s="44"/>
    </row>
    <row r="32423" spans="1:8" x14ac:dyDescent="0.25">
      <c r="A32423">
        <v>100349</v>
      </c>
      <c r="B32423" s="1">
        <v>44339.991088595234</v>
      </c>
      <c r="C32423">
        <v>315766</v>
      </c>
      <c r="D32423">
        <v>230507</v>
      </c>
      <c r="E32423" s="16" t="e">
        <f>VLOOKUP(C32423,Подписчики!#REF!,3,0)</f>
        <v>#REF!</v>
      </c>
      <c r="F32423" s="3">
        <f t="shared" si="1012"/>
        <v>5</v>
      </c>
      <c r="G32423" s="44">
        <f t="shared" si="1013"/>
        <v>1</v>
      </c>
      <c r="H32423" s="44"/>
    </row>
    <row r="32424" spans="1:8" x14ac:dyDescent="0.25">
      <c r="A32424">
        <v>100351</v>
      </c>
      <c r="B32424" s="1">
        <v>44339.991288025893</v>
      </c>
      <c r="C32424">
        <v>167121</v>
      </c>
      <c r="D32424">
        <v>238334</v>
      </c>
      <c r="E32424" s="16" t="e">
        <f>VLOOKUP(C32424,Подписчики!#REF!,3,0)</f>
        <v>#REF!</v>
      </c>
      <c r="F32424" s="3">
        <f t="shared" si="1012"/>
        <v>5</v>
      </c>
      <c r="G32424" s="44">
        <f t="shared" si="1013"/>
        <v>1</v>
      </c>
      <c r="H32424" s="44"/>
    </row>
    <row r="32425" spans="1:8" x14ac:dyDescent="0.25">
      <c r="A32425">
        <v>100354</v>
      </c>
      <c r="B32425" s="1">
        <v>44339.991288025893</v>
      </c>
      <c r="C32425">
        <v>212551</v>
      </c>
      <c r="D32425">
        <v>230507</v>
      </c>
      <c r="E32425" s="16" t="e">
        <f>VLOOKUP(C32425,Подписчики!#REF!,3,0)</f>
        <v>#REF!</v>
      </c>
      <c r="F32425" s="3">
        <f t="shared" si="1012"/>
        <v>5</v>
      </c>
      <c r="G32425" s="44">
        <f t="shared" si="1013"/>
        <v>1</v>
      </c>
      <c r="H32425" s="44"/>
    </row>
    <row r="32426" spans="1:8" x14ac:dyDescent="0.25">
      <c r="A32426">
        <v>100359</v>
      </c>
      <c r="B32426" s="1">
        <v>44339.991943113499</v>
      </c>
      <c r="C32426">
        <v>342808</v>
      </c>
      <c r="D32426">
        <v>473323</v>
      </c>
      <c r="E32426" s="16" t="e">
        <f>VLOOKUP(C32426,Подписчики!#REF!,3,0)</f>
        <v>#REF!</v>
      </c>
      <c r="F32426" s="3">
        <f t="shared" si="1012"/>
        <v>5</v>
      </c>
      <c r="G32426" s="44">
        <f t="shared" si="1013"/>
        <v>1</v>
      </c>
      <c r="H32426" s="44"/>
    </row>
    <row r="32427" spans="1:8" x14ac:dyDescent="0.25">
      <c r="A32427">
        <v>100364</v>
      </c>
      <c r="B32427" s="1">
        <v>44339.99349955748</v>
      </c>
      <c r="C32427">
        <v>277773</v>
      </c>
      <c r="D32427">
        <v>326533</v>
      </c>
      <c r="E32427" s="16" t="e">
        <f>VLOOKUP(C32427,Подписчики!#REF!,3,0)</f>
        <v>#REF!</v>
      </c>
      <c r="F32427" s="3">
        <f t="shared" si="1012"/>
        <v>5</v>
      </c>
      <c r="G32427" s="44">
        <f t="shared" si="1013"/>
        <v>1</v>
      </c>
      <c r="H32427" s="44"/>
    </row>
    <row r="32428" spans="1:8" x14ac:dyDescent="0.25">
      <c r="A32428">
        <v>100365</v>
      </c>
      <c r="B32428" s="1">
        <v>44339.994781334877</v>
      </c>
      <c r="C32428">
        <v>64570</v>
      </c>
      <c r="D32428">
        <v>180863</v>
      </c>
      <c r="E32428" s="16" t="e">
        <f>VLOOKUP(C32428,Подписчики!#REF!,3,0)</f>
        <v>#REF!</v>
      </c>
      <c r="F32428" s="3">
        <f t="shared" si="1012"/>
        <v>5</v>
      </c>
      <c r="G32428" s="44">
        <f t="shared" si="1013"/>
        <v>1</v>
      </c>
      <c r="H32428" s="44"/>
    </row>
    <row r="32429" spans="1:8" x14ac:dyDescent="0.25">
      <c r="A32429">
        <v>100368</v>
      </c>
      <c r="B32429" s="1">
        <v>44339.995117038481</v>
      </c>
      <c r="C32429">
        <v>262787</v>
      </c>
      <c r="D32429">
        <v>250679</v>
      </c>
      <c r="E32429" s="16" t="e">
        <f>VLOOKUP(C32429,Подписчики!#REF!,3,0)</f>
        <v>#REF!</v>
      </c>
      <c r="F32429" s="3">
        <f t="shared" si="1012"/>
        <v>5</v>
      </c>
      <c r="G32429" s="44">
        <f t="shared" si="1013"/>
        <v>1</v>
      </c>
      <c r="H32429" s="44"/>
    </row>
    <row r="32430" spans="1:8" x14ac:dyDescent="0.25">
      <c r="A32430">
        <v>100369</v>
      </c>
      <c r="B32430" s="1">
        <v>44339.995333333332</v>
      </c>
      <c r="C32430">
        <v>192147</v>
      </c>
      <c r="D32430">
        <v>419184</v>
      </c>
      <c r="E32430" s="16" t="e">
        <f>VLOOKUP(C32430,Подписчики!#REF!,3,0)</f>
        <v>#REF!</v>
      </c>
      <c r="F32430" s="3">
        <f t="shared" si="1012"/>
        <v>5</v>
      </c>
      <c r="G32430" s="44">
        <f t="shared" si="1013"/>
        <v>1</v>
      </c>
      <c r="H32430" s="44"/>
    </row>
    <row r="32431" spans="1:8" x14ac:dyDescent="0.25">
      <c r="A32431">
        <v>100372</v>
      </c>
      <c r="B32431" s="1">
        <v>44339.997497482225</v>
      </c>
      <c r="C32431">
        <v>109063</v>
      </c>
      <c r="D32431">
        <v>182191</v>
      </c>
      <c r="E32431" s="16" t="e">
        <f>VLOOKUP(C32431,Подписчики!#REF!,3,0)</f>
        <v>#REF!</v>
      </c>
      <c r="F32431" s="3">
        <f t="shared" si="1012"/>
        <v>5</v>
      </c>
      <c r="G32431" s="44">
        <f t="shared" si="1013"/>
        <v>1</v>
      </c>
      <c r="H32431" s="44"/>
    </row>
    <row r="32432" spans="1:8" x14ac:dyDescent="0.25">
      <c r="A32432">
        <v>100374</v>
      </c>
      <c r="B32432" s="1">
        <v>44339.998569579286</v>
      </c>
      <c r="C32432">
        <v>120944</v>
      </c>
      <c r="D32432">
        <v>466283</v>
      </c>
      <c r="E32432" s="16" t="e">
        <f>VLOOKUP(C32432,Подписчики!#REF!,3,0)</f>
        <v>#REF!</v>
      </c>
      <c r="F32432" s="3">
        <f t="shared" si="1012"/>
        <v>5</v>
      </c>
      <c r="G32432" s="44">
        <f t="shared" si="1013"/>
        <v>1</v>
      </c>
      <c r="H32432" s="44"/>
    </row>
    <row r="32433" spans="1:8" x14ac:dyDescent="0.25">
      <c r="A32433">
        <v>100379</v>
      </c>
      <c r="B32433" s="1">
        <v>44340.000333333337</v>
      </c>
      <c r="C32433">
        <v>232850</v>
      </c>
      <c r="D32433">
        <v>325852</v>
      </c>
      <c r="E32433" s="16" t="e">
        <f>VLOOKUP(C32433,Подписчики!#REF!,3,0)</f>
        <v>#REF!</v>
      </c>
      <c r="F32433" s="3">
        <f t="shared" si="1012"/>
        <v>5</v>
      </c>
      <c r="G32433" s="44">
        <f t="shared" si="1013"/>
        <v>2</v>
      </c>
      <c r="H32433" s="44"/>
    </row>
    <row r="32434" spans="1:8" x14ac:dyDescent="0.25">
      <c r="A32434">
        <v>100381</v>
      </c>
      <c r="B32434" s="1">
        <v>44340.000666666667</v>
      </c>
      <c r="C32434">
        <v>274992</v>
      </c>
      <c r="D32434">
        <v>60239</v>
      </c>
      <c r="E32434" s="16" t="e">
        <f>VLOOKUP(C32434,Подписчики!#REF!,3,0)</f>
        <v>#REF!</v>
      </c>
      <c r="F32434" s="3">
        <f t="shared" si="1012"/>
        <v>5</v>
      </c>
      <c r="G32434" s="44">
        <f t="shared" si="1013"/>
        <v>2</v>
      </c>
      <c r="H32434" s="44"/>
    </row>
    <row r="32435" spans="1:8" x14ac:dyDescent="0.25">
      <c r="A32435">
        <v>100383</v>
      </c>
      <c r="B32435" s="1">
        <v>44340.001401294503</v>
      </c>
      <c r="C32435">
        <v>231416</v>
      </c>
      <c r="D32435">
        <v>347008</v>
      </c>
      <c r="E32435" s="16" t="e">
        <f>VLOOKUP(C32435,Подписчики!#REF!,3,0)</f>
        <v>#REF!</v>
      </c>
      <c r="F32435" s="3">
        <f t="shared" si="1012"/>
        <v>5</v>
      </c>
      <c r="G32435" s="44">
        <f t="shared" si="1013"/>
        <v>2</v>
      </c>
      <c r="H32435" s="44"/>
    </row>
    <row r="32436" spans="1:8" x14ac:dyDescent="0.25">
      <c r="A32436">
        <v>100388</v>
      </c>
      <c r="B32436" s="1">
        <v>44340.003828478963</v>
      </c>
      <c r="C32436">
        <v>174066</v>
      </c>
      <c r="D32436">
        <v>113578</v>
      </c>
      <c r="E32436" s="16" t="e">
        <f>VLOOKUP(C32436,Подписчики!#REF!,3,0)</f>
        <v>#REF!</v>
      </c>
      <c r="F32436" s="3">
        <f t="shared" si="1012"/>
        <v>5</v>
      </c>
      <c r="G32436" s="44">
        <f t="shared" si="1013"/>
        <v>2</v>
      </c>
      <c r="H32436" s="44"/>
    </row>
    <row r="32437" spans="1:8" x14ac:dyDescent="0.25">
      <c r="A32437">
        <v>100391</v>
      </c>
      <c r="B32437" s="1">
        <v>44340.007064724916</v>
      </c>
      <c r="C32437">
        <v>97919</v>
      </c>
      <c r="D32437">
        <v>230507</v>
      </c>
      <c r="E32437" s="16" t="e">
        <f>VLOOKUP(C32437,Подписчики!#REF!,3,0)</f>
        <v>#REF!</v>
      </c>
      <c r="F32437" s="3">
        <f t="shared" si="1012"/>
        <v>5</v>
      </c>
      <c r="G32437" s="44">
        <f t="shared" si="1013"/>
        <v>2</v>
      </c>
      <c r="H32437" s="44"/>
    </row>
    <row r="32438" spans="1:8" x14ac:dyDescent="0.25">
      <c r="A32438">
        <v>100395</v>
      </c>
      <c r="B32438" s="1">
        <v>44340.007064724923</v>
      </c>
      <c r="C32438">
        <v>219783</v>
      </c>
      <c r="D32438">
        <v>158978</v>
      </c>
      <c r="E32438" s="16" t="e">
        <f>VLOOKUP(C32438,Подписчики!#REF!,3,0)</f>
        <v>#REF!</v>
      </c>
      <c r="F32438" s="3">
        <f t="shared" si="1012"/>
        <v>5</v>
      </c>
      <c r="G32438" s="44">
        <f t="shared" si="1013"/>
        <v>2</v>
      </c>
      <c r="H32438" s="44"/>
    </row>
    <row r="32439" spans="1:8" x14ac:dyDescent="0.25">
      <c r="A32439">
        <v>100396</v>
      </c>
      <c r="B32439" s="1">
        <v>44340.009896440126</v>
      </c>
      <c r="C32439">
        <v>226318</v>
      </c>
      <c r="D32439">
        <v>250679</v>
      </c>
      <c r="E32439" s="16" t="e">
        <f>VLOOKUP(C32439,Подписчики!#REF!,3,0)</f>
        <v>#REF!</v>
      </c>
      <c r="F32439" s="3">
        <f t="shared" si="1012"/>
        <v>5</v>
      </c>
      <c r="G32439" s="44">
        <f t="shared" si="1013"/>
        <v>2</v>
      </c>
      <c r="H32439" s="44"/>
    </row>
    <row r="32440" spans="1:8" x14ac:dyDescent="0.25">
      <c r="A32440">
        <v>100401</v>
      </c>
      <c r="B32440" s="1">
        <v>44340.010300970876</v>
      </c>
      <c r="C32440">
        <v>128441</v>
      </c>
      <c r="D32440">
        <v>347008</v>
      </c>
      <c r="E32440" s="16" t="e">
        <f>VLOOKUP(C32440,Подписчики!#REF!,3,0)</f>
        <v>#REF!</v>
      </c>
      <c r="F32440" s="3">
        <f t="shared" si="1012"/>
        <v>5</v>
      </c>
      <c r="G32440" s="44">
        <f t="shared" si="1013"/>
        <v>2</v>
      </c>
      <c r="H32440" s="44"/>
    </row>
    <row r="32441" spans="1:8" x14ac:dyDescent="0.25">
      <c r="A32441">
        <v>100404</v>
      </c>
      <c r="B32441" s="1">
        <v>44340.011919093849</v>
      </c>
      <c r="C32441">
        <v>14306</v>
      </c>
      <c r="D32441">
        <v>185435</v>
      </c>
      <c r="E32441" s="16" t="e">
        <f>VLOOKUP(C32441,Подписчики!#REF!,3,0)</f>
        <v>#REF!</v>
      </c>
      <c r="F32441" s="3">
        <f t="shared" si="1012"/>
        <v>5</v>
      </c>
      <c r="G32441" s="44">
        <f t="shared" si="1013"/>
        <v>2</v>
      </c>
      <c r="H32441" s="44"/>
    </row>
    <row r="32442" spans="1:8" x14ac:dyDescent="0.25">
      <c r="A32442">
        <v>100408</v>
      </c>
      <c r="B32442" s="1">
        <v>44340.011919093857</v>
      </c>
      <c r="C32442">
        <v>81333</v>
      </c>
      <c r="D32442">
        <v>394819</v>
      </c>
      <c r="E32442" s="16" t="e">
        <f>VLOOKUP(C32442,Подписчики!#REF!,3,0)</f>
        <v>#REF!</v>
      </c>
      <c r="F32442" s="3">
        <f t="shared" si="1012"/>
        <v>5</v>
      </c>
      <c r="G32442" s="44">
        <f t="shared" si="1013"/>
        <v>2</v>
      </c>
      <c r="H32442" s="44"/>
    </row>
    <row r="32443" spans="1:8" x14ac:dyDescent="0.25">
      <c r="A32443">
        <v>100409</v>
      </c>
      <c r="B32443" s="1">
        <v>44340.013132686086</v>
      </c>
      <c r="C32443">
        <v>76056</v>
      </c>
      <c r="D32443">
        <v>341333</v>
      </c>
      <c r="E32443" s="16" t="e">
        <f>VLOOKUP(C32443,Подписчики!#REF!,3,0)</f>
        <v>#REF!</v>
      </c>
      <c r="F32443" s="3">
        <f t="shared" si="1012"/>
        <v>5</v>
      </c>
      <c r="G32443" s="44">
        <f t="shared" si="1013"/>
        <v>2</v>
      </c>
      <c r="H32443" s="44"/>
    </row>
    <row r="32444" spans="1:8" x14ac:dyDescent="0.25">
      <c r="A32444">
        <v>100413</v>
      </c>
      <c r="B32444" s="1">
        <v>44340.013132686086</v>
      </c>
      <c r="C32444">
        <v>99451</v>
      </c>
      <c r="D32444">
        <v>472755</v>
      </c>
      <c r="E32444" s="16" t="e">
        <f>VLOOKUP(C32444,Подписчики!#REF!,3,0)</f>
        <v>#REF!</v>
      </c>
      <c r="F32444" s="3">
        <f t="shared" si="1012"/>
        <v>5</v>
      </c>
      <c r="G32444" s="44">
        <f t="shared" si="1013"/>
        <v>2</v>
      </c>
      <c r="H32444" s="44"/>
    </row>
    <row r="32445" spans="1:8" x14ac:dyDescent="0.25">
      <c r="A32445">
        <v>100415</v>
      </c>
      <c r="B32445" s="1">
        <v>44340.01515533981</v>
      </c>
      <c r="C32445">
        <v>241857</v>
      </c>
      <c r="D32445">
        <v>347393</v>
      </c>
      <c r="E32445" s="16" t="e">
        <f>VLOOKUP(C32445,Подписчики!#REF!,3,0)</f>
        <v>#REF!</v>
      </c>
      <c r="F32445" s="3">
        <f t="shared" si="1012"/>
        <v>5</v>
      </c>
      <c r="G32445" s="44">
        <f t="shared" si="1013"/>
        <v>2</v>
      </c>
      <c r="H32445" s="44"/>
    </row>
    <row r="32446" spans="1:8" x14ac:dyDescent="0.25">
      <c r="A32446">
        <v>100419</v>
      </c>
      <c r="B32446" s="1">
        <v>44340.016333333333</v>
      </c>
      <c r="C32446">
        <v>133121</v>
      </c>
      <c r="D32446">
        <v>118549</v>
      </c>
      <c r="E32446" s="16" t="e">
        <f>VLOOKUP(C32446,Подписчики!#REF!,3,0)</f>
        <v>#REF!</v>
      </c>
      <c r="F32446" s="3">
        <f t="shared" si="1012"/>
        <v>5</v>
      </c>
      <c r="G32446" s="44">
        <f t="shared" si="1013"/>
        <v>2</v>
      </c>
      <c r="H32446" s="44"/>
    </row>
    <row r="32447" spans="1:8" x14ac:dyDescent="0.25">
      <c r="A32447">
        <v>100424</v>
      </c>
      <c r="B32447" s="1">
        <v>44340.018391585763</v>
      </c>
      <c r="C32447">
        <v>159430</v>
      </c>
      <c r="D32447">
        <v>83550</v>
      </c>
      <c r="E32447" s="16" t="e">
        <f>VLOOKUP(C32447,Подписчики!#REF!,3,0)</f>
        <v>#REF!</v>
      </c>
      <c r="F32447" s="3">
        <f t="shared" si="1012"/>
        <v>5</v>
      </c>
      <c r="G32447" s="44">
        <f t="shared" si="1013"/>
        <v>2</v>
      </c>
      <c r="H32447" s="44"/>
    </row>
    <row r="32448" spans="1:8" x14ac:dyDescent="0.25">
      <c r="A32448">
        <v>100429</v>
      </c>
      <c r="B32448" s="1">
        <v>44340.018796116499</v>
      </c>
      <c r="C32448">
        <v>264858</v>
      </c>
      <c r="D32448">
        <v>389710</v>
      </c>
      <c r="E32448" s="16" t="e">
        <f>VLOOKUP(C32448,Подписчики!#REF!,3,0)</f>
        <v>#REF!</v>
      </c>
      <c r="F32448" s="3">
        <f t="shared" si="1012"/>
        <v>5</v>
      </c>
      <c r="G32448" s="44">
        <f t="shared" si="1013"/>
        <v>2</v>
      </c>
      <c r="H32448" s="44"/>
    </row>
    <row r="32449" spans="1:8" x14ac:dyDescent="0.25">
      <c r="A32449">
        <v>100430</v>
      </c>
      <c r="B32449" s="1">
        <v>44340.018796116499</v>
      </c>
      <c r="C32449">
        <v>308815</v>
      </c>
      <c r="D32449">
        <v>184941</v>
      </c>
      <c r="E32449" s="16" t="e">
        <f>VLOOKUP(C32449,Подписчики!#REF!,3,0)</f>
        <v>#REF!</v>
      </c>
      <c r="F32449" s="3">
        <f t="shared" si="1012"/>
        <v>5</v>
      </c>
      <c r="G32449" s="44">
        <f t="shared" si="1013"/>
        <v>2</v>
      </c>
      <c r="H32449" s="44"/>
    </row>
    <row r="32450" spans="1:8" x14ac:dyDescent="0.25">
      <c r="A32450">
        <v>100431</v>
      </c>
      <c r="B32450" s="1">
        <v>44340.019605177993</v>
      </c>
      <c r="C32450">
        <v>313393</v>
      </c>
      <c r="D32450">
        <v>304128</v>
      </c>
      <c r="E32450" s="16" t="e">
        <f>VLOOKUP(C32450,Подписчики!#REF!,3,0)</f>
        <v>#REF!</v>
      </c>
      <c r="F32450" s="3">
        <f t="shared" si="1012"/>
        <v>5</v>
      </c>
      <c r="G32450" s="44">
        <f t="shared" si="1013"/>
        <v>2</v>
      </c>
      <c r="H32450" s="44"/>
    </row>
    <row r="32451" spans="1:8" x14ac:dyDescent="0.25">
      <c r="A32451">
        <v>100434</v>
      </c>
      <c r="B32451" s="1">
        <v>44340.026886731386</v>
      </c>
      <c r="C32451">
        <v>37112</v>
      </c>
      <c r="D32451">
        <v>381626</v>
      </c>
      <c r="E32451" s="16" t="e">
        <f>VLOOKUP(C32451,Подписчики!#REF!,3,0)</f>
        <v>#REF!</v>
      </c>
      <c r="F32451" s="3">
        <f t="shared" ref="F32451:F32514" si="1014">MONTH(B32451)</f>
        <v>5</v>
      </c>
      <c r="G32451" s="44">
        <f t="shared" ref="G32451:G32514" si="1015">WEEKDAY(B32451,1)</f>
        <v>2</v>
      </c>
      <c r="H32451" s="44"/>
    </row>
    <row r="32452" spans="1:8" x14ac:dyDescent="0.25">
      <c r="A32452">
        <v>100438</v>
      </c>
      <c r="B32452" s="1">
        <v>44340.02769579288</v>
      </c>
      <c r="C32452">
        <v>52296</v>
      </c>
      <c r="D32452">
        <v>392434</v>
      </c>
      <c r="E32452" s="16" t="e">
        <f>VLOOKUP(C32452,Подписчики!#REF!,3,0)</f>
        <v>#REF!</v>
      </c>
      <c r="F32452" s="3">
        <f t="shared" si="1014"/>
        <v>5</v>
      </c>
      <c r="G32452" s="44">
        <f t="shared" si="1015"/>
        <v>2</v>
      </c>
      <c r="H32452" s="44"/>
    </row>
    <row r="32453" spans="1:8" x14ac:dyDescent="0.25">
      <c r="A32453">
        <v>100442</v>
      </c>
      <c r="B32453" s="1">
        <v>44340.02769579288</v>
      </c>
      <c r="C32453">
        <v>161687</v>
      </c>
      <c r="D32453">
        <v>250679</v>
      </c>
      <c r="E32453" s="16" t="e">
        <f>VLOOKUP(C32453,Подписчики!#REF!,3,0)</f>
        <v>#REF!</v>
      </c>
      <c r="F32453" s="3">
        <f t="shared" si="1014"/>
        <v>5</v>
      </c>
      <c r="G32453" s="44">
        <f t="shared" si="1015"/>
        <v>2</v>
      </c>
      <c r="H32453" s="44"/>
    </row>
    <row r="32454" spans="1:8" x14ac:dyDescent="0.25">
      <c r="A32454">
        <v>100447</v>
      </c>
      <c r="B32454" s="1">
        <v>44340.028666666665</v>
      </c>
      <c r="C32454">
        <v>296259</v>
      </c>
      <c r="D32454">
        <v>266185</v>
      </c>
      <c r="E32454" s="16" t="e">
        <f>VLOOKUP(C32454,Подписчики!#REF!,3,0)</f>
        <v>#REF!</v>
      </c>
      <c r="F32454" s="3">
        <f t="shared" si="1014"/>
        <v>5</v>
      </c>
      <c r="G32454" s="44">
        <f t="shared" si="1015"/>
        <v>2</v>
      </c>
      <c r="H32454" s="44"/>
    </row>
    <row r="32455" spans="1:8" x14ac:dyDescent="0.25">
      <c r="A32455">
        <v>100452</v>
      </c>
      <c r="B32455" s="1">
        <v>44340.03619093851</v>
      </c>
      <c r="C32455">
        <v>222580</v>
      </c>
      <c r="D32455">
        <v>230507</v>
      </c>
      <c r="E32455" s="16" t="e">
        <f>VLOOKUP(C32455,Подписчики!#REF!,3,0)</f>
        <v>#REF!</v>
      </c>
      <c r="F32455" s="3">
        <f t="shared" si="1014"/>
        <v>5</v>
      </c>
      <c r="G32455" s="44">
        <f t="shared" si="1015"/>
        <v>2</v>
      </c>
      <c r="H32455" s="44"/>
    </row>
    <row r="32456" spans="1:8" x14ac:dyDescent="0.25">
      <c r="A32456">
        <v>100454</v>
      </c>
      <c r="B32456" s="1">
        <v>44340.037666666663</v>
      </c>
      <c r="C32456">
        <v>201964</v>
      </c>
      <c r="D32456">
        <v>411922</v>
      </c>
      <c r="E32456" s="16" t="e">
        <f>VLOOKUP(C32456,Подписчики!#REF!,3,0)</f>
        <v>#REF!</v>
      </c>
      <c r="F32456" s="3">
        <f t="shared" si="1014"/>
        <v>5</v>
      </c>
      <c r="G32456" s="44">
        <f t="shared" si="1015"/>
        <v>2</v>
      </c>
      <c r="H32456" s="44"/>
    </row>
    <row r="32457" spans="1:8" x14ac:dyDescent="0.25">
      <c r="A32457">
        <v>100458</v>
      </c>
      <c r="B32457" s="1">
        <v>44340.03902265372</v>
      </c>
      <c r="C32457">
        <v>135303</v>
      </c>
      <c r="D32457">
        <v>411922</v>
      </c>
      <c r="E32457" s="16" t="e">
        <f>VLOOKUP(C32457,Подписчики!#REF!,3,0)</f>
        <v>#REF!</v>
      </c>
      <c r="F32457" s="3">
        <f t="shared" si="1014"/>
        <v>5</v>
      </c>
      <c r="G32457" s="44">
        <f t="shared" si="1015"/>
        <v>2</v>
      </c>
      <c r="H32457" s="44"/>
    </row>
    <row r="32458" spans="1:8" x14ac:dyDescent="0.25">
      <c r="A32458">
        <v>100462</v>
      </c>
      <c r="B32458" s="1">
        <v>44340.042258899673</v>
      </c>
      <c r="C32458">
        <v>127828</v>
      </c>
      <c r="D32458">
        <v>196347</v>
      </c>
      <c r="E32458" s="16" t="e">
        <f>VLOOKUP(C32458,Подписчики!#REF!,3,0)</f>
        <v>#REF!</v>
      </c>
      <c r="F32458" s="3">
        <f t="shared" si="1014"/>
        <v>5</v>
      </c>
      <c r="G32458" s="44">
        <f t="shared" si="1015"/>
        <v>2</v>
      </c>
      <c r="H32458" s="44"/>
    </row>
    <row r="32459" spans="1:8" x14ac:dyDescent="0.25">
      <c r="A32459">
        <v>100463</v>
      </c>
      <c r="B32459" s="1">
        <v>44340.046666666662</v>
      </c>
      <c r="C32459">
        <v>128976</v>
      </c>
      <c r="D32459">
        <v>164398</v>
      </c>
      <c r="E32459" s="16" t="e">
        <f>VLOOKUP(C32459,Подписчики!#REF!,3,0)</f>
        <v>#REF!</v>
      </c>
      <c r="F32459" s="3">
        <f t="shared" si="1014"/>
        <v>5</v>
      </c>
      <c r="G32459" s="44">
        <f t="shared" si="1015"/>
        <v>2</v>
      </c>
      <c r="H32459" s="44"/>
    </row>
    <row r="32460" spans="1:8" x14ac:dyDescent="0.25">
      <c r="A32460">
        <v>100468</v>
      </c>
      <c r="B32460" s="1">
        <v>44340.050666666662</v>
      </c>
      <c r="C32460">
        <v>265550</v>
      </c>
      <c r="D32460">
        <v>397</v>
      </c>
      <c r="E32460" s="16" t="e">
        <f>VLOOKUP(C32460,Подписчики!#REF!,3,0)</f>
        <v>#REF!</v>
      </c>
      <c r="F32460" s="3">
        <f t="shared" si="1014"/>
        <v>5</v>
      </c>
      <c r="G32460" s="44">
        <f t="shared" si="1015"/>
        <v>2</v>
      </c>
      <c r="H32460" s="44"/>
    </row>
    <row r="32461" spans="1:8" x14ac:dyDescent="0.25">
      <c r="A32461">
        <v>100469</v>
      </c>
      <c r="B32461" s="1">
        <v>44340.051967637541</v>
      </c>
      <c r="C32461">
        <v>204159</v>
      </c>
      <c r="D32461">
        <v>396686</v>
      </c>
      <c r="E32461" s="16" t="e">
        <f>VLOOKUP(C32461,Подписчики!#REF!,3,0)</f>
        <v>#REF!</v>
      </c>
      <c r="F32461" s="3">
        <f t="shared" si="1014"/>
        <v>5</v>
      </c>
      <c r="G32461" s="44">
        <f t="shared" si="1015"/>
        <v>2</v>
      </c>
      <c r="H32461" s="44"/>
    </row>
    <row r="32462" spans="1:8" x14ac:dyDescent="0.25">
      <c r="A32462">
        <v>100474</v>
      </c>
      <c r="B32462" s="1">
        <v>44340.051967637541</v>
      </c>
      <c r="C32462">
        <v>214299</v>
      </c>
      <c r="D32462">
        <v>230507</v>
      </c>
      <c r="E32462" s="16" t="e">
        <f>VLOOKUP(C32462,Подписчики!#REF!,3,0)</f>
        <v>#REF!</v>
      </c>
      <c r="F32462" s="3">
        <f t="shared" si="1014"/>
        <v>5</v>
      </c>
      <c r="G32462" s="44">
        <f t="shared" si="1015"/>
        <v>2</v>
      </c>
      <c r="H32462" s="44"/>
    </row>
    <row r="32463" spans="1:8" x14ac:dyDescent="0.25">
      <c r="A32463">
        <v>100475</v>
      </c>
      <c r="B32463" s="1">
        <v>44340.053585760521</v>
      </c>
      <c r="C32463">
        <v>66945</v>
      </c>
      <c r="D32463">
        <v>95782</v>
      </c>
      <c r="E32463" s="16" t="e">
        <f>VLOOKUP(C32463,Подписчики!#REF!,3,0)</f>
        <v>#REF!</v>
      </c>
      <c r="F32463" s="3">
        <f t="shared" si="1014"/>
        <v>5</v>
      </c>
      <c r="G32463" s="44">
        <f t="shared" si="1015"/>
        <v>2</v>
      </c>
      <c r="H32463" s="44"/>
    </row>
    <row r="32464" spans="1:8" x14ac:dyDescent="0.25">
      <c r="A32464">
        <v>100480</v>
      </c>
      <c r="B32464" s="1">
        <v>44340.056333333334</v>
      </c>
      <c r="C32464">
        <v>2587</v>
      </c>
      <c r="D32464">
        <v>214389</v>
      </c>
      <c r="E32464" s="16" t="e">
        <f>VLOOKUP(C32464,Подписчики!#REF!,3,0)</f>
        <v>#REF!</v>
      </c>
      <c r="F32464" s="3">
        <f t="shared" si="1014"/>
        <v>5</v>
      </c>
      <c r="G32464" s="44">
        <f t="shared" si="1015"/>
        <v>2</v>
      </c>
      <c r="H32464" s="44"/>
    </row>
    <row r="32465" spans="1:8" x14ac:dyDescent="0.25">
      <c r="A32465">
        <v>100482</v>
      </c>
      <c r="B32465" s="1">
        <v>44340.056822006467</v>
      </c>
      <c r="C32465">
        <v>129538</v>
      </c>
      <c r="D32465">
        <v>191893</v>
      </c>
      <c r="E32465" s="16" t="e">
        <f>VLOOKUP(C32465,Подписчики!#REF!,3,0)</f>
        <v>#REF!</v>
      </c>
      <c r="F32465" s="3">
        <f t="shared" si="1014"/>
        <v>5</v>
      </c>
      <c r="G32465" s="44">
        <f t="shared" si="1015"/>
        <v>2</v>
      </c>
      <c r="H32465" s="44"/>
    </row>
    <row r="32466" spans="1:8" x14ac:dyDescent="0.25">
      <c r="A32466">
        <v>100483</v>
      </c>
      <c r="B32466" s="1">
        <v>44340.057666666668</v>
      </c>
      <c r="C32466">
        <v>59564</v>
      </c>
      <c r="D32466">
        <v>82850</v>
      </c>
      <c r="E32466" s="16" t="e">
        <f>VLOOKUP(C32466,Подписчики!#REF!,3,0)</f>
        <v>#REF!</v>
      </c>
      <c r="F32466" s="3">
        <f t="shared" si="1014"/>
        <v>5</v>
      </c>
      <c r="G32466" s="44">
        <f t="shared" si="1015"/>
        <v>2</v>
      </c>
      <c r="H32466" s="44"/>
    </row>
    <row r="32467" spans="1:8" x14ac:dyDescent="0.25">
      <c r="A32467">
        <v>100486</v>
      </c>
      <c r="B32467" s="1">
        <v>44340.058440129447</v>
      </c>
      <c r="C32467">
        <v>7838</v>
      </c>
      <c r="D32467">
        <v>381952</v>
      </c>
      <c r="E32467" s="16" t="e">
        <f>VLOOKUP(C32467,Подписчики!#REF!,3,0)</f>
        <v>#REF!</v>
      </c>
      <c r="F32467" s="3">
        <f t="shared" si="1014"/>
        <v>5</v>
      </c>
      <c r="G32467" s="44">
        <f t="shared" si="1015"/>
        <v>2</v>
      </c>
      <c r="H32467" s="44"/>
    </row>
    <row r="32468" spans="1:8" x14ac:dyDescent="0.25">
      <c r="A32468">
        <v>100491</v>
      </c>
      <c r="B32468" s="1">
        <v>44340.060058252428</v>
      </c>
      <c r="C32468">
        <v>8144</v>
      </c>
      <c r="D32468">
        <v>314092</v>
      </c>
      <c r="E32468" s="16" t="e">
        <f>VLOOKUP(C32468,Подписчики!#REF!,3,0)</f>
        <v>#REF!</v>
      </c>
      <c r="F32468" s="3">
        <f t="shared" si="1014"/>
        <v>5</v>
      </c>
      <c r="G32468" s="44">
        <f t="shared" si="1015"/>
        <v>2</v>
      </c>
      <c r="H32468" s="44"/>
    </row>
    <row r="32469" spans="1:8" x14ac:dyDescent="0.25">
      <c r="A32469">
        <v>100496</v>
      </c>
      <c r="B32469" s="1">
        <v>44340.060058252428</v>
      </c>
      <c r="C32469">
        <v>254211</v>
      </c>
      <c r="D32469">
        <v>302879</v>
      </c>
      <c r="E32469" s="16" t="e">
        <f>VLOOKUP(C32469,Подписчики!#REF!,3,0)</f>
        <v>#REF!</v>
      </c>
      <c r="F32469" s="3">
        <f t="shared" si="1014"/>
        <v>5</v>
      </c>
      <c r="G32469" s="44">
        <f t="shared" si="1015"/>
        <v>2</v>
      </c>
      <c r="H32469" s="44"/>
    </row>
    <row r="32470" spans="1:8" x14ac:dyDescent="0.25">
      <c r="A32470">
        <v>100500</v>
      </c>
      <c r="B32470" s="1">
        <v>44340.061000000002</v>
      </c>
      <c r="C32470">
        <v>257321</v>
      </c>
      <c r="D32470">
        <v>158978</v>
      </c>
      <c r="E32470" s="16" t="e">
        <f>VLOOKUP(C32470,Подписчики!#REF!,3,0)</f>
        <v>#REF!</v>
      </c>
      <c r="F32470" s="3">
        <f t="shared" si="1014"/>
        <v>5</v>
      </c>
      <c r="G32470" s="44">
        <f t="shared" si="1015"/>
        <v>2</v>
      </c>
      <c r="H32470" s="44"/>
    </row>
    <row r="32471" spans="1:8" x14ac:dyDescent="0.25">
      <c r="A32471">
        <v>100501</v>
      </c>
      <c r="B32471" s="1">
        <v>44340.067333333332</v>
      </c>
      <c r="C32471">
        <v>213845</v>
      </c>
      <c r="D32471">
        <v>411922</v>
      </c>
      <c r="E32471" s="16" t="e">
        <f>VLOOKUP(C32471,Подписчики!#REF!,3,0)</f>
        <v>#REF!</v>
      </c>
      <c r="F32471" s="3">
        <f t="shared" si="1014"/>
        <v>5</v>
      </c>
      <c r="G32471" s="44">
        <f t="shared" si="1015"/>
        <v>2</v>
      </c>
      <c r="H32471" s="44"/>
    </row>
    <row r="32472" spans="1:8" x14ac:dyDescent="0.25">
      <c r="A32472">
        <v>100505</v>
      </c>
      <c r="B32472" s="1">
        <v>44340.069362459551</v>
      </c>
      <c r="C32472">
        <v>79299</v>
      </c>
      <c r="D32472">
        <v>272330</v>
      </c>
      <c r="E32472" s="16" t="e">
        <f>VLOOKUP(C32472,Подписчики!#REF!,3,0)</f>
        <v>#REF!</v>
      </c>
      <c r="F32472" s="3">
        <f t="shared" si="1014"/>
        <v>5</v>
      </c>
      <c r="G32472" s="44">
        <f t="shared" si="1015"/>
        <v>2</v>
      </c>
      <c r="H32472" s="44"/>
    </row>
    <row r="32473" spans="1:8" x14ac:dyDescent="0.25">
      <c r="A32473">
        <v>100509</v>
      </c>
      <c r="B32473" s="1">
        <v>44340.071789644018</v>
      </c>
      <c r="C32473">
        <v>333251</v>
      </c>
      <c r="D32473">
        <v>472712</v>
      </c>
      <c r="E32473" s="16" t="e">
        <f>VLOOKUP(C32473,Подписчики!#REF!,3,0)</f>
        <v>#REF!</v>
      </c>
      <c r="F32473" s="3">
        <f t="shared" si="1014"/>
        <v>5</v>
      </c>
      <c r="G32473" s="44">
        <f t="shared" si="1015"/>
        <v>2</v>
      </c>
      <c r="H32473" s="44"/>
    </row>
    <row r="32474" spans="1:8" x14ac:dyDescent="0.25">
      <c r="A32474">
        <v>100512</v>
      </c>
      <c r="B32474" s="1">
        <v>44340.075834951458</v>
      </c>
      <c r="C32474">
        <v>95682</v>
      </c>
      <c r="D32474">
        <v>189009</v>
      </c>
      <c r="E32474" s="16" t="e">
        <f>VLOOKUP(C32474,Подписчики!#REF!,3,0)</f>
        <v>#REF!</v>
      </c>
      <c r="F32474" s="3">
        <f t="shared" si="1014"/>
        <v>5</v>
      </c>
      <c r="G32474" s="44">
        <f t="shared" si="1015"/>
        <v>2</v>
      </c>
      <c r="H32474" s="44"/>
    </row>
    <row r="32475" spans="1:8" x14ac:dyDescent="0.25">
      <c r="A32475">
        <v>100516</v>
      </c>
      <c r="B32475" s="1">
        <v>44340.076644012945</v>
      </c>
      <c r="C32475">
        <v>27514</v>
      </c>
      <c r="D32475">
        <v>394819</v>
      </c>
      <c r="E32475" s="16" t="e">
        <f>VLOOKUP(C32475,Подписчики!#REF!,3,0)</f>
        <v>#REF!</v>
      </c>
      <c r="F32475" s="3">
        <f t="shared" si="1014"/>
        <v>5</v>
      </c>
      <c r="G32475" s="44">
        <f t="shared" si="1015"/>
        <v>2</v>
      </c>
      <c r="H32475" s="44"/>
    </row>
    <row r="32476" spans="1:8" x14ac:dyDescent="0.25">
      <c r="A32476">
        <v>100518</v>
      </c>
      <c r="B32476" s="1">
        <v>44340.077333333335</v>
      </c>
      <c r="C32476">
        <v>183949</v>
      </c>
      <c r="D32476">
        <v>230507</v>
      </c>
      <c r="E32476" s="16" t="e">
        <f>VLOOKUP(C32476,Подписчики!#REF!,3,0)</f>
        <v>#REF!</v>
      </c>
      <c r="F32476" s="3">
        <f t="shared" si="1014"/>
        <v>5</v>
      </c>
      <c r="G32476" s="44">
        <f t="shared" si="1015"/>
        <v>2</v>
      </c>
      <c r="H32476" s="44"/>
    </row>
    <row r="32477" spans="1:8" x14ac:dyDescent="0.25">
      <c r="A32477">
        <v>100521</v>
      </c>
      <c r="B32477" s="1">
        <v>44340.078000000001</v>
      </c>
      <c r="C32477">
        <v>120638</v>
      </c>
      <c r="D32477">
        <v>182191</v>
      </c>
      <c r="E32477" s="16" t="e">
        <f>VLOOKUP(C32477,Подписчики!#REF!,3,0)</f>
        <v>#REF!</v>
      </c>
      <c r="F32477" s="3">
        <f t="shared" si="1014"/>
        <v>5</v>
      </c>
      <c r="G32477" s="44">
        <f t="shared" si="1015"/>
        <v>2</v>
      </c>
      <c r="H32477" s="44"/>
    </row>
    <row r="32478" spans="1:8" x14ac:dyDescent="0.25">
      <c r="A32478">
        <v>100524</v>
      </c>
      <c r="B32478" s="1">
        <v>44340.079475728155</v>
      </c>
      <c r="C32478">
        <v>252476</v>
      </c>
      <c r="D32478">
        <v>347393</v>
      </c>
      <c r="E32478" s="16" t="e">
        <f>VLOOKUP(C32478,Подписчики!#REF!,3,0)</f>
        <v>#REF!</v>
      </c>
      <c r="F32478" s="3">
        <f t="shared" si="1014"/>
        <v>5</v>
      </c>
      <c r="G32478" s="44">
        <f t="shared" si="1015"/>
        <v>2</v>
      </c>
      <c r="H32478" s="44"/>
    </row>
    <row r="32479" spans="1:8" x14ac:dyDescent="0.25">
      <c r="A32479">
        <v>100527</v>
      </c>
      <c r="B32479" s="1">
        <v>44340.082711974108</v>
      </c>
      <c r="C32479">
        <v>85054</v>
      </c>
      <c r="D32479">
        <v>182191</v>
      </c>
      <c r="E32479" s="16" t="e">
        <f>VLOOKUP(C32479,Подписчики!#REF!,3,0)</f>
        <v>#REF!</v>
      </c>
      <c r="F32479" s="3">
        <f t="shared" si="1014"/>
        <v>5</v>
      </c>
      <c r="G32479" s="44">
        <f t="shared" si="1015"/>
        <v>2</v>
      </c>
      <c r="H32479" s="44"/>
    </row>
    <row r="32480" spans="1:8" x14ac:dyDescent="0.25">
      <c r="A32480">
        <v>100531</v>
      </c>
      <c r="B32480" s="1">
        <v>44340.084330097088</v>
      </c>
      <c r="C32480">
        <v>111932</v>
      </c>
      <c r="D32480">
        <v>439981</v>
      </c>
      <c r="E32480" s="16" t="e">
        <f>VLOOKUP(C32480,Подписчики!#REF!,3,0)</f>
        <v>#REF!</v>
      </c>
      <c r="F32480" s="3">
        <f t="shared" si="1014"/>
        <v>5</v>
      </c>
      <c r="G32480" s="44">
        <f t="shared" si="1015"/>
        <v>2</v>
      </c>
      <c r="H32480" s="44"/>
    </row>
    <row r="32481" spans="1:8" x14ac:dyDescent="0.25">
      <c r="A32481">
        <v>100532</v>
      </c>
      <c r="B32481" s="1">
        <v>44340.085543689318</v>
      </c>
      <c r="C32481">
        <v>79952</v>
      </c>
      <c r="D32481">
        <v>21407</v>
      </c>
      <c r="E32481" s="16" t="e">
        <f>VLOOKUP(C32481,Подписчики!#REF!,3,0)</f>
        <v>#REF!</v>
      </c>
      <c r="F32481" s="3">
        <f t="shared" si="1014"/>
        <v>5</v>
      </c>
      <c r="G32481" s="44">
        <f t="shared" si="1015"/>
        <v>2</v>
      </c>
      <c r="H32481" s="44"/>
    </row>
    <row r="32482" spans="1:8" x14ac:dyDescent="0.25">
      <c r="A32482">
        <v>100537</v>
      </c>
      <c r="B32482" s="1">
        <v>44340.085543689325</v>
      </c>
      <c r="C32482">
        <v>155850</v>
      </c>
      <c r="D32482">
        <v>332057</v>
      </c>
      <c r="E32482" s="16" t="e">
        <f>VLOOKUP(C32482,Подписчики!#REF!,3,0)</f>
        <v>#REF!</v>
      </c>
      <c r="F32482" s="3">
        <f t="shared" si="1014"/>
        <v>5</v>
      </c>
      <c r="G32482" s="44">
        <f t="shared" si="1015"/>
        <v>2</v>
      </c>
      <c r="H32482" s="44"/>
    </row>
    <row r="32483" spans="1:8" x14ac:dyDescent="0.25">
      <c r="A32483">
        <v>100539</v>
      </c>
      <c r="B32483" s="1">
        <v>44340.086666666662</v>
      </c>
      <c r="C32483">
        <v>242719</v>
      </c>
      <c r="D32483">
        <v>250679</v>
      </c>
      <c r="E32483" s="16" t="e">
        <f>VLOOKUP(C32483,Подписчики!#REF!,3,0)</f>
        <v>#REF!</v>
      </c>
      <c r="F32483" s="3">
        <f t="shared" si="1014"/>
        <v>5</v>
      </c>
      <c r="G32483" s="44">
        <f t="shared" si="1015"/>
        <v>2</v>
      </c>
      <c r="H32483" s="44"/>
    </row>
    <row r="32484" spans="1:8" x14ac:dyDescent="0.25">
      <c r="A32484">
        <v>100540</v>
      </c>
      <c r="B32484" s="1">
        <v>44340.087566343042</v>
      </c>
      <c r="C32484">
        <v>3335</v>
      </c>
      <c r="D32484">
        <v>1047</v>
      </c>
      <c r="E32484" s="16" t="e">
        <f>VLOOKUP(C32484,Подписчики!#REF!,3,0)</f>
        <v>#REF!</v>
      </c>
      <c r="F32484" s="3">
        <f t="shared" si="1014"/>
        <v>5</v>
      </c>
      <c r="G32484" s="44">
        <f t="shared" si="1015"/>
        <v>2</v>
      </c>
      <c r="H32484" s="44"/>
    </row>
    <row r="32485" spans="1:8" x14ac:dyDescent="0.25">
      <c r="A32485">
        <v>100545</v>
      </c>
      <c r="B32485" s="1">
        <v>44340.089</v>
      </c>
      <c r="C32485">
        <v>16507</v>
      </c>
      <c r="D32485">
        <v>182191</v>
      </c>
      <c r="E32485" s="16" t="e">
        <f>VLOOKUP(C32485,Подписчики!#REF!,3,0)</f>
        <v>#REF!</v>
      </c>
      <c r="F32485" s="3">
        <f t="shared" si="1014"/>
        <v>5</v>
      </c>
      <c r="G32485" s="44">
        <f t="shared" si="1015"/>
        <v>2</v>
      </c>
      <c r="H32485" s="44"/>
    </row>
    <row r="32486" spans="1:8" x14ac:dyDescent="0.25">
      <c r="A32486">
        <v>100548</v>
      </c>
      <c r="B32486" s="1">
        <v>44340.089</v>
      </c>
      <c r="C32486">
        <v>342566</v>
      </c>
      <c r="D32486">
        <v>347008</v>
      </c>
      <c r="E32486" s="16" t="e">
        <f>VLOOKUP(C32486,Подписчики!#REF!,3,0)</f>
        <v>#REF!</v>
      </c>
      <c r="F32486" s="3">
        <f t="shared" si="1014"/>
        <v>5</v>
      </c>
      <c r="G32486" s="44">
        <f t="shared" si="1015"/>
        <v>2</v>
      </c>
      <c r="H32486" s="44"/>
    </row>
    <row r="32487" spans="1:8" x14ac:dyDescent="0.25">
      <c r="A32487">
        <v>100553</v>
      </c>
      <c r="B32487" s="1">
        <v>44340.089184466015</v>
      </c>
      <c r="C32487">
        <v>47422</v>
      </c>
      <c r="D32487">
        <v>406648</v>
      </c>
      <c r="E32487" s="16" t="e">
        <f>VLOOKUP(C32487,Подписчики!#REF!,3,0)</f>
        <v>#REF!</v>
      </c>
      <c r="F32487" s="3">
        <f t="shared" si="1014"/>
        <v>5</v>
      </c>
      <c r="G32487" s="44">
        <f t="shared" si="1015"/>
        <v>2</v>
      </c>
      <c r="H32487" s="44"/>
    </row>
    <row r="32488" spans="1:8" x14ac:dyDescent="0.25">
      <c r="A32488">
        <v>100554</v>
      </c>
      <c r="B32488" s="1">
        <v>44340.097679611645</v>
      </c>
      <c r="C32488">
        <v>171245</v>
      </c>
      <c r="D32488">
        <v>67447</v>
      </c>
      <c r="E32488" s="16" t="e">
        <f>VLOOKUP(C32488,Подписчики!#REF!,3,0)</f>
        <v>#REF!</v>
      </c>
      <c r="F32488" s="3">
        <f t="shared" si="1014"/>
        <v>5</v>
      </c>
      <c r="G32488" s="44">
        <f t="shared" si="1015"/>
        <v>2</v>
      </c>
      <c r="H32488" s="44"/>
    </row>
    <row r="32489" spans="1:8" x14ac:dyDescent="0.25">
      <c r="A32489">
        <v>100555</v>
      </c>
      <c r="B32489" s="1">
        <v>44340.105365695788</v>
      </c>
      <c r="C32489">
        <v>297455</v>
      </c>
      <c r="D32489">
        <v>95024</v>
      </c>
      <c r="E32489" s="16" t="e">
        <f>VLOOKUP(C32489,Подписчики!#REF!,3,0)</f>
        <v>#REF!</v>
      </c>
      <c r="F32489" s="3">
        <f t="shared" si="1014"/>
        <v>5</v>
      </c>
      <c r="G32489" s="44">
        <f t="shared" si="1015"/>
        <v>2</v>
      </c>
      <c r="H32489" s="44"/>
    </row>
    <row r="32490" spans="1:8" x14ac:dyDescent="0.25">
      <c r="A32490">
        <v>100560</v>
      </c>
      <c r="B32490" s="1">
        <v>44340.107000000004</v>
      </c>
      <c r="C32490">
        <v>216437</v>
      </c>
      <c r="D32490">
        <v>452383</v>
      </c>
      <c r="E32490" s="16" t="e">
        <f>VLOOKUP(C32490,Подписчики!#REF!,3,0)</f>
        <v>#REF!</v>
      </c>
      <c r="F32490" s="3">
        <f t="shared" si="1014"/>
        <v>5</v>
      </c>
      <c r="G32490" s="44">
        <f t="shared" si="1015"/>
        <v>2</v>
      </c>
      <c r="H32490" s="44"/>
    </row>
    <row r="32491" spans="1:8" x14ac:dyDescent="0.25">
      <c r="A32491">
        <v>100565</v>
      </c>
      <c r="B32491" s="1">
        <v>44340.111838187702</v>
      </c>
      <c r="C32491">
        <v>319720</v>
      </c>
      <c r="D32491">
        <v>118549</v>
      </c>
      <c r="E32491" s="16" t="e">
        <f>VLOOKUP(C32491,Подписчики!#REF!,3,0)</f>
        <v>#REF!</v>
      </c>
      <c r="F32491" s="3">
        <f t="shared" si="1014"/>
        <v>5</v>
      </c>
      <c r="G32491" s="44">
        <f t="shared" si="1015"/>
        <v>2</v>
      </c>
      <c r="H32491" s="44"/>
    </row>
    <row r="32492" spans="1:8" x14ac:dyDescent="0.25">
      <c r="A32492">
        <v>100567</v>
      </c>
      <c r="B32492" s="1">
        <v>44340.114999999998</v>
      </c>
      <c r="C32492">
        <v>15919</v>
      </c>
      <c r="D32492">
        <v>470762</v>
      </c>
      <c r="E32492" s="16" t="e">
        <f>VLOOKUP(C32492,Подписчики!#REF!,3,0)</f>
        <v>#REF!</v>
      </c>
      <c r="F32492" s="3">
        <f t="shared" si="1014"/>
        <v>5</v>
      </c>
      <c r="G32492" s="44">
        <f t="shared" si="1015"/>
        <v>2</v>
      </c>
      <c r="H32492" s="44"/>
    </row>
    <row r="32493" spans="1:8" x14ac:dyDescent="0.25">
      <c r="A32493">
        <v>100572</v>
      </c>
      <c r="B32493" s="1">
        <v>44340.115883495142</v>
      </c>
      <c r="C32493">
        <v>269839</v>
      </c>
      <c r="D32493">
        <v>153893</v>
      </c>
      <c r="E32493" s="16" t="e">
        <f>VLOOKUP(C32493,Подписчики!#REF!,3,0)</f>
        <v>#REF!</v>
      </c>
      <c r="F32493" s="3">
        <f t="shared" si="1014"/>
        <v>5</v>
      </c>
      <c r="G32493" s="44">
        <f t="shared" si="1015"/>
        <v>2</v>
      </c>
      <c r="H32493" s="44"/>
    </row>
    <row r="32494" spans="1:8" x14ac:dyDescent="0.25">
      <c r="A32494">
        <v>100576</v>
      </c>
      <c r="B32494" s="1">
        <v>44340.121666666666</v>
      </c>
      <c r="C32494">
        <v>106165</v>
      </c>
      <c r="D32494">
        <v>389710</v>
      </c>
      <c r="E32494" s="16" t="e">
        <f>VLOOKUP(C32494,Подписчики!#REF!,3,0)</f>
        <v>#REF!</v>
      </c>
      <c r="F32494" s="3">
        <f t="shared" si="1014"/>
        <v>5</v>
      </c>
      <c r="G32494" s="44">
        <f t="shared" si="1015"/>
        <v>2</v>
      </c>
      <c r="H32494" s="44"/>
    </row>
    <row r="32495" spans="1:8" x14ac:dyDescent="0.25">
      <c r="A32495">
        <v>100579</v>
      </c>
      <c r="B32495" s="1">
        <v>44340.141000000003</v>
      </c>
      <c r="C32495">
        <v>189887</v>
      </c>
      <c r="D32495">
        <v>227775</v>
      </c>
      <c r="E32495" s="16" t="e">
        <f>VLOOKUP(C32495,Подписчики!#REF!,3,0)</f>
        <v>#REF!</v>
      </c>
      <c r="F32495" s="3">
        <f t="shared" si="1014"/>
        <v>5</v>
      </c>
      <c r="G32495" s="44">
        <f t="shared" si="1015"/>
        <v>2</v>
      </c>
      <c r="H32495" s="44"/>
    </row>
    <row r="32496" spans="1:8" x14ac:dyDescent="0.25">
      <c r="A32496">
        <v>100584</v>
      </c>
      <c r="B32496" s="1">
        <v>44340.144</v>
      </c>
      <c r="C32496">
        <v>213189</v>
      </c>
      <c r="D32496">
        <v>444768</v>
      </c>
      <c r="E32496" s="16" t="e">
        <f>VLOOKUP(C32496,Подписчики!#REF!,3,0)</f>
        <v>#REF!</v>
      </c>
      <c r="F32496" s="3">
        <f t="shared" si="1014"/>
        <v>5</v>
      </c>
      <c r="G32496" s="44">
        <f t="shared" si="1015"/>
        <v>2</v>
      </c>
      <c r="H32496" s="44"/>
    </row>
    <row r="32497" spans="1:8" x14ac:dyDescent="0.25">
      <c r="A32497">
        <v>100585</v>
      </c>
      <c r="B32497" s="1">
        <v>44340.144999999997</v>
      </c>
      <c r="C32497">
        <v>161416</v>
      </c>
      <c r="D32497">
        <v>22059</v>
      </c>
      <c r="E32497" s="16" t="e">
        <f>VLOOKUP(C32497,Подписчики!#REF!,3,0)</f>
        <v>#REF!</v>
      </c>
      <c r="F32497" s="3">
        <f t="shared" si="1014"/>
        <v>5</v>
      </c>
      <c r="G32497" s="44">
        <f t="shared" si="1015"/>
        <v>2</v>
      </c>
      <c r="H32497" s="44"/>
    </row>
    <row r="32498" spans="1:8" x14ac:dyDescent="0.25">
      <c r="A32498">
        <v>100589</v>
      </c>
      <c r="B32498" s="1">
        <v>44340.145009708744</v>
      </c>
      <c r="C32498">
        <v>303643</v>
      </c>
      <c r="D32498">
        <v>182191</v>
      </c>
      <c r="E32498" s="16" t="e">
        <f>VLOOKUP(C32498,Подписчики!#REF!,3,0)</f>
        <v>#REF!</v>
      </c>
      <c r="F32498" s="3">
        <f t="shared" si="1014"/>
        <v>5</v>
      </c>
      <c r="G32498" s="44">
        <f t="shared" si="1015"/>
        <v>2</v>
      </c>
      <c r="H32498" s="44"/>
    </row>
    <row r="32499" spans="1:8" x14ac:dyDescent="0.25">
      <c r="A32499">
        <v>100590</v>
      </c>
      <c r="B32499" s="1">
        <v>44340.147436893203</v>
      </c>
      <c r="C32499">
        <v>161554</v>
      </c>
      <c r="D32499">
        <v>427055</v>
      </c>
      <c r="E32499" s="16" t="e">
        <f>VLOOKUP(C32499,Подписчики!#REF!,3,0)</f>
        <v>#REF!</v>
      </c>
      <c r="F32499" s="3">
        <f t="shared" si="1014"/>
        <v>5</v>
      </c>
      <c r="G32499" s="44">
        <f t="shared" si="1015"/>
        <v>2</v>
      </c>
      <c r="H32499" s="44"/>
    </row>
    <row r="32500" spans="1:8" x14ac:dyDescent="0.25">
      <c r="A32500">
        <v>100591</v>
      </c>
      <c r="B32500" s="1">
        <v>44340.1510776699</v>
      </c>
      <c r="C32500">
        <v>200560</v>
      </c>
      <c r="D32500">
        <v>230507</v>
      </c>
      <c r="E32500" s="16" t="e">
        <f>VLOOKUP(C32500,Подписчики!#REF!,3,0)</f>
        <v>#REF!</v>
      </c>
      <c r="F32500" s="3">
        <f t="shared" si="1014"/>
        <v>5</v>
      </c>
      <c r="G32500" s="44">
        <f t="shared" si="1015"/>
        <v>2</v>
      </c>
      <c r="H32500" s="44"/>
    </row>
    <row r="32501" spans="1:8" x14ac:dyDescent="0.25">
      <c r="A32501">
        <v>100594</v>
      </c>
      <c r="B32501" s="1">
        <v>44340.15269579288</v>
      </c>
      <c r="C32501">
        <v>212693</v>
      </c>
      <c r="D32501">
        <v>230507</v>
      </c>
      <c r="E32501" s="16" t="e">
        <f>VLOOKUP(C32501,Подписчики!#REF!,3,0)</f>
        <v>#REF!</v>
      </c>
      <c r="F32501" s="3">
        <f t="shared" si="1014"/>
        <v>5</v>
      </c>
      <c r="G32501" s="44">
        <f t="shared" si="1015"/>
        <v>2</v>
      </c>
      <c r="H32501" s="44"/>
    </row>
    <row r="32502" spans="1:8" x14ac:dyDescent="0.25">
      <c r="A32502">
        <v>100599</v>
      </c>
      <c r="B32502" s="1">
        <v>44340.154718446604</v>
      </c>
      <c r="C32502">
        <v>228129</v>
      </c>
      <c r="D32502">
        <v>288818</v>
      </c>
      <c r="E32502" s="16" t="e">
        <f>VLOOKUP(C32502,Подписчики!#REF!,3,0)</f>
        <v>#REF!</v>
      </c>
      <c r="F32502" s="3">
        <f t="shared" si="1014"/>
        <v>5</v>
      </c>
      <c r="G32502" s="44">
        <f t="shared" si="1015"/>
        <v>2</v>
      </c>
      <c r="H32502" s="44"/>
    </row>
    <row r="32503" spans="1:8" x14ac:dyDescent="0.25">
      <c r="A32503">
        <v>100600</v>
      </c>
      <c r="B32503" s="1">
        <v>44340.168333333335</v>
      </c>
      <c r="C32503">
        <v>15853</v>
      </c>
      <c r="D32503">
        <v>274276</v>
      </c>
      <c r="E32503" s="16" t="e">
        <f>VLOOKUP(C32503,Подписчики!#REF!,3,0)</f>
        <v>#REF!</v>
      </c>
      <c r="F32503" s="3">
        <f t="shared" si="1014"/>
        <v>5</v>
      </c>
      <c r="G32503" s="44">
        <f t="shared" si="1015"/>
        <v>2</v>
      </c>
      <c r="H32503" s="44"/>
    </row>
    <row r="32504" spans="1:8" x14ac:dyDescent="0.25">
      <c r="A32504">
        <v>100601</v>
      </c>
      <c r="B32504" s="1">
        <v>44340.171708737864</v>
      </c>
      <c r="C32504">
        <v>292994</v>
      </c>
      <c r="D32504">
        <v>466283</v>
      </c>
      <c r="E32504" s="16" t="e">
        <f>VLOOKUP(C32504,Подписчики!#REF!,3,0)</f>
        <v>#REF!</v>
      </c>
      <c r="F32504" s="3">
        <f t="shared" si="1014"/>
        <v>5</v>
      </c>
      <c r="G32504" s="44">
        <f t="shared" si="1015"/>
        <v>2</v>
      </c>
      <c r="H32504" s="44"/>
    </row>
    <row r="32505" spans="1:8" x14ac:dyDescent="0.25">
      <c r="A32505">
        <v>100606</v>
      </c>
      <c r="B32505" s="1">
        <v>44340.177372168284</v>
      </c>
      <c r="C32505">
        <v>114978</v>
      </c>
      <c r="D32505">
        <v>154256</v>
      </c>
      <c r="E32505" s="16" t="e">
        <f>VLOOKUP(C32505,Подписчики!#REF!,3,0)</f>
        <v>#REF!</v>
      </c>
      <c r="F32505" s="3">
        <f t="shared" si="1014"/>
        <v>5</v>
      </c>
      <c r="G32505" s="44">
        <f t="shared" si="1015"/>
        <v>2</v>
      </c>
      <c r="H32505" s="44"/>
    </row>
    <row r="32506" spans="1:8" x14ac:dyDescent="0.25">
      <c r="A32506">
        <v>100607</v>
      </c>
      <c r="B32506" s="1">
        <v>44340.180333333337</v>
      </c>
      <c r="C32506">
        <v>73298</v>
      </c>
      <c r="D32506">
        <v>82901</v>
      </c>
      <c r="E32506" s="16" t="e">
        <f>VLOOKUP(C32506,Подписчики!#REF!,3,0)</f>
        <v>#REF!</v>
      </c>
      <c r="F32506" s="3">
        <f t="shared" si="1014"/>
        <v>5</v>
      </c>
      <c r="G32506" s="44">
        <f t="shared" si="1015"/>
        <v>2</v>
      </c>
      <c r="H32506" s="44"/>
    </row>
    <row r="32507" spans="1:8" x14ac:dyDescent="0.25">
      <c r="A32507">
        <v>100609</v>
      </c>
      <c r="B32507" s="1">
        <v>44340.18101294498</v>
      </c>
      <c r="C32507">
        <v>275802</v>
      </c>
      <c r="D32507">
        <v>250679</v>
      </c>
      <c r="E32507" s="16" t="e">
        <f>VLOOKUP(C32507,Подписчики!#REF!,3,0)</f>
        <v>#REF!</v>
      </c>
      <c r="F32507" s="3">
        <f t="shared" si="1014"/>
        <v>5</v>
      </c>
      <c r="G32507" s="44">
        <f t="shared" si="1015"/>
        <v>2</v>
      </c>
      <c r="H32507" s="44"/>
    </row>
    <row r="32508" spans="1:8" x14ac:dyDescent="0.25">
      <c r="A32508">
        <v>100611</v>
      </c>
      <c r="B32508" s="1">
        <v>44340.186271844657</v>
      </c>
      <c r="C32508">
        <v>40739</v>
      </c>
      <c r="D32508">
        <v>312954</v>
      </c>
      <c r="E32508" s="16" t="e">
        <f>VLOOKUP(C32508,Подписчики!#REF!,3,0)</f>
        <v>#REF!</v>
      </c>
      <c r="F32508" s="3">
        <f t="shared" si="1014"/>
        <v>5</v>
      </c>
      <c r="G32508" s="44">
        <f t="shared" si="1015"/>
        <v>2</v>
      </c>
      <c r="H32508" s="44"/>
    </row>
    <row r="32509" spans="1:8" x14ac:dyDescent="0.25">
      <c r="A32509">
        <v>100615</v>
      </c>
      <c r="B32509" s="1">
        <v>44340.187485436894</v>
      </c>
      <c r="C32509">
        <v>218109</v>
      </c>
      <c r="D32509">
        <v>153893</v>
      </c>
      <c r="E32509" s="16" t="e">
        <f>VLOOKUP(C32509,Подписчики!#REF!,3,0)</f>
        <v>#REF!</v>
      </c>
      <c r="F32509" s="3">
        <f t="shared" si="1014"/>
        <v>5</v>
      </c>
      <c r="G32509" s="44">
        <f t="shared" si="1015"/>
        <v>2</v>
      </c>
      <c r="H32509" s="44"/>
    </row>
    <row r="32510" spans="1:8" x14ac:dyDescent="0.25">
      <c r="A32510">
        <v>100616</v>
      </c>
      <c r="B32510" s="1">
        <v>44340.203000000001</v>
      </c>
      <c r="C32510">
        <v>145305</v>
      </c>
      <c r="D32510">
        <v>118549</v>
      </c>
      <c r="E32510" s="16" t="e">
        <f>VLOOKUP(C32510,Подписчики!#REF!,3,0)</f>
        <v>#REF!</v>
      </c>
      <c r="F32510" s="3">
        <f t="shared" si="1014"/>
        <v>5</v>
      </c>
      <c r="G32510" s="44">
        <f t="shared" si="1015"/>
        <v>2</v>
      </c>
      <c r="H32510" s="44"/>
    </row>
    <row r="32511" spans="1:8" x14ac:dyDescent="0.25">
      <c r="A32511">
        <v>100618</v>
      </c>
      <c r="B32511" s="1">
        <v>44340.205689320392</v>
      </c>
      <c r="C32511">
        <v>23008</v>
      </c>
      <c r="D32511">
        <v>21760</v>
      </c>
      <c r="E32511" s="16" t="e">
        <f>VLOOKUP(C32511,Подписчики!#REF!,3,0)</f>
        <v>#REF!</v>
      </c>
      <c r="F32511" s="3">
        <f t="shared" si="1014"/>
        <v>5</v>
      </c>
      <c r="G32511" s="44">
        <f t="shared" si="1015"/>
        <v>2</v>
      </c>
      <c r="H32511" s="44"/>
    </row>
    <row r="32512" spans="1:8" x14ac:dyDescent="0.25">
      <c r="A32512">
        <v>100619</v>
      </c>
      <c r="B32512" s="1">
        <v>44340.206902912621</v>
      </c>
      <c r="C32512">
        <v>168095</v>
      </c>
      <c r="D32512">
        <v>304267</v>
      </c>
      <c r="E32512" s="16" t="e">
        <f>VLOOKUP(C32512,Подписчики!#REF!,3,0)</f>
        <v>#REF!</v>
      </c>
      <c r="F32512" s="3">
        <f t="shared" si="1014"/>
        <v>5</v>
      </c>
      <c r="G32512" s="44">
        <f t="shared" si="1015"/>
        <v>2</v>
      </c>
      <c r="H32512" s="44"/>
    </row>
    <row r="32513" spans="1:8" x14ac:dyDescent="0.25">
      <c r="A32513">
        <v>100623</v>
      </c>
      <c r="B32513" s="1">
        <v>44340.212566343042</v>
      </c>
      <c r="C32513">
        <v>103794</v>
      </c>
      <c r="D32513">
        <v>230507</v>
      </c>
      <c r="E32513" s="16" t="e">
        <f>VLOOKUP(C32513,Подписчики!#REF!,3,0)</f>
        <v>#REF!</v>
      </c>
      <c r="F32513" s="3">
        <f t="shared" si="1014"/>
        <v>5</v>
      </c>
      <c r="G32513" s="44">
        <f t="shared" si="1015"/>
        <v>2</v>
      </c>
      <c r="H32513" s="44"/>
    </row>
    <row r="32514" spans="1:8" x14ac:dyDescent="0.25">
      <c r="A32514">
        <v>100624</v>
      </c>
      <c r="B32514" s="1">
        <v>44340.212666666666</v>
      </c>
      <c r="C32514">
        <v>231563</v>
      </c>
      <c r="D32514">
        <v>372101</v>
      </c>
      <c r="E32514" s="16" t="e">
        <f>VLOOKUP(C32514,Подписчики!#REF!,3,0)</f>
        <v>#REF!</v>
      </c>
      <c r="F32514" s="3">
        <f t="shared" si="1014"/>
        <v>5</v>
      </c>
      <c r="G32514" s="44">
        <f t="shared" si="1015"/>
        <v>2</v>
      </c>
      <c r="H32514" s="44"/>
    </row>
    <row r="32515" spans="1:8" x14ac:dyDescent="0.25">
      <c r="A32515">
        <v>100628</v>
      </c>
      <c r="B32515" s="1">
        <v>44340.216611650489</v>
      </c>
      <c r="C32515">
        <v>210151</v>
      </c>
      <c r="D32515">
        <v>105352</v>
      </c>
      <c r="E32515" s="16" t="e">
        <f>VLOOKUP(C32515,Подписчики!#REF!,3,0)</f>
        <v>#REF!</v>
      </c>
      <c r="F32515" s="3">
        <f t="shared" ref="F32515:F32578" si="1016">MONTH(B32515)</f>
        <v>5</v>
      </c>
      <c r="G32515" s="44">
        <f t="shared" ref="G32515:G32578" si="1017">WEEKDAY(B32515,1)</f>
        <v>2</v>
      </c>
      <c r="H32515" s="44"/>
    </row>
    <row r="32516" spans="1:8" x14ac:dyDescent="0.25">
      <c r="A32516">
        <v>100630</v>
      </c>
      <c r="B32516" s="1">
        <v>44340.224333333339</v>
      </c>
      <c r="C32516">
        <v>170357</v>
      </c>
      <c r="D32516">
        <v>396686</v>
      </c>
      <c r="E32516" s="16" t="e">
        <f>VLOOKUP(C32516,Подписчики!#REF!,3,0)</f>
        <v>#REF!</v>
      </c>
      <c r="F32516" s="3">
        <f t="shared" si="1016"/>
        <v>5</v>
      </c>
      <c r="G32516" s="44">
        <f t="shared" si="1017"/>
        <v>2</v>
      </c>
      <c r="H32516" s="44"/>
    </row>
    <row r="32517" spans="1:8" x14ac:dyDescent="0.25">
      <c r="A32517">
        <v>100632</v>
      </c>
      <c r="B32517" s="1">
        <v>44340.239000000001</v>
      </c>
      <c r="C32517">
        <v>250494</v>
      </c>
      <c r="D32517">
        <v>439981</v>
      </c>
      <c r="E32517" s="16" t="e">
        <f>VLOOKUP(C32517,Подписчики!#REF!,3,0)</f>
        <v>#REF!</v>
      </c>
      <c r="F32517" s="3">
        <f t="shared" si="1016"/>
        <v>5</v>
      </c>
      <c r="G32517" s="44">
        <f t="shared" si="1017"/>
        <v>2</v>
      </c>
      <c r="H32517" s="44"/>
    </row>
    <row r="32518" spans="1:8" x14ac:dyDescent="0.25">
      <c r="A32518">
        <v>100634</v>
      </c>
      <c r="B32518" s="1">
        <v>44340.248333333337</v>
      </c>
      <c r="C32518">
        <v>106640</v>
      </c>
      <c r="D32518">
        <v>230507</v>
      </c>
      <c r="E32518" s="16" t="e">
        <f>VLOOKUP(C32518,Подписчики!#REF!,3,0)</f>
        <v>#REF!</v>
      </c>
      <c r="F32518" s="3">
        <f t="shared" si="1016"/>
        <v>5</v>
      </c>
      <c r="G32518" s="44">
        <f t="shared" si="1017"/>
        <v>2</v>
      </c>
      <c r="H32518" s="44"/>
    </row>
    <row r="32519" spans="1:8" x14ac:dyDescent="0.25">
      <c r="A32519">
        <v>100636</v>
      </c>
      <c r="B32519" s="1">
        <v>44340.253019417476</v>
      </c>
      <c r="C32519">
        <v>221354</v>
      </c>
      <c r="D32519">
        <v>470762</v>
      </c>
      <c r="E32519" s="16" t="e">
        <f>VLOOKUP(C32519,Подписчики!#REF!,3,0)</f>
        <v>#REF!</v>
      </c>
      <c r="F32519" s="3">
        <f t="shared" si="1016"/>
        <v>5</v>
      </c>
      <c r="G32519" s="44">
        <f t="shared" si="1017"/>
        <v>2</v>
      </c>
      <c r="H32519" s="44"/>
    </row>
    <row r="32520" spans="1:8" x14ac:dyDescent="0.25">
      <c r="A32520">
        <v>100641</v>
      </c>
      <c r="B32520" s="1">
        <v>44340.257666666665</v>
      </c>
      <c r="C32520">
        <v>94540</v>
      </c>
      <c r="D32520">
        <v>243858</v>
      </c>
      <c r="E32520" s="16" t="e">
        <f>VLOOKUP(C32520,Подписчики!#REF!,3,0)</f>
        <v>#REF!</v>
      </c>
      <c r="F32520" s="3">
        <f t="shared" si="1016"/>
        <v>5</v>
      </c>
      <c r="G32520" s="44">
        <f t="shared" si="1017"/>
        <v>2</v>
      </c>
      <c r="H32520" s="44"/>
    </row>
    <row r="32521" spans="1:8" x14ac:dyDescent="0.25">
      <c r="A32521">
        <v>100642</v>
      </c>
      <c r="B32521" s="1">
        <v>44340.258278317153</v>
      </c>
      <c r="C32521">
        <v>25765</v>
      </c>
      <c r="D32521">
        <v>230507</v>
      </c>
      <c r="E32521" s="16" t="e">
        <f>VLOOKUP(C32521,Подписчики!#REF!,3,0)</f>
        <v>#REF!</v>
      </c>
      <c r="F32521" s="3">
        <f t="shared" si="1016"/>
        <v>5</v>
      </c>
      <c r="G32521" s="44">
        <f t="shared" si="1017"/>
        <v>2</v>
      </c>
      <c r="H32521" s="44"/>
    </row>
    <row r="32522" spans="1:8" x14ac:dyDescent="0.25">
      <c r="A32522">
        <v>100646</v>
      </c>
      <c r="B32522" s="1">
        <v>44340.258666666661</v>
      </c>
      <c r="C32522">
        <v>14914</v>
      </c>
      <c r="D32522">
        <v>472712</v>
      </c>
      <c r="E32522" s="16" t="e">
        <f>VLOOKUP(C32522,Подписчики!#REF!,3,0)</f>
        <v>#REF!</v>
      </c>
      <c r="F32522" s="3">
        <f t="shared" si="1016"/>
        <v>5</v>
      </c>
      <c r="G32522" s="44">
        <f t="shared" si="1017"/>
        <v>2</v>
      </c>
      <c r="H32522" s="44"/>
    </row>
    <row r="32523" spans="1:8" x14ac:dyDescent="0.25">
      <c r="A32523">
        <v>100648</v>
      </c>
      <c r="B32523" s="1">
        <v>44340.262728155343</v>
      </c>
      <c r="C32523">
        <v>278971</v>
      </c>
      <c r="D32523">
        <v>470762</v>
      </c>
      <c r="E32523" s="16" t="e">
        <f>VLOOKUP(C32523,Подписчики!#REF!,3,0)</f>
        <v>#REF!</v>
      </c>
      <c r="F32523" s="3">
        <f t="shared" si="1016"/>
        <v>5</v>
      </c>
      <c r="G32523" s="44">
        <f t="shared" si="1017"/>
        <v>2</v>
      </c>
      <c r="H32523" s="44"/>
    </row>
    <row r="32524" spans="1:8" x14ac:dyDescent="0.25">
      <c r="A32524">
        <v>100652</v>
      </c>
      <c r="B32524" s="1">
        <v>44340.270333333334</v>
      </c>
      <c r="C32524">
        <v>7520</v>
      </c>
      <c r="D32524">
        <v>411922</v>
      </c>
      <c r="E32524" s="16" t="e">
        <f>VLOOKUP(C32524,Подписчики!#REF!,3,0)</f>
        <v>#REF!</v>
      </c>
      <c r="F32524" s="3">
        <f t="shared" si="1016"/>
        <v>5</v>
      </c>
      <c r="G32524" s="44">
        <f t="shared" si="1017"/>
        <v>2</v>
      </c>
      <c r="H32524" s="44"/>
    </row>
    <row r="32525" spans="1:8" x14ac:dyDescent="0.25">
      <c r="A32525">
        <v>100655</v>
      </c>
      <c r="B32525" s="1">
        <v>44340.278333333335</v>
      </c>
      <c r="C32525">
        <v>321811</v>
      </c>
      <c r="D32525">
        <v>341333</v>
      </c>
      <c r="E32525" s="16" t="e">
        <f>VLOOKUP(C32525,Подписчики!#REF!,3,0)</f>
        <v>#REF!</v>
      </c>
      <c r="F32525" s="3">
        <f t="shared" si="1016"/>
        <v>5</v>
      </c>
      <c r="G32525" s="44">
        <f t="shared" si="1017"/>
        <v>2</v>
      </c>
      <c r="H32525" s="44"/>
    </row>
    <row r="32526" spans="1:8" x14ac:dyDescent="0.25">
      <c r="A32526">
        <v>100658</v>
      </c>
      <c r="B32526" s="1">
        <v>44340.285786407767</v>
      </c>
      <c r="C32526">
        <v>284653</v>
      </c>
      <c r="D32526">
        <v>86587</v>
      </c>
      <c r="E32526" s="16" t="e">
        <f>VLOOKUP(C32526,Подписчики!#REF!,3,0)</f>
        <v>#REF!</v>
      </c>
      <c r="F32526" s="3">
        <f t="shared" si="1016"/>
        <v>5</v>
      </c>
      <c r="G32526" s="44">
        <f t="shared" si="1017"/>
        <v>2</v>
      </c>
      <c r="H32526" s="44"/>
    </row>
    <row r="32527" spans="1:8" x14ac:dyDescent="0.25">
      <c r="A32527">
        <v>100663</v>
      </c>
      <c r="B32527" s="1">
        <v>44340.288333333338</v>
      </c>
      <c r="C32527">
        <v>192752</v>
      </c>
      <c r="D32527">
        <v>53153</v>
      </c>
      <c r="E32527" s="16" t="e">
        <f>VLOOKUP(C32527,Подписчики!#REF!,3,0)</f>
        <v>#REF!</v>
      </c>
      <c r="F32527" s="3">
        <f t="shared" si="1016"/>
        <v>5</v>
      </c>
      <c r="G32527" s="44">
        <f t="shared" si="1017"/>
        <v>2</v>
      </c>
      <c r="H32527" s="44"/>
    </row>
    <row r="32528" spans="1:8" x14ac:dyDescent="0.25">
      <c r="A32528">
        <v>100666</v>
      </c>
      <c r="B32528" s="1">
        <v>44340.288618122977</v>
      </c>
      <c r="C32528">
        <v>70018</v>
      </c>
      <c r="D32528">
        <v>472712</v>
      </c>
      <c r="E32528" s="16" t="e">
        <f>VLOOKUP(C32528,Подписчики!#REF!,3,0)</f>
        <v>#REF!</v>
      </c>
      <c r="F32528" s="3">
        <f t="shared" si="1016"/>
        <v>5</v>
      </c>
      <c r="G32528" s="44">
        <f t="shared" si="1017"/>
        <v>2</v>
      </c>
      <c r="H32528" s="44"/>
    </row>
    <row r="32529" spans="1:8" x14ac:dyDescent="0.25">
      <c r="A32529">
        <v>100667</v>
      </c>
      <c r="B32529" s="1">
        <v>44340.294281553397</v>
      </c>
      <c r="C32529">
        <v>246510</v>
      </c>
      <c r="D32529">
        <v>347008</v>
      </c>
      <c r="E32529" s="16" t="e">
        <f>VLOOKUP(C32529,Подписчики!#REF!,3,0)</f>
        <v>#REF!</v>
      </c>
      <c r="F32529" s="3">
        <f t="shared" si="1016"/>
        <v>5</v>
      </c>
      <c r="G32529" s="44">
        <f t="shared" si="1017"/>
        <v>2</v>
      </c>
      <c r="H32529" s="44"/>
    </row>
    <row r="32530" spans="1:8" x14ac:dyDescent="0.25">
      <c r="A32530">
        <v>100672</v>
      </c>
      <c r="B32530" s="1">
        <v>44340.317666666662</v>
      </c>
      <c r="C32530">
        <v>103707</v>
      </c>
      <c r="D32530">
        <v>98921</v>
      </c>
      <c r="E32530" s="16" t="e">
        <f>VLOOKUP(C32530,Подписчики!#REF!,3,0)</f>
        <v>#REF!</v>
      </c>
      <c r="F32530" s="3">
        <f t="shared" si="1016"/>
        <v>5</v>
      </c>
      <c r="G32530" s="44">
        <f t="shared" si="1017"/>
        <v>2</v>
      </c>
      <c r="H32530" s="44"/>
    </row>
    <row r="32531" spans="1:8" x14ac:dyDescent="0.25">
      <c r="A32531">
        <v>100676</v>
      </c>
      <c r="B32531" s="1">
        <v>44340.317999999999</v>
      </c>
      <c r="C32531">
        <v>210056</v>
      </c>
      <c r="D32531">
        <v>68991</v>
      </c>
      <c r="E32531" s="16" t="e">
        <f>VLOOKUP(C32531,Подписчики!#REF!,3,0)</f>
        <v>#REF!</v>
      </c>
      <c r="F32531" s="3">
        <f t="shared" si="1016"/>
        <v>5</v>
      </c>
      <c r="G32531" s="44">
        <f t="shared" si="1017"/>
        <v>2</v>
      </c>
      <c r="H32531" s="44"/>
    </row>
    <row r="32532" spans="1:8" x14ac:dyDescent="0.25">
      <c r="A32532">
        <v>100681</v>
      </c>
      <c r="B32532" s="1">
        <v>44340.318957928801</v>
      </c>
      <c r="C32532">
        <v>109956</v>
      </c>
      <c r="D32532">
        <v>223719</v>
      </c>
      <c r="E32532" s="16" t="e">
        <f>VLOOKUP(C32532,Подписчики!#REF!,3,0)</f>
        <v>#REF!</v>
      </c>
      <c r="F32532" s="3">
        <f t="shared" si="1016"/>
        <v>5</v>
      </c>
      <c r="G32532" s="44">
        <f t="shared" si="1017"/>
        <v>2</v>
      </c>
      <c r="H32532" s="44"/>
    </row>
    <row r="32533" spans="1:8" x14ac:dyDescent="0.25">
      <c r="A32533">
        <v>100684</v>
      </c>
      <c r="B32533" s="1">
        <v>44340.329475728155</v>
      </c>
      <c r="C32533">
        <v>294286</v>
      </c>
      <c r="D32533">
        <v>118549</v>
      </c>
      <c r="E32533" s="16" t="e">
        <f>VLOOKUP(C32533,Подписчики!#REF!,3,0)</f>
        <v>#REF!</v>
      </c>
      <c r="F32533" s="3">
        <f t="shared" si="1016"/>
        <v>5</v>
      </c>
      <c r="G32533" s="44">
        <f t="shared" si="1017"/>
        <v>2</v>
      </c>
      <c r="H32533" s="44"/>
    </row>
    <row r="32534" spans="1:8" x14ac:dyDescent="0.25">
      <c r="A32534">
        <v>100689</v>
      </c>
      <c r="B32534" s="1">
        <v>44340.337161812298</v>
      </c>
      <c r="C32534">
        <v>161550</v>
      </c>
      <c r="D32534">
        <v>89186</v>
      </c>
      <c r="E32534" s="16" t="e">
        <f>VLOOKUP(C32534,Подписчики!#REF!,3,0)</f>
        <v>#REF!</v>
      </c>
      <c r="F32534" s="3">
        <f t="shared" si="1016"/>
        <v>5</v>
      </c>
      <c r="G32534" s="44">
        <f t="shared" si="1017"/>
        <v>2</v>
      </c>
      <c r="H32534" s="44"/>
    </row>
    <row r="32535" spans="1:8" x14ac:dyDescent="0.25">
      <c r="A32535">
        <v>100693</v>
      </c>
      <c r="B32535" s="1">
        <v>44340.337566343042</v>
      </c>
      <c r="C32535">
        <v>31349</v>
      </c>
      <c r="D32535">
        <v>470762</v>
      </c>
      <c r="E32535" s="16" t="e">
        <f>VLOOKUP(C32535,Подписчики!#REF!,3,0)</f>
        <v>#REF!</v>
      </c>
      <c r="F32535" s="3">
        <f t="shared" si="1016"/>
        <v>5</v>
      </c>
      <c r="G32535" s="44">
        <f t="shared" si="1017"/>
        <v>2</v>
      </c>
      <c r="H32535" s="44"/>
    </row>
    <row r="32536" spans="1:8" x14ac:dyDescent="0.25">
      <c r="A32536">
        <v>100697</v>
      </c>
      <c r="B32536" s="1">
        <v>44340.342333333334</v>
      </c>
      <c r="C32536">
        <v>256182</v>
      </c>
      <c r="D32536">
        <v>411922</v>
      </c>
      <c r="E32536" s="16" t="e">
        <f>VLOOKUP(C32536,Подписчики!#REF!,3,0)</f>
        <v>#REF!</v>
      </c>
      <c r="F32536" s="3">
        <f t="shared" si="1016"/>
        <v>5</v>
      </c>
      <c r="G32536" s="44">
        <f t="shared" si="1017"/>
        <v>2</v>
      </c>
      <c r="H32536" s="44"/>
    </row>
    <row r="32537" spans="1:8" x14ac:dyDescent="0.25">
      <c r="A32537">
        <v>100700</v>
      </c>
      <c r="B32537" s="1">
        <v>44340.350333333336</v>
      </c>
      <c r="C32537">
        <v>226699</v>
      </c>
      <c r="D32537">
        <v>180863</v>
      </c>
      <c r="E32537" s="16" t="e">
        <f>VLOOKUP(C32537,Подписчики!#REF!,3,0)</f>
        <v>#REF!</v>
      </c>
      <c r="F32537" s="3">
        <f t="shared" si="1016"/>
        <v>5</v>
      </c>
      <c r="G32537" s="44">
        <f t="shared" si="1017"/>
        <v>2</v>
      </c>
      <c r="H32537" s="44"/>
    </row>
    <row r="32538" spans="1:8" x14ac:dyDescent="0.25">
      <c r="A32538">
        <v>100704</v>
      </c>
      <c r="B32538" s="1">
        <v>44340.357666666663</v>
      </c>
      <c r="C32538">
        <v>117008</v>
      </c>
      <c r="D32538">
        <v>217497</v>
      </c>
      <c r="E32538" s="16" t="e">
        <f>VLOOKUP(C32538,Подписчики!#REF!,3,0)</f>
        <v>#REF!</v>
      </c>
      <c r="F32538" s="3">
        <f t="shared" si="1016"/>
        <v>5</v>
      </c>
      <c r="G32538" s="44">
        <f t="shared" si="1017"/>
        <v>2</v>
      </c>
      <c r="H32538" s="44"/>
    </row>
    <row r="32539" spans="1:8" x14ac:dyDescent="0.25">
      <c r="A32539">
        <v>100709</v>
      </c>
      <c r="B32539" s="1">
        <v>44340.36</v>
      </c>
      <c r="C32539">
        <v>214299</v>
      </c>
      <c r="D32539">
        <v>411922</v>
      </c>
      <c r="E32539" s="16" t="e">
        <f>VLOOKUP(C32539,Подписчики!#REF!,3,0)</f>
        <v>#REF!</v>
      </c>
      <c r="F32539" s="3">
        <f t="shared" si="1016"/>
        <v>5</v>
      </c>
      <c r="G32539" s="44">
        <f t="shared" si="1017"/>
        <v>2</v>
      </c>
      <c r="H32539" s="44"/>
    </row>
    <row r="32540" spans="1:8" x14ac:dyDescent="0.25">
      <c r="A32540">
        <v>100713</v>
      </c>
      <c r="B32540" s="1">
        <v>44340.360999999997</v>
      </c>
      <c r="C32540">
        <v>65204</v>
      </c>
      <c r="D32540">
        <v>137327</v>
      </c>
      <c r="E32540" s="16" t="e">
        <f>VLOOKUP(C32540,Подписчики!#REF!,3,0)</f>
        <v>#REF!</v>
      </c>
      <c r="F32540" s="3">
        <f t="shared" si="1016"/>
        <v>5</v>
      </c>
      <c r="G32540" s="44">
        <f t="shared" si="1017"/>
        <v>2</v>
      </c>
      <c r="H32540" s="44"/>
    </row>
    <row r="32541" spans="1:8" x14ac:dyDescent="0.25">
      <c r="A32541">
        <v>100714</v>
      </c>
      <c r="B32541" s="1">
        <v>44340.364265372169</v>
      </c>
      <c r="C32541">
        <v>155942</v>
      </c>
      <c r="D32541">
        <v>401945</v>
      </c>
      <c r="E32541" s="16" t="e">
        <f>VLOOKUP(C32541,Подписчики!#REF!,3,0)</f>
        <v>#REF!</v>
      </c>
      <c r="F32541" s="3">
        <f t="shared" si="1016"/>
        <v>5</v>
      </c>
      <c r="G32541" s="44">
        <f t="shared" si="1017"/>
        <v>2</v>
      </c>
      <c r="H32541" s="44"/>
    </row>
    <row r="32542" spans="1:8" x14ac:dyDescent="0.25">
      <c r="A32542">
        <v>100717</v>
      </c>
      <c r="B32542" s="1">
        <v>44340.364265372169</v>
      </c>
      <c r="C32542">
        <v>177477</v>
      </c>
      <c r="D32542">
        <v>320940</v>
      </c>
      <c r="E32542" s="16" t="e">
        <f>VLOOKUP(C32542,Подписчики!#REF!,3,0)</f>
        <v>#REF!</v>
      </c>
      <c r="F32542" s="3">
        <f t="shared" si="1016"/>
        <v>5</v>
      </c>
      <c r="G32542" s="44">
        <f t="shared" si="1017"/>
        <v>2</v>
      </c>
      <c r="H32542" s="44"/>
    </row>
    <row r="32543" spans="1:8" x14ac:dyDescent="0.25">
      <c r="A32543">
        <v>100718</v>
      </c>
      <c r="B32543" s="1">
        <v>44340.366999999998</v>
      </c>
      <c r="C32543">
        <v>144836</v>
      </c>
      <c r="D32543">
        <v>158978</v>
      </c>
      <c r="E32543" s="16" t="e">
        <f>VLOOKUP(C32543,Подписчики!#REF!,3,0)</f>
        <v>#REF!</v>
      </c>
      <c r="F32543" s="3">
        <f t="shared" si="1016"/>
        <v>5</v>
      </c>
      <c r="G32543" s="44">
        <f t="shared" si="1017"/>
        <v>2</v>
      </c>
      <c r="H32543" s="44"/>
    </row>
    <row r="32544" spans="1:8" x14ac:dyDescent="0.25">
      <c r="A32544">
        <v>100720</v>
      </c>
      <c r="B32544" s="1">
        <v>44340.372333333333</v>
      </c>
      <c r="C32544">
        <v>158046</v>
      </c>
      <c r="D32544">
        <v>49263</v>
      </c>
      <c r="E32544" s="16" t="e">
        <f>VLOOKUP(C32544,Подписчики!#REF!,3,0)</f>
        <v>#REF!</v>
      </c>
      <c r="F32544" s="3">
        <f t="shared" si="1016"/>
        <v>5</v>
      </c>
      <c r="G32544" s="44">
        <f t="shared" si="1017"/>
        <v>2</v>
      </c>
      <c r="H32544" s="44"/>
    </row>
    <row r="32545" spans="1:8" x14ac:dyDescent="0.25">
      <c r="A32545">
        <v>100725</v>
      </c>
      <c r="B32545" s="1">
        <v>44340.373165048542</v>
      </c>
      <c r="C32545">
        <v>239666</v>
      </c>
      <c r="D32545">
        <v>308321</v>
      </c>
      <c r="E32545" s="16" t="e">
        <f>VLOOKUP(C32545,Подписчики!#REF!,3,0)</f>
        <v>#REF!</v>
      </c>
      <c r="F32545" s="3">
        <f t="shared" si="1016"/>
        <v>5</v>
      </c>
      <c r="G32545" s="44">
        <f t="shared" si="1017"/>
        <v>2</v>
      </c>
      <c r="H32545" s="44"/>
    </row>
    <row r="32546" spans="1:8" x14ac:dyDescent="0.25">
      <c r="A32546">
        <v>100727</v>
      </c>
      <c r="B32546" s="1">
        <v>44340.374333333333</v>
      </c>
      <c r="C32546">
        <v>326228</v>
      </c>
      <c r="D32546">
        <v>43842</v>
      </c>
      <c r="E32546" s="16" t="e">
        <f>VLOOKUP(C32546,Подписчики!#REF!,3,0)</f>
        <v>#REF!</v>
      </c>
      <c r="F32546" s="3">
        <f t="shared" si="1016"/>
        <v>5</v>
      </c>
      <c r="G32546" s="44">
        <f t="shared" si="1017"/>
        <v>2</v>
      </c>
      <c r="H32546" s="44"/>
    </row>
    <row r="32547" spans="1:8" x14ac:dyDescent="0.25">
      <c r="A32547">
        <v>100732</v>
      </c>
      <c r="B32547" s="1">
        <v>44340.375187702266</v>
      </c>
      <c r="C32547">
        <v>227814</v>
      </c>
      <c r="D32547">
        <v>55354</v>
      </c>
      <c r="E32547" s="16" t="e">
        <f>VLOOKUP(C32547,Подписчики!#REF!,3,0)</f>
        <v>#REF!</v>
      </c>
      <c r="F32547" s="3">
        <f t="shared" si="1016"/>
        <v>5</v>
      </c>
      <c r="G32547" s="44">
        <f t="shared" si="1017"/>
        <v>2</v>
      </c>
      <c r="H32547" s="44"/>
    </row>
    <row r="32548" spans="1:8" x14ac:dyDescent="0.25">
      <c r="A32548">
        <v>100733</v>
      </c>
      <c r="B32548" s="1">
        <v>44340.377614886725</v>
      </c>
      <c r="C32548">
        <v>338084</v>
      </c>
      <c r="D32548">
        <v>81226</v>
      </c>
      <c r="E32548" s="16" t="e">
        <f>VLOOKUP(C32548,Подписчики!#REF!,3,0)</f>
        <v>#REF!</v>
      </c>
      <c r="F32548" s="3">
        <f t="shared" si="1016"/>
        <v>5</v>
      </c>
      <c r="G32548" s="44">
        <f t="shared" si="1017"/>
        <v>2</v>
      </c>
      <c r="H32548" s="44"/>
    </row>
    <row r="32549" spans="1:8" x14ac:dyDescent="0.25">
      <c r="A32549">
        <v>100738</v>
      </c>
      <c r="B32549" s="1">
        <v>44340.378423948219</v>
      </c>
      <c r="C32549">
        <v>125102</v>
      </c>
      <c r="D32549">
        <v>351192</v>
      </c>
      <c r="E32549" s="16" t="e">
        <f>VLOOKUP(C32549,Подписчики!#REF!,3,0)</f>
        <v>#REF!</v>
      </c>
      <c r="F32549" s="3">
        <f t="shared" si="1016"/>
        <v>5</v>
      </c>
      <c r="G32549" s="44">
        <f t="shared" si="1017"/>
        <v>2</v>
      </c>
      <c r="H32549" s="44"/>
    </row>
    <row r="32550" spans="1:8" x14ac:dyDescent="0.25">
      <c r="A32550">
        <v>100740</v>
      </c>
      <c r="B32550" s="1">
        <v>44340.37882847897</v>
      </c>
      <c r="C32550">
        <v>301148</v>
      </c>
      <c r="D32550">
        <v>394819</v>
      </c>
      <c r="E32550" s="16" t="e">
        <f>VLOOKUP(C32550,Подписчики!#REF!,3,0)</f>
        <v>#REF!</v>
      </c>
      <c r="F32550" s="3">
        <f t="shared" si="1016"/>
        <v>5</v>
      </c>
      <c r="G32550" s="44">
        <f t="shared" si="1017"/>
        <v>2</v>
      </c>
      <c r="H32550" s="44"/>
    </row>
    <row r="32551" spans="1:8" x14ac:dyDescent="0.25">
      <c r="A32551">
        <v>100742</v>
      </c>
      <c r="B32551" s="1">
        <v>44340.379333333338</v>
      </c>
      <c r="C32551">
        <v>233357</v>
      </c>
      <c r="D32551">
        <v>210789</v>
      </c>
      <c r="E32551" s="16" t="e">
        <f>VLOOKUP(C32551,Подписчики!#REF!,3,0)</f>
        <v>#REF!</v>
      </c>
      <c r="F32551" s="3">
        <f t="shared" si="1016"/>
        <v>5</v>
      </c>
      <c r="G32551" s="44">
        <f t="shared" si="1017"/>
        <v>2</v>
      </c>
      <c r="H32551" s="44"/>
    </row>
    <row r="32552" spans="1:8" x14ac:dyDescent="0.25">
      <c r="A32552">
        <v>100747</v>
      </c>
      <c r="B32552" s="1">
        <v>44340.3800420712</v>
      </c>
      <c r="C32552">
        <v>165303</v>
      </c>
      <c r="D32552">
        <v>330333</v>
      </c>
      <c r="E32552" s="16" t="e">
        <f>VLOOKUP(C32552,Подписчики!#REF!,3,0)</f>
        <v>#REF!</v>
      </c>
      <c r="F32552" s="3">
        <f t="shared" si="1016"/>
        <v>5</v>
      </c>
      <c r="G32552" s="44">
        <f t="shared" si="1017"/>
        <v>2</v>
      </c>
      <c r="H32552" s="44"/>
    </row>
    <row r="32553" spans="1:8" x14ac:dyDescent="0.25">
      <c r="A32553">
        <v>100748</v>
      </c>
      <c r="B32553" s="1">
        <v>44340.38449190939</v>
      </c>
      <c r="C32553">
        <v>159788</v>
      </c>
      <c r="D32553">
        <v>411922</v>
      </c>
      <c r="E32553" s="16" t="e">
        <f>VLOOKUP(C32553,Подписчики!#REF!,3,0)</f>
        <v>#REF!</v>
      </c>
      <c r="F32553" s="3">
        <f t="shared" si="1016"/>
        <v>5</v>
      </c>
      <c r="G32553" s="44">
        <f t="shared" si="1017"/>
        <v>2</v>
      </c>
      <c r="H32553" s="44"/>
    </row>
    <row r="32554" spans="1:8" x14ac:dyDescent="0.25">
      <c r="A32554">
        <v>100753</v>
      </c>
      <c r="B32554" s="1">
        <v>44340.385705501612</v>
      </c>
      <c r="C32554">
        <v>39589</v>
      </c>
      <c r="D32554">
        <v>63666</v>
      </c>
      <c r="E32554" s="16" t="e">
        <f>VLOOKUP(C32554,Подписчики!#REF!,3,0)</f>
        <v>#REF!</v>
      </c>
      <c r="F32554" s="3">
        <f t="shared" si="1016"/>
        <v>5</v>
      </c>
      <c r="G32554" s="44">
        <f t="shared" si="1017"/>
        <v>2</v>
      </c>
      <c r="H32554" s="44"/>
    </row>
    <row r="32555" spans="1:8" x14ac:dyDescent="0.25">
      <c r="A32555">
        <v>100757</v>
      </c>
      <c r="B32555" s="1">
        <v>44340.387728155343</v>
      </c>
      <c r="C32555">
        <v>168345</v>
      </c>
      <c r="D32555">
        <v>149755</v>
      </c>
      <c r="E32555" s="16" t="e">
        <f>VLOOKUP(C32555,Подписчики!#REF!,3,0)</f>
        <v>#REF!</v>
      </c>
      <c r="F32555" s="3">
        <f t="shared" si="1016"/>
        <v>5</v>
      </c>
      <c r="G32555" s="44">
        <f t="shared" si="1017"/>
        <v>2</v>
      </c>
      <c r="H32555" s="44"/>
    </row>
    <row r="32556" spans="1:8" x14ac:dyDescent="0.25">
      <c r="A32556">
        <v>100760</v>
      </c>
      <c r="B32556" s="1">
        <v>44340.39420064725</v>
      </c>
      <c r="C32556">
        <v>260312</v>
      </c>
      <c r="D32556">
        <v>325852</v>
      </c>
      <c r="E32556" s="16" t="e">
        <f>VLOOKUP(C32556,Подписчики!#REF!,3,0)</f>
        <v>#REF!</v>
      </c>
      <c r="F32556" s="3">
        <f t="shared" si="1016"/>
        <v>5</v>
      </c>
      <c r="G32556" s="44">
        <f t="shared" si="1017"/>
        <v>2</v>
      </c>
      <c r="H32556" s="44"/>
    </row>
    <row r="32557" spans="1:8" x14ac:dyDescent="0.25">
      <c r="A32557">
        <v>100762</v>
      </c>
      <c r="B32557" s="1">
        <v>44340.399055016183</v>
      </c>
      <c r="C32557">
        <v>136914</v>
      </c>
      <c r="D32557">
        <v>147928</v>
      </c>
      <c r="E32557" s="16" t="e">
        <f>VLOOKUP(C32557,Подписчики!#REF!,3,0)</f>
        <v>#REF!</v>
      </c>
      <c r="F32557" s="3">
        <f t="shared" si="1016"/>
        <v>5</v>
      </c>
      <c r="G32557" s="44">
        <f t="shared" si="1017"/>
        <v>2</v>
      </c>
      <c r="H32557" s="44"/>
    </row>
    <row r="32558" spans="1:8" x14ac:dyDescent="0.25">
      <c r="A32558">
        <v>100765</v>
      </c>
      <c r="B32558" s="1">
        <v>44340.399459546927</v>
      </c>
      <c r="C32558">
        <v>137262</v>
      </c>
      <c r="D32558">
        <v>43623</v>
      </c>
      <c r="E32558" s="16" t="e">
        <f>VLOOKUP(C32558,Подписчики!#REF!,3,0)</f>
        <v>#REF!</v>
      </c>
      <c r="F32558" s="3">
        <f t="shared" si="1016"/>
        <v>5</v>
      </c>
      <c r="G32558" s="44">
        <f t="shared" si="1017"/>
        <v>2</v>
      </c>
      <c r="H32558" s="44"/>
    </row>
    <row r="32559" spans="1:8" x14ac:dyDescent="0.25">
      <c r="A32559">
        <v>100769</v>
      </c>
      <c r="B32559" s="1">
        <v>44340.402291262137</v>
      </c>
      <c r="C32559">
        <v>308815</v>
      </c>
      <c r="D32559">
        <v>100412</v>
      </c>
      <c r="E32559" s="16" t="e">
        <f>VLOOKUP(C32559,Подписчики!#REF!,3,0)</f>
        <v>#REF!</v>
      </c>
      <c r="F32559" s="3">
        <f t="shared" si="1016"/>
        <v>5</v>
      </c>
      <c r="G32559" s="44">
        <f t="shared" si="1017"/>
        <v>2</v>
      </c>
      <c r="H32559" s="44"/>
    </row>
    <row r="32560" spans="1:8" x14ac:dyDescent="0.25">
      <c r="A32560">
        <v>100774</v>
      </c>
      <c r="B32560" s="1">
        <v>44340.405932038833</v>
      </c>
      <c r="C32560">
        <v>79952</v>
      </c>
      <c r="D32560">
        <v>128969</v>
      </c>
      <c r="E32560" s="16" t="e">
        <f>VLOOKUP(C32560,Подписчики!#REF!,3,0)</f>
        <v>#REF!</v>
      </c>
      <c r="F32560" s="3">
        <f t="shared" si="1016"/>
        <v>5</v>
      </c>
      <c r="G32560" s="44">
        <f t="shared" si="1017"/>
        <v>2</v>
      </c>
      <c r="H32560" s="44"/>
    </row>
    <row r="32561" spans="1:8" x14ac:dyDescent="0.25">
      <c r="A32561">
        <v>100777</v>
      </c>
      <c r="B32561" s="1">
        <v>44340.411595469261</v>
      </c>
      <c r="C32561">
        <v>347697</v>
      </c>
      <c r="D32561">
        <v>463778</v>
      </c>
      <c r="E32561" s="16" t="e">
        <f>VLOOKUP(C32561,Подписчики!#REF!,3,0)</f>
        <v>#REF!</v>
      </c>
      <c r="F32561" s="3">
        <f t="shared" si="1016"/>
        <v>5</v>
      </c>
      <c r="G32561" s="44">
        <f t="shared" si="1017"/>
        <v>2</v>
      </c>
      <c r="H32561" s="44"/>
    </row>
    <row r="32562" spans="1:8" x14ac:dyDescent="0.25">
      <c r="A32562">
        <v>100782</v>
      </c>
      <c r="B32562" s="1">
        <v>44340.412404530747</v>
      </c>
      <c r="C32562">
        <v>53307</v>
      </c>
      <c r="D32562">
        <v>207809</v>
      </c>
      <c r="E32562" s="16" t="e">
        <f>VLOOKUP(C32562,Подписчики!#REF!,3,0)</f>
        <v>#REF!</v>
      </c>
      <c r="F32562" s="3">
        <f t="shared" si="1016"/>
        <v>5</v>
      </c>
      <c r="G32562" s="44">
        <f t="shared" si="1017"/>
        <v>2</v>
      </c>
      <c r="H32562" s="44"/>
    </row>
    <row r="32563" spans="1:8" x14ac:dyDescent="0.25">
      <c r="A32563">
        <v>100785</v>
      </c>
      <c r="B32563" s="1">
        <v>44340.41280906149</v>
      </c>
      <c r="C32563">
        <v>52031</v>
      </c>
      <c r="D32563">
        <v>411922</v>
      </c>
      <c r="E32563" s="16" t="e">
        <f>VLOOKUP(C32563,Подписчики!#REF!,3,0)</f>
        <v>#REF!</v>
      </c>
      <c r="F32563" s="3">
        <f t="shared" si="1016"/>
        <v>5</v>
      </c>
      <c r="G32563" s="44">
        <f t="shared" si="1017"/>
        <v>2</v>
      </c>
      <c r="H32563" s="44"/>
    </row>
    <row r="32564" spans="1:8" x14ac:dyDescent="0.25">
      <c r="A32564">
        <v>100788</v>
      </c>
      <c r="B32564" s="1">
        <v>44340.413213592234</v>
      </c>
      <c r="C32564">
        <v>111687</v>
      </c>
      <c r="D32564">
        <v>357547</v>
      </c>
      <c r="E32564" s="16" t="e">
        <f>VLOOKUP(C32564,Подписчики!#REF!,3,0)</f>
        <v>#REF!</v>
      </c>
      <c r="F32564" s="3">
        <f t="shared" si="1016"/>
        <v>5</v>
      </c>
      <c r="G32564" s="44">
        <f t="shared" si="1017"/>
        <v>2</v>
      </c>
      <c r="H32564" s="44"/>
    </row>
    <row r="32565" spans="1:8" x14ac:dyDescent="0.25">
      <c r="A32565">
        <v>100791</v>
      </c>
      <c r="B32565" s="1">
        <v>44340.413666666667</v>
      </c>
      <c r="C32565">
        <v>100046</v>
      </c>
      <c r="D32565">
        <v>112334</v>
      </c>
      <c r="E32565" s="16" t="e">
        <f>VLOOKUP(C32565,Подписчики!#REF!,3,0)</f>
        <v>#REF!</v>
      </c>
      <c r="F32565" s="3">
        <f t="shared" si="1016"/>
        <v>5</v>
      </c>
      <c r="G32565" s="44">
        <f t="shared" si="1017"/>
        <v>2</v>
      </c>
      <c r="H32565" s="44"/>
    </row>
    <row r="32566" spans="1:8" x14ac:dyDescent="0.25">
      <c r="A32566">
        <v>100793</v>
      </c>
      <c r="B32566" s="1">
        <v>44340.420495145634</v>
      </c>
      <c r="C32566">
        <v>77666</v>
      </c>
      <c r="D32566">
        <v>115366</v>
      </c>
      <c r="E32566" s="16" t="e">
        <f>VLOOKUP(C32566,Подписчики!#REF!,3,0)</f>
        <v>#REF!</v>
      </c>
      <c r="F32566" s="3">
        <f t="shared" si="1016"/>
        <v>5</v>
      </c>
      <c r="G32566" s="44">
        <f t="shared" si="1017"/>
        <v>2</v>
      </c>
      <c r="H32566" s="44"/>
    </row>
    <row r="32567" spans="1:8" x14ac:dyDescent="0.25">
      <c r="A32567">
        <v>100795</v>
      </c>
      <c r="B32567" s="1">
        <v>44340.420495145634</v>
      </c>
      <c r="C32567">
        <v>221276</v>
      </c>
      <c r="D32567">
        <v>153893</v>
      </c>
      <c r="E32567" s="16" t="e">
        <f>VLOOKUP(C32567,Подписчики!#REF!,3,0)</f>
        <v>#REF!</v>
      </c>
      <c r="F32567" s="3">
        <f t="shared" si="1016"/>
        <v>5</v>
      </c>
      <c r="G32567" s="44">
        <f t="shared" si="1017"/>
        <v>2</v>
      </c>
      <c r="H32567" s="44"/>
    </row>
    <row r="32568" spans="1:8" x14ac:dyDescent="0.25">
      <c r="A32568">
        <v>100798</v>
      </c>
      <c r="B32568" s="1">
        <v>44340.421708737864</v>
      </c>
      <c r="C32568">
        <v>522</v>
      </c>
      <c r="D32568">
        <v>250679</v>
      </c>
      <c r="E32568" s="16" t="e">
        <f>VLOOKUP(C32568,Подписчики!#REF!,3,0)</f>
        <v>#REF!</v>
      </c>
      <c r="F32568" s="3">
        <f t="shared" si="1016"/>
        <v>5</v>
      </c>
      <c r="G32568" s="44">
        <f t="shared" si="1017"/>
        <v>2</v>
      </c>
      <c r="H32568" s="44"/>
    </row>
    <row r="32569" spans="1:8" x14ac:dyDescent="0.25">
      <c r="A32569">
        <v>100803</v>
      </c>
      <c r="B32569" s="1">
        <v>44340.423000000003</v>
      </c>
      <c r="C32569">
        <v>270599</v>
      </c>
      <c r="D32569">
        <v>411922</v>
      </c>
      <c r="E32569" s="16" t="e">
        <f>VLOOKUP(C32569,Подписчики!#REF!,3,0)</f>
        <v>#REF!</v>
      </c>
      <c r="F32569" s="3">
        <f t="shared" si="1016"/>
        <v>5</v>
      </c>
      <c r="G32569" s="44">
        <f t="shared" si="1017"/>
        <v>2</v>
      </c>
      <c r="H32569" s="44"/>
    </row>
    <row r="32570" spans="1:8" x14ac:dyDescent="0.25">
      <c r="A32570">
        <v>100805</v>
      </c>
      <c r="B32570" s="1">
        <v>44340.426967637541</v>
      </c>
      <c r="C32570">
        <v>210729</v>
      </c>
      <c r="D32570">
        <v>262099</v>
      </c>
      <c r="E32570" s="16" t="e">
        <f>VLOOKUP(C32570,Подписчики!#REF!,3,0)</f>
        <v>#REF!</v>
      </c>
      <c r="F32570" s="3">
        <f t="shared" si="1016"/>
        <v>5</v>
      </c>
      <c r="G32570" s="44">
        <f t="shared" si="1017"/>
        <v>2</v>
      </c>
      <c r="H32570" s="44"/>
    </row>
    <row r="32571" spans="1:8" x14ac:dyDescent="0.25">
      <c r="A32571">
        <v>100807</v>
      </c>
      <c r="B32571" s="1">
        <v>44340.429394822007</v>
      </c>
      <c r="C32571">
        <v>307664</v>
      </c>
      <c r="D32571">
        <v>347393</v>
      </c>
      <c r="E32571" s="16" t="e">
        <f>VLOOKUP(C32571,Подписчики!#REF!,3,0)</f>
        <v>#REF!</v>
      </c>
      <c r="F32571" s="3">
        <f t="shared" si="1016"/>
        <v>5</v>
      </c>
      <c r="G32571" s="44">
        <f t="shared" si="1017"/>
        <v>2</v>
      </c>
      <c r="H32571" s="44"/>
    </row>
    <row r="32572" spans="1:8" x14ac:dyDescent="0.25">
      <c r="A32572">
        <v>100809</v>
      </c>
      <c r="B32572" s="1">
        <v>44340.430608414237</v>
      </c>
      <c r="C32572">
        <v>279961</v>
      </c>
      <c r="D32572">
        <v>52293</v>
      </c>
      <c r="E32572" s="16" t="e">
        <f>VLOOKUP(C32572,Подписчики!#REF!,3,0)</f>
        <v>#REF!</v>
      </c>
      <c r="F32572" s="3">
        <f t="shared" si="1016"/>
        <v>5</v>
      </c>
      <c r="G32572" s="44">
        <f t="shared" si="1017"/>
        <v>2</v>
      </c>
      <c r="H32572" s="44"/>
    </row>
    <row r="32573" spans="1:8" x14ac:dyDescent="0.25">
      <c r="A32573">
        <v>100814</v>
      </c>
      <c r="B32573" s="1">
        <v>44340.433666666664</v>
      </c>
      <c r="C32573">
        <v>11852</v>
      </c>
      <c r="D32573">
        <v>311590</v>
      </c>
      <c r="E32573" s="16" t="e">
        <f>VLOOKUP(C32573,Подписчики!#REF!,3,0)</f>
        <v>#REF!</v>
      </c>
      <c r="F32573" s="3">
        <f t="shared" si="1016"/>
        <v>5</v>
      </c>
      <c r="G32573" s="44">
        <f t="shared" si="1017"/>
        <v>2</v>
      </c>
      <c r="H32573" s="44"/>
    </row>
    <row r="32574" spans="1:8" x14ac:dyDescent="0.25">
      <c r="A32574">
        <v>100815</v>
      </c>
      <c r="B32574" s="1">
        <v>44340.434333333338</v>
      </c>
      <c r="C32574">
        <v>330846</v>
      </c>
      <c r="D32574">
        <v>76405</v>
      </c>
      <c r="E32574" s="16" t="e">
        <f>VLOOKUP(C32574,Подписчики!#REF!,3,0)</f>
        <v>#REF!</v>
      </c>
      <c r="F32574" s="3">
        <f t="shared" si="1016"/>
        <v>5</v>
      </c>
      <c r="G32574" s="44">
        <f t="shared" si="1017"/>
        <v>2</v>
      </c>
      <c r="H32574" s="44"/>
    </row>
    <row r="32575" spans="1:8" x14ac:dyDescent="0.25">
      <c r="A32575">
        <v>100816</v>
      </c>
      <c r="B32575" s="1">
        <v>44340.434999999998</v>
      </c>
      <c r="C32575">
        <v>286942</v>
      </c>
      <c r="D32575">
        <v>411922</v>
      </c>
      <c r="E32575" s="16" t="e">
        <f>VLOOKUP(C32575,Подписчики!#REF!,3,0)</f>
        <v>#REF!</v>
      </c>
      <c r="F32575" s="3">
        <f t="shared" si="1016"/>
        <v>5</v>
      </c>
      <c r="G32575" s="44">
        <f t="shared" si="1017"/>
        <v>2</v>
      </c>
      <c r="H32575" s="44"/>
    </row>
    <row r="32576" spans="1:8" x14ac:dyDescent="0.25">
      <c r="A32576">
        <v>100817</v>
      </c>
      <c r="B32576" s="1">
        <v>44340.436271844657</v>
      </c>
      <c r="C32576">
        <v>24210</v>
      </c>
      <c r="D32576">
        <v>250679</v>
      </c>
      <c r="E32576" s="16" t="e">
        <f>VLOOKUP(C32576,Подписчики!#REF!,3,0)</f>
        <v>#REF!</v>
      </c>
      <c r="F32576" s="3">
        <f t="shared" si="1016"/>
        <v>5</v>
      </c>
      <c r="G32576" s="44">
        <f t="shared" si="1017"/>
        <v>2</v>
      </c>
      <c r="H32576" s="44"/>
    </row>
    <row r="32577" spans="1:8" x14ac:dyDescent="0.25">
      <c r="A32577">
        <v>100818</v>
      </c>
      <c r="B32577" s="1">
        <v>44340.441935275085</v>
      </c>
      <c r="C32577">
        <v>20196</v>
      </c>
      <c r="D32577">
        <v>188004</v>
      </c>
      <c r="E32577" s="16" t="e">
        <f>VLOOKUP(C32577,Подписчики!#REF!,3,0)</f>
        <v>#REF!</v>
      </c>
      <c r="F32577" s="3">
        <f t="shared" si="1016"/>
        <v>5</v>
      </c>
      <c r="G32577" s="44">
        <f t="shared" si="1017"/>
        <v>2</v>
      </c>
      <c r="H32577" s="44"/>
    </row>
    <row r="32578" spans="1:8" x14ac:dyDescent="0.25">
      <c r="A32578">
        <v>100820</v>
      </c>
      <c r="B32578" s="1">
        <v>44340.443148867314</v>
      </c>
      <c r="C32578">
        <v>90720</v>
      </c>
      <c r="D32578">
        <v>297015</v>
      </c>
      <c r="E32578" s="16" t="e">
        <f>VLOOKUP(C32578,Подписчики!#REF!,3,0)</f>
        <v>#REF!</v>
      </c>
      <c r="F32578" s="3">
        <f t="shared" si="1016"/>
        <v>5</v>
      </c>
      <c r="G32578" s="44">
        <f t="shared" si="1017"/>
        <v>2</v>
      </c>
      <c r="H32578" s="44"/>
    </row>
    <row r="32579" spans="1:8" x14ac:dyDescent="0.25">
      <c r="A32579">
        <v>100823</v>
      </c>
      <c r="B32579" s="1">
        <v>44340.443957928801</v>
      </c>
      <c r="C32579">
        <v>69633</v>
      </c>
      <c r="D32579">
        <v>411922</v>
      </c>
      <c r="E32579" s="16" t="e">
        <f>VLOOKUP(C32579,Подписчики!#REF!,3,0)</f>
        <v>#REF!</v>
      </c>
      <c r="F32579" s="3">
        <f t="shared" ref="F32579:F32642" si="1018">MONTH(B32579)</f>
        <v>5</v>
      </c>
      <c r="G32579" s="44">
        <f t="shared" ref="G32579:G32642" si="1019">WEEKDAY(B32579,1)</f>
        <v>2</v>
      </c>
      <c r="H32579" s="44"/>
    </row>
    <row r="32580" spans="1:8" x14ac:dyDescent="0.25">
      <c r="A32580">
        <v>100827</v>
      </c>
      <c r="B32580" s="1">
        <v>44340.444362459544</v>
      </c>
      <c r="C32580">
        <v>112680</v>
      </c>
      <c r="D32580">
        <v>21665</v>
      </c>
      <c r="E32580" s="16" t="e">
        <f>VLOOKUP(C32580,Подписчики!#REF!,3,0)</f>
        <v>#REF!</v>
      </c>
      <c r="F32580" s="3">
        <f t="shared" si="1018"/>
        <v>5</v>
      </c>
      <c r="G32580" s="44">
        <f t="shared" si="1019"/>
        <v>2</v>
      </c>
      <c r="H32580" s="44"/>
    </row>
    <row r="32581" spans="1:8" x14ac:dyDescent="0.25">
      <c r="A32581">
        <v>100828</v>
      </c>
      <c r="B32581" s="1">
        <v>44340.447</v>
      </c>
      <c r="C32581">
        <v>169752</v>
      </c>
      <c r="D32581">
        <v>347393</v>
      </c>
      <c r="E32581" s="16" t="e">
        <f>VLOOKUP(C32581,Подписчики!#REF!,3,0)</f>
        <v>#REF!</v>
      </c>
      <c r="F32581" s="3">
        <f t="shared" si="1018"/>
        <v>5</v>
      </c>
      <c r="G32581" s="44">
        <f t="shared" si="1019"/>
        <v>2</v>
      </c>
      <c r="H32581" s="44"/>
    </row>
    <row r="32582" spans="1:8" x14ac:dyDescent="0.25">
      <c r="A32582">
        <v>100829</v>
      </c>
      <c r="B32582" s="1">
        <v>44340.448003236248</v>
      </c>
      <c r="C32582">
        <v>185585</v>
      </c>
      <c r="D32582">
        <v>101979</v>
      </c>
      <c r="E32582" s="16" t="e">
        <f>VLOOKUP(C32582,Подписчики!#REF!,3,0)</f>
        <v>#REF!</v>
      </c>
      <c r="F32582" s="3">
        <f t="shared" si="1018"/>
        <v>5</v>
      </c>
      <c r="G32582" s="44">
        <f t="shared" si="1019"/>
        <v>2</v>
      </c>
      <c r="H32582" s="44"/>
    </row>
    <row r="32583" spans="1:8" x14ac:dyDescent="0.25">
      <c r="A32583">
        <v>100833</v>
      </c>
      <c r="B32583" s="1">
        <v>44340.448333333334</v>
      </c>
      <c r="C32583">
        <v>230350</v>
      </c>
      <c r="D32583">
        <v>78646</v>
      </c>
      <c r="E32583" s="16" t="e">
        <f>VLOOKUP(C32583,Подписчики!#REF!,3,0)</f>
        <v>#REF!</v>
      </c>
      <c r="F32583" s="3">
        <f t="shared" si="1018"/>
        <v>5</v>
      </c>
      <c r="G32583" s="44">
        <f t="shared" si="1019"/>
        <v>2</v>
      </c>
      <c r="H32583" s="44"/>
    </row>
    <row r="32584" spans="1:8" x14ac:dyDescent="0.25">
      <c r="A32584">
        <v>100838</v>
      </c>
      <c r="B32584" s="1">
        <v>44340.453262135925</v>
      </c>
      <c r="C32584">
        <v>181617</v>
      </c>
      <c r="D32584">
        <v>389689</v>
      </c>
      <c r="E32584" s="16" t="e">
        <f>VLOOKUP(C32584,Подписчики!#REF!,3,0)</f>
        <v>#REF!</v>
      </c>
      <c r="F32584" s="3">
        <f t="shared" si="1018"/>
        <v>5</v>
      </c>
      <c r="G32584" s="44">
        <f t="shared" si="1019"/>
        <v>2</v>
      </c>
      <c r="H32584" s="44"/>
    </row>
    <row r="32585" spans="1:8" x14ac:dyDescent="0.25">
      <c r="A32585">
        <v>100839</v>
      </c>
      <c r="B32585" s="1">
        <v>44340.455284789641</v>
      </c>
      <c r="C32585">
        <v>153135</v>
      </c>
      <c r="D32585">
        <v>258251</v>
      </c>
      <c r="E32585" s="16" t="e">
        <f>VLOOKUP(C32585,Подписчики!#REF!,3,0)</f>
        <v>#REF!</v>
      </c>
      <c r="F32585" s="3">
        <f t="shared" si="1018"/>
        <v>5</v>
      </c>
      <c r="G32585" s="44">
        <f t="shared" si="1019"/>
        <v>2</v>
      </c>
      <c r="H32585" s="44"/>
    </row>
    <row r="32586" spans="1:8" x14ac:dyDescent="0.25">
      <c r="A32586">
        <v>100843</v>
      </c>
      <c r="B32586" s="1">
        <v>44340.457711974108</v>
      </c>
      <c r="C32586">
        <v>266661</v>
      </c>
      <c r="D32586">
        <v>250679</v>
      </c>
      <c r="E32586" s="16" t="e">
        <f>VLOOKUP(C32586,Подписчики!#REF!,3,0)</f>
        <v>#REF!</v>
      </c>
      <c r="F32586" s="3">
        <f t="shared" si="1018"/>
        <v>5</v>
      </c>
      <c r="G32586" s="44">
        <f t="shared" si="1019"/>
        <v>2</v>
      </c>
      <c r="H32586" s="44"/>
    </row>
    <row r="32587" spans="1:8" x14ac:dyDescent="0.25">
      <c r="A32587">
        <v>100846</v>
      </c>
      <c r="B32587" s="1">
        <v>44340.459330097088</v>
      </c>
      <c r="C32587">
        <v>116368</v>
      </c>
      <c r="D32587">
        <v>411922</v>
      </c>
      <c r="E32587" s="16" t="e">
        <f>VLOOKUP(C32587,Подписчики!#REF!,3,0)</f>
        <v>#REF!</v>
      </c>
      <c r="F32587" s="3">
        <f t="shared" si="1018"/>
        <v>5</v>
      </c>
      <c r="G32587" s="44">
        <f t="shared" si="1019"/>
        <v>2</v>
      </c>
      <c r="H32587" s="44"/>
    </row>
    <row r="32588" spans="1:8" x14ac:dyDescent="0.25">
      <c r="A32588">
        <v>100851</v>
      </c>
      <c r="B32588" s="1">
        <v>44340.459734627831</v>
      </c>
      <c r="C32588">
        <v>44013</v>
      </c>
      <c r="D32588">
        <v>411922</v>
      </c>
      <c r="E32588" s="16" t="e">
        <f>VLOOKUP(C32588,Подписчики!#REF!,3,0)</f>
        <v>#REF!</v>
      </c>
      <c r="F32588" s="3">
        <f t="shared" si="1018"/>
        <v>5</v>
      </c>
      <c r="G32588" s="44">
        <f t="shared" si="1019"/>
        <v>2</v>
      </c>
      <c r="H32588" s="44"/>
    </row>
    <row r="32589" spans="1:8" x14ac:dyDescent="0.25">
      <c r="A32589">
        <v>100855</v>
      </c>
      <c r="B32589" s="1">
        <v>44340.46</v>
      </c>
      <c r="C32589">
        <v>179253</v>
      </c>
      <c r="D32589">
        <v>158978</v>
      </c>
      <c r="E32589" s="16" t="e">
        <f>VLOOKUP(C32589,Подписчики!#REF!,3,0)</f>
        <v>#REF!</v>
      </c>
      <c r="F32589" s="3">
        <f t="shared" si="1018"/>
        <v>5</v>
      </c>
      <c r="G32589" s="44">
        <f t="shared" si="1019"/>
        <v>2</v>
      </c>
      <c r="H32589" s="44"/>
    </row>
    <row r="32590" spans="1:8" x14ac:dyDescent="0.25">
      <c r="A32590">
        <v>100860</v>
      </c>
      <c r="B32590" s="1">
        <v>44340.460139158575</v>
      </c>
      <c r="C32590">
        <v>287307</v>
      </c>
      <c r="D32590">
        <v>411922</v>
      </c>
      <c r="E32590" s="16" t="e">
        <f>VLOOKUP(C32590,Подписчики!#REF!,3,0)</f>
        <v>#REF!</v>
      </c>
      <c r="F32590" s="3">
        <f t="shared" si="1018"/>
        <v>5</v>
      </c>
      <c r="G32590" s="44">
        <f t="shared" si="1019"/>
        <v>2</v>
      </c>
      <c r="H32590" s="44"/>
    </row>
    <row r="32591" spans="1:8" x14ac:dyDescent="0.25">
      <c r="A32591">
        <v>100865</v>
      </c>
      <c r="B32591" s="1">
        <v>44340.467420711975</v>
      </c>
      <c r="C32591">
        <v>15308</v>
      </c>
      <c r="D32591">
        <v>349014</v>
      </c>
      <c r="E32591" s="16" t="e">
        <f>VLOOKUP(C32591,Подписчики!#REF!,3,0)</f>
        <v>#REF!</v>
      </c>
      <c r="F32591" s="3">
        <f t="shared" si="1018"/>
        <v>5</v>
      </c>
      <c r="G32591" s="44">
        <f t="shared" si="1019"/>
        <v>2</v>
      </c>
      <c r="H32591" s="44"/>
    </row>
    <row r="32592" spans="1:8" x14ac:dyDescent="0.25">
      <c r="A32592">
        <v>100870</v>
      </c>
      <c r="B32592" s="1">
        <v>44340.467420711975</v>
      </c>
      <c r="C32592">
        <v>240748</v>
      </c>
      <c r="D32592">
        <v>82901</v>
      </c>
      <c r="E32592" s="16" t="e">
        <f>VLOOKUP(C32592,Подписчики!#REF!,3,0)</f>
        <v>#REF!</v>
      </c>
      <c r="F32592" s="3">
        <f t="shared" si="1018"/>
        <v>5</v>
      </c>
      <c r="G32592" s="44">
        <f t="shared" si="1019"/>
        <v>2</v>
      </c>
      <c r="H32592" s="44"/>
    </row>
    <row r="32593" spans="1:8" x14ac:dyDescent="0.25">
      <c r="A32593">
        <v>100873</v>
      </c>
      <c r="B32593" s="1">
        <v>44340.467825242718</v>
      </c>
      <c r="C32593">
        <v>285048</v>
      </c>
      <c r="D32593">
        <v>471409</v>
      </c>
      <c r="E32593" s="16" t="e">
        <f>VLOOKUP(C32593,Подписчики!#REF!,3,0)</f>
        <v>#REF!</v>
      </c>
      <c r="F32593" s="3">
        <f t="shared" si="1018"/>
        <v>5</v>
      </c>
      <c r="G32593" s="44">
        <f t="shared" si="1019"/>
        <v>2</v>
      </c>
      <c r="H32593" s="44"/>
    </row>
    <row r="32594" spans="1:8" x14ac:dyDescent="0.25">
      <c r="A32594">
        <v>100878</v>
      </c>
      <c r="B32594" s="1">
        <v>44340.468229773462</v>
      </c>
      <c r="C32594">
        <v>56258</v>
      </c>
      <c r="D32594">
        <v>251574</v>
      </c>
      <c r="E32594" s="16" t="e">
        <f>VLOOKUP(C32594,Подписчики!#REF!,3,0)</f>
        <v>#REF!</v>
      </c>
      <c r="F32594" s="3">
        <f t="shared" si="1018"/>
        <v>5</v>
      </c>
      <c r="G32594" s="44">
        <f t="shared" si="1019"/>
        <v>2</v>
      </c>
      <c r="H32594" s="44"/>
    </row>
    <row r="32595" spans="1:8" x14ac:dyDescent="0.25">
      <c r="A32595">
        <v>100881</v>
      </c>
      <c r="B32595" s="1">
        <v>44340.469038834955</v>
      </c>
      <c r="C32595">
        <v>309944</v>
      </c>
      <c r="D32595">
        <v>401945</v>
      </c>
      <c r="E32595" s="16" t="e">
        <f>VLOOKUP(C32595,Подписчики!#REF!,3,0)</f>
        <v>#REF!</v>
      </c>
      <c r="F32595" s="3">
        <f t="shared" si="1018"/>
        <v>5</v>
      </c>
      <c r="G32595" s="44">
        <f t="shared" si="1019"/>
        <v>2</v>
      </c>
      <c r="H32595" s="44"/>
    </row>
    <row r="32596" spans="1:8" x14ac:dyDescent="0.25">
      <c r="A32596">
        <v>100885</v>
      </c>
      <c r="B32596" s="1">
        <v>44340.470666666661</v>
      </c>
      <c r="C32596">
        <v>103186</v>
      </c>
      <c r="D32596">
        <v>287022</v>
      </c>
      <c r="E32596" s="16" t="e">
        <f>VLOOKUP(C32596,Подписчики!#REF!,3,0)</f>
        <v>#REF!</v>
      </c>
      <c r="F32596" s="3">
        <f t="shared" si="1018"/>
        <v>5</v>
      </c>
      <c r="G32596" s="44">
        <f t="shared" si="1019"/>
        <v>2</v>
      </c>
      <c r="H32596" s="44"/>
    </row>
    <row r="32597" spans="1:8" x14ac:dyDescent="0.25">
      <c r="A32597">
        <v>100888</v>
      </c>
      <c r="B32597" s="1">
        <v>44340.471466019422</v>
      </c>
      <c r="C32597">
        <v>175119</v>
      </c>
      <c r="D32597">
        <v>279337</v>
      </c>
      <c r="E32597" s="16" t="e">
        <f>VLOOKUP(C32597,Подписчики!#REF!,3,0)</f>
        <v>#REF!</v>
      </c>
      <c r="F32597" s="3">
        <f t="shared" si="1018"/>
        <v>5</v>
      </c>
      <c r="G32597" s="44">
        <f t="shared" si="1019"/>
        <v>2</v>
      </c>
      <c r="H32597" s="44"/>
    </row>
    <row r="32598" spans="1:8" x14ac:dyDescent="0.25">
      <c r="A32598">
        <v>100889</v>
      </c>
      <c r="B32598" s="1">
        <v>44340.472275080909</v>
      </c>
      <c r="C32598">
        <v>110334</v>
      </c>
      <c r="D32598">
        <v>364695</v>
      </c>
      <c r="E32598" s="16" t="e">
        <f>VLOOKUP(C32598,Подписчики!#REF!,3,0)</f>
        <v>#REF!</v>
      </c>
      <c r="F32598" s="3">
        <f t="shared" si="1018"/>
        <v>5</v>
      </c>
      <c r="G32598" s="44">
        <f t="shared" si="1019"/>
        <v>2</v>
      </c>
      <c r="H32598" s="44"/>
    </row>
    <row r="32599" spans="1:8" x14ac:dyDescent="0.25">
      <c r="A32599">
        <v>100893</v>
      </c>
      <c r="B32599" s="1">
        <v>44340.472679611652</v>
      </c>
      <c r="C32599">
        <v>69497</v>
      </c>
      <c r="D32599">
        <v>202651</v>
      </c>
      <c r="E32599" s="16" t="e">
        <f>VLOOKUP(C32599,Подписчики!#REF!,3,0)</f>
        <v>#REF!</v>
      </c>
      <c r="F32599" s="3">
        <f t="shared" si="1018"/>
        <v>5</v>
      </c>
      <c r="G32599" s="44">
        <f t="shared" si="1019"/>
        <v>2</v>
      </c>
      <c r="H32599" s="44"/>
    </row>
    <row r="32600" spans="1:8" x14ac:dyDescent="0.25">
      <c r="A32600">
        <v>100898</v>
      </c>
      <c r="B32600" s="1">
        <v>44340.475106796112</v>
      </c>
      <c r="C32600">
        <v>188039</v>
      </c>
      <c r="D32600">
        <v>97699</v>
      </c>
      <c r="E32600" s="16" t="e">
        <f>VLOOKUP(C32600,Подписчики!#REF!,3,0)</f>
        <v>#REF!</v>
      </c>
      <c r="F32600" s="3">
        <f t="shared" si="1018"/>
        <v>5</v>
      </c>
      <c r="G32600" s="44">
        <f t="shared" si="1019"/>
        <v>2</v>
      </c>
      <c r="H32600" s="44"/>
    </row>
    <row r="32601" spans="1:8" x14ac:dyDescent="0.25">
      <c r="A32601">
        <v>100902</v>
      </c>
      <c r="B32601" s="1">
        <v>44340.476320388349</v>
      </c>
      <c r="C32601">
        <v>94540</v>
      </c>
      <c r="D32601">
        <v>454711</v>
      </c>
      <c r="E32601" s="16" t="e">
        <f>VLOOKUP(C32601,Подписчики!#REF!,3,0)</f>
        <v>#REF!</v>
      </c>
      <c r="F32601" s="3">
        <f t="shared" si="1018"/>
        <v>5</v>
      </c>
      <c r="G32601" s="44">
        <f t="shared" si="1019"/>
        <v>2</v>
      </c>
      <c r="H32601" s="44"/>
    </row>
    <row r="32602" spans="1:8" x14ac:dyDescent="0.25">
      <c r="A32602">
        <v>100906</v>
      </c>
      <c r="B32602" s="1">
        <v>44340.476320388349</v>
      </c>
      <c r="C32602">
        <v>101679</v>
      </c>
      <c r="D32602">
        <v>250679</v>
      </c>
      <c r="E32602" s="16" t="e">
        <f>VLOOKUP(C32602,Подписчики!#REF!,3,0)</f>
        <v>#REF!</v>
      </c>
      <c r="F32602" s="3">
        <f t="shared" si="1018"/>
        <v>5</v>
      </c>
      <c r="G32602" s="44">
        <f t="shared" si="1019"/>
        <v>2</v>
      </c>
      <c r="H32602" s="44"/>
    </row>
    <row r="32603" spans="1:8" x14ac:dyDescent="0.25">
      <c r="A32603">
        <v>100907</v>
      </c>
      <c r="B32603" s="1">
        <v>44340.476666666662</v>
      </c>
      <c r="C32603">
        <v>127290</v>
      </c>
      <c r="D32603">
        <v>168327</v>
      </c>
      <c r="E32603" s="16" t="e">
        <f>VLOOKUP(C32603,Подписчики!#REF!,3,0)</f>
        <v>#REF!</v>
      </c>
      <c r="F32603" s="3">
        <f t="shared" si="1018"/>
        <v>5</v>
      </c>
      <c r="G32603" s="44">
        <f t="shared" si="1019"/>
        <v>2</v>
      </c>
      <c r="H32603" s="44"/>
    </row>
    <row r="32604" spans="1:8" x14ac:dyDescent="0.25">
      <c r="A32604">
        <v>100909</v>
      </c>
      <c r="B32604" s="1">
        <v>44340.476724919092</v>
      </c>
      <c r="C32604">
        <v>155221</v>
      </c>
      <c r="D32604">
        <v>394154</v>
      </c>
      <c r="E32604" s="16" t="e">
        <f>VLOOKUP(C32604,Подписчики!#REF!,3,0)</f>
        <v>#REF!</v>
      </c>
      <c r="F32604" s="3">
        <f t="shared" si="1018"/>
        <v>5</v>
      </c>
      <c r="G32604" s="44">
        <f t="shared" si="1019"/>
        <v>2</v>
      </c>
      <c r="H32604" s="44"/>
    </row>
    <row r="32605" spans="1:8" x14ac:dyDescent="0.25">
      <c r="A32605">
        <v>100910</v>
      </c>
      <c r="B32605" s="1">
        <v>44340.478343042072</v>
      </c>
      <c r="C32605">
        <v>210302</v>
      </c>
      <c r="D32605">
        <v>180863</v>
      </c>
      <c r="E32605" s="16" t="e">
        <f>VLOOKUP(C32605,Подписчики!#REF!,3,0)</f>
        <v>#REF!</v>
      </c>
      <c r="F32605" s="3">
        <f t="shared" si="1018"/>
        <v>5</v>
      </c>
      <c r="G32605" s="44">
        <f t="shared" si="1019"/>
        <v>2</v>
      </c>
      <c r="H32605" s="44"/>
    </row>
    <row r="32606" spans="1:8" x14ac:dyDescent="0.25">
      <c r="A32606">
        <v>100912</v>
      </c>
      <c r="B32606" s="1">
        <v>44340.480333333333</v>
      </c>
      <c r="C32606">
        <v>107333</v>
      </c>
      <c r="D32606">
        <v>21760</v>
      </c>
      <c r="E32606" s="16" t="e">
        <f>VLOOKUP(C32606,Подписчики!#REF!,3,0)</f>
        <v>#REF!</v>
      </c>
      <c r="F32606" s="3">
        <f t="shared" si="1018"/>
        <v>5</v>
      </c>
      <c r="G32606" s="44">
        <f t="shared" si="1019"/>
        <v>2</v>
      </c>
      <c r="H32606" s="44"/>
    </row>
    <row r="32607" spans="1:8" x14ac:dyDescent="0.25">
      <c r="A32607">
        <v>100915</v>
      </c>
      <c r="B32607" s="1">
        <v>44340.480365695796</v>
      </c>
      <c r="C32607">
        <v>7862</v>
      </c>
      <c r="D32607">
        <v>158978</v>
      </c>
      <c r="E32607" s="16" t="e">
        <f>VLOOKUP(C32607,Подписчики!#REF!,3,0)</f>
        <v>#REF!</v>
      </c>
      <c r="F32607" s="3">
        <f t="shared" si="1018"/>
        <v>5</v>
      </c>
      <c r="G32607" s="44">
        <f t="shared" si="1019"/>
        <v>2</v>
      </c>
      <c r="H32607" s="44"/>
    </row>
    <row r="32608" spans="1:8" x14ac:dyDescent="0.25">
      <c r="A32608">
        <v>100920</v>
      </c>
      <c r="B32608" s="1">
        <v>44340.481983818769</v>
      </c>
      <c r="C32608">
        <v>41749</v>
      </c>
      <c r="D32608">
        <v>411922</v>
      </c>
      <c r="E32608" s="16" t="e">
        <f>VLOOKUP(C32608,Подписчики!#REF!,3,0)</f>
        <v>#REF!</v>
      </c>
      <c r="F32608" s="3">
        <f t="shared" si="1018"/>
        <v>5</v>
      </c>
      <c r="G32608" s="44">
        <f t="shared" si="1019"/>
        <v>2</v>
      </c>
      <c r="H32608" s="44"/>
    </row>
    <row r="32609" spans="1:8" x14ac:dyDescent="0.25">
      <c r="A32609">
        <v>100924</v>
      </c>
      <c r="B32609" s="1">
        <v>44340.483601941749</v>
      </c>
      <c r="C32609">
        <v>173409</v>
      </c>
      <c r="D32609">
        <v>411922</v>
      </c>
      <c r="E32609" s="16" t="e">
        <f>VLOOKUP(C32609,Подписчики!#REF!,3,0)</f>
        <v>#REF!</v>
      </c>
      <c r="F32609" s="3">
        <f t="shared" si="1018"/>
        <v>5</v>
      </c>
      <c r="G32609" s="44">
        <f t="shared" si="1019"/>
        <v>2</v>
      </c>
      <c r="H32609" s="44"/>
    </row>
    <row r="32610" spans="1:8" x14ac:dyDescent="0.25">
      <c r="A32610">
        <v>100928</v>
      </c>
      <c r="B32610" s="1">
        <v>44340.484666666664</v>
      </c>
      <c r="C32610">
        <v>220213</v>
      </c>
      <c r="D32610">
        <v>250679</v>
      </c>
      <c r="E32610" s="16" t="e">
        <f>VLOOKUP(C32610,Подписчики!#REF!,3,0)</f>
        <v>#REF!</v>
      </c>
      <c r="F32610" s="3">
        <f t="shared" si="1018"/>
        <v>5</v>
      </c>
      <c r="G32610" s="44">
        <f t="shared" si="1019"/>
        <v>2</v>
      </c>
      <c r="H32610" s="44"/>
    </row>
    <row r="32611" spans="1:8" x14ac:dyDescent="0.25">
      <c r="A32611">
        <v>100929</v>
      </c>
      <c r="B32611" s="1">
        <v>44340.487242718445</v>
      </c>
      <c r="C32611">
        <v>262728</v>
      </c>
      <c r="D32611">
        <v>261685</v>
      </c>
      <c r="E32611" s="16" t="e">
        <f>VLOOKUP(C32611,Подписчики!#REF!,3,0)</f>
        <v>#REF!</v>
      </c>
      <c r="F32611" s="3">
        <f t="shared" si="1018"/>
        <v>5</v>
      </c>
      <c r="G32611" s="44">
        <f t="shared" si="1019"/>
        <v>2</v>
      </c>
      <c r="H32611" s="44"/>
    </row>
    <row r="32612" spans="1:8" x14ac:dyDescent="0.25">
      <c r="A32612">
        <v>100930</v>
      </c>
      <c r="B32612" s="1">
        <v>44340.487647249189</v>
      </c>
      <c r="C32612">
        <v>20673</v>
      </c>
      <c r="D32612">
        <v>227775</v>
      </c>
      <c r="E32612" s="16" t="e">
        <f>VLOOKUP(C32612,Подписчики!#REF!,3,0)</f>
        <v>#REF!</v>
      </c>
      <c r="F32612" s="3">
        <f t="shared" si="1018"/>
        <v>5</v>
      </c>
      <c r="G32612" s="44">
        <f t="shared" si="1019"/>
        <v>2</v>
      </c>
      <c r="H32612" s="44"/>
    </row>
    <row r="32613" spans="1:8" x14ac:dyDescent="0.25">
      <c r="A32613">
        <v>100933</v>
      </c>
      <c r="B32613" s="1">
        <v>44340.488456310683</v>
      </c>
      <c r="C32613">
        <v>138928</v>
      </c>
      <c r="D32613">
        <v>154228</v>
      </c>
      <c r="E32613" s="16" t="e">
        <f>VLOOKUP(C32613,Подписчики!#REF!,3,0)</f>
        <v>#REF!</v>
      </c>
      <c r="F32613" s="3">
        <f t="shared" si="1018"/>
        <v>5</v>
      </c>
      <c r="G32613" s="44">
        <f t="shared" si="1019"/>
        <v>2</v>
      </c>
      <c r="H32613" s="44"/>
    </row>
    <row r="32614" spans="1:8" x14ac:dyDescent="0.25">
      <c r="A32614">
        <v>100937</v>
      </c>
      <c r="B32614" s="1">
        <v>44340.488456310683</v>
      </c>
      <c r="C32614">
        <v>206591</v>
      </c>
      <c r="D32614">
        <v>236236</v>
      </c>
      <c r="E32614" s="16" t="e">
        <f>VLOOKUP(C32614,Подписчики!#REF!,3,0)</f>
        <v>#REF!</v>
      </c>
      <c r="F32614" s="3">
        <f t="shared" si="1018"/>
        <v>5</v>
      </c>
      <c r="G32614" s="44">
        <f t="shared" si="1019"/>
        <v>2</v>
      </c>
      <c r="H32614" s="44"/>
    </row>
    <row r="32615" spans="1:8" x14ac:dyDescent="0.25">
      <c r="A32615">
        <v>100938</v>
      </c>
      <c r="B32615" s="1">
        <v>44340.491288025885</v>
      </c>
      <c r="C32615">
        <v>345676</v>
      </c>
      <c r="D32615">
        <v>191893</v>
      </c>
      <c r="E32615" s="16" t="e">
        <f>VLOOKUP(C32615,Подписчики!#REF!,3,0)</f>
        <v>#REF!</v>
      </c>
      <c r="F32615" s="3">
        <f t="shared" si="1018"/>
        <v>5</v>
      </c>
      <c r="G32615" s="44">
        <f t="shared" si="1019"/>
        <v>2</v>
      </c>
      <c r="H32615" s="44"/>
    </row>
    <row r="32616" spans="1:8" x14ac:dyDescent="0.25">
      <c r="A32616">
        <v>100940</v>
      </c>
      <c r="B32616" s="1">
        <v>44340.493310679616</v>
      </c>
      <c r="C32616">
        <v>175230</v>
      </c>
      <c r="D32616">
        <v>284325</v>
      </c>
      <c r="E32616" s="16" t="e">
        <f>VLOOKUP(C32616,Подписчики!#REF!,3,0)</f>
        <v>#REF!</v>
      </c>
      <c r="F32616" s="3">
        <f t="shared" si="1018"/>
        <v>5</v>
      </c>
      <c r="G32616" s="44">
        <f t="shared" si="1019"/>
        <v>2</v>
      </c>
      <c r="H32616" s="44"/>
    </row>
    <row r="32617" spans="1:8" x14ac:dyDescent="0.25">
      <c r="A32617">
        <v>100941</v>
      </c>
      <c r="B32617" s="1">
        <v>44340.495333333332</v>
      </c>
      <c r="C32617">
        <v>197652</v>
      </c>
      <c r="D32617">
        <v>207265</v>
      </c>
      <c r="E32617" s="16" t="e">
        <f>VLOOKUP(C32617,Подписчики!#REF!,3,0)</f>
        <v>#REF!</v>
      </c>
      <c r="F32617" s="3">
        <f t="shared" si="1018"/>
        <v>5</v>
      </c>
      <c r="G32617" s="44">
        <f t="shared" si="1019"/>
        <v>2</v>
      </c>
      <c r="H32617" s="44"/>
    </row>
    <row r="32618" spans="1:8" x14ac:dyDescent="0.25">
      <c r="A32618">
        <v>100943</v>
      </c>
      <c r="B32618" s="1">
        <v>44340.496142394819</v>
      </c>
      <c r="C32618">
        <v>94652</v>
      </c>
      <c r="D32618">
        <v>406793</v>
      </c>
      <c r="E32618" s="16" t="e">
        <f>VLOOKUP(C32618,Подписчики!#REF!,3,0)</f>
        <v>#REF!</v>
      </c>
      <c r="F32618" s="3">
        <f t="shared" si="1018"/>
        <v>5</v>
      </c>
      <c r="G32618" s="44">
        <f t="shared" si="1019"/>
        <v>2</v>
      </c>
      <c r="H32618" s="44"/>
    </row>
    <row r="32619" spans="1:8" x14ac:dyDescent="0.25">
      <c r="A32619">
        <v>100945</v>
      </c>
      <c r="B32619" s="1">
        <v>44340.497333333333</v>
      </c>
      <c r="C32619">
        <v>40691</v>
      </c>
      <c r="D32619">
        <v>394819</v>
      </c>
      <c r="E32619" s="16" t="e">
        <f>VLOOKUP(C32619,Подписчики!#REF!,3,0)</f>
        <v>#REF!</v>
      </c>
      <c r="F32619" s="3">
        <f t="shared" si="1018"/>
        <v>5</v>
      </c>
      <c r="G32619" s="44">
        <f t="shared" si="1019"/>
        <v>2</v>
      </c>
      <c r="H32619" s="44"/>
    </row>
    <row r="32620" spans="1:8" x14ac:dyDescent="0.25">
      <c r="A32620">
        <v>100947</v>
      </c>
      <c r="B32620" s="1">
        <v>44340.497355987056</v>
      </c>
      <c r="C32620">
        <v>96197</v>
      </c>
      <c r="D32620">
        <v>72780</v>
      </c>
      <c r="E32620" s="16" t="e">
        <f>VLOOKUP(C32620,Подписчики!#REF!,3,0)</f>
        <v>#REF!</v>
      </c>
      <c r="F32620" s="3">
        <f t="shared" si="1018"/>
        <v>5</v>
      </c>
      <c r="G32620" s="44">
        <f t="shared" si="1019"/>
        <v>2</v>
      </c>
      <c r="H32620" s="44"/>
    </row>
    <row r="32621" spans="1:8" x14ac:dyDescent="0.25">
      <c r="A32621">
        <v>100951</v>
      </c>
      <c r="B32621" s="1">
        <v>44340.497355987056</v>
      </c>
      <c r="C32621">
        <v>108081</v>
      </c>
      <c r="D32621">
        <v>127233</v>
      </c>
      <c r="E32621" s="16" t="e">
        <f>VLOOKUP(C32621,Подписчики!#REF!,3,0)</f>
        <v>#REF!</v>
      </c>
      <c r="F32621" s="3">
        <f t="shared" si="1018"/>
        <v>5</v>
      </c>
      <c r="G32621" s="44">
        <f t="shared" si="1019"/>
        <v>2</v>
      </c>
      <c r="H32621" s="44"/>
    </row>
    <row r="32622" spans="1:8" x14ac:dyDescent="0.25">
      <c r="A32622">
        <v>100954</v>
      </c>
      <c r="B32622" s="1">
        <v>44340.497760517799</v>
      </c>
      <c r="C32622">
        <v>100123</v>
      </c>
      <c r="D32622">
        <v>351192</v>
      </c>
      <c r="E32622" s="16" t="e">
        <f>VLOOKUP(C32622,Подписчики!#REF!,3,0)</f>
        <v>#REF!</v>
      </c>
      <c r="F32622" s="3">
        <f t="shared" si="1018"/>
        <v>5</v>
      </c>
      <c r="G32622" s="44">
        <f t="shared" si="1019"/>
        <v>2</v>
      </c>
      <c r="H32622" s="44"/>
    </row>
    <row r="32623" spans="1:8" x14ac:dyDescent="0.25">
      <c r="A32623">
        <v>100957</v>
      </c>
      <c r="B32623" s="1">
        <v>44340.499378640772</v>
      </c>
      <c r="C32623">
        <v>62028</v>
      </c>
      <c r="D32623">
        <v>49263</v>
      </c>
      <c r="E32623" s="16" t="e">
        <f>VLOOKUP(C32623,Подписчики!#REF!,3,0)</f>
        <v>#REF!</v>
      </c>
      <c r="F32623" s="3">
        <f t="shared" si="1018"/>
        <v>5</v>
      </c>
      <c r="G32623" s="44">
        <f t="shared" si="1019"/>
        <v>2</v>
      </c>
      <c r="H32623" s="44"/>
    </row>
    <row r="32624" spans="1:8" x14ac:dyDescent="0.25">
      <c r="A32624">
        <v>100960</v>
      </c>
      <c r="B32624" s="1">
        <v>44340.499378640772</v>
      </c>
      <c r="C32624">
        <v>265900</v>
      </c>
      <c r="D32624">
        <v>411922</v>
      </c>
      <c r="E32624" s="16" t="e">
        <f>VLOOKUP(C32624,Подписчики!#REF!,3,0)</f>
        <v>#REF!</v>
      </c>
      <c r="F32624" s="3">
        <f t="shared" si="1018"/>
        <v>5</v>
      </c>
      <c r="G32624" s="44">
        <f t="shared" si="1019"/>
        <v>2</v>
      </c>
      <c r="H32624" s="44"/>
    </row>
    <row r="32625" spans="1:8" x14ac:dyDescent="0.25">
      <c r="A32625">
        <v>100963</v>
      </c>
      <c r="B32625" s="1">
        <v>44340.499378640779</v>
      </c>
      <c r="C32625">
        <v>229855</v>
      </c>
      <c r="D32625">
        <v>154256</v>
      </c>
      <c r="E32625" s="16" t="e">
        <f>VLOOKUP(C32625,Подписчики!#REF!,3,0)</f>
        <v>#REF!</v>
      </c>
      <c r="F32625" s="3">
        <f t="shared" si="1018"/>
        <v>5</v>
      </c>
      <c r="G32625" s="44">
        <f t="shared" si="1019"/>
        <v>2</v>
      </c>
      <c r="H32625" s="44"/>
    </row>
    <row r="32626" spans="1:8" x14ac:dyDescent="0.25">
      <c r="A32626">
        <v>100967</v>
      </c>
      <c r="B32626" s="1">
        <v>44340.500592233009</v>
      </c>
      <c r="C32626">
        <v>59292</v>
      </c>
      <c r="D32626">
        <v>187279</v>
      </c>
      <c r="E32626" s="16" t="e">
        <f>VLOOKUP(C32626,Подписчики!#REF!,3,0)</f>
        <v>#REF!</v>
      </c>
      <c r="F32626" s="3">
        <f t="shared" si="1018"/>
        <v>5</v>
      </c>
      <c r="G32626" s="44">
        <f t="shared" si="1019"/>
        <v>2</v>
      </c>
      <c r="H32626" s="44"/>
    </row>
    <row r="32627" spans="1:8" x14ac:dyDescent="0.25">
      <c r="A32627">
        <v>100968</v>
      </c>
      <c r="B32627" s="1">
        <v>44340.500996763752</v>
      </c>
      <c r="C32627">
        <v>325583</v>
      </c>
      <c r="D32627">
        <v>373732</v>
      </c>
      <c r="E32627" s="16" t="e">
        <f>VLOOKUP(C32627,Подписчики!#REF!,3,0)</f>
        <v>#REF!</v>
      </c>
      <c r="F32627" s="3">
        <f t="shared" si="1018"/>
        <v>5</v>
      </c>
      <c r="G32627" s="44">
        <f t="shared" si="1019"/>
        <v>2</v>
      </c>
      <c r="H32627" s="44"/>
    </row>
    <row r="32628" spans="1:8" x14ac:dyDescent="0.25">
      <c r="A32628">
        <v>100973</v>
      </c>
      <c r="B32628" s="1">
        <v>44340.502210355982</v>
      </c>
      <c r="C32628">
        <v>139629</v>
      </c>
      <c r="D32628">
        <v>470762</v>
      </c>
      <c r="E32628" s="16" t="e">
        <f>VLOOKUP(C32628,Подписчики!#REF!,3,0)</f>
        <v>#REF!</v>
      </c>
      <c r="F32628" s="3">
        <f t="shared" si="1018"/>
        <v>5</v>
      </c>
      <c r="G32628" s="44">
        <f t="shared" si="1019"/>
        <v>2</v>
      </c>
      <c r="H32628" s="44"/>
    </row>
    <row r="32629" spans="1:8" x14ac:dyDescent="0.25">
      <c r="A32629">
        <v>100977</v>
      </c>
      <c r="B32629" s="1">
        <v>44340.503423948219</v>
      </c>
      <c r="C32629">
        <v>198443</v>
      </c>
      <c r="D32629">
        <v>158978</v>
      </c>
      <c r="E32629" s="16" t="e">
        <f>VLOOKUP(C32629,Подписчики!#REF!,3,0)</f>
        <v>#REF!</v>
      </c>
      <c r="F32629" s="3">
        <f t="shared" si="1018"/>
        <v>5</v>
      </c>
      <c r="G32629" s="44">
        <f t="shared" si="1019"/>
        <v>2</v>
      </c>
      <c r="H32629" s="44"/>
    </row>
    <row r="32630" spans="1:8" x14ac:dyDescent="0.25">
      <c r="A32630">
        <v>100982</v>
      </c>
      <c r="B32630" s="1">
        <v>44340.503666666664</v>
      </c>
      <c r="C32630">
        <v>302135</v>
      </c>
      <c r="D32630">
        <v>403878</v>
      </c>
      <c r="E32630" s="16" t="e">
        <f>VLOOKUP(C32630,Подписчики!#REF!,3,0)</f>
        <v>#REF!</v>
      </c>
      <c r="F32630" s="3">
        <f t="shared" si="1018"/>
        <v>5</v>
      </c>
      <c r="G32630" s="44">
        <f t="shared" si="1019"/>
        <v>2</v>
      </c>
      <c r="H32630" s="44"/>
    </row>
    <row r="32631" spans="1:8" x14ac:dyDescent="0.25">
      <c r="A32631">
        <v>100983</v>
      </c>
      <c r="B32631" s="1">
        <v>44340.50382847897</v>
      </c>
      <c r="C32631">
        <v>59046</v>
      </c>
      <c r="D32631">
        <v>250679</v>
      </c>
      <c r="E32631" s="16" t="e">
        <f>VLOOKUP(C32631,Подписчики!#REF!,3,0)</f>
        <v>#REF!</v>
      </c>
      <c r="F32631" s="3">
        <f t="shared" si="1018"/>
        <v>5</v>
      </c>
      <c r="G32631" s="44">
        <f t="shared" si="1019"/>
        <v>2</v>
      </c>
      <c r="H32631" s="44"/>
    </row>
    <row r="32632" spans="1:8" x14ac:dyDescent="0.25">
      <c r="A32632">
        <v>100986</v>
      </c>
      <c r="B32632" s="1">
        <v>44340.504233009706</v>
      </c>
      <c r="C32632">
        <v>267900</v>
      </c>
      <c r="D32632">
        <v>293021</v>
      </c>
      <c r="E32632" s="16" t="e">
        <f>VLOOKUP(C32632,Подписчики!#REF!,3,0)</f>
        <v>#REF!</v>
      </c>
      <c r="F32632" s="3">
        <f t="shared" si="1018"/>
        <v>5</v>
      </c>
      <c r="G32632" s="44">
        <f t="shared" si="1019"/>
        <v>2</v>
      </c>
      <c r="H32632" s="44"/>
    </row>
    <row r="32633" spans="1:8" x14ac:dyDescent="0.25">
      <c r="A32633">
        <v>100989</v>
      </c>
      <c r="B32633" s="1">
        <v>44340.5050420712</v>
      </c>
      <c r="C32633">
        <v>300682</v>
      </c>
      <c r="D32633">
        <v>182191</v>
      </c>
      <c r="E32633" s="16" t="e">
        <f>VLOOKUP(C32633,Подписчики!#REF!,3,0)</f>
        <v>#REF!</v>
      </c>
      <c r="F32633" s="3">
        <f t="shared" si="1018"/>
        <v>5</v>
      </c>
      <c r="G32633" s="44">
        <f t="shared" si="1019"/>
        <v>2</v>
      </c>
      <c r="H32633" s="44"/>
    </row>
    <row r="32634" spans="1:8" x14ac:dyDescent="0.25">
      <c r="A32634">
        <v>100993</v>
      </c>
      <c r="B32634" s="1">
        <v>44340.507064724916</v>
      </c>
      <c r="C32634">
        <v>153641</v>
      </c>
      <c r="D32634">
        <v>123413</v>
      </c>
      <c r="E32634" s="16" t="e">
        <f>VLOOKUP(C32634,Подписчики!#REF!,3,0)</f>
        <v>#REF!</v>
      </c>
      <c r="F32634" s="3">
        <f t="shared" si="1018"/>
        <v>5</v>
      </c>
      <c r="G32634" s="44">
        <f t="shared" si="1019"/>
        <v>2</v>
      </c>
      <c r="H32634" s="44"/>
    </row>
    <row r="32635" spans="1:8" x14ac:dyDescent="0.25">
      <c r="A32635">
        <v>100998</v>
      </c>
      <c r="B32635" s="1">
        <v>44340.50787378641</v>
      </c>
      <c r="C32635">
        <v>10145</v>
      </c>
      <c r="D32635">
        <v>426784</v>
      </c>
      <c r="E32635" s="16" t="e">
        <f>VLOOKUP(C32635,Подписчики!#REF!,3,0)</f>
        <v>#REF!</v>
      </c>
      <c r="F32635" s="3">
        <f t="shared" si="1018"/>
        <v>5</v>
      </c>
      <c r="G32635" s="44">
        <f t="shared" si="1019"/>
        <v>2</v>
      </c>
      <c r="H32635" s="44"/>
    </row>
    <row r="32636" spans="1:8" x14ac:dyDescent="0.25">
      <c r="A32636">
        <v>101003</v>
      </c>
      <c r="B32636" s="1">
        <v>44340.508682847896</v>
      </c>
      <c r="C32636">
        <v>212601</v>
      </c>
      <c r="D32636">
        <v>88863</v>
      </c>
      <c r="E32636" s="16" t="e">
        <f>VLOOKUP(C32636,Подписчики!#REF!,3,0)</f>
        <v>#REF!</v>
      </c>
      <c r="F32636" s="3">
        <f t="shared" si="1018"/>
        <v>5</v>
      </c>
      <c r="G32636" s="44">
        <f t="shared" si="1019"/>
        <v>2</v>
      </c>
      <c r="H32636" s="44"/>
    </row>
    <row r="32637" spans="1:8" x14ac:dyDescent="0.25">
      <c r="A32637">
        <v>101005</v>
      </c>
      <c r="B32637" s="1">
        <v>44340.51</v>
      </c>
      <c r="C32637">
        <v>249270</v>
      </c>
      <c r="D32637">
        <v>347393</v>
      </c>
      <c r="E32637" s="16" t="e">
        <f>VLOOKUP(C32637,Подписчики!#REF!,3,0)</f>
        <v>#REF!</v>
      </c>
      <c r="F32637" s="3">
        <f t="shared" si="1018"/>
        <v>5</v>
      </c>
      <c r="G32637" s="44">
        <f t="shared" si="1019"/>
        <v>2</v>
      </c>
      <c r="H32637" s="44"/>
    </row>
    <row r="32638" spans="1:8" x14ac:dyDescent="0.25">
      <c r="A32638">
        <v>101010</v>
      </c>
      <c r="B32638" s="1">
        <v>44340.511110032363</v>
      </c>
      <c r="C32638">
        <v>61999</v>
      </c>
      <c r="D32638">
        <v>137327</v>
      </c>
      <c r="E32638" s="16" t="e">
        <f>VLOOKUP(C32638,Подписчики!#REF!,3,0)</f>
        <v>#REF!</v>
      </c>
      <c r="F32638" s="3">
        <f t="shared" si="1018"/>
        <v>5</v>
      </c>
      <c r="G32638" s="44">
        <f t="shared" si="1019"/>
        <v>2</v>
      </c>
      <c r="H32638" s="44"/>
    </row>
    <row r="32639" spans="1:8" x14ac:dyDescent="0.25">
      <c r="A32639">
        <v>101013</v>
      </c>
      <c r="B32639" s="1">
        <v>44340.511110032363</v>
      </c>
      <c r="C32639">
        <v>314195</v>
      </c>
      <c r="D32639">
        <v>103612</v>
      </c>
      <c r="E32639" s="16" t="e">
        <f>VLOOKUP(C32639,Подписчики!#REF!,3,0)</f>
        <v>#REF!</v>
      </c>
      <c r="F32639" s="3">
        <f t="shared" si="1018"/>
        <v>5</v>
      </c>
      <c r="G32639" s="44">
        <f t="shared" si="1019"/>
        <v>2</v>
      </c>
      <c r="H32639" s="44"/>
    </row>
    <row r="32640" spans="1:8" x14ac:dyDescent="0.25">
      <c r="A32640">
        <v>101018</v>
      </c>
      <c r="B32640" s="1">
        <v>44340.512323624593</v>
      </c>
      <c r="C32640">
        <v>200738</v>
      </c>
      <c r="D32640">
        <v>235960</v>
      </c>
      <c r="E32640" s="16" t="e">
        <f>VLOOKUP(C32640,Подписчики!#REF!,3,0)</f>
        <v>#REF!</v>
      </c>
      <c r="F32640" s="3">
        <f t="shared" si="1018"/>
        <v>5</v>
      </c>
      <c r="G32640" s="44">
        <f t="shared" si="1019"/>
        <v>2</v>
      </c>
      <c r="H32640" s="44"/>
    </row>
    <row r="32641" spans="1:8" x14ac:dyDescent="0.25">
      <c r="A32641">
        <v>101020</v>
      </c>
      <c r="B32641" s="1">
        <v>44340.513132686086</v>
      </c>
      <c r="C32641">
        <v>224554</v>
      </c>
      <c r="D32641">
        <v>458325</v>
      </c>
      <c r="E32641" s="16" t="e">
        <f>VLOOKUP(C32641,Подписчики!#REF!,3,0)</f>
        <v>#REF!</v>
      </c>
      <c r="F32641" s="3">
        <f t="shared" si="1018"/>
        <v>5</v>
      </c>
      <c r="G32641" s="44">
        <f t="shared" si="1019"/>
        <v>2</v>
      </c>
      <c r="H32641" s="44"/>
    </row>
    <row r="32642" spans="1:8" x14ac:dyDescent="0.25">
      <c r="A32642">
        <v>101021</v>
      </c>
      <c r="B32642" s="1">
        <v>44340.513132686086</v>
      </c>
      <c r="C32642">
        <v>340704</v>
      </c>
      <c r="D32642">
        <v>111368</v>
      </c>
      <c r="E32642" s="16" t="e">
        <f>VLOOKUP(C32642,Подписчики!#REF!,3,0)</f>
        <v>#REF!</v>
      </c>
      <c r="F32642" s="3">
        <f t="shared" si="1018"/>
        <v>5</v>
      </c>
      <c r="G32642" s="44">
        <f t="shared" si="1019"/>
        <v>2</v>
      </c>
      <c r="H32642" s="44"/>
    </row>
    <row r="32643" spans="1:8" x14ac:dyDescent="0.25">
      <c r="A32643">
        <v>101025</v>
      </c>
      <c r="B32643" s="1">
        <v>44340.518391585763</v>
      </c>
      <c r="C32643">
        <v>46838</v>
      </c>
      <c r="D32643">
        <v>250679</v>
      </c>
      <c r="E32643" s="16" t="e">
        <f>VLOOKUP(C32643,Подписчики!#REF!,3,0)</f>
        <v>#REF!</v>
      </c>
      <c r="F32643" s="3">
        <f t="shared" ref="F32643:F32706" si="1020">MONTH(B32643)</f>
        <v>5</v>
      </c>
      <c r="G32643" s="44">
        <f t="shared" ref="G32643:G32706" si="1021">WEEKDAY(B32643,1)</f>
        <v>2</v>
      </c>
      <c r="H32643" s="44"/>
    </row>
    <row r="32644" spans="1:8" x14ac:dyDescent="0.25">
      <c r="A32644">
        <v>101026</v>
      </c>
      <c r="B32644" s="1">
        <v>44340.518391585763</v>
      </c>
      <c r="C32644">
        <v>346141</v>
      </c>
      <c r="D32644">
        <v>180863</v>
      </c>
      <c r="E32644" s="16" t="e">
        <f>VLOOKUP(C32644,Подписчики!#REF!,3,0)</f>
        <v>#REF!</v>
      </c>
      <c r="F32644" s="3">
        <f t="shared" si="1020"/>
        <v>5</v>
      </c>
      <c r="G32644" s="44">
        <f t="shared" si="1021"/>
        <v>2</v>
      </c>
      <c r="H32644" s="44"/>
    </row>
    <row r="32645" spans="1:8" x14ac:dyDescent="0.25">
      <c r="A32645">
        <v>101028</v>
      </c>
      <c r="B32645" s="1">
        <v>44340.520009708744</v>
      </c>
      <c r="C32645">
        <v>155507</v>
      </c>
      <c r="D32645">
        <v>172207</v>
      </c>
      <c r="E32645" s="16" t="e">
        <f>VLOOKUP(C32645,Подписчики!#REF!,3,0)</f>
        <v>#REF!</v>
      </c>
      <c r="F32645" s="3">
        <f t="shared" si="1020"/>
        <v>5</v>
      </c>
      <c r="G32645" s="44">
        <f t="shared" si="1021"/>
        <v>2</v>
      </c>
      <c r="H32645" s="44"/>
    </row>
    <row r="32646" spans="1:8" x14ac:dyDescent="0.25">
      <c r="A32646">
        <v>101030</v>
      </c>
      <c r="B32646" s="1">
        <v>44340.52081877023</v>
      </c>
      <c r="C32646">
        <v>167676</v>
      </c>
      <c r="D32646">
        <v>301748</v>
      </c>
      <c r="E32646" s="16" t="e">
        <f>VLOOKUP(C32646,Подписчики!#REF!,3,0)</f>
        <v>#REF!</v>
      </c>
      <c r="F32646" s="3">
        <f t="shared" si="1020"/>
        <v>5</v>
      </c>
      <c r="G32646" s="44">
        <f t="shared" si="1021"/>
        <v>2</v>
      </c>
      <c r="H32646" s="44"/>
    </row>
    <row r="32647" spans="1:8" x14ac:dyDescent="0.25">
      <c r="A32647">
        <v>101033</v>
      </c>
      <c r="B32647" s="1">
        <v>44340.52203236246</v>
      </c>
      <c r="C32647">
        <v>245609</v>
      </c>
      <c r="D32647">
        <v>182191</v>
      </c>
      <c r="E32647" s="16" t="e">
        <f>VLOOKUP(C32647,Подписчики!#REF!,3,0)</f>
        <v>#REF!</v>
      </c>
      <c r="F32647" s="3">
        <f t="shared" si="1020"/>
        <v>5</v>
      </c>
      <c r="G32647" s="44">
        <f t="shared" si="1021"/>
        <v>2</v>
      </c>
      <c r="H32647" s="44"/>
    </row>
    <row r="32648" spans="1:8" x14ac:dyDescent="0.25">
      <c r="A32648">
        <v>101038</v>
      </c>
      <c r="B32648" s="1">
        <v>44340.525268608413</v>
      </c>
      <c r="C32648">
        <v>190715</v>
      </c>
      <c r="D32648">
        <v>149755</v>
      </c>
      <c r="E32648" s="16" t="e">
        <f>VLOOKUP(C32648,Подписчики!#REF!,3,0)</f>
        <v>#REF!</v>
      </c>
      <c r="F32648" s="3">
        <f t="shared" si="1020"/>
        <v>5</v>
      </c>
      <c r="G32648" s="44">
        <f t="shared" si="1021"/>
        <v>2</v>
      </c>
      <c r="H32648" s="44"/>
    </row>
    <row r="32649" spans="1:8" x14ac:dyDescent="0.25">
      <c r="A32649">
        <v>101039</v>
      </c>
      <c r="B32649" s="1">
        <v>44340.525673139156</v>
      </c>
      <c r="C32649">
        <v>241952</v>
      </c>
      <c r="D32649">
        <v>154228</v>
      </c>
      <c r="E32649" s="16" t="e">
        <f>VLOOKUP(C32649,Подписчики!#REF!,3,0)</f>
        <v>#REF!</v>
      </c>
      <c r="F32649" s="3">
        <f t="shared" si="1020"/>
        <v>5</v>
      </c>
      <c r="G32649" s="44">
        <f t="shared" si="1021"/>
        <v>2</v>
      </c>
      <c r="H32649" s="44"/>
    </row>
    <row r="32650" spans="1:8" x14ac:dyDescent="0.25">
      <c r="A32650">
        <v>101041</v>
      </c>
      <c r="B32650" s="1">
        <v>44340.527291262137</v>
      </c>
      <c r="C32650">
        <v>262511</v>
      </c>
      <c r="D32650">
        <v>118549</v>
      </c>
      <c r="E32650" s="16" t="e">
        <f>VLOOKUP(C32650,Подписчики!#REF!,3,0)</f>
        <v>#REF!</v>
      </c>
      <c r="F32650" s="3">
        <f t="shared" si="1020"/>
        <v>5</v>
      </c>
      <c r="G32650" s="44">
        <f t="shared" si="1021"/>
        <v>2</v>
      </c>
      <c r="H32650" s="44"/>
    </row>
    <row r="32651" spans="1:8" x14ac:dyDescent="0.25">
      <c r="A32651">
        <v>101044</v>
      </c>
      <c r="B32651" s="1">
        <v>44340.52810032363</v>
      </c>
      <c r="C32651">
        <v>20637</v>
      </c>
      <c r="D32651">
        <v>228405</v>
      </c>
      <c r="E32651" s="16" t="e">
        <f>VLOOKUP(C32651,Подписчики!#REF!,3,0)</f>
        <v>#REF!</v>
      </c>
      <c r="F32651" s="3">
        <f t="shared" si="1020"/>
        <v>5</v>
      </c>
      <c r="G32651" s="44">
        <f t="shared" si="1021"/>
        <v>2</v>
      </c>
      <c r="H32651" s="44"/>
    </row>
    <row r="32652" spans="1:8" x14ac:dyDescent="0.25">
      <c r="A32652">
        <v>101045</v>
      </c>
      <c r="B32652" s="1">
        <v>44340.530333333336</v>
      </c>
      <c r="C32652">
        <v>100285</v>
      </c>
      <c r="D32652">
        <v>367087</v>
      </c>
      <c r="E32652" s="16" t="e">
        <f>VLOOKUP(C32652,Подписчики!#REF!,3,0)</f>
        <v>#REF!</v>
      </c>
      <c r="F32652" s="3">
        <f t="shared" si="1020"/>
        <v>5</v>
      </c>
      <c r="G32652" s="44">
        <f t="shared" si="1021"/>
        <v>2</v>
      </c>
      <c r="H32652" s="44"/>
    </row>
    <row r="32653" spans="1:8" x14ac:dyDescent="0.25">
      <c r="A32653">
        <v>101048</v>
      </c>
      <c r="B32653" s="1">
        <v>44340.53174110032</v>
      </c>
      <c r="C32653">
        <v>190744</v>
      </c>
      <c r="D32653">
        <v>188971</v>
      </c>
      <c r="E32653" s="16" t="e">
        <f>VLOOKUP(C32653,Подписчики!#REF!,3,0)</f>
        <v>#REF!</v>
      </c>
      <c r="F32653" s="3">
        <f t="shared" si="1020"/>
        <v>5</v>
      </c>
      <c r="G32653" s="44">
        <f t="shared" si="1021"/>
        <v>2</v>
      </c>
      <c r="H32653" s="44"/>
    </row>
    <row r="32654" spans="1:8" x14ac:dyDescent="0.25">
      <c r="A32654">
        <v>101053</v>
      </c>
      <c r="B32654" s="1">
        <v>44340.531999999999</v>
      </c>
      <c r="C32654">
        <v>29913</v>
      </c>
      <c r="D32654">
        <v>56323</v>
      </c>
      <c r="E32654" s="16" t="e">
        <f>VLOOKUP(C32654,Подписчики!#REF!,3,0)</f>
        <v>#REF!</v>
      </c>
      <c r="F32654" s="3">
        <f t="shared" si="1020"/>
        <v>5</v>
      </c>
      <c r="G32654" s="44">
        <f t="shared" si="1021"/>
        <v>2</v>
      </c>
      <c r="H32654" s="44"/>
    </row>
    <row r="32655" spans="1:8" x14ac:dyDescent="0.25">
      <c r="A32655">
        <v>101055</v>
      </c>
      <c r="B32655" s="1">
        <v>44340.532550161814</v>
      </c>
      <c r="C32655">
        <v>333997</v>
      </c>
      <c r="D32655">
        <v>411922</v>
      </c>
      <c r="E32655" s="16" t="e">
        <f>VLOOKUP(C32655,Подписчики!#REF!,3,0)</f>
        <v>#REF!</v>
      </c>
      <c r="F32655" s="3">
        <f t="shared" si="1020"/>
        <v>5</v>
      </c>
      <c r="G32655" s="44">
        <f t="shared" si="1021"/>
        <v>2</v>
      </c>
      <c r="H32655" s="44"/>
    </row>
    <row r="32656" spans="1:8" x14ac:dyDescent="0.25">
      <c r="A32656">
        <v>101058</v>
      </c>
      <c r="B32656" s="1">
        <v>44340.539427184471</v>
      </c>
      <c r="C32656">
        <v>172994</v>
      </c>
      <c r="D32656">
        <v>305874</v>
      </c>
      <c r="E32656" s="16" t="e">
        <f>VLOOKUP(C32656,Подписчики!#REF!,3,0)</f>
        <v>#REF!</v>
      </c>
      <c r="F32656" s="3">
        <f t="shared" si="1020"/>
        <v>5</v>
      </c>
      <c r="G32656" s="44">
        <f t="shared" si="1021"/>
        <v>2</v>
      </c>
      <c r="H32656" s="44"/>
    </row>
    <row r="32657" spans="1:8" x14ac:dyDescent="0.25">
      <c r="A32657">
        <v>101061</v>
      </c>
      <c r="B32657" s="1">
        <v>44340.539427184471</v>
      </c>
      <c r="C32657">
        <v>232850</v>
      </c>
      <c r="D32657">
        <v>352900</v>
      </c>
      <c r="E32657" s="16" t="e">
        <f>VLOOKUP(C32657,Подписчики!#REF!,3,0)</f>
        <v>#REF!</v>
      </c>
      <c r="F32657" s="3">
        <f t="shared" si="1020"/>
        <v>5</v>
      </c>
      <c r="G32657" s="44">
        <f t="shared" si="1021"/>
        <v>2</v>
      </c>
      <c r="H32657" s="44"/>
    </row>
    <row r="32658" spans="1:8" x14ac:dyDescent="0.25">
      <c r="A32658">
        <v>101065</v>
      </c>
      <c r="B32658" s="1">
        <v>44340.5406407767</v>
      </c>
      <c r="C32658">
        <v>217579</v>
      </c>
      <c r="D32658">
        <v>186092</v>
      </c>
      <c r="E32658" s="16" t="e">
        <f>VLOOKUP(C32658,Подписчики!#REF!,3,0)</f>
        <v>#REF!</v>
      </c>
      <c r="F32658" s="3">
        <f t="shared" si="1020"/>
        <v>5</v>
      </c>
      <c r="G32658" s="44">
        <f t="shared" si="1021"/>
        <v>2</v>
      </c>
      <c r="H32658" s="44"/>
    </row>
    <row r="32659" spans="1:8" x14ac:dyDescent="0.25">
      <c r="A32659">
        <v>101069</v>
      </c>
      <c r="B32659" s="1">
        <v>44340.542663430424</v>
      </c>
      <c r="C32659">
        <v>117517</v>
      </c>
      <c r="D32659">
        <v>182191</v>
      </c>
      <c r="E32659" s="16" t="e">
        <f>VLOOKUP(C32659,Подписчики!#REF!,3,0)</f>
        <v>#REF!</v>
      </c>
      <c r="F32659" s="3">
        <f t="shared" si="1020"/>
        <v>5</v>
      </c>
      <c r="G32659" s="44">
        <f t="shared" si="1021"/>
        <v>2</v>
      </c>
      <c r="H32659" s="44"/>
    </row>
    <row r="32660" spans="1:8" x14ac:dyDescent="0.25">
      <c r="A32660">
        <v>101074</v>
      </c>
      <c r="B32660" s="1">
        <v>44340.542663430424</v>
      </c>
      <c r="C32660">
        <v>222425</v>
      </c>
      <c r="D32660">
        <v>162482</v>
      </c>
      <c r="E32660" s="16" t="e">
        <f>VLOOKUP(C32660,Подписчики!#REF!,3,0)</f>
        <v>#REF!</v>
      </c>
      <c r="F32660" s="3">
        <f t="shared" si="1020"/>
        <v>5</v>
      </c>
      <c r="G32660" s="44">
        <f t="shared" si="1021"/>
        <v>2</v>
      </c>
      <c r="H32660" s="44"/>
    </row>
    <row r="32661" spans="1:8" x14ac:dyDescent="0.25">
      <c r="A32661">
        <v>101075</v>
      </c>
      <c r="B32661" s="1">
        <v>44340.54468608414</v>
      </c>
      <c r="C32661">
        <v>167385</v>
      </c>
      <c r="D32661">
        <v>370960</v>
      </c>
      <c r="E32661" s="16" t="e">
        <f>VLOOKUP(C32661,Подписчики!#REF!,3,0)</f>
        <v>#REF!</v>
      </c>
      <c r="F32661" s="3">
        <f t="shared" si="1020"/>
        <v>5</v>
      </c>
      <c r="G32661" s="44">
        <f t="shared" si="1021"/>
        <v>2</v>
      </c>
      <c r="H32661" s="44"/>
    </row>
    <row r="32662" spans="1:8" x14ac:dyDescent="0.25">
      <c r="A32662">
        <v>101080</v>
      </c>
      <c r="B32662" s="1">
        <v>44340.54468608414</v>
      </c>
      <c r="C32662">
        <v>336559</v>
      </c>
      <c r="D32662">
        <v>411922</v>
      </c>
      <c r="E32662" s="16" t="e">
        <f>VLOOKUP(C32662,Подписчики!#REF!,3,0)</f>
        <v>#REF!</v>
      </c>
      <c r="F32662" s="3">
        <f t="shared" si="1020"/>
        <v>5</v>
      </c>
      <c r="G32662" s="44">
        <f t="shared" si="1021"/>
        <v>2</v>
      </c>
      <c r="H32662" s="44"/>
    </row>
    <row r="32663" spans="1:8" x14ac:dyDescent="0.25">
      <c r="A32663">
        <v>101082</v>
      </c>
      <c r="B32663" s="1">
        <v>44340.545090614884</v>
      </c>
      <c r="C32663">
        <v>150919</v>
      </c>
      <c r="D32663">
        <v>405774</v>
      </c>
      <c r="E32663" s="16" t="e">
        <f>VLOOKUP(C32663,Подписчики!#REF!,3,0)</f>
        <v>#REF!</v>
      </c>
      <c r="F32663" s="3">
        <f t="shared" si="1020"/>
        <v>5</v>
      </c>
      <c r="G32663" s="44">
        <f t="shared" si="1021"/>
        <v>2</v>
      </c>
      <c r="H32663" s="44"/>
    </row>
    <row r="32664" spans="1:8" x14ac:dyDescent="0.25">
      <c r="A32664">
        <v>101083</v>
      </c>
      <c r="B32664" s="1">
        <v>44340.546304207121</v>
      </c>
      <c r="C32664">
        <v>220967</v>
      </c>
      <c r="D32664">
        <v>406570</v>
      </c>
      <c r="E32664" s="16" t="e">
        <f>VLOOKUP(C32664,Подписчики!#REF!,3,0)</f>
        <v>#REF!</v>
      </c>
      <c r="F32664" s="3">
        <f t="shared" si="1020"/>
        <v>5</v>
      </c>
      <c r="G32664" s="44">
        <f t="shared" si="1021"/>
        <v>2</v>
      </c>
      <c r="H32664" s="44"/>
    </row>
    <row r="32665" spans="1:8" x14ac:dyDescent="0.25">
      <c r="A32665">
        <v>101084</v>
      </c>
      <c r="B32665" s="1">
        <v>44340.546708737864</v>
      </c>
      <c r="C32665">
        <v>221375</v>
      </c>
      <c r="D32665">
        <v>5151</v>
      </c>
      <c r="E32665" s="16" t="e">
        <f>VLOOKUP(C32665,Подписчики!#REF!,3,0)</f>
        <v>#REF!</v>
      </c>
      <c r="F32665" s="3">
        <f t="shared" si="1020"/>
        <v>5</v>
      </c>
      <c r="G32665" s="44">
        <f t="shared" si="1021"/>
        <v>2</v>
      </c>
      <c r="H32665" s="44"/>
    </row>
    <row r="32666" spans="1:8" x14ac:dyDescent="0.25">
      <c r="A32666">
        <v>101088</v>
      </c>
      <c r="B32666" s="1">
        <v>44340.546999999999</v>
      </c>
      <c r="C32666">
        <v>338078</v>
      </c>
      <c r="D32666">
        <v>254768</v>
      </c>
      <c r="E32666" s="16" t="e">
        <f>VLOOKUP(C32666,Подписчики!#REF!,3,0)</f>
        <v>#REF!</v>
      </c>
      <c r="F32666" s="3">
        <f t="shared" si="1020"/>
        <v>5</v>
      </c>
      <c r="G32666" s="44">
        <f t="shared" si="1021"/>
        <v>2</v>
      </c>
      <c r="H32666" s="44"/>
    </row>
    <row r="32667" spans="1:8" x14ac:dyDescent="0.25">
      <c r="A32667">
        <v>101092</v>
      </c>
      <c r="B32667" s="1">
        <v>44340.548326860844</v>
      </c>
      <c r="C32667">
        <v>43617</v>
      </c>
      <c r="D32667">
        <v>405278</v>
      </c>
      <c r="E32667" s="16" t="e">
        <f>VLOOKUP(C32667,Подписчики!#REF!,3,0)</f>
        <v>#REF!</v>
      </c>
      <c r="F32667" s="3">
        <f t="shared" si="1020"/>
        <v>5</v>
      </c>
      <c r="G32667" s="44">
        <f t="shared" si="1021"/>
        <v>2</v>
      </c>
      <c r="H32667" s="44"/>
    </row>
    <row r="32668" spans="1:8" x14ac:dyDescent="0.25">
      <c r="A32668">
        <v>101093</v>
      </c>
      <c r="B32668" s="1">
        <v>44340.549135922331</v>
      </c>
      <c r="C32668">
        <v>72410</v>
      </c>
      <c r="D32668">
        <v>27486</v>
      </c>
      <c r="E32668" s="16" t="e">
        <f>VLOOKUP(C32668,Подписчики!#REF!,3,0)</f>
        <v>#REF!</v>
      </c>
      <c r="F32668" s="3">
        <f t="shared" si="1020"/>
        <v>5</v>
      </c>
      <c r="G32668" s="44">
        <f t="shared" si="1021"/>
        <v>2</v>
      </c>
      <c r="H32668" s="44"/>
    </row>
    <row r="32669" spans="1:8" x14ac:dyDescent="0.25">
      <c r="A32669">
        <v>101098</v>
      </c>
      <c r="B32669" s="1">
        <v>44340.55034951456</v>
      </c>
      <c r="C32669">
        <v>83370</v>
      </c>
      <c r="D32669">
        <v>105089</v>
      </c>
      <c r="E32669" s="16" t="e">
        <f>VLOOKUP(C32669,Подписчики!#REF!,3,0)</f>
        <v>#REF!</v>
      </c>
      <c r="F32669" s="3">
        <f t="shared" si="1020"/>
        <v>5</v>
      </c>
      <c r="G32669" s="44">
        <f t="shared" si="1021"/>
        <v>2</v>
      </c>
      <c r="H32669" s="44"/>
    </row>
    <row r="32670" spans="1:8" x14ac:dyDescent="0.25">
      <c r="A32670">
        <v>101101</v>
      </c>
      <c r="B32670" s="1">
        <v>44340.550349514568</v>
      </c>
      <c r="C32670">
        <v>316273</v>
      </c>
      <c r="D32670">
        <v>392434</v>
      </c>
      <c r="E32670" s="16" t="e">
        <f>VLOOKUP(C32670,Подписчики!#REF!,3,0)</f>
        <v>#REF!</v>
      </c>
      <c r="F32670" s="3">
        <f t="shared" si="1020"/>
        <v>5</v>
      </c>
      <c r="G32670" s="44">
        <f t="shared" si="1021"/>
        <v>2</v>
      </c>
      <c r="H32670" s="44"/>
    </row>
    <row r="32671" spans="1:8" x14ac:dyDescent="0.25">
      <c r="A32671">
        <v>101106</v>
      </c>
      <c r="B32671" s="1">
        <v>44340.551158576054</v>
      </c>
      <c r="C32671">
        <v>87672</v>
      </c>
      <c r="D32671">
        <v>21760</v>
      </c>
      <c r="E32671" s="16" t="e">
        <f>VLOOKUP(C32671,Подписчики!#REF!,3,0)</f>
        <v>#REF!</v>
      </c>
      <c r="F32671" s="3">
        <f t="shared" si="1020"/>
        <v>5</v>
      </c>
      <c r="G32671" s="44">
        <f t="shared" si="1021"/>
        <v>2</v>
      </c>
      <c r="H32671" s="44"/>
    </row>
    <row r="32672" spans="1:8" x14ac:dyDescent="0.25">
      <c r="A32672">
        <v>101107</v>
      </c>
      <c r="B32672" s="1">
        <v>44340.553333333337</v>
      </c>
      <c r="C32672">
        <v>237561</v>
      </c>
      <c r="D32672">
        <v>8411</v>
      </c>
      <c r="E32672" s="16" t="e">
        <f>VLOOKUP(C32672,Подписчики!#REF!,3,0)</f>
        <v>#REF!</v>
      </c>
      <c r="F32672" s="3">
        <f t="shared" si="1020"/>
        <v>5</v>
      </c>
      <c r="G32672" s="44">
        <f t="shared" si="1021"/>
        <v>2</v>
      </c>
      <c r="H32672" s="44"/>
    </row>
    <row r="32673" spans="1:8" x14ac:dyDescent="0.25">
      <c r="A32673">
        <v>101110</v>
      </c>
      <c r="B32673" s="1">
        <v>44340.554394822007</v>
      </c>
      <c r="C32673">
        <v>219046</v>
      </c>
      <c r="D32673">
        <v>250679</v>
      </c>
      <c r="E32673" s="16" t="e">
        <f>VLOOKUP(C32673,Подписчики!#REF!,3,0)</f>
        <v>#REF!</v>
      </c>
      <c r="F32673" s="3">
        <f t="shared" si="1020"/>
        <v>5</v>
      </c>
      <c r="G32673" s="44">
        <f t="shared" si="1021"/>
        <v>2</v>
      </c>
      <c r="H32673" s="44"/>
    </row>
    <row r="32674" spans="1:8" x14ac:dyDescent="0.25">
      <c r="A32674">
        <v>101112</v>
      </c>
      <c r="B32674" s="1">
        <v>44340.558333333334</v>
      </c>
      <c r="C32674">
        <v>168619</v>
      </c>
      <c r="D32674">
        <v>182191</v>
      </c>
      <c r="E32674" s="16" t="e">
        <f>VLOOKUP(C32674,Подписчики!#REF!,3,0)</f>
        <v>#REF!</v>
      </c>
      <c r="F32674" s="3">
        <f t="shared" si="1020"/>
        <v>5</v>
      </c>
      <c r="G32674" s="44">
        <f t="shared" si="1021"/>
        <v>2</v>
      </c>
      <c r="H32674" s="44"/>
    </row>
    <row r="32675" spans="1:8" x14ac:dyDescent="0.25">
      <c r="A32675">
        <v>101115</v>
      </c>
      <c r="B32675" s="1">
        <v>44340.560666666664</v>
      </c>
      <c r="C32675">
        <v>257386</v>
      </c>
      <c r="D32675">
        <v>370276</v>
      </c>
      <c r="E32675" s="16" t="e">
        <f>VLOOKUP(C32675,Подписчики!#REF!,3,0)</f>
        <v>#REF!</v>
      </c>
      <c r="F32675" s="3">
        <f t="shared" si="1020"/>
        <v>5</v>
      </c>
      <c r="G32675" s="44">
        <f t="shared" si="1021"/>
        <v>2</v>
      </c>
      <c r="H32675" s="44"/>
    </row>
    <row r="32676" spans="1:8" x14ac:dyDescent="0.25">
      <c r="A32676">
        <v>101118</v>
      </c>
      <c r="B32676" s="1">
        <v>44340.561676375408</v>
      </c>
      <c r="C32676">
        <v>134651</v>
      </c>
      <c r="D32676">
        <v>411922</v>
      </c>
      <c r="E32676" s="16" t="e">
        <f>VLOOKUP(C32676,Подписчики!#REF!,3,0)</f>
        <v>#REF!</v>
      </c>
      <c r="F32676" s="3">
        <f t="shared" si="1020"/>
        <v>5</v>
      </c>
      <c r="G32676" s="44">
        <f t="shared" si="1021"/>
        <v>2</v>
      </c>
      <c r="H32676" s="44"/>
    </row>
    <row r="32677" spans="1:8" x14ac:dyDescent="0.25">
      <c r="A32677">
        <v>101121</v>
      </c>
      <c r="B32677" s="1">
        <v>44340.562080906151</v>
      </c>
      <c r="C32677">
        <v>229962</v>
      </c>
      <c r="D32677">
        <v>351192</v>
      </c>
      <c r="E32677" s="16" t="e">
        <f>VLOOKUP(C32677,Подписчики!#REF!,3,0)</f>
        <v>#REF!</v>
      </c>
      <c r="F32677" s="3">
        <f t="shared" si="1020"/>
        <v>5</v>
      </c>
      <c r="G32677" s="44">
        <f t="shared" si="1021"/>
        <v>2</v>
      </c>
      <c r="H32677" s="44"/>
    </row>
    <row r="32678" spans="1:8" x14ac:dyDescent="0.25">
      <c r="A32678">
        <v>101122</v>
      </c>
      <c r="B32678" s="1">
        <v>44340.563333333339</v>
      </c>
      <c r="C32678">
        <v>26281</v>
      </c>
      <c r="D32678">
        <v>204394</v>
      </c>
      <c r="E32678" s="16" t="e">
        <f>VLOOKUP(C32678,Подписчики!#REF!,3,0)</f>
        <v>#REF!</v>
      </c>
      <c r="F32678" s="3">
        <f t="shared" si="1020"/>
        <v>5</v>
      </c>
      <c r="G32678" s="44">
        <f t="shared" si="1021"/>
        <v>2</v>
      </c>
      <c r="H32678" s="44"/>
    </row>
    <row r="32679" spans="1:8" x14ac:dyDescent="0.25">
      <c r="A32679">
        <v>101127</v>
      </c>
      <c r="B32679" s="1">
        <v>44340.564103559867</v>
      </c>
      <c r="C32679">
        <v>90218</v>
      </c>
      <c r="D32679">
        <v>58674</v>
      </c>
      <c r="E32679" s="16" t="e">
        <f>VLOOKUP(C32679,Подписчики!#REF!,3,0)</f>
        <v>#REF!</v>
      </c>
      <c r="F32679" s="3">
        <f t="shared" si="1020"/>
        <v>5</v>
      </c>
      <c r="G32679" s="44">
        <f t="shared" si="1021"/>
        <v>2</v>
      </c>
      <c r="H32679" s="44"/>
    </row>
    <row r="32680" spans="1:8" x14ac:dyDescent="0.25">
      <c r="A32680">
        <v>101132</v>
      </c>
      <c r="B32680" s="1">
        <v>44340.564508090618</v>
      </c>
      <c r="C32680">
        <v>39470</v>
      </c>
      <c r="D32680">
        <v>75353</v>
      </c>
      <c r="E32680" s="16" t="e">
        <f>VLOOKUP(C32680,Подписчики!#REF!,3,0)</f>
        <v>#REF!</v>
      </c>
      <c r="F32680" s="3">
        <f t="shared" si="1020"/>
        <v>5</v>
      </c>
      <c r="G32680" s="44">
        <f t="shared" si="1021"/>
        <v>2</v>
      </c>
      <c r="H32680" s="44"/>
    </row>
    <row r="32681" spans="1:8" x14ac:dyDescent="0.25">
      <c r="A32681">
        <v>101134</v>
      </c>
      <c r="B32681" s="1">
        <v>44340.564508090618</v>
      </c>
      <c r="C32681">
        <v>228676</v>
      </c>
      <c r="D32681">
        <v>250679</v>
      </c>
      <c r="E32681" s="16" t="e">
        <f>VLOOKUP(C32681,Подписчики!#REF!,3,0)</f>
        <v>#REF!</v>
      </c>
      <c r="F32681" s="3">
        <f t="shared" si="1020"/>
        <v>5</v>
      </c>
      <c r="G32681" s="44">
        <f t="shared" si="1021"/>
        <v>2</v>
      </c>
      <c r="H32681" s="44"/>
    </row>
    <row r="32682" spans="1:8" x14ac:dyDescent="0.25">
      <c r="A32682">
        <v>101136</v>
      </c>
      <c r="B32682" s="1">
        <v>44340.565666666662</v>
      </c>
      <c r="C32682">
        <v>287653</v>
      </c>
      <c r="D32682">
        <v>228405</v>
      </c>
      <c r="E32682" s="16" t="e">
        <f>VLOOKUP(C32682,Подписчики!#REF!,3,0)</f>
        <v>#REF!</v>
      </c>
      <c r="F32682" s="3">
        <f t="shared" si="1020"/>
        <v>5</v>
      </c>
      <c r="G32682" s="44">
        <f t="shared" si="1021"/>
        <v>2</v>
      </c>
      <c r="H32682" s="44"/>
    </row>
    <row r="32683" spans="1:8" x14ac:dyDescent="0.25">
      <c r="A32683">
        <v>101138</v>
      </c>
      <c r="B32683" s="1">
        <v>44340.565721682848</v>
      </c>
      <c r="C32683">
        <v>169855</v>
      </c>
      <c r="D32683">
        <v>477440</v>
      </c>
      <c r="E32683" s="16" t="e">
        <f>VLOOKUP(C32683,Подписчики!#REF!,3,0)</f>
        <v>#REF!</v>
      </c>
      <c r="F32683" s="3">
        <f t="shared" si="1020"/>
        <v>5</v>
      </c>
      <c r="G32683" s="44">
        <f t="shared" si="1021"/>
        <v>2</v>
      </c>
      <c r="H32683" s="44"/>
    </row>
    <row r="32684" spans="1:8" x14ac:dyDescent="0.25">
      <c r="A32684">
        <v>101142</v>
      </c>
      <c r="B32684" s="1">
        <v>44340.566530744334</v>
      </c>
      <c r="C32684">
        <v>197561</v>
      </c>
      <c r="D32684">
        <v>230507</v>
      </c>
      <c r="E32684" s="16" t="e">
        <f>VLOOKUP(C32684,Подписчики!#REF!,3,0)</f>
        <v>#REF!</v>
      </c>
      <c r="F32684" s="3">
        <f t="shared" si="1020"/>
        <v>5</v>
      </c>
      <c r="G32684" s="44">
        <f t="shared" si="1021"/>
        <v>2</v>
      </c>
      <c r="H32684" s="44"/>
    </row>
    <row r="32685" spans="1:8" x14ac:dyDescent="0.25">
      <c r="A32685">
        <v>101143</v>
      </c>
      <c r="B32685" s="1">
        <v>44340.568148867314</v>
      </c>
      <c r="C32685">
        <v>313730</v>
      </c>
      <c r="D32685">
        <v>288729</v>
      </c>
      <c r="E32685" s="16" t="e">
        <f>VLOOKUP(C32685,Подписчики!#REF!,3,0)</f>
        <v>#REF!</v>
      </c>
      <c r="F32685" s="3">
        <f t="shared" si="1020"/>
        <v>5</v>
      </c>
      <c r="G32685" s="44">
        <f t="shared" si="1021"/>
        <v>2</v>
      </c>
      <c r="H32685" s="44"/>
    </row>
    <row r="32686" spans="1:8" x14ac:dyDescent="0.25">
      <c r="A32686">
        <v>101146</v>
      </c>
      <c r="B32686" s="1">
        <v>44340.569362459544</v>
      </c>
      <c r="C32686">
        <v>309682</v>
      </c>
      <c r="D32686">
        <v>250679</v>
      </c>
      <c r="E32686" s="16" t="e">
        <f>VLOOKUP(C32686,Подписчики!#REF!,3,0)</f>
        <v>#REF!</v>
      </c>
      <c r="F32686" s="3">
        <f t="shared" si="1020"/>
        <v>5</v>
      </c>
      <c r="G32686" s="44">
        <f t="shared" si="1021"/>
        <v>2</v>
      </c>
      <c r="H32686" s="44"/>
    </row>
    <row r="32687" spans="1:8" x14ac:dyDescent="0.25">
      <c r="A32687">
        <v>101149</v>
      </c>
      <c r="B32687" s="1">
        <v>44340.570171521038</v>
      </c>
      <c r="C32687">
        <v>214268</v>
      </c>
      <c r="D32687">
        <v>327633</v>
      </c>
      <c r="E32687" s="16" t="e">
        <f>VLOOKUP(C32687,Подписчики!#REF!,3,0)</f>
        <v>#REF!</v>
      </c>
      <c r="F32687" s="3">
        <f t="shared" si="1020"/>
        <v>5</v>
      </c>
      <c r="G32687" s="44">
        <f t="shared" si="1021"/>
        <v>2</v>
      </c>
      <c r="H32687" s="44"/>
    </row>
    <row r="32688" spans="1:8" x14ac:dyDescent="0.25">
      <c r="A32688">
        <v>101151</v>
      </c>
      <c r="B32688" s="1">
        <v>44340.570171521038</v>
      </c>
      <c r="C32688">
        <v>234844</v>
      </c>
      <c r="D32688">
        <v>396686</v>
      </c>
      <c r="E32688" s="16" t="e">
        <f>VLOOKUP(C32688,Подписчики!#REF!,3,0)</f>
        <v>#REF!</v>
      </c>
      <c r="F32688" s="3">
        <f t="shared" si="1020"/>
        <v>5</v>
      </c>
      <c r="G32688" s="44">
        <f t="shared" si="1021"/>
        <v>2</v>
      </c>
      <c r="H32688" s="44"/>
    </row>
    <row r="32689" spans="1:8" x14ac:dyDescent="0.25">
      <c r="A32689">
        <v>101155</v>
      </c>
      <c r="B32689" s="1">
        <v>44340.571385113268</v>
      </c>
      <c r="C32689">
        <v>261898</v>
      </c>
      <c r="D32689">
        <v>95024</v>
      </c>
      <c r="E32689" s="16" t="e">
        <f>VLOOKUP(C32689,Подписчики!#REF!,3,0)</f>
        <v>#REF!</v>
      </c>
      <c r="F32689" s="3">
        <f t="shared" si="1020"/>
        <v>5</v>
      </c>
      <c r="G32689" s="44">
        <f t="shared" si="1021"/>
        <v>2</v>
      </c>
      <c r="H32689" s="44"/>
    </row>
    <row r="32690" spans="1:8" x14ac:dyDescent="0.25">
      <c r="A32690">
        <v>101159</v>
      </c>
      <c r="B32690" s="1">
        <v>44340.572194174754</v>
      </c>
      <c r="C32690">
        <v>287960</v>
      </c>
      <c r="D32690">
        <v>321129</v>
      </c>
      <c r="E32690" s="16" t="e">
        <f>VLOOKUP(C32690,Подписчики!#REF!,3,0)</f>
        <v>#REF!</v>
      </c>
      <c r="F32690" s="3">
        <f t="shared" si="1020"/>
        <v>5</v>
      </c>
      <c r="G32690" s="44">
        <f t="shared" si="1021"/>
        <v>2</v>
      </c>
      <c r="H32690" s="44"/>
    </row>
    <row r="32691" spans="1:8" x14ac:dyDescent="0.25">
      <c r="A32691">
        <v>101160</v>
      </c>
      <c r="B32691" s="1">
        <v>44340.572333333337</v>
      </c>
      <c r="C32691">
        <v>326800</v>
      </c>
      <c r="D32691">
        <v>242428</v>
      </c>
      <c r="E32691" s="16" t="e">
        <f>VLOOKUP(C32691,Подписчики!#REF!,3,0)</f>
        <v>#REF!</v>
      </c>
      <c r="F32691" s="3">
        <f t="shared" si="1020"/>
        <v>5</v>
      </c>
      <c r="G32691" s="44">
        <f t="shared" si="1021"/>
        <v>2</v>
      </c>
      <c r="H32691" s="44"/>
    </row>
    <row r="32692" spans="1:8" x14ac:dyDescent="0.25">
      <c r="A32692">
        <v>101162</v>
      </c>
      <c r="B32692" s="1">
        <v>44340.575025889972</v>
      </c>
      <c r="C32692">
        <v>258262</v>
      </c>
      <c r="D32692">
        <v>302879</v>
      </c>
      <c r="E32692" s="16" t="e">
        <f>VLOOKUP(C32692,Подписчики!#REF!,3,0)</f>
        <v>#REF!</v>
      </c>
      <c r="F32692" s="3">
        <f t="shared" si="1020"/>
        <v>5</v>
      </c>
      <c r="G32692" s="44">
        <f t="shared" si="1021"/>
        <v>2</v>
      </c>
      <c r="H32692" s="44"/>
    </row>
    <row r="32693" spans="1:8" x14ac:dyDescent="0.25">
      <c r="A32693">
        <v>101167</v>
      </c>
      <c r="B32693" s="1">
        <v>44340.575430420708</v>
      </c>
      <c r="C32693">
        <v>28027</v>
      </c>
      <c r="D32693">
        <v>241927</v>
      </c>
      <c r="E32693" s="16" t="e">
        <f>VLOOKUP(C32693,Подписчики!#REF!,3,0)</f>
        <v>#REF!</v>
      </c>
      <c r="F32693" s="3">
        <f t="shared" si="1020"/>
        <v>5</v>
      </c>
      <c r="G32693" s="44">
        <f t="shared" si="1021"/>
        <v>2</v>
      </c>
      <c r="H32693" s="44"/>
    </row>
    <row r="32694" spans="1:8" x14ac:dyDescent="0.25">
      <c r="A32694">
        <v>101171</v>
      </c>
      <c r="B32694" s="1">
        <v>44340.575430420708</v>
      </c>
      <c r="C32694">
        <v>236945</v>
      </c>
      <c r="D32694">
        <v>295484</v>
      </c>
      <c r="E32694" s="16" t="e">
        <f>VLOOKUP(C32694,Подписчики!#REF!,3,0)</f>
        <v>#REF!</v>
      </c>
      <c r="F32694" s="3">
        <f t="shared" si="1020"/>
        <v>5</v>
      </c>
      <c r="G32694" s="44">
        <f t="shared" si="1021"/>
        <v>2</v>
      </c>
      <c r="H32694" s="44"/>
    </row>
    <row r="32695" spans="1:8" x14ac:dyDescent="0.25">
      <c r="A32695">
        <v>101176</v>
      </c>
      <c r="B32695" s="1">
        <v>44340.575430420708</v>
      </c>
      <c r="C32695">
        <v>329506</v>
      </c>
      <c r="D32695">
        <v>438701</v>
      </c>
      <c r="E32695" s="16" t="e">
        <f>VLOOKUP(C32695,Подписчики!#REF!,3,0)</f>
        <v>#REF!</v>
      </c>
      <c r="F32695" s="3">
        <f t="shared" si="1020"/>
        <v>5</v>
      </c>
      <c r="G32695" s="44">
        <f t="shared" si="1021"/>
        <v>2</v>
      </c>
      <c r="H32695" s="44"/>
    </row>
    <row r="32696" spans="1:8" x14ac:dyDescent="0.25">
      <c r="A32696">
        <v>101181</v>
      </c>
      <c r="B32696" s="1">
        <v>44340.576239482201</v>
      </c>
      <c r="C32696">
        <v>326281</v>
      </c>
      <c r="D32696">
        <v>317932</v>
      </c>
      <c r="E32696" s="16" t="e">
        <f>VLOOKUP(C32696,Подписчики!#REF!,3,0)</f>
        <v>#REF!</v>
      </c>
      <c r="F32696" s="3">
        <f t="shared" si="1020"/>
        <v>5</v>
      </c>
      <c r="G32696" s="44">
        <f t="shared" si="1021"/>
        <v>2</v>
      </c>
      <c r="H32696" s="44"/>
    </row>
    <row r="32697" spans="1:8" x14ac:dyDescent="0.25">
      <c r="A32697">
        <v>101185</v>
      </c>
      <c r="B32697" s="1">
        <v>44340.577048543688</v>
      </c>
      <c r="C32697">
        <v>152805</v>
      </c>
      <c r="D32697">
        <v>88863</v>
      </c>
      <c r="E32697" s="16" t="e">
        <f>VLOOKUP(C32697,Подписчики!#REF!,3,0)</f>
        <v>#REF!</v>
      </c>
      <c r="F32697" s="3">
        <f t="shared" si="1020"/>
        <v>5</v>
      </c>
      <c r="G32697" s="44">
        <f t="shared" si="1021"/>
        <v>2</v>
      </c>
      <c r="H32697" s="44"/>
    </row>
    <row r="32698" spans="1:8" x14ac:dyDescent="0.25">
      <c r="A32698">
        <v>101188</v>
      </c>
      <c r="B32698" s="1">
        <v>44340.577453074431</v>
      </c>
      <c r="C32698">
        <v>282877</v>
      </c>
      <c r="D32698">
        <v>405774</v>
      </c>
      <c r="E32698" s="16" t="e">
        <f>VLOOKUP(C32698,Подписчики!#REF!,3,0)</f>
        <v>#REF!</v>
      </c>
      <c r="F32698" s="3">
        <f t="shared" si="1020"/>
        <v>5</v>
      </c>
      <c r="G32698" s="44">
        <f t="shared" si="1021"/>
        <v>2</v>
      </c>
      <c r="H32698" s="44"/>
    </row>
    <row r="32699" spans="1:8" x14ac:dyDescent="0.25">
      <c r="A32699">
        <v>101193</v>
      </c>
      <c r="B32699" s="1">
        <v>44340.578666666661</v>
      </c>
      <c r="C32699">
        <v>57932</v>
      </c>
      <c r="D32699">
        <v>189478</v>
      </c>
      <c r="E32699" s="16" t="e">
        <f>VLOOKUP(C32699,Подписчики!#REF!,3,0)</f>
        <v>#REF!</v>
      </c>
      <c r="F32699" s="3">
        <f t="shared" si="1020"/>
        <v>5</v>
      </c>
      <c r="G32699" s="44">
        <f t="shared" si="1021"/>
        <v>2</v>
      </c>
      <c r="H32699" s="44"/>
    </row>
    <row r="32700" spans="1:8" x14ac:dyDescent="0.25">
      <c r="A32700">
        <v>101197</v>
      </c>
      <c r="B32700" s="1">
        <v>44340.579071197411</v>
      </c>
      <c r="C32700">
        <v>331595</v>
      </c>
      <c r="D32700">
        <v>455655</v>
      </c>
      <c r="E32700" s="16" t="e">
        <f>VLOOKUP(C32700,Подписчики!#REF!,3,0)</f>
        <v>#REF!</v>
      </c>
      <c r="F32700" s="3">
        <f t="shared" si="1020"/>
        <v>5</v>
      </c>
      <c r="G32700" s="44">
        <f t="shared" si="1021"/>
        <v>2</v>
      </c>
      <c r="H32700" s="44"/>
    </row>
    <row r="32701" spans="1:8" x14ac:dyDescent="0.25">
      <c r="A32701">
        <v>101202</v>
      </c>
      <c r="B32701" s="1">
        <v>44340.579475728155</v>
      </c>
      <c r="C32701">
        <v>168387</v>
      </c>
      <c r="D32701">
        <v>347008</v>
      </c>
      <c r="E32701" s="16" t="e">
        <f>VLOOKUP(C32701,Подписчики!#REF!,3,0)</f>
        <v>#REF!</v>
      </c>
      <c r="F32701" s="3">
        <f t="shared" si="1020"/>
        <v>5</v>
      </c>
      <c r="G32701" s="44">
        <f t="shared" si="1021"/>
        <v>2</v>
      </c>
      <c r="H32701" s="44"/>
    </row>
    <row r="32702" spans="1:8" x14ac:dyDescent="0.25">
      <c r="A32702">
        <v>101204</v>
      </c>
      <c r="B32702" s="1">
        <v>44340.582307443365</v>
      </c>
      <c r="C32702">
        <v>143507</v>
      </c>
      <c r="D32702">
        <v>362672</v>
      </c>
      <c r="E32702" s="16" t="e">
        <f>VLOOKUP(C32702,Подписчики!#REF!,3,0)</f>
        <v>#REF!</v>
      </c>
      <c r="F32702" s="3">
        <f t="shared" si="1020"/>
        <v>5</v>
      </c>
      <c r="G32702" s="44">
        <f t="shared" si="1021"/>
        <v>2</v>
      </c>
      <c r="H32702" s="44"/>
    </row>
    <row r="32703" spans="1:8" x14ac:dyDescent="0.25">
      <c r="A32703">
        <v>101209</v>
      </c>
      <c r="B32703" s="1">
        <v>44340.583925566345</v>
      </c>
      <c r="C32703">
        <v>96280</v>
      </c>
      <c r="D32703">
        <v>347393</v>
      </c>
      <c r="E32703" s="16" t="e">
        <f>VLOOKUP(C32703,Подписчики!#REF!,3,0)</f>
        <v>#REF!</v>
      </c>
      <c r="F32703" s="3">
        <f t="shared" si="1020"/>
        <v>5</v>
      </c>
      <c r="G32703" s="44">
        <f t="shared" si="1021"/>
        <v>2</v>
      </c>
      <c r="H32703" s="44"/>
    </row>
    <row r="32704" spans="1:8" x14ac:dyDescent="0.25">
      <c r="A32704">
        <v>101214</v>
      </c>
      <c r="B32704" s="1">
        <v>44340.585543689318</v>
      </c>
      <c r="C32704">
        <v>198923</v>
      </c>
      <c r="D32704">
        <v>411922</v>
      </c>
      <c r="E32704" s="16" t="e">
        <f>VLOOKUP(C32704,Подписчики!#REF!,3,0)</f>
        <v>#REF!</v>
      </c>
      <c r="F32704" s="3">
        <f t="shared" si="1020"/>
        <v>5</v>
      </c>
      <c r="G32704" s="44">
        <f t="shared" si="1021"/>
        <v>2</v>
      </c>
      <c r="H32704" s="44"/>
    </row>
    <row r="32705" spans="1:8" x14ac:dyDescent="0.25">
      <c r="A32705">
        <v>101219</v>
      </c>
      <c r="B32705" s="1">
        <v>44340.588375404528</v>
      </c>
      <c r="C32705">
        <v>11799</v>
      </c>
      <c r="D32705">
        <v>465248</v>
      </c>
      <c r="E32705" s="16" t="e">
        <f>VLOOKUP(C32705,Подписчики!#REF!,3,0)</f>
        <v>#REF!</v>
      </c>
      <c r="F32705" s="3">
        <f t="shared" si="1020"/>
        <v>5</v>
      </c>
      <c r="G32705" s="44">
        <f t="shared" si="1021"/>
        <v>2</v>
      </c>
      <c r="H32705" s="44"/>
    </row>
    <row r="32706" spans="1:8" x14ac:dyDescent="0.25">
      <c r="A32706">
        <v>101223</v>
      </c>
      <c r="B32706" s="1">
        <v>44340.588779935279</v>
      </c>
      <c r="C32706">
        <v>14827</v>
      </c>
      <c r="D32706">
        <v>351192</v>
      </c>
      <c r="E32706" s="16" t="e">
        <f>VLOOKUP(C32706,Подписчики!#REF!,3,0)</f>
        <v>#REF!</v>
      </c>
      <c r="F32706" s="3">
        <f t="shared" si="1020"/>
        <v>5</v>
      </c>
      <c r="G32706" s="44">
        <f t="shared" si="1021"/>
        <v>2</v>
      </c>
      <c r="H32706" s="44"/>
    </row>
    <row r="32707" spans="1:8" x14ac:dyDescent="0.25">
      <c r="A32707">
        <v>101226</v>
      </c>
      <c r="B32707" s="1">
        <v>44340.588779935279</v>
      </c>
      <c r="C32707">
        <v>239544</v>
      </c>
      <c r="D32707">
        <v>341333</v>
      </c>
      <c r="E32707" s="16" t="e">
        <f>VLOOKUP(C32707,Подписчики!#REF!,3,0)</f>
        <v>#REF!</v>
      </c>
      <c r="F32707" s="3">
        <f t="shared" ref="F32707:F32770" si="1022">MONTH(B32707)</f>
        <v>5</v>
      </c>
      <c r="G32707" s="44">
        <f t="shared" ref="G32707:G32770" si="1023">WEEKDAY(B32707,1)</f>
        <v>2</v>
      </c>
      <c r="H32707" s="44"/>
    </row>
    <row r="32708" spans="1:8" x14ac:dyDescent="0.25">
      <c r="A32708">
        <v>101228</v>
      </c>
      <c r="B32708" s="1">
        <v>44340.592016181232</v>
      </c>
      <c r="C32708">
        <v>206591</v>
      </c>
      <c r="D32708">
        <v>191608</v>
      </c>
      <c r="E32708" s="16" t="e">
        <f>VLOOKUP(C32708,Подписчики!#REF!,3,0)</f>
        <v>#REF!</v>
      </c>
      <c r="F32708" s="3">
        <f t="shared" si="1022"/>
        <v>5</v>
      </c>
      <c r="G32708" s="44">
        <f t="shared" si="1023"/>
        <v>2</v>
      </c>
      <c r="H32708" s="44"/>
    </row>
    <row r="32709" spans="1:8" x14ac:dyDescent="0.25">
      <c r="A32709">
        <v>101229</v>
      </c>
      <c r="B32709" s="1">
        <v>44340.593229773462</v>
      </c>
      <c r="C32709">
        <v>193992</v>
      </c>
      <c r="D32709">
        <v>473323</v>
      </c>
      <c r="E32709" s="16" t="e">
        <f>VLOOKUP(C32709,Подписчики!#REF!,3,0)</f>
        <v>#REF!</v>
      </c>
      <c r="F32709" s="3">
        <f t="shared" si="1022"/>
        <v>5</v>
      </c>
      <c r="G32709" s="44">
        <f t="shared" si="1023"/>
        <v>2</v>
      </c>
      <c r="H32709" s="44"/>
    </row>
    <row r="32710" spans="1:8" x14ac:dyDescent="0.25">
      <c r="A32710">
        <v>101231</v>
      </c>
      <c r="B32710" s="1">
        <v>44340.593229773462</v>
      </c>
      <c r="C32710">
        <v>321042</v>
      </c>
      <c r="D32710">
        <v>467908</v>
      </c>
      <c r="E32710" s="16" t="e">
        <f>VLOOKUP(C32710,Подписчики!#REF!,3,0)</f>
        <v>#REF!</v>
      </c>
      <c r="F32710" s="3">
        <f t="shared" si="1022"/>
        <v>5</v>
      </c>
      <c r="G32710" s="44">
        <f t="shared" si="1023"/>
        <v>2</v>
      </c>
      <c r="H32710" s="44"/>
    </row>
    <row r="32711" spans="1:8" x14ac:dyDescent="0.25">
      <c r="A32711">
        <v>101234</v>
      </c>
      <c r="B32711" s="1">
        <v>44340.593634304205</v>
      </c>
      <c r="C32711">
        <v>343302</v>
      </c>
      <c r="D32711">
        <v>287759</v>
      </c>
      <c r="E32711" s="16" t="e">
        <f>VLOOKUP(C32711,Подписчики!#REF!,3,0)</f>
        <v>#REF!</v>
      </c>
      <c r="F32711" s="3">
        <f t="shared" si="1022"/>
        <v>5</v>
      </c>
      <c r="G32711" s="44">
        <f t="shared" si="1023"/>
        <v>2</v>
      </c>
      <c r="H32711" s="44"/>
    </row>
    <row r="32712" spans="1:8" x14ac:dyDescent="0.25">
      <c r="A32712">
        <v>101239</v>
      </c>
      <c r="B32712" s="1">
        <v>44340.595252427185</v>
      </c>
      <c r="C32712">
        <v>89282</v>
      </c>
      <c r="D32712">
        <v>471403</v>
      </c>
      <c r="E32712" s="16" t="e">
        <f>VLOOKUP(C32712,Подписчики!#REF!,3,0)</f>
        <v>#REF!</v>
      </c>
      <c r="F32712" s="3">
        <f t="shared" si="1022"/>
        <v>5</v>
      </c>
      <c r="G32712" s="44">
        <f t="shared" si="1023"/>
        <v>2</v>
      </c>
      <c r="H32712" s="44"/>
    </row>
    <row r="32713" spans="1:8" x14ac:dyDescent="0.25">
      <c r="A32713">
        <v>101241</v>
      </c>
      <c r="B32713" s="1">
        <v>44340.595656957928</v>
      </c>
      <c r="C32713">
        <v>15139</v>
      </c>
      <c r="D32713">
        <v>415715</v>
      </c>
      <c r="E32713" s="16" t="e">
        <f>VLOOKUP(C32713,Подписчики!#REF!,3,0)</f>
        <v>#REF!</v>
      </c>
      <c r="F32713" s="3">
        <f t="shared" si="1022"/>
        <v>5</v>
      </c>
      <c r="G32713" s="44">
        <f t="shared" si="1023"/>
        <v>2</v>
      </c>
      <c r="H32713" s="44"/>
    </row>
    <row r="32714" spans="1:8" x14ac:dyDescent="0.25">
      <c r="A32714">
        <v>101242</v>
      </c>
      <c r="B32714" s="1">
        <v>44340.597679611652</v>
      </c>
      <c r="C32714">
        <v>301512</v>
      </c>
      <c r="D32714">
        <v>111368</v>
      </c>
      <c r="E32714" s="16" t="e">
        <f>VLOOKUP(C32714,Подписчики!#REF!,3,0)</f>
        <v>#REF!</v>
      </c>
      <c r="F32714" s="3">
        <f t="shared" si="1022"/>
        <v>5</v>
      </c>
      <c r="G32714" s="44">
        <f t="shared" si="1023"/>
        <v>2</v>
      </c>
      <c r="H32714" s="44"/>
    </row>
    <row r="32715" spans="1:8" x14ac:dyDescent="0.25">
      <c r="A32715">
        <v>101243</v>
      </c>
      <c r="B32715" s="1">
        <v>44340.598084142395</v>
      </c>
      <c r="C32715">
        <v>220536</v>
      </c>
      <c r="D32715">
        <v>230507</v>
      </c>
      <c r="E32715" s="16" t="e">
        <f>VLOOKUP(C32715,Подписчики!#REF!,3,0)</f>
        <v>#REF!</v>
      </c>
      <c r="F32715" s="3">
        <f t="shared" si="1022"/>
        <v>5</v>
      </c>
      <c r="G32715" s="44">
        <f t="shared" si="1023"/>
        <v>2</v>
      </c>
      <c r="H32715" s="44"/>
    </row>
    <row r="32716" spans="1:8" x14ac:dyDescent="0.25">
      <c r="A32716">
        <v>101244</v>
      </c>
      <c r="B32716" s="1">
        <v>44340.598084142395</v>
      </c>
      <c r="C32716">
        <v>263226</v>
      </c>
      <c r="D32716">
        <v>178403</v>
      </c>
      <c r="E32716" s="16" t="e">
        <f>VLOOKUP(C32716,Подписчики!#REF!,3,0)</f>
        <v>#REF!</v>
      </c>
      <c r="F32716" s="3">
        <f t="shared" si="1022"/>
        <v>5</v>
      </c>
      <c r="G32716" s="44">
        <f t="shared" si="1023"/>
        <v>2</v>
      </c>
      <c r="H32716" s="44"/>
    </row>
    <row r="32717" spans="1:8" x14ac:dyDescent="0.25">
      <c r="A32717">
        <v>101246</v>
      </c>
      <c r="B32717" s="1">
        <v>44340.598893203882</v>
      </c>
      <c r="C32717">
        <v>63404</v>
      </c>
      <c r="D32717">
        <v>250679</v>
      </c>
      <c r="E32717" s="16" t="e">
        <f>VLOOKUP(C32717,Подписчики!#REF!,3,0)</f>
        <v>#REF!</v>
      </c>
      <c r="F32717" s="3">
        <f t="shared" si="1022"/>
        <v>5</v>
      </c>
      <c r="G32717" s="44">
        <f t="shared" si="1023"/>
        <v>2</v>
      </c>
      <c r="H32717" s="44"/>
    </row>
    <row r="32718" spans="1:8" x14ac:dyDescent="0.25">
      <c r="A32718">
        <v>101249</v>
      </c>
      <c r="B32718" s="1">
        <v>44340.599297734632</v>
      </c>
      <c r="C32718">
        <v>344681</v>
      </c>
      <c r="D32718">
        <v>112456</v>
      </c>
      <c r="E32718" s="16" t="e">
        <f>VLOOKUP(C32718,Подписчики!#REF!,3,0)</f>
        <v>#REF!</v>
      </c>
      <c r="F32718" s="3">
        <f t="shared" si="1022"/>
        <v>5</v>
      </c>
      <c r="G32718" s="44">
        <f t="shared" si="1023"/>
        <v>2</v>
      </c>
      <c r="H32718" s="44"/>
    </row>
    <row r="32719" spans="1:8" x14ac:dyDescent="0.25">
      <c r="A32719">
        <v>101252</v>
      </c>
      <c r="B32719" s="1">
        <v>44340.599702265368</v>
      </c>
      <c r="C32719">
        <v>302101</v>
      </c>
      <c r="D32719">
        <v>367087</v>
      </c>
      <c r="E32719" s="16" t="e">
        <f>VLOOKUP(C32719,Подписчики!#REF!,3,0)</f>
        <v>#REF!</v>
      </c>
      <c r="F32719" s="3">
        <f t="shared" si="1022"/>
        <v>5</v>
      </c>
      <c r="G32719" s="44">
        <f t="shared" si="1023"/>
        <v>2</v>
      </c>
      <c r="H32719" s="44"/>
    </row>
    <row r="32720" spans="1:8" x14ac:dyDescent="0.25">
      <c r="A32720">
        <v>101254</v>
      </c>
      <c r="B32720" s="1">
        <v>44340.601724919092</v>
      </c>
      <c r="C32720">
        <v>146400</v>
      </c>
      <c r="D32720">
        <v>154256</v>
      </c>
      <c r="E32720" s="16" t="e">
        <f>VLOOKUP(C32720,Подписчики!#REF!,3,0)</f>
        <v>#REF!</v>
      </c>
      <c r="F32720" s="3">
        <f t="shared" si="1022"/>
        <v>5</v>
      </c>
      <c r="G32720" s="44">
        <f t="shared" si="1023"/>
        <v>2</v>
      </c>
      <c r="H32720" s="44"/>
    </row>
    <row r="32721" spans="1:8" x14ac:dyDescent="0.25">
      <c r="A32721">
        <v>101255</v>
      </c>
      <c r="B32721" s="1">
        <v>44340.602533980578</v>
      </c>
      <c r="C32721">
        <v>329210</v>
      </c>
      <c r="D32721">
        <v>5151</v>
      </c>
      <c r="E32721" s="16" t="e">
        <f>VLOOKUP(C32721,Подписчики!#REF!,3,0)</f>
        <v>#REF!</v>
      </c>
      <c r="F32721" s="3">
        <f t="shared" si="1022"/>
        <v>5</v>
      </c>
      <c r="G32721" s="44">
        <f t="shared" si="1023"/>
        <v>2</v>
      </c>
      <c r="H32721" s="44"/>
    </row>
    <row r="32722" spans="1:8" x14ac:dyDescent="0.25">
      <c r="A32722">
        <v>101257</v>
      </c>
      <c r="B32722" s="1">
        <v>44340.602533980586</v>
      </c>
      <c r="C32722">
        <v>339386</v>
      </c>
      <c r="D32722">
        <v>343712</v>
      </c>
      <c r="E32722" s="16" t="e">
        <f>VLOOKUP(C32722,Подписчики!#REF!,3,0)</f>
        <v>#REF!</v>
      </c>
      <c r="F32722" s="3">
        <f t="shared" si="1022"/>
        <v>5</v>
      </c>
      <c r="G32722" s="44">
        <f t="shared" si="1023"/>
        <v>2</v>
      </c>
      <c r="H32722" s="44"/>
    </row>
    <row r="32723" spans="1:8" x14ac:dyDescent="0.25">
      <c r="A32723">
        <v>101260</v>
      </c>
      <c r="B32723" s="1">
        <v>44340.602938511322</v>
      </c>
      <c r="C32723">
        <v>197370</v>
      </c>
      <c r="D32723">
        <v>279337</v>
      </c>
      <c r="E32723" s="16" t="e">
        <f>VLOOKUP(C32723,Подписчики!#REF!,3,0)</f>
        <v>#REF!</v>
      </c>
      <c r="F32723" s="3">
        <f t="shared" si="1022"/>
        <v>5</v>
      </c>
      <c r="G32723" s="44">
        <f t="shared" si="1023"/>
        <v>2</v>
      </c>
      <c r="H32723" s="44"/>
    </row>
    <row r="32724" spans="1:8" x14ac:dyDescent="0.25">
      <c r="A32724">
        <v>101261</v>
      </c>
      <c r="B32724" s="1">
        <v>44340.602938511322</v>
      </c>
      <c r="C32724">
        <v>319356</v>
      </c>
      <c r="D32724">
        <v>1352</v>
      </c>
      <c r="E32724" s="16" t="e">
        <f>VLOOKUP(C32724,Подписчики!#REF!,3,0)</f>
        <v>#REF!</v>
      </c>
      <c r="F32724" s="3">
        <f t="shared" si="1022"/>
        <v>5</v>
      </c>
      <c r="G32724" s="44">
        <f t="shared" si="1023"/>
        <v>2</v>
      </c>
      <c r="H32724" s="44"/>
    </row>
    <row r="32725" spans="1:8" x14ac:dyDescent="0.25">
      <c r="A32725">
        <v>101263</v>
      </c>
      <c r="B32725" s="1">
        <v>44340.604961165045</v>
      </c>
      <c r="C32725">
        <v>299344</v>
      </c>
      <c r="D32725">
        <v>347008</v>
      </c>
      <c r="E32725" s="16" t="e">
        <f>VLOOKUP(C32725,Подписчики!#REF!,3,0)</f>
        <v>#REF!</v>
      </c>
      <c r="F32725" s="3">
        <f t="shared" si="1022"/>
        <v>5</v>
      </c>
      <c r="G32725" s="44">
        <f t="shared" si="1023"/>
        <v>2</v>
      </c>
      <c r="H32725" s="44"/>
    </row>
    <row r="32726" spans="1:8" x14ac:dyDescent="0.25">
      <c r="A32726">
        <v>101268</v>
      </c>
      <c r="B32726" s="1">
        <v>44340.605770226539</v>
      </c>
      <c r="C32726">
        <v>62054</v>
      </c>
      <c r="D32726">
        <v>157591</v>
      </c>
      <c r="E32726" s="16" t="e">
        <f>VLOOKUP(C32726,Подписчики!#REF!,3,0)</f>
        <v>#REF!</v>
      </c>
      <c r="F32726" s="3">
        <f t="shared" si="1022"/>
        <v>5</v>
      </c>
      <c r="G32726" s="44">
        <f t="shared" si="1023"/>
        <v>2</v>
      </c>
      <c r="H32726" s="44"/>
    </row>
    <row r="32727" spans="1:8" x14ac:dyDescent="0.25">
      <c r="A32727">
        <v>101269</v>
      </c>
      <c r="B32727" s="1">
        <v>44340.605770226539</v>
      </c>
      <c r="C32727">
        <v>161540</v>
      </c>
      <c r="D32727">
        <v>342585</v>
      </c>
      <c r="E32727" s="16" t="e">
        <f>VLOOKUP(C32727,Подписчики!#REF!,3,0)</f>
        <v>#REF!</v>
      </c>
      <c r="F32727" s="3">
        <f t="shared" si="1022"/>
        <v>5</v>
      </c>
      <c r="G32727" s="44">
        <f t="shared" si="1023"/>
        <v>2</v>
      </c>
      <c r="H32727" s="44"/>
    </row>
    <row r="32728" spans="1:8" x14ac:dyDescent="0.25">
      <c r="A32728">
        <v>101272</v>
      </c>
      <c r="B32728" s="1">
        <v>44340.606174757282</v>
      </c>
      <c r="C32728">
        <v>128715</v>
      </c>
      <c r="D32728">
        <v>313680</v>
      </c>
      <c r="E32728" s="16" t="e">
        <f>VLOOKUP(C32728,Подписчики!#REF!,3,0)</f>
        <v>#REF!</v>
      </c>
      <c r="F32728" s="3">
        <f t="shared" si="1022"/>
        <v>5</v>
      </c>
      <c r="G32728" s="44">
        <f t="shared" si="1023"/>
        <v>2</v>
      </c>
      <c r="H32728" s="44"/>
    </row>
    <row r="32729" spans="1:8" x14ac:dyDescent="0.25">
      <c r="A32729">
        <v>101276</v>
      </c>
      <c r="B32729" s="1">
        <v>44340.606174757282</v>
      </c>
      <c r="C32729">
        <v>280282</v>
      </c>
      <c r="D32729">
        <v>411922</v>
      </c>
      <c r="E32729" s="16" t="e">
        <f>VLOOKUP(C32729,Подписчики!#REF!,3,0)</f>
        <v>#REF!</v>
      </c>
      <c r="F32729" s="3">
        <f t="shared" si="1022"/>
        <v>5</v>
      </c>
      <c r="G32729" s="44">
        <f t="shared" si="1023"/>
        <v>2</v>
      </c>
      <c r="H32729" s="44"/>
    </row>
    <row r="32730" spans="1:8" x14ac:dyDescent="0.25">
      <c r="A32730">
        <v>101277</v>
      </c>
      <c r="B32730" s="1">
        <v>44340.606579288025</v>
      </c>
      <c r="C32730">
        <v>260546</v>
      </c>
      <c r="D32730">
        <v>111368</v>
      </c>
      <c r="E32730" s="16" t="e">
        <f>VLOOKUP(C32730,Подписчики!#REF!,3,0)</f>
        <v>#REF!</v>
      </c>
      <c r="F32730" s="3">
        <f t="shared" si="1022"/>
        <v>5</v>
      </c>
      <c r="G32730" s="44">
        <f t="shared" si="1023"/>
        <v>2</v>
      </c>
      <c r="H32730" s="44"/>
    </row>
    <row r="32731" spans="1:8" x14ac:dyDescent="0.25">
      <c r="A32731">
        <v>101279</v>
      </c>
      <c r="B32731" s="1">
        <v>44340.606983818776</v>
      </c>
      <c r="C32731">
        <v>120453</v>
      </c>
      <c r="D32731">
        <v>158978</v>
      </c>
      <c r="E32731" s="16" t="e">
        <f>VLOOKUP(C32731,Подписчики!#REF!,3,0)</f>
        <v>#REF!</v>
      </c>
      <c r="F32731" s="3">
        <f t="shared" si="1022"/>
        <v>5</v>
      </c>
      <c r="G32731" s="44">
        <f t="shared" si="1023"/>
        <v>2</v>
      </c>
      <c r="H32731" s="44"/>
    </row>
    <row r="32732" spans="1:8" x14ac:dyDescent="0.25">
      <c r="A32732">
        <v>101284</v>
      </c>
      <c r="B32732" s="1">
        <v>44340.607792880255</v>
      </c>
      <c r="C32732">
        <v>327986</v>
      </c>
      <c r="D32732">
        <v>118549</v>
      </c>
      <c r="E32732" s="16" t="e">
        <f>VLOOKUP(C32732,Подписчики!#REF!,3,0)</f>
        <v>#REF!</v>
      </c>
      <c r="F32732" s="3">
        <f t="shared" si="1022"/>
        <v>5</v>
      </c>
      <c r="G32732" s="44">
        <f t="shared" si="1023"/>
        <v>2</v>
      </c>
      <c r="H32732" s="44"/>
    </row>
    <row r="32733" spans="1:8" x14ac:dyDescent="0.25">
      <c r="A32733">
        <v>101288</v>
      </c>
      <c r="B32733" s="1">
        <v>44340.608197411006</v>
      </c>
      <c r="C32733">
        <v>299642</v>
      </c>
      <c r="D32733">
        <v>122902</v>
      </c>
      <c r="E32733" s="16" t="e">
        <f>VLOOKUP(C32733,Подписчики!#REF!,3,0)</f>
        <v>#REF!</v>
      </c>
      <c r="F32733" s="3">
        <f t="shared" si="1022"/>
        <v>5</v>
      </c>
      <c r="G32733" s="44">
        <f t="shared" si="1023"/>
        <v>2</v>
      </c>
      <c r="H32733" s="44"/>
    </row>
    <row r="32734" spans="1:8" x14ac:dyDescent="0.25">
      <c r="A32734">
        <v>101290</v>
      </c>
      <c r="B32734" s="1">
        <v>44340.609006472492</v>
      </c>
      <c r="C32734">
        <v>53060</v>
      </c>
      <c r="D32734">
        <v>411922</v>
      </c>
      <c r="E32734" s="16" t="e">
        <f>VLOOKUP(C32734,Подписчики!#REF!,3,0)</f>
        <v>#REF!</v>
      </c>
      <c r="F32734" s="3">
        <f t="shared" si="1022"/>
        <v>5</v>
      </c>
      <c r="G32734" s="44">
        <f t="shared" si="1023"/>
        <v>2</v>
      </c>
      <c r="H32734" s="44"/>
    </row>
    <row r="32735" spans="1:8" x14ac:dyDescent="0.25">
      <c r="A32735">
        <v>101294</v>
      </c>
      <c r="B32735" s="1">
        <v>44340.609006472492</v>
      </c>
      <c r="C32735">
        <v>269721</v>
      </c>
      <c r="D32735">
        <v>476894</v>
      </c>
      <c r="E32735" s="16" t="e">
        <f>VLOOKUP(C32735,Подписчики!#REF!,3,0)</f>
        <v>#REF!</v>
      </c>
      <c r="F32735" s="3">
        <f t="shared" si="1022"/>
        <v>5</v>
      </c>
      <c r="G32735" s="44">
        <f t="shared" si="1023"/>
        <v>2</v>
      </c>
      <c r="H32735" s="44"/>
    </row>
    <row r="32736" spans="1:8" x14ac:dyDescent="0.25">
      <c r="A32736">
        <v>101296</v>
      </c>
      <c r="B32736" s="1">
        <v>44340.609411003235</v>
      </c>
      <c r="C32736">
        <v>182210</v>
      </c>
      <c r="D32736">
        <v>100412</v>
      </c>
      <c r="E32736" s="16" t="e">
        <f>VLOOKUP(C32736,Подписчики!#REF!,3,0)</f>
        <v>#REF!</v>
      </c>
      <c r="F32736" s="3">
        <f t="shared" si="1022"/>
        <v>5</v>
      </c>
      <c r="G32736" s="44">
        <f t="shared" si="1023"/>
        <v>2</v>
      </c>
      <c r="H32736" s="44"/>
    </row>
    <row r="32737" spans="1:8" x14ac:dyDescent="0.25">
      <c r="A32737">
        <v>101298</v>
      </c>
      <c r="B32737" s="1">
        <v>44340.61</v>
      </c>
      <c r="C32737">
        <v>85809</v>
      </c>
      <c r="D32737">
        <v>351192</v>
      </c>
      <c r="E32737" s="16" t="e">
        <f>VLOOKUP(C32737,Подписчики!#REF!,3,0)</f>
        <v>#REF!</v>
      </c>
      <c r="F32737" s="3">
        <f t="shared" si="1022"/>
        <v>5</v>
      </c>
      <c r="G32737" s="44">
        <f t="shared" si="1023"/>
        <v>2</v>
      </c>
      <c r="H32737" s="44"/>
    </row>
    <row r="32738" spans="1:8" x14ac:dyDescent="0.25">
      <c r="A32738">
        <v>101300</v>
      </c>
      <c r="B32738" s="1">
        <v>44340.611433656959</v>
      </c>
      <c r="C32738">
        <v>218064</v>
      </c>
      <c r="D32738">
        <v>162482</v>
      </c>
      <c r="E32738" s="16" t="e">
        <f>VLOOKUP(C32738,Подписчики!#REF!,3,0)</f>
        <v>#REF!</v>
      </c>
      <c r="F32738" s="3">
        <f t="shared" si="1022"/>
        <v>5</v>
      </c>
      <c r="G32738" s="44">
        <f t="shared" si="1023"/>
        <v>2</v>
      </c>
      <c r="H32738" s="44"/>
    </row>
    <row r="32739" spans="1:8" x14ac:dyDescent="0.25">
      <c r="A32739">
        <v>101301</v>
      </c>
      <c r="B32739" s="1">
        <v>44340.611838187702</v>
      </c>
      <c r="C32739">
        <v>153553</v>
      </c>
      <c r="D32739">
        <v>168838</v>
      </c>
      <c r="E32739" s="16" t="e">
        <f>VLOOKUP(C32739,Подписчики!#REF!,3,0)</f>
        <v>#REF!</v>
      </c>
      <c r="F32739" s="3">
        <f t="shared" si="1022"/>
        <v>5</v>
      </c>
      <c r="G32739" s="44">
        <f t="shared" si="1023"/>
        <v>2</v>
      </c>
      <c r="H32739" s="44"/>
    </row>
    <row r="32740" spans="1:8" x14ac:dyDescent="0.25">
      <c r="A32740">
        <v>101306</v>
      </c>
      <c r="B32740" s="1">
        <v>44340.612333333338</v>
      </c>
      <c r="C32740">
        <v>303726</v>
      </c>
      <c r="D32740">
        <v>158978</v>
      </c>
      <c r="E32740" s="16" t="e">
        <f>VLOOKUP(C32740,Подписчики!#REF!,3,0)</f>
        <v>#REF!</v>
      </c>
      <c r="F32740" s="3">
        <f t="shared" si="1022"/>
        <v>5</v>
      </c>
      <c r="G32740" s="44">
        <f t="shared" si="1023"/>
        <v>2</v>
      </c>
      <c r="H32740" s="44"/>
    </row>
    <row r="32741" spans="1:8" x14ac:dyDescent="0.25">
      <c r="A32741">
        <v>101310</v>
      </c>
      <c r="B32741" s="1">
        <v>44340.612647249189</v>
      </c>
      <c r="C32741">
        <v>41618</v>
      </c>
      <c r="D32741">
        <v>37644</v>
      </c>
      <c r="E32741" s="16" t="e">
        <f>VLOOKUP(C32741,Подписчики!#REF!,3,0)</f>
        <v>#REF!</v>
      </c>
      <c r="F32741" s="3">
        <f t="shared" si="1022"/>
        <v>5</v>
      </c>
      <c r="G32741" s="44">
        <f t="shared" si="1023"/>
        <v>2</v>
      </c>
      <c r="H32741" s="44"/>
    </row>
    <row r="32742" spans="1:8" x14ac:dyDescent="0.25">
      <c r="A32742">
        <v>101312</v>
      </c>
      <c r="B32742" s="1">
        <v>44340.613051779932</v>
      </c>
      <c r="C32742">
        <v>42018</v>
      </c>
      <c r="D32742">
        <v>312886</v>
      </c>
      <c r="E32742" s="16" t="e">
        <f>VLOOKUP(C32742,Подписчики!#REF!,3,0)</f>
        <v>#REF!</v>
      </c>
      <c r="F32742" s="3">
        <f t="shared" si="1022"/>
        <v>5</v>
      </c>
      <c r="G32742" s="44">
        <f t="shared" si="1023"/>
        <v>2</v>
      </c>
      <c r="H32742" s="44"/>
    </row>
    <row r="32743" spans="1:8" x14ac:dyDescent="0.25">
      <c r="A32743">
        <v>101313</v>
      </c>
      <c r="B32743" s="1">
        <v>44340.613456310683</v>
      </c>
      <c r="C32743">
        <v>36281</v>
      </c>
      <c r="D32743">
        <v>323264</v>
      </c>
      <c r="E32743" s="16" t="e">
        <f>VLOOKUP(C32743,Подписчики!#REF!,3,0)</f>
        <v>#REF!</v>
      </c>
      <c r="F32743" s="3">
        <f t="shared" si="1022"/>
        <v>5</v>
      </c>
      <c r="G32743" s="44">
        <f t="shared" si="1023"/>
        <v>2</v>
      </c>
      <c r="H32743" s="44"/>
    </row>
    <row r="32744" spans="1:8" x14ac:dyDescent="0.25">
      <c r="A32744">
        <v>101318</v>
      </c>
      <c r="B32744" s="1">
        <v>44340.613456310683</v>
      </c>
      <c r="C32744">
        <v>151912</v>
      </c>
      <c r="D32744">
        <v>347008</v>
      </c>
      <c r="E32744" s="16" t="e">
        <f>VLOOKUP(C32744,Подписчики!#REF!,3,0)</f>
        <v>#REF!</v>
      </c>
      <c r="F32744" s="3">
        <f t="shared" si="1022"/>
        <v>5</v>
      </c>
      <c r="G32744" s="44">
        <f t="shared" si="1023"/>
        <v>2</v>
      </c>
      <c r="H32744" s="44"/>
    </row>
    <row r="32745" spans="1:8" x14ac:dyDescent="0.25">
      <c r="A32745">
        <v>101322</v>
      </c>
      <c r="B32745" s="1">
        <v>44340.614000000001</v>
      </c>
      <c r="C32745">
        <v>273052</v>
      </c>
      <c r="D32745">
        <v>250679</v>
      </c>
      <c r="E32745" s="16" t="e">
        <f>VLOOKUP(C32745,Подписчики!#REF!,3,0)</f>
        <v>#REF!</v>
      </c>
      <c r="F32745" s="3">
        <f t="shared" si="1022"/>
        <v>5</v>
      </c>
      <c r="G32745" s="44">
        <f t="shared" si="1023"/>
        <v>2</v>
      </c>
      <c r="H32745" s="44"/>
    </row>
    <row r="32746" spans="1:8" x14ac:dyDescent="0.25">
      <c r="A32746">
        <v>101326</v>
      </c>
      <c r="B32746" s="1">
        <v>44340.615478964406</v>
      </c>
      <c r="C32746">
        <v>182015</v>
      </c>
      <c r="D32746">
        <v>21760</v>
      </c>
      <c r="E32746" s="16" t="e">
        <f>VLOOKUP(C32746,Подписчики!#REF!,3,0)</f>
        <v>#REF!</v>
      </c>
      <c r="F32746" s="3">
        <f t="shared" si="1022"/>
        <v>5</v>
      </c>
      <c r="G32746" s="44">
        <f t="shared" si="1023"/>
        <v>2</v>
      </c>
      <c r="H32746" s="44"/>
    </row>
    <row r="32747" spans="1:8" x14ac:dyDescent="0.25">
      <c r="A32747">
        <v>101330</v>
      </c>
      <c r="B32747" s="1">
        <v>44340.615883495142</v>
      </c>
      <c r="C32747">
        <v>177902</v>
      </c>
      <c r="D32747">
        <v>38735</v>
      </c>
      <c r="E32747" s="16" t="e">
        <f>VLOOKUP(C32747,Подписчики!#REF!,3,0)</f>
        <v>#REF!</v>
      </c>
      <c r="F32747" s="3">
        <f t="shared" si="1022"/>
        <v>5</v>
      </c>
      <c r="G32747" s="44">
        <f t="shared" si="1023"/>
        <v>2</v>
      </c>
      <c r="H32747" s="44"/>
    </row>
    <row r="32748" spans="1:8" x14ac:dyDescent="0.25">
      <c r="A32748">
        <v>101331</v>
      </c>
      <c r="B32748" s="1">
        <v>44340.616288025893</v>
      </c>
      <c r="C32748">
        <v>323416</v>
      </c>
      <c r="D32748">
        <v>102086</v>
      </c>
      <c r="E32748" s="16" t="e">
        <f>VLOOKUP(C32748,Подписчики!#REF!,3,0)</f>
        <v>#REF!</v>
      </c>
      <c r="F32748" s="3">
        <f t="shared" si="1022"/>
        <v>5</v>
      </c>
      <c r="G32748" s="44">
        <f t="shared" si="1023"/>
        <v>2</v>
      </c>
      <c r="H32748" s="44"/>
    </row>
    <row r="32749" spans="1:8" x14ac:dyDescent="0.25">
      <c r="A32749">
        <v>101334</v>
      </c>
      <c r="B32749" s="1">
        <v>44340.616692556636</v>
      </c>
      <c r="C32749">
        <v>75817</v>
      </c>
      <c r="D32749">
        <v>113137</v>
      </c>
      <c r="E32749" s="16" t="e">
        <f>VLOOKUP(C32749,Подписчики!#REF!,3,0)</f>
        <v>#REF!</v>
      </c>
      <c r="F32749" s="3">
        <f t="shared" si="1022"/>
        <v>5</v>
      </c>
      <c r="G32749" s="44">
        <f t="shared" si="1023"/>
        <v>2</v>
      </c>
      <c r="H32749" s="44"/>
    </row>
    <row r="32750" spans="1:8" x14ac:dyDescent="0.25">
      <c r="A32750">
        <v>101336</v>
      </c>
      <c r="B32750" s="1">
        <v>44340.617906148873</v>
      </c>
      <c r="C32750">
        <v>7114</v>
      </c>
      <c r="D32750">
        <v>138209</v>
      </c>
      <c r="E32750" s="16" t="e">
        <f>VLOOKUP(C32750,Подписчики!#REF!,3,0)</f>
        <v>#REF!</v>
      </c>
      <c r="F32750" s="3">
        <f t="shared" si="1022"/>
        <v>5</v>
      </c>
      <c r="G32750" s="44">
        <f t="shared" si="1023"/>
        <v>2</v>
      </c>
      <c r="H32750" s="44"/>
    </row>
    <row r="32751" spans="1:8" x14ac:dyDescent="0.25">
      <c r="A32751">
        <v>101340</v>
      </c>
      <c r="B32751" s="1">
        <v>44340.618310679609</v>
      </c>
      <c r="C32751">
        <v>313262</v>
      </c>
      <c r="D32751">
        <v>387595</v>
      </c>
      <c r="E32751" s="16" t="e">
        <f>VLOOKUP(C32751,Подписчики!#REF!,3,0)</f>
        <v>#REF!</v>
      </c>
      <c r="F32751" s="3">
        <f t="shared" si="1022"/>
        <v>5</v>
      </c>
      <c r="G32751" s="44">
        <f t="shared" si="1023"/>
        <v>2</v>
      </c>
      <c r="H32751" s="44"/>
    </row>
    <row r="32752" spans="1:8" x14ac:dyDescent="0.25">
      <c r="A32752">
        <v>101342</v>
      </c>
      <c r="B32752" s="1">
        <v>44340.618715210359</v>
      </c>
      <c r="C32752">
        <v>192442</v>
      </c>
      <c r="D32752">
        <v>461611</v>
      </c>
      <c r="E32752" s="16" t="e">
        <f>VLOOKUP(C32752,Подписчики!#REF!,3,0)</f>
        <v>#REF!</v>
      </c>
      <c r="F32752" s="3">
        <f t="shared" si="1022"/>
        <v>5</v>
      </c>
      <c r="G32752" s="44">
        <f t="shared" si="1023"/>
        <v>2</v>
      </c>
      <c r="H32752" s="44"/>
    </row>
    <row r="32753" spans="1:8" x14ac:dyDescent="0.25">
      <c r="A32753">
        <v>101344</v>
      </c>
      <c r="B32753" s="1">
        <v>44340.619119741095</v>
      </c>
      <c r="C32753">
        <v>139768</v>
      </c>
      <c r="D32753">
        <v>316436</v>
      </c>
      <c r="E32753" s="16" t="e">
        <f>VLOOKUP(C32753,Подписчики!#REF!,3,0)</f>
        <v>#REF!</v>
      </c>
      <c r="F32753" s="3">
        <f t="shared" si="1022"/>
        <v>5</v>
      </c>
      <c r="G32753" s="44">
        <f t="shared" si="1023"/>
        <v>2</v>
      </c>
      <c r="H32753" s="44"/>
    </row>
    <row r="32754" spans="1:8" x14ac:dyDescent="0.25">
      <c r="A32754">
        <v>101349</v>
      </c>
      <c r="B32754" s="1">
        <v>44340.619119741095</v>
      </c>
      <c r="C32754">
        <v>141785</v>
      </c>
      <c r="D32754">
        <v>12149</v>
      </c>
      <c r="E32754" s="16" t="e">
        <f>VLOOKUP(C32754,Подписчики!#REF!,3,0)</f>
        <v>#REF!</v>
      </c>
      <c r="F32754" s="3">
        <f t="shared" si="1022"/>
        <v>5</v>
      </c>
      <c r="G32754" s="44">
        <f t="shared" si="1023"/>
        <v>2</v>
      </c>
      <c r="H32754" s="44"/>
    </row>
    <row r="32755" spans="1:8" x14ac:dyDescent="0.25">
      <c r="A32755">
        <v>101353</v>
      </c>
      <c r="B32755" s="1">
        <v>44340.619524271846</v>
      </c>
      <c r="C32755">
        <v>30177</v>
      </c>
      <c r="D32755">
        <v>165641</v>
      </c>
      <c r="E32755" s="16" t="e">
        <f>VLOOKUP(C32755,Подписчики!#REF!,3,0)</f>
        <v>#REF!</v>
      </c>
      <c r="F32755" s="3">
        <f t="shared" si="1022"/>
        <v>5</v>
      </c>
      <c r="G32755" s="44">
        <f t="shared" si="1023"/>
        <v>2</v>
      </c>
      <c r="H32755" s="44"/>
    </row>
    <row r="32756" spans="1:8" x14ac:dyDescent="0.25">
      <c r="A32756">
        <v>101357</v>
      </c>
      <c r="B32756" s="1">
        <v>44340.620333333332</v>
      </c>
      <c r="C32756">
        <v>30007</v>
      </c>
      <c r="D32756">
        <v>411922</v>
      </c>
      <c r="E32756" s="16" t="e">
        <f>VLOOKUP(C32756,Подписчики!#REF!,3,0)</f>
        <v>#REF!</v>
      </c>
      <c r="F32756" s="3">
        <f t="shared" si="1022"/>
        <v>5</v>
      </c>
      <c r="G32756" s="44">
        <f t="shared" si="1023"/>
        <v>2</v>
      </c>
      <c r="H32756" s="44"/>
    </row>
    <row r="32757" spans="1:8" x14ac:dyDescent="0.25">
      <c r="A32757">
        <v>101358</v>
      </c>
      <c r="B32757" s="1">
        <v>44340.621546925569</v>
      </c>
      <c r="C32757">
        <v>67898</v>
      </c>
      <c r="D32757">
        <v>284536</v>
      </c>
      <c r="E32757" s="16" t="e">
        <f>VLOOKUP(C32757,Подписчики!#REF!,3,0)</f>
        <v>#REF!</v>
      </c>
      <c r="F32757" s="3">
        <f t="shared" si="1022"/>
        <v>5</v>
      </c>
      <c r="G32757" s="44">
        <f t="shared" si="1023"/>
        <v>2</v>
      </c>
      <c r="H32757" s="44"/>
    </row>
    <row r="32758" spans="1:8" x14ac:dyDescent="0.25">
      <c r="A32758">
        <v>101362</v>
      </c>
      <c r="B32758" s="1">
        <v>44340.621546925569</v>
      </c>
      <c r="C32758">
        <v>219740</v>
      </c>
      <c r="D32758">
        <v>171935</v>
      </c>
      <c r="E32758" s="16" t="e">
        <f>VLOOKUP(C32758,Подписчики!#REF!,3,0)</f>
        <v>#REF!</v>
      </c>
      <c r="F32758" s="3">
        <f t="shared" si="1022"/>
        <v>5</v>
      </c>
      <c r="G32758" s="44">
        <f t="shared" si="1023"/>
        <v>2</v>
      </c>
      <c r="H32758" s="44"/>
    </row>
    <row r="32759" spans="1:8" x14ac:dyDescent="0.25">
      <c r="A32759">
        <v>101363</v>
      </c>
      <c r="B32759" s="1">
        <v>44340.621951456313</v>
      </c>
      <c r="C32759">
        <v>129129</v>
      </c>
      <c r="D32759">
        <v>301748</v>
      </c>
      <c r="E32759" s="16" t="e">
        <f>VLOOKUP(C32759,Подписчики!#REF!,3,0)</f>
        <v>#REF!</v>
      </c>
      <c r="F32759" s="3">
        <f t="shared" si="1022"/>
        <v>5</v>
      </c>
      <c r="G32759" s="44">
        <f t="shared" si="1023"/>
        <v>2</v>
      </c>
      <c r="H32759" s="44"/>
    </row>
    <row r="32760" spans="1:8" x14ac:dyDescent="0.25">
      <c r="A32760">
        <v>101365</v>
      </c>
      <c r="B32760" s="1">
        <v>44340.622355987056</v>
      </c>
      <c r="C32760">
        <v>163220</v>
      </c>
      <c r="D32760">
        <v>157696</v>
      </c>
      <c r="E32760" s="16" t="e">
        <f>VLOOKUP(C32760,Подписчики!#REF!,3,0)</f>
        <v>#REF!</v>
      </c>
      <c r="F32760" s="3">
        <f t="shared" si="1022"/>
        <v>5</v>
      </c>
      <c r="G32760" s="44">
        <f t="shared" si="1023"/>
        <v>2</v>
      </c>
      <c r="H32760" s="44"/>
    </row>
    <row r="32761" spans="1:8" x14ac:dyDescent="0.25">
      <c r="A32761">
        <v>101370</v>
      </c>
      <c r="B32761" s="1">
        <v>44340.622355987056</v>
      </c>
      <c r="C32761">
        <v>328432</v>
      </c>
      <c r="D32761">
        <v>250679</v>
      </c>
      <c r="E32761" s="16" t="e">
        <f>VLOOKUP(C32761,Подписчики!#REF!,3,0)</f>
        <v>#REF!</v>
      </c>
      <c r="F32761" s="3">
        <f t="shared" si="1022"/>
        <v>5</v>
      </c>
      <c r="G32761" s="44">
        <f t="shared" si="1023"/>
        <v>2</v>
      </c>
      <c r="H32761" s="44"/>
    </row>
    <row r="32762" spans="1:8" x14ac:dyDescent="0.25">
      <c r="A32762">
        <v>101372</v>
      </c>
      <c r="B32762" s="1">
        <v>44340.623569579293</v>
      </c>
      <c r="C32762">
        <v>189303</v>
      </c>
      <c r="D32762">
        <v>291822</v>
      </c>
      <c r="E32762" s="16" t="e">
        <f>VLOOKUP(C32762,Подписчики!#REF!,3,0)</f>
        <v>#REF!</v>
      </c>
      <c r="F32762" s="3">
        <f t="shared" si="1022"/>
        <v>5</v>
      </c>
      <c r="G32762" s="44">
        <f t="shared" si="1023"/>
        <v>2</v>
      </c>
      <c r="H32762" s="44"/>
    </row>
    <row r="32763" spans="1:8" x14ac:dyDescent="0.25">
      <c r="A32763">
        <v>101375</v>
      </c>
      <c r="B32763" s="1">
        <v>44340.623974110029</v>
      </c>
      <c r="C32763">
        <v>181965</v>
      </c>
      <c r="D32763">
        <v>411922</v>
      </c>
      <c r="E32763" s="16" t="e">
        <f>VLOOKUP(C32763,Подписчики!#REF!,3,0)</f>
        <v>#REF!</v>
      </c>
      <c r="F32763" s="3">
        <f t="shared" si="1022"/>
        <v>5</v>
      </c>
      <c r="G32763" s="44">
        <f t="shared" si="1023"/>
        <v>2</v>
      </c>
      <c r="H32763" s="44"/>
    </row>
    <row r="32764" spans="1:8" x14ac:dyDescent="0.25">
      <c r="A32764">
        <v>101377</v>
      </c>
      <c r="B32764" s="1">
        <v>44340.623974110029</v>
      </c>
      <c r="C32764">
        <v>232022</v>
      </c>
      <c r="D32764">
        <v>86587</v>
      </c>
      <c r="E32764" s="16" t="e">
        <f>VLOOKUP(C32764,Подписчики!#REF!,3,0)</f>
        <v>#REF!</v>
      </c>
      <c r="F32764" s="3">
        <f t="shared" si="1022"/>
        <v>5</v>
      </c>
      <c r="G32764" s="44">
        <f t="shared" si="1023"/>
        <v>2</v>
      </c>
      <c r="H32764" s="44"/>
    </row>
    <row r="32765" spans="1:8" x14ac:dyDescent="0.25">
      <c r="A32765">
        <v>101382</v>
      </c>
      <c r="B32765" s="1">
        <v>44340.624378640779</v>
      </c>
      <c r="C32765">
        <v>212505</v>
      </c>
      <c r="D32765">
        <v>250679</v>
      </c>
      <c r="E32765" s="16" t="e">
        <f>VLOOKUP(C32765,Подписчики!#REF!,3,0)</f>
        <v>#REF!</v>
      </c>
      <c r="F32765" s="3">
        <f t="shared" si="1022"/>
        <v>5</v>
      </c>
      <c r="G32765" s="44">
        <f t="shared" si="1023"/>
        <v>2</v>
      </c>
      <c r="H32765" s="44"/>
    </row>
    <row r="32766" spans="1:8" x14ac:dyDescent="0.25">
      <c r="A32766">
        <v>101387</v>
      </c>
      <c r="B32766" s="1">
        <v>44340.624783171523</v>
      </c>
      <c r="C32766">
        <v>48965</v>
      </c>
      <c r="D32766">
        <v>158978</v>
      </c>
      <c r="E32766" s="16" t="e">
        <f>VLOOKUP(C32766,Подписчики!#REF!,3,0)</f>
        <v>#REF!</v>
      </c>
      <c r="F32766" s="3">
        <f t="shared" si="1022"/>
        <v>5</v>
      </c>
      <c r="G32766" s="44">
        <f t="shared" si="1023"/>
        <v>2</v>
      </c>
      <c r="H32766" s="44"/>
    </row>
    <row r="32767" spans="1:8" x14ac:dyDescent="0.25">
      <c r="A32767">
        <v>101391</v>
      </c>
      <c r="B32767" s="1">
        <v>44340.624783171523</v>
      </c>
      <c r="C32767">
        <v>135685</v>
      </c>
      <c r="D32767">
        <v>250679</v>
      </c>
      <c r="E32767" s="16" t="e">
        <f>VLOOKUP(C32767,Подписчики!#REF!,3,0)</f>
        <v>#REF!</v>
      </c>
      <c r="F32767" s="3">
        <f t="shared" si="1022"/>
        <v>5</v>
      </c>
      <c r="G32767" s="44">
        <f t="shared" si="1023"/>
        <v>2</v>
      </c>
      <c r="H32767" s="44"/>
    </row>
    <row r="32768" spans="1:8" x14ac:dyDescent="0.25">
      <c r="A32768">
        <v>101393</v>
      </c>
      <c r="B32768" s="1">
        <v>44340.625187702266</v>
      </c>
      <c r="C32768">
        <v>186257</v>
      </c>
      <c r="D32768">
        <v>250679</v>
      </c>
      <c r="E32768" s="16" t="e">
        <f>VLOOKUP(C32768,Подписчики!#REF!,3,0)</f>
        <v>#REF!</v>
      </c>
      <c r="F32768" s="3">
        <f t="shared" si="1022"/>
        <v>5</v>
      </c>
      <c r="G32768" s="44">
        <f t="shared" si="1023"/>
        <v>2</v>
      </c>
      <c r="H32768" s="44"/>
    </row>
    <row r="32769" spans="1:8" x14ac:dyDescent="0.25">
      <c r="A32769">
        <v>101394</v>
      </c>
      <c r="B32769" s="1">
        <v>44340.625187702266</v>
      </c>
      <c r="C32769">
        <v>192628</v>
      </c>
      <c r="D32769">
        <v>256102</v>
      </c>
      <c r="E32769" s="16" t="e">
        <f>VLOOKUP(C32769,Подписчики!#REF!,3,0)</f>
        <v>#REF!</v>
      </c>
      <c r="F32769" s="3">
        <f t="shared" si="1022"/>
        <v>5</v>
      </c>
      <c r="G32769" s="44">
        <f t="shared" si="1023"/>
        <v>2</v>
      </c>
      <c r="H32769" s="44"/>
    </row>
    <row r="32770" spans="1:8" x14ac:dyDescent="0.25">
      <c r="A32770">
        <v>101395</v>
      </c>
      <c r="B32770" s="1">
        <v>44340.626805825246</v>
      </c>
      <c r="C32770">
        <v>193015</v>
      </c>
      <c r="D32770">
        <v>241927</v>
      </c>
      <c r="E32770" s="16" t="e">
        <f>VLOOKUP(C32770,Подписчики!#REF!,3,0)</f>
        <v>#REF!</v>
      </c>
      <c r="F32770" s="3">
        <f t="shared" si="1022"/>
        <v>5</v>
      </c>
      <c r="G32770" s="44">
        <f t="shared" si="1023"/>
        <v>2</v>
      </c>
      <c r="H32770" s="44"/>
    </row>
    <row r="32771" spans="1:8" x14ac:dyDescent="0.25">
      <c r="A32771">
        <v>101400</v>
      </c>
      <c r="B32771" s="1">
        <v>44340.626805825246</v>
      </c>
      <c r="C32771">
        <v>198010</v>
      </c>
      <c r="D32771">
        <v>470762</v>
      </c>
      <c r="E32771" s="16" t="e">
        <f>VLOOKUP(C32771,Подписчики!#REF!,3,0)</f>
        <v>#REF!</v>
      </c>
      <c r="F32771" s="3">
        <f t="shared" ref="F32771:F32834" si="1024">MONTH(B32771)</f>
        <v>5</v>
      </c>
      <c r="G32771" s="44">
        <f t="shared" ref="G32771:G32834" si="1025">WEEKDAY(B32771,1)</f>
        <v>2</v>
      </c>
      <c r="H32771" s="44"/>
    </row>
    <row r="32772" spans="1:8" x14ac:dyDescent="0.25">
      <c r="A32772">
        <v>101401</v>
      </c>
      <c r="B32772" s="1">
        <v>44340.626805825246</v>
      </c>
      <c r="C32772">
        <v>325381</v>
      </c>
      <c r="D32772">
        <v>242428</v>
      </c>
      <c r="E32772" s="16" t="e">
        <f>VLOOKUP(C32772,Подписчики!#REF!,3,0)</f>
        <v>#REF!</v>
      </c>
      <c r="F32772" s="3">
        <f t="shared" si="1024"/>
        <v>5</v>
      </c>
      <c r="G32772" s="44">
        <f t="shared" si="1025"/>
        <v>2</v>
      </c>
      <c r="H32772" s="44"/>
    </row>
    <row r="32773" spans="1:8" x14ac:dyDescent="0.25">
      <c r="A32773">
        <v>101405</v>
      </c>
      <c r="B32773" s="1">
        <v>44340.628423948219</v>
      </c>
      <c r="C32773">
        <v>56458</v>
      </c>
      <c r="D32773">
        <v>396860</v>
      </c>
      <c r="E32773" s="16" t="e">
        <f>VLOOKUP(C32773,Подписчики!#REF!,3,0)</f>
        <v>#REF!</v>
      </c>
      <c r="F32773" s="3">
        <f t="shared" si="1024"/>
        <v>5</v>
      </c>
      <c r="G32773" s="44">
        <f t="shared" si="1025"/>
        <v>2</v>
      </c>
      <c r="H32773" s="44"/>
    </row>
    <row r="32774" spans="1:8" x14ac:dyDescent="0.25">
      <c r="A32774">
        <v>101406</v>
      </c>
      <c r="B32774" s="1">
        <v>44340.62882847897</v>
      </c>
      <c r="C32774">
        <v>140605</v>
      </c>
      <c r="D32774">
        <v>60239</v>
      </c>
      <c r="E32774" s="16" t="e">
        <f>VLOOKUP(C32774,Подписчики!#REF!,3,0)</f>
        <v>#REF!</v>
      </c>
      <c r="F32774" s="3">
        <f t="shared" si="1024"/>
        <v>5</v>
      </c>
      <c r="G32774" s="44">
        <f t="shared" si="1025"/>
        <v>2</v>
      </c>
      <c r="H32774" s="44"/>
    </row>
    <row r="32775" spans="1:8" x14ac:dyDescent="0.25">
      <c r="A32775">
        <v>101409</v>
      </c>
      <c r="B32775" s="1">
        <v>44340.629233009713</v>
      </c>
      <c r="C32775">
        <v>305135</v>
      </c>
      <c r="D32775">
        <v>301748</v>
      </c>
      <c r="E32775" s="16" t="e">
        <f>VLOOKUP(C32775,Подписчики!#REF!,3,0)</f>
        <v>#REF!</v>
      </c>
      <c r="F32775" s="3">
        <f t="shared" si="1024"/>
        <v>5</v>
      </c>
      <c r="G32775" s="44">
        <f t="shared" si="1025"/>
        <v>2</v>
      </c>
      <c r="H32775" s="44"/>
    </row>
    <row r="32776" spans="1:8" x14ac:dyDescent="0.25">
      <c r="A32776">
        <v>101410</v>
      </c>
      <c r="B32776" s="1">
        <v>44340.6300420712</v>
      </c>
      <c r="C32776">
        <v>184623</v>
      </c>
      <c r="D32776">
        <v>180863</v>
      </c>
      <c r="E32776" s="16" t="e">
        <f>VLOOKUP(C32776,Подписчики!#REF!,3,0)</f>
        <v>#REF!</v>
      </c>
      <c r="F32776" s="3">
        <f t="shared" si="1024"/>
        <v>5</v>
      </c>
      <c r="G32776" s="44">
        <f t="shared" si="1025"/>
        <v>2</v>
      </c>
      <c r="H32776" s="44"/>
    </row>
    <row r="32777" spans="1:8" x14ac:dyDescent="0.25">
      <c r="A32777">
        <v>101413</v>
      </c>
      <c r="B32777" s="1">
        <v>44340.630446601943</v>
      </c>
      <c r="C32777">
        <v>56004</v>
      </c>
      <c r="D32777">
        <v>118549</v>
      </c>
      <c r="E32777" s="16" t="e">
        <f>VLOOKUP(C32777,Подписчики!#REF!,3,0)</f>
        <v>#REF!</v>
      </c>
      <c r="F32777" s="3">
        <f t="shared" si="1024"/>
        <v>5</v>
      </c>
      <c r="G32777" s="44">
        <f t="shared" si="1025"/>
        <v>2</v>
      </c>
      <c r="H32777" s="44"/>
    </row>
    <row r="32778" spans="1:8" x14ac:dyDescent="0.25">
      <c r="A32778">
        <v>101415</v>
      </c>
      <c r="B32778" s="1">
        <v>44340.630851132686</v>
      </c>
      <c r="C32778">
        <v>345861</v>
      </c>
      <c r="D32778">
        <v>189009</v>
      </c>
      <c r="E32778" s="16" t="e">
        <f>VLOOKUP(C32778,Подписчики!#REF!,3,0)</f>
        <v>#REF!</v>
      </c>
      <c r="F32778" s="3">
        <f t="shared" si="1024"/>
        <v>5</v>
      </c>
      <c r="G32778" s="44">
        <f t="shared" si="1025"/>
        <v>2</v>
      </c>
      <c r="H32778" s="44"/>
    </row>
    <row r="32779" spans="1:8" x14ac:dyDescent="0.25">
      <c r="A32779">
        <v>101417</v>
      </c>
      <c r="B32779" s="1">
        <v>44340.63166019418</v>
      </c>
      <c r="C32779">
        <v>62955</v>
      </c>
      <c r="D32779">
        <v>93599</v>
      </c>
      <c r="E32779" s="16" t="e">
        <f>VLOOKUP(C32779,Подписчики!#REF!,3,0)</f>
        <v>#REF!</v>
      </c>
      <c r="F32779" s="3">
        <f t="shared" si="1024"/>
        <v>5</v>
      </c>
      <c r="G32779" s="44">
        <f t="shared" si="1025"/>
        <v>2</v>
      </c>
      <c r="H32779" s="44"/>
    </row>
    <row r="32780" spans="1:8" x14ac:dyDescent="0.25">
      <c r="A32780">
        <v>101420</v>
      </c>
      <c r="B32780" s="1">
        <v>44340.632064724916</v>
      </c>
      <c r="C32780">
        <v>80056</v>
      </c>
      <c r="D32780">
        <v>411922</v>
      </c>
      <c r="E32780" s="16" t="e">
        <f>VLOOKUP(C32780,Подписчики!#REF!,3,0)</f>
        <v>#REF!</v>
      </c>
      <c r="F32780" s="3">
        <f t="shared" si="1024"/>
        <v>5</v>
      </c>
      <c r="G32780" s="44">
        <f t="shared" si="1025"/>
        <v>2</v>
      </c>
      <c r="H32780" s="44"/>
    </row>
    <row r="32781" spans="1:8" x14ac:dyDescent="0.25">
      <c r="A32781">
        <v>101424</v>
      </c>
      <c r="B32781" s="1">
        <v>44340.632064724916</v>
      </c>
      <c r="C32781">
        <v>255355</v>
      </c>
      <c r="D32781">
        <v>250679</v>
      </c>
      <c r="E32781" s="16" t="e">
        <f>VLOOKUP(C32781,Подписчики!#REF!,3,0)</f>
        <v>#REF!</v>
      </c>
      <c r="F32781" s="3">
        <f t="shared" si="1024"/>
        <v>5</v>
      </c>
      <c r="G32781" s="44">
        <f t="shared" si="1025"/>
        <v>2</v>
      </c>
      <c r="H32781" s="44"/>
    </row>
    <row r="32782" spans="1:8" x14ac:dyDescent="0.25">
      <c r="A32782">
        <v>101429</v>
      </c>
      <c r="B32782" s="1">
        <v>44340.634087378639</v>
      </c>
      <c r="C32782">
        <v>217509</v>
      </c>
      <c r="D32782">
        <v>153893</v>
      </c>
      <c r="E32782" s="16" t="e">
        <f>VLOOKUP(C32782,Подписчики!#REF!,3,0)</f>
        <v>#REF!</v>
      </c>
      <c r="F32782" s="3">
        <f t="shared" si="1024"/>
        <v>5</v>
      </c>
      <c r="G32782" s="44">
        <f t="shared" si="1025"/>
        <v>2</v>
      </c>
      <c r="H32782" s="44"/>
    </row>
    <row r="32783" spans="1:8" x14ac:dyDescent="0.25">
      <c r="A32783">
        <v>101433</v>
      </c>
      <c r="B32783" s="1">
        <v>44340.634896440126</v>
      </c>
      <c r="C32783">
        <v>26592</v>
      </c>
      <c r="D32783">
        <v>317239</v>
      </c>
      <c r="E32783" s="16" t="e">
        <f>VLOOKUP(C32783,Подписчики!#REF!,3,0)</f>
        <v>#REF!</v>
      </c>
      <c r="F32783" s="3">
        <f t="shared" si="1024"/>
        <v>5</v>
      </c>
      <c r="G32783" s="44">
        <f t="shared" si="1025"/>
        <v>2</v>
      </c>
      <c r="H32783" s="44"/>
    </row>
    <row r="32784" spans="1:8" x14ac:dyDescent="0.25">
      <c r="A32784">
        <v>101438</v>
      </c>
      <c r="B32784" s="1">
        <v>44340.635300970876</v>
      </c>
      <c r="C32784">
        <v>103283</v>
      </c>
      <c r="D32784">
        <v>324804</v>
      </c>
      <c r="E32784" s="16" t="e">
        <f>VLOOKUP(C32784,Подписчики!#REF!,3,0)</f>
        <v>#REF!</v>
      </c>
      <c r="F32784" s="3">
        <f t="shared" si="1024"/>
        <v>5</v>
      </c>
      <c r="G32784" s="44">
        <f t="shared" si="1025"/>
        <v>2</v>
      </c>
      <c r="H32784" s="44"/>
    </row>
    <row r="32785" spans="1:8" x14ac:dyDescent="0.25">
      <c r="A32785">
        <v>101440</v>
      </c>
      <c r="B32785" s="1">
        <v>44340.63570550162</v>
      </c>
      <c r="C32785">
        <v>91805</v>
      </c>
      <c r="D32785">
        <v>191893</v>
      </c>
      <c r="E32785" s="16" t="e">
        <f>VLOOKUP(C32785,Подписчики!#REF!,3,0)</f>
        <v>#REF!</v>
      </c>
      <c r="F32785" s="3">
        <f t="shared" si="1024"/>
        <v>5</v>
      </c>
      <c r="G32785" s="44">
        <f t="shared" si="1025"/>
        <v>2</v>
      </c>
      <c r="H32785" s="44"/>
    </row>
    <row r="32786" spans="1:8" x14ac:dyDescent="0.25">
      <c r="A32786">
        <v>101442</v>
      </c>
      <c r="B32786" s="1">
        <v>44340.636514563106</v>
      </c>
      <c r="C32786">
        <v>156669</v>
      </c>
      <c r="D32786">
        <v>144501</v>
      </c>
      <c r="E32786" s="16" t="e">
        <f>VLOOKUP(C32786,Подписчики!#REF!,3,0)</f>
        <v>#REF!</v>
      </c>
      <c r="F32786" s="3">
        <f t="shared" si="1024"/>
        <v>5</v>
      </c>
      <c r="G32786" s="44">
        <f t="shared" si="1025"/>
        <v>2</v>
      </c>
      <c r="H32786" s="44"/>
    </row>
    <row r="32787" spans="1:8" x14ac:dyDescent="0.25">
      <c r="A32787">
        <v>101444</v>
      </c>
      <c r="B32787" s="1">
        <v>44340.638941747573</v>
      </c>
      <c r="C32787">
        <v>87308</v>
      </c>
      <c r="D32787">
        <v>347393</v>
      </c>
      <c r="E32787" s="16" t="e">
        <f>VLOOKUP(C32787,Подписчики!#REF!,3,0)</f>
        <v>#REF!</v>
      </c>
      <c r="F32787" s="3">
        <f t="shared" si="1024"/>
        <v>5</v>
      </c>
      <c r="G32787" s="44">
        <f t="shared" si="1025"/>
        <v>2</v>
      </c>
      <c r="H32787" s="44"/>
    </row>
    <row r="32788" spans="1:8" x14ac:dyDescent="0.25">
      <c r="A32788">
        <v>101446</v>
      </c>
      <c r="B32788" s="1">
        <v>44340.639750809067</v>
      </c>
      <c r="C32788">
        <v>54270</v>
      </c>
      <c r="D32788">
        <v>361821</v>
      </c>
      <c r="E32788" s="16" t="e">
        <f>VLOOKUP(C32788,Подписчики!#REF!,3,0)</f>
        <v>#REF!</v>
      </c>
      <c r="F32788" s="3">
        <f t="shared" si="1024"/>
        <v>5</v>
      </c>
      <c r="G32788" s="44">
        <f t="shared" si="1025"/>
        <v>2</v>
      </c>
      <c r="H32788" s="44"/>
    </row>
    <row r="32789" spans="1:8" x14ac:dyDescent="0.25">
      <c r="A32789">
        <v>101448</v>
      </c>
      <c r="B32789" s="1">
        <v>44340.640155339803</v>
      </c>
      <c r="C32789">
        <v>19197</v>
      </c>
      <c r="D32789">
        <v>242428</v>
      </c>
      <c r="E32789" s="16" t="e">
        <f>VLOOKUP(C32789,Подписчики!#REF!,3,0)</f>
        <v>#REF!</v>
      </c>
      <c r="F32789" s="3">
        <f t="shared" si="1024"/>
        <v>5</v>
      </c>
      <c r="G32789" s="44">
        <f t="shared" si="1025"/>
        <v>2</v>
      </c>
      <c r="H32789" s="44"/>
    </row>
    <row r="32790" spans="1:8" x14ac:dyDescent="0.25">
      <c r="A32790">
        <v>101450</v>
      </c>
      <c r="B32790" s="1">
        <v>44340.640155339803</v>
      </c>
      <c r="C32790">
        <v>284935</v>
      </c>
      <c r="D32790">
        <v>346056</v>
      </c>
      <c r="E32790" s="16" t="e">
        <f>VLOOKUP(C32790,Подписчики!#REF!,3,0)</f>
        <v>#REF!</v>
      </c>
      <c r="F32790" s="3">
        <f t="shared" si="1024"/>
        <v>5</v>
      </c>
      <c r="G32790" s="44">
        <f t="shared" si="1025"/>
        <v>2</v>
      </c>
      <c r="H32790" s="44"/>
    </row>
    <row r="32791" spans="1:8" x14ac:dyDescent="0.25">
      <c r="A32791">
        <v>101452</v>
      </c>
      <c r="B32791" s="1">
        <v>44340.641000000003</v>
      </c>
      <c r="C32791">
        <v>168319</v>
      </c>
      <c r="D32791">
        <v>217307</v>
      </c>
      <c r="E32791" s="16" t="e">
        <f>VLOOKUP(C32791,Подписчики!#REF!,3,0)</f>
        <v>#REF!</v>
      </c>
      <c r="F32791" s="3">
        <f t="shared" si="1024"/>
        <v>5</v>
      </c>
      <c r="G32791" s="44">
        <f t="shared" si="1025"/>
        <v>2</v>
      </c>
      <c r="H32791" s="44"/>
    </row>
    <row r="32792" spans="1:8" x14ac:dyDescent="0.25">
      <c r="A32792">
        <v>101455</v>
      </c>
      <c r="B32792" s="1">
        <v>44340.64136893204</v>
      </c>
      <c r="C32792">
        <v>145601</v>
      </c>
      <c r="D32792">
        <v>108086</v>
      </c>
      <c r="E32792" s="16" t="e">
        <f>VLOOKUP(C32792,Подписчики!#REF!,3,0)</f>
        <v>#REF!</v>
      </c>
      <c r="F32792" s="3">
        <f t="shared" si="1024"/>
        <v>5</v>
      </c>
      <c r="G32792" s="44">
        <f t="shared" si="1025"/>
        <v>2</v>
      </c>
      <c r="H32792" s="44"/>
    </row>
    <row r="32793" spans="1:8" x14ac:dyDescent="0.25">
      <c r="A32793">
        <v>101459</v>
      </c>
      <c r="B32793" s="1">
        <v>44340.641773462783</v>
      </c>
      <c r="C32793">
        <v>190744</v>
      </c>
      <c r="D32793">
        <v>320264</v>
      </c>
      <c r="E32793" s="16" t="e">
        <f>VLOOKUP(C32793,Подписчики!#REF!,3,0)</f>
        <v>#REF!</v>
      </c>
      <c r="F32793" s="3">
        <f t="shared" si="1024"/>
        <v>5</v>
      </c>
      <c r="G32793" s="44">
        <f t="shared" si="1025"/>
        <v>2</v>
      </c>
      <c r="H32793" s="44"/>
    </row>
    <row r="32794" spans="1:8" x14ac:dyDescent="0.25">
      <c r="A32794">
        <v>101463</v>
      </c>
      <c r="B32794" s="1">
        <v>44340.642177993526</v>
      </c>
      <c r="C32794">
        <v>31191</v>
      </c>
      <c r="D32794">
        <v>43623</v>
      </c>
      <c r="E32794" s="16" t="e">
        <f>VLOOKUP(C32794,Подписчики!#REF!,3,0)</f>
        <v>#REF!</v>
      </c>
      <c r="F32794" s="3">
        <f t="shared" si="1024"/>
        <v>5</v>
      </c>
      <c r="G32794" s="44">
        <f t="shared" si="1025"/>
        <v>2</v>
      </c>
      <c r="H32794" s="44"/>
    </row>
    <row r="32795" spans="1:8" x14ac:dyDescent="0.25">
      <c r="A32795">
        <v>101464</v>
      </c>
      <c r="B32795" s="1">
        <v>44340.642177993526</v>
      </c>
      <c r="C32795">
        <v>240981</v>
      </c>
      <c r="D32795">
        <v>230507</v>
      </c>
      <c r="E32795" s="16" t="e">
        <f>VLOOKUP(C32795,Подписчики!#REF!,3,0)</f>
        <v>#REF!</v>
      </c>
      <c r="F32795" s="3">
        <f t="shared" si="1024"/>
        <v>5</v>
      </c>
      <c r="G32795" s="44">
        <f t="shared" si="1025"/>
        <v>2</v>
      </c>
      <c r="H32795" s="44"/>
    </row>
    <row r="32796" spans="1:8" x14ac:dyDescent="0.25">
      <c r="A32796">
        <v>101469</v>
      </c>
      <c r="B32796" s="1">
        <v>44340.64258252427</v>
      </c>
      <c r="C32796">
        <v>302894</v>
      </c>
      <c r="D32796">
        <v>258219</v>
      </c>
      <c r="E32796" s="16" t="e">
        <f>VLOOKUP(C32796,Подписчики!#REF!,3,0)</f>
        <v>#REF!</v>
      </c>
      <c r="F32796" s="3">
        <f t="shared" si="1024"/>
        <v>5</v>
      </c>
      <c r="G32796" s="44">
        <f t="shared" si="1025"/>
        <v>2</v>
      </c>
      <c r="H32796" s="44"/>
    </row>
    <row r="32797" spans="1:8" x14ac:dyDescent="0.25">
      <c r="A32797">
        <v>101470</v>
      </c>
      <c r="B32797" s="1">
        <v>44340.642582524277</v>
      </c>
      <c r="C32797">
        <v>148303</v>
      </c>
      <c r="D32797">
        <v>62129</v>
      </c>
      <c r="E32797" s="16" t="e">
        <f>VLOOKUP(C32797,Подписчики!#REF!,3,0)</f>
        <v>#REF!</v>
      </c>
      <c r="F32797" s="3">
        <f t="shared" si="1024"/>
        <v>5</v>
      </c>
      <c r="G32797" s="44">
        <f t="shared" si="1025"/>
        <v>2</v>
      </c>
      <c r="H32797" s="44"/>
    </row>
    <row r="32798" spans="1:8" x14ac:dyDescent="0.25">
      <c r="A32798">
        <v>101471</v>
      </c>
      <c r="B32798" s="1">
        <v>44340.64298705502</v>
      </c>
      <c r="C32798">
        <v>90731</v>
      </c>
      <c r="D32798">
        <v>250679</v>
      </c>
      <c r="E32798" s="16" t="e">
        <f>VLOOKUP(C32798,Подписчики!#REF!,3,0)</f>
        <v>#REF!</v>
      </c>
      <c r="F32798" s="3">
        <f t="shared" si="1024"/>
        <v>5</v>
      </c>
      <c r="G32798" s="44">
        <f t="shared" si="1025"/>
        <v>2</v>
      </c>
      <c r="H32798" s="44"/>
    </row>
    <row r="32799" spans="1:8" x14ac:dyDescent="0.25">
      <c r="A32799">
        <v>101473</v>
      </c>
      <c r="B32799" s="1">
        <v>44340.64298705502</v>
      </c>
      <c r="C32799">
        <v>227382</v>
      </c>
      <c r="D32799">
        <v>87962</v>
      </c>
      <c r="E32799" s="16" t="e">
        <f>VLOOKUP(C32799,Подписчики!#REF!,3,0)</f>
        <v>#REF!</v>
      </c>
      <c r="F32799" s="3">
        <f t="shared" si="1024"/>
        <v>5</v>
      </c>
      <c r="G32799" s="44">
        <f t="shared" si="1025"/>
        <v>2</v>
      </c>
      <c r="H32799" s="44"/>
    </row>
    <row r="32800" spans="1:8" x14ac:dyDescent="0.25">
      <c r="A32800">
        <v>101477</v>
      </c>
      <c r="B32800" s="1">
        <v>44340.643796116507</v>
      </c>
      <c r="C32800">
        <v>99086</v>
      </c>
      <c r="D32800">
        <v>199629</v>
      </c>
      <c r="E32800" s="16" t="e">
        <f>VLOOKUP(C32800,Подписчики!#REF!,3,0)</f>
        <v>#REF!</v>
      </c>
      <c r="F32800" s="3">
        <f t="shared" si="1024"/>
        <v>5</v>
      </c>
      <c r="G32800" s="44">
        <f t="shared" si="1025"/>
        <v>2</v>
      </c>
      <c r="H32800" s="44"/>
    </row>
    <row r="32801" spans="1:8" x14ac:dyDescent="0.25">
      <c r="A32801">
        <v>101481</v>
      </c>
      <c r="B32801" s="1">
        <v>44340.64420064725</v>
      </c>
      <c r="C32801">
        <v>237402</v>
      </c>
      <c r="D32801">
        <v>254768</v>
      </c>
      <c r="E32801" s="16" t="e">
        <f>VLOOKUP(C32801,Подписчики!#REF!,3,0)</f>
        <v>#REF!</v>
      </c>
      <c r="F32801" s="3">
        <f t="shared" si="1024"/>
        <v>5</v>
      </c>
      <c r="G32801" s="44">
        <f t="shared" si="1025"/>
        <v>2</v>
      </c>
      <c r="H32801" s="44"/>
    </row>
    <row r="32802" spans="1:8" x14ac:dyDescent="0.25">
      <c r="A32802">
        <v>101482</v>
      </c>
      <c r="B32802" s="1">
        <v>44340.644605177993</v>
      </c>
      <c r="C32802">
        <v>97524</v>
      </c>
      <c r="D32802">
        <v>429494</v>
      </c>
      <c r="E32802" s="16" t="e">
        <f>VLOOKUP(C32802,Подписчики!#REF!,3,0)</f>
        <v>#REF!</v>
      </c>
      <c r="F32802" s="3">
        <f t="shared" si="1024"/>
        <v>5</v>
      </c>
      <c r="G32802" s="44">
        <f t="shared" si="1025"/>
        <v>2</v>
      </c>
      <c r="H32802" s="44"/>
    </row>
    <row r="32803" spans="1:8" x14ac:dyDescent="0.25">
      <c r="A32803">
        <v>101485</v>
      </c>
      <c r="B32803" s="1">
        <v>44340.644605177993</v>
      </c>
      <c r="C32803">
        <v>230881</v>
      </c>
      <c r="D32803">
        <v>411922</v>
      </c>
      <c r="E32803" s="16" t="e">
        <f>VLOOKUP(C32803,Подписчики!#REF!,3,0)</f>
        <v>#REF!</v>
      </c>
      <c r="F32803" s="3">
        <f t="shared" si="1024"/>
        <v>5</v>
      </c>
      <c r="G32803" s="44">
        <f t="shared" si="1025"/>
        <v>2</v>
      </c>
      <c r="H32803" s="44"/>
    </row>
    <row r="32804" spans="1:8" x14ac:dyDescent="0.25">
      <c r="A32804">
        <v>101486</v>
      </c>
      <c r="B32804" s="1">
        <v>44340.644605177993</v>
      </c>
      <c r="C32804">
        <v>274988</v>
      </c>
      <c r="D32804">
        <v>411922</v>
      </c>
      <c r="E32804" s="16" t="e">
        <f>VLOOKUP(C32804,Подписчики!#REF!,3,0)</f>
        <v>#REF!</v>
      </c>
      <c r="F32804" s="3">
        <f t="shared" si="1024"/>
        <v>5</v>
      </c>
      <c r="G32804" s="44">
        <f t="shared" si="1025"/>
        <v>2</v>
      </c>
      <c r="H32804" s="44"/>
    </row>
    <row r="32805" spans="1:8" x14ac:dyDescent="0.25">
      <c r="A32805">
        <v>101488</v>
      </c>
      <c r="B32805" s="1">
        <v>44340.644666666667</v>
      </c>
      <c r="C32805">
        <v>315184</v>
      </c>
      <c r="D32805">
        <v>244574</v>
      </c>
      <c r="E32805" s="16" t="e">
        <f>VLOOKUP(C32805,Подписчики!#REF!,3,0)</f>
        <v>#REF!</v>
      </c>
      <c r="F32805" s="3">
        <f t="shared" si="1024"/>
        <v>5</v>
      </c>
      <c r="G32805" s="44">
        <f t="shared" si="1025"/>
        <v>2</v>
      </c>
      <c r="H32805" s="44"/>
    </row>
    <row r="32806" spans="1:8" x14ac:dyDescent="0.25">
      <c r="A32806">
        <v>101492</v>
      </c>
      <c r="B32806" s="1">
        <v>44340.645009708736</v>
      </c>
      <c r="C32806">
        <v>176315</v>
      </c>
      <c r="D32806">
        <v>230507</v>
      </c>
      <c r="E32806" s="16" t="e">
        <f>VLOOKUP(C32806,Подписчики!#REF!,3,0)</f>
        <v>#REF!</v>
      </c>
      <c r="F32806" s="3">
        <f t="shared" si="1024"/>
        <v>5</v>
      </c>
      <c r="G32806" s="44">
        <f t="shared" si="1025"/>
        <v>2</v>
      </c>
      <c r="H32806" s="44"/>
    </row>
    <row r="32807" spans="1:8" x14ac:dyDescent="0.25">
      <c r="A32807">
        <v>101496</v>
      </c>
      <c r="B32807" s="1">
        <v>44340.645009708736</v>
      </c>
      <c r="C32807">
        <v>299441</v>
      </c>
      <c r="D32807">
        <v>49144</v>
      </c>
      <c r="E32807" s="16" t="e">
        <f>VLOOKUP(C32807,Подписчики!#REF!,3,0)</f>
        <v>#REF!</v>
      </c>
      <c r="F32807" s="3">
        <f t="shared" si="1024"/>
        <v>5</v>
      </c>
      <c r="G32807" s="44">
        <f t="shared" si="1025"/>
        <v>2</v>
      </c>
      <c r="H32807" s="44"/>
    </row>
    <row r="32808" spans="1:8" x14ac:dyDescent="0.25">
      <c r="A32808">
        <v>101498</v>
      </c>
      <c r="B32808" s="1">
        <v>44340.64581877023</v>
      </c>
      <c r="C32808">
        <v>105128</v>
      </c>
      <c r="D32808">
        <v>347008</v>
      </c>
      <c r="E32808" s="16" t="e">
        <f>VLOOKUP(C32808,Подписчики!#REF!,3,0)</f>
        <v>#REF!</v>
      </c>
      <c r="F32808" s="3">
        <f t="shared" si="1024"/>
        <v>5</v>
      </c>
      <c r="G32808" s="44">
        <f t="shared" si="1025"/>
        <v>2</v>
      </c>
      <c r="H32808" s="44"/>
    </row>
    <row r="32809" spans="1:8" x14ac:dyDescent="0.25">
      <c r="A32809">
        <v>101501</v>
      </c>
      <c r="B32809" s="1">
        <v>44340.646223300973</v>
      </c>
      <c r="C32809">
        <v>113444</v>
      </c>
      <c r="D32809">
        <v>242428</v>
      </c>
      <c r="E32809" s="16" t="e">
        <f>VLOOKUP(C32809,Подписчики!#REF!,3,0)</f>
        <v>#REF!</v>
      </c>
      <c r="F32809" s="3">
        <f t="shared" si="1024"/>
        <v>5</v>
      </c>
      <c r="G32809" s="44">
        <f t="shared" si="1025"/>
        <v>2</v>
      </c>
      <c r="H32809" s="44"/>
    </row>
    <row r="32810" spans="1:8" x14ac:dyDescent="0.25">
      <c r="A32810">
        <v>101503</v>
      </c>
      <c r="B32810" s="1">
        <v>44340.646627831709</v>
      </c>
      <c r="C32810">
        <v>279078</v>
      </c>
      <c r="D32810">
        <v>204218</v>
      </c>
      <c r="E32810" s="16" t="e">
        <f>VLOOKUP(C32810,Подписчики!#REF!,3,0)</f>
        <v>#REF!</v>
      </c>
      <c r="F32810" s="3">
        <f t="shared" si="1024"/>
        <v>5</v>
      </c>
      <c r="G32810" s="44">
        <f t="shared" si="1025"/>
        <v>2</v>
      </c>
      <c r="H32810" s="44"/>
    </row>
    <row r="32811" spans="1:8" x14ac:dyDescent="0.25">
      <c r="A32811">
        <v>101508</v>
      </c>
      <c r="B32811" s="1">
        <v>44340.64703236246</v>
      </c>
      <c r="C32811">
        <v>164677</v>
      </c>
      <c r="D32811">
        <v>227775</v>
      </c>
      <c r="E32811" s="16" t="e">
        <f>VLOOKUP(C32811,Подписчики!#REF!,3,0)</f>
        <v>#REF!</v>
      </c>
      <c r="F32811" s="3">
        <f t="shared" si="1024"/>
        <v>5</v>
      </c>
      <c r="G32811" s="44">
        <f t="shared" si="1025"/>
        <v>2</v>
      </c>
      <c r="H32811" s="44"/>
    </row>
    <row r="32812" spans="1:8" x14ac:dyDescent="0.25">
      <c r="A32812">
        <v>101512</v>
      </c>
      <c r="B32812" s="1">
        <v>44340.64703236246</v>
      </c>
      <c r="C32812">
        <v>277171</v>
      </c>
      <c r="D32812">
        <v>154256</v>
      </c>
      <c r="E32812" s="16" t="e">
        <f>VLOOKUP(C32812,Подписчики!#REF!,3,0)</f>
        <v>#REF!</v>
      </c>
      <c r="F32812" s="3">
        <f t="shared" si="1024"/>
        <v>5</v>
      </c>
      <c r="G32812" s="44">
        <f t="shared" si="1025"/>
        <v>2</v>
      </c>
      <c r="H32812" s="44"/>
    </row>
    <row r="32813" spans="1:8" x14ac:dyDescent="0.25">
      <c r="A32813">
        <v>101514</v>
      </c>
      <c r="B32813" s="1">
        <v>44340.64703236246</v>
      </c>
      <c r="C32813">
        <v>323557</v>
      </c>
      <c r="D32813">
        <v>227775</v>
      </c>
      <c r="E32813" s="16" t="e">
        <f>VLOOKUP(C32813,Подписчики!#REF!,3,0)</f>
        <v>#REF!</v>
      </c>
      <c r="F32813" s="3">
        <f t="shared" si="1024"/>
        <v>5</v>
      </c>
      <c r="G32813" s="44">
        <f t="shared" si="1025"/>
        <v>2</v>
      </c>
      <c r="H32813" s="44"/>
    </row>
    <row r="32814" spans="1:8" x14ac:dyDescent="0.25">
      <c r="A32814">
        <v>101515</v>
      </c>
      <c r="B32814" s="1">
        <v>44340.647436893203</v>
      </c>
      <c r="C32814">
        <v>123129</v>
      </c>
      <c r="D32814">
        <v>205365</v>
      </c>
      <c r="E32814" s="16" t="e">
        <f>VLOOKUP(C32814,Подписчики!#REF!,3,0)</f>
        <v>#REF!</v>
      </c>
      <c r="F32814" s="3">
        <f t="shared" si="1024"/>
        <v>5</v>
      </c>
      <c r="G32814" s="44">
        <f t="shared" si="1025"/>
        <v>2</v>
      </c>
      <c r="H32814" s="44"/>
    </row>
    <row r="32815" spans="1:8" x14ac:dyDescent="0.25">
      <c r="A32815">
        <v>101516</v>
      </c>
      <c r="B32815" s="1">
        <v>44340.647841423954</v>
      </c>
      <c r="C32815">
        <v>213725</v>
      </c>
      <c r="D32815">
        <v>297015</v>
      </c>
      <c r="E32815" s="16" t="e">
        <f>VLOOKUP(C32815,Подписчики!#REF!,3,0)</f>
        <v>#REF!</v>
      </c>
      <c r="F32815" s="3">
        <f t="shared" si="1024"/>
        <v>5</v>
      </c>
      <c r="G32815" s="44">
        <f t="shared" si="1025"/>
        <v>2</v>
      </c>
      <c r="H32815" s="44"/>
    </row>
    <row r="32816" spans="1:8" x14ac:dyDescent="0.25">
      <c r="A32816">
        <v>101517</v>
      </c>
      <c r="B32816" s="1">
        <v>44340.649055016183</v>
      </c>
      <c r="C32816">
        <v>70473</v>
      </c>
      <c r="D32816">
        <v>5151</v>
      </c>
      <c r="E32816" s="16" t="e">
        <f>VLOOKUP(C32816,Подписчики!#REF!,3,0)</f>
        <v>#REF!</v>
      </c>
      <c r="F32816" s="3">
        <f t="shared" si="1024"/>
        <v>5</v>
      </c>
      <c r="G32816" s="44">
        <f t="shared" si="1025"/>
        <v>2</v>
      </c>
      <c r="H32816" s="44"/>
    </row>
    <row r="32817" spans="1:8" x14ac:dyDescent="0.25">
      <c r="A32817">
        <v>101522</v>
      </c>
      <c r="B32817" s="1">
        <v>44340.649666666664</v>
      </c>
      <c r="C32817">
        <v>291573</v>
      </c>
      <c r="D32817">
        <v>449291</v>
      </c>
      <c r="E32817" s="16" t="e">
        <f>VLOOKUP(C32817,Подписчики!#REF!,3,0)</f>
        <v>#REF!</v>
      </c>
      <c r="F32817" s="3">
        <f t="shared" si="1024"/>
        <v>5</v>
      </c>
      <c r="G32817" s="44">
        <f t="shared" si="1025"/>
        <v>2</v>
      </c>
      <c r="H32817" s="44"/>
    </row>
    <row r="32818" spans="1:8" x14ac:dyDescent="0.25">
      <c r="A32818">
        <v>101525</v>
      </c>
      <c r="B32818" s="1">
        <v>44340.651077669907</v>
      </c>
      <c r="C32818">
        <v>19019</v>
      </c>
      <c r="D32818">
        <v>250679</v>
      </c>
      <c r="E32818" s="16" t="e">
        <f>VLOOKUP(C32818,Подписчики!#REF!,3,0)</f>
        <v>#REF!</v>
      </c>
      <c r="F32818" s="3">
        <f t="shared" si="1024"/>
        <v>5</v>
      </c>
      <c r="G32818" s="44">
        <f t="shared" si="1025"/>
        <v>2</v>
      </c>
      <c r="H32818" s="44"/>
    </row>
    <row r="32819" spans="1:8" x14ac:dyDescent="0.25">
      <c r="A32819">
        <v>101528</v>
      </c>
      <c r="B32819" s="1">
        <v>44340.651077669907</v>
      </c>
      <c r="C32819">
        <v>89601</v>
      </c>
      <c r="D32819">
        <v>245457</v>
      </c>
      <c r="E32819" s="16" t="e">
        <f>VLOOKUP(C32819,Подписчики!#REF!,3,0)</f>
        <v>#REF!</v>
      </c>
      <c r="F32819" s="3">
        <f t="shared" si="1024"/>
        <v>5</v>
      </c>
      <c r="G32819" s="44">
        <f t="shared" si="1025"/>
        <v>2</v>
      </c>
      <c r="H32819" s="44"/>
    </row>
    <row r="32820" spans="1:8" x14ac:dyDescent="0.25">
      <c r="A32820">
        <v>101531</v>
      </c>
      <c r="B32820" s="1">
        <v>44340.65148220065</v>
      </c>
      <c r="C32820">
        <v>25970</v>
      </c>
      <c r="D32820">
        <v>270904</v>
      </c>
      <c r="E32820" s="16" t="e">
        <f>VLOOKUP(C32820,Подписчики!#REF!,3,0)</f>
        <v>#REF!</v>
      </c>
      <c r="F32820" s="3">
        <f t="shared" si="1024"/>
        <v>5</v>
      </c>
      <c r="G32820" s="44">
        <f t="shared" si="1025"/>
        <v>2</v>
      </c>
      <c r="H32820" s="44"/>
    </row>
    <row r="32821" spans="1:8" x14ac:dyDescent="0.25">
      <c r="A32821">
        <v>101536</v>
      </c>
      <c r="B32821" s="1">
        <v>44340.651886731393</v>
      </c>
      <c r="C32821">
        <v>93508</v>
      </c>
      <c r="D32821">
        <v>264569</v>
      </c>
      <c r="E32821" s="16" t="e">
        <f>VLOOKUP(C32821,Подписчики!#REF!,3,0)</f>
        <v>#REF!</v>
      </c>
      <c r="F32821" s="3">
        <f t="shared" si="1024"/>
        <v>5</v>
      </c>
      <c r="G32821" s="44">
        <f t="shared" si="1025"/>
        <v>2</v>
      </c>
      <c r="H32821" s="44"/>
    </row>
    <row r="32822" spans="1:8" x14ac:dyDescent="0.25">
      <c r="A32822">
        <v>101537</v>
      </c>
      <c r="B32822" s="1">
        <v>44340.652333333339</v>
      </c>
      <c r="C32822">
        <v>224513</v>
      </c>
      <c r="D32822">
        <v>158978</v>
      </c>
      <c r="E32822" s="16" t="e">
        <f>VLOOKUP(C32822,Подписчики!#REF!,3,0)</f>
        <v>#REF!</v>
      </c>
      <c r="F32822" s="3">
        <f t="shared" si="1024"/>
        <v>5</v>
      </c>
      <c r="G32822" s="44">
        <f t="shared" si="1025"/>
        <v>2</v>
      </c>
      <c r="H32822" s="44"/>
    </row>
    <row r="32823" spans="1:8" x14ac:dyDescent="0.25">
      <c r="A32823">
        <v>101538</v>
      </c>
      <c r="B32823" s="1">
        <v>44340.65269579288</v>
      </c>
      <c r="C32823">
        <v>99091</v>
      </c>
      <c r="D32823">
        <v>230507</v>
      </c>
      <c r="E32823" s="16" t="e">
        <f>VLOOKUP(C32823,Подписчики!#REF!,3,0)</f>
        <v>#REF!</v>
      </c>
      <c r="F32823" s="3">
        <f t="shared" si="1024"/>
        <v>5</v>
      </c>
      <c r="G32823" s="44">
        <f t="shared" si="1025"/>
        <v>2</v>
      </c>
      <c r="H32823" s="44"/>
    </row>
    <row r="32824" spans="1:8" x14ac:dyDescent="0.25">
      <c r="A32824">
        <v>101539</v>
      </c>
      <c r="B32824" s="1">
        <v>44340.65269579288</v>
      </c>
      <c r="C32824">
        <v>149639</v>
      </c>
      <c r="D32824">
        <v>301549</v>
      </c>
      <c r="E32824" s="16" t="e">
        <f>VLOOKUP(C32824,Подписчики!#REF!,3,0)</f>
        <v>#REF!</v>
      </c>
      <c r="F32824" s="3">
        <f t="shared" si="1024"/>
        <v>5</v>
      </c>
      <c r="G32824" s="44">
        <f t="shared" si="1025"/>
        <v>2</v>
      </c>
      <c r="H32824" s="44"/>
    </row>
    <row r="32825" spans="1:8" x14ac:dyDescent="0.25">
      <c r="A32825">
        <v>101542</v>
      </c>
      <c r="B32825" s="1">
        <v>44340.65269579288</v>
      </c>
      <c r="C32825">
        <v>349472</v>
      </c>
      <c r="D32825">
        <v>42705</v>
      </c>
      <c r="E32825" s="16" t="e">
        <f>VLOOKUP(C32825,Подписчики!#REF!,3,0)</f>
        <v>#REF!</v>
      </c>
      <c r="F32825" s="3">
        <f t="shared" si="1024"/>
        <v>5</v>
      </c>
      <c r="G32825" s="44">
        <f t="shared" si="1025"/>
        <v>2</v>
      </c>
      <c r="H32825" s="44"/>
    </row>
    <row r="32826" spans="1:8" x14ac:dyDescent="0.25">
      <c r="A32826">
        <v>101546</v>
      </c>
      <c r="B32826" s="1">
        <v>44340.653100323623</v>
      </c>
      <c r="C32826">
        <v>56355</v>
      </c>
      <c r="D32826">
        <v>403482</v>
      </c>
      <c r="E32826" s="16" t="e">
        <f>VLOOKUP(C32826,Подписчики!#REF!,3,0)</f>
        <v>#REF!</v>
      </c>
      <c r="F32826" s="3">
        <f t="shared" si="1024"/>
        <v>5</v>
      </c>
      <c r="G32826" s="44">
        <f t="shared" si="1025"/>
        <v>2</v>
      </c>
      <c r="H32826" s="44"/>
    </row>
    <row r="32827" spans="1:8" x14ac:dyDescent="0.25">
      <c r="A32827">
        <v>101551</v>
      </c>
      <c r="B32827" s="1">
        <v>44340.653333333335</v>
      </c>
      <c r="C32827">
        <v>109050</v>
      </c>
      <c r="D32827">
        <v>230507</v>
      </c>
      <c r="E32827" s="16" t="e">
        <f>VLOOKUP(C32827,Подписчики!#REF!,3,0)</f>
        <v>#REF!</v>
      </c>
      <c r="F32827" s="3">
        <f t="shared" si="1024"/>
        <v>5</v>
      </c>
      <c r="G32827" s="44">
        <f t="shared" si="1025"/>
        <v>2</v>
      </c>
      <c r="H32827" s="44"/>
    </row>
    <row r="32828" spans="1:8" x14ac:dyDescent="0.25">
      <c r="A32828">
        <v>101554</v>
      </c>
      <c r="B32828" s="1">
        <v>44340.65390938511</v>
      </c>
      <c r="C32828">
        <v>187112</v>
      </c>
      <c r="D32828">
        <v>230507</v>
      </c>
      <c r="E32828" s="16" t="e">
        <f>VLOOKUP(C32828,Подписчики!#REF!,3,0)</f>
        <v>#REF!</v>
      </c>
      <c r="F32828" s="3">
        <f t="shared" si="1024"/>
        <v>5</v>
      </c>
      <c r="G32828" s="44">
        <f t="shared" si="1025"/>
        <v>2</v>
      </c>
      <c r="H32828" s="44"/>
    </row>
    <row r="32829" spans="1:8" x14ac:dyDescent="0.25">
      <c r="A32829">
        <v>101555</v>
      </c>
      <c r="B32829" s="1">
        <v>44340.65390938511</v>
      </c>
      <c r="C32829">
        <v>345200</v>
      </c>
      <c r="D32829">
        <v>112119</v>
      </c>
      <c r="E32829" s="16" t="e">
        <f>VLOOKUP(C32829,Подписчики!#REF!,3,0)</f>
        <v>#REF!</v>
      </c>
      <c r="F32829" s="3">
        <f t="shared" si="1024"/>
        <v>5</v>
      </c>
      <c r="G32829" s="44">
        <f t="shared" si="1025"/>
        <v>2</v>
      </c>
      <c r="H32829" s="44"/>
    </row>
    <row r="32830" spans="1:8" x14ac:dyDescent="0.25">
      <c r="A32830">
        <v>101559</v>
      </c>
      <c r="B32830" s="1">
        <v>44340.65431391586</v>
      </c>
      <c r="C32830">
        <v>4277</v>
      </c>
      <c r="D32830">
        <v>411922</v>
      </c>
      <c r="E32830" s="16" t="e">
        <f>VLOOKUP(C32830,Подписчики!#REF!,3,0)</f>
        <v>#REF!</v>
      </c>
      <c r="F32830" s="3">
        <f t="shared" si="1024"/>
        <v>5</v>
      </c>
      <c r="G32830" s="44">
        <f t="shared" si="1025"/>
        <v>2</v>
      </c>
      <c r="H32830" s="44"/>
    </row>
    <row r="32831" spans="1:8" x14ac:dyDescent="0.25">
      <c r="A32831">
        <v>101564</v>
      </c>
      <c r="B32831" s="1">
        <v>44340.655932038841</v>
      </c>
      <c r="C32831">
        <v>114320</v>
      </c>
      <c r="D32831">
        <v>2004</v>
      </c>
      <c r="E32831" s="16" t="e">
        <f>VLOOKUP(C32831,Подписчики!#REF!,3,0)</f>
        <v>#REF!</v>
      </c>
      <c r="F32831" s="3">
        <f t="shared" si="1024"/>
        <v>5</v>
      </c>
      <c r="G32831" s="44">
        <f t="shared" si="1025"/>
        <v>2</v>
      </c>
      <c r="H32831" s="44"/>
    </row>
    <row r="32832" spans="1:8" x14ac:dyDescent="0.25">
      <c r="A32832">
        <v>101565</v>
      </c>
      <c r="B32832" s="1">
        <v>44340.655932038841</v>
      </c>
      <c r="C32832">
        <v>276968</v>
      </c>
      <c r="D32832">
        <v>250679</v>
      </c>
      <c r="E32832" s="16" t="e">
        <f>VLOOKUP(C32832,Подписчики!#REF!,3,0)</f>
        <v>#REF!</v>
      </c>
      <c r="F32832" s="3">
        <f t="shared" si="1024"/>
        <v>5</v>
      </c>
      <c r="G32832" s="44">
        <f t="shared" si="1025"/>
        <v>2</v>
      </c>
      <c r="H32832" s="44"/>
    </row>
    <row r="32833" spans="1:8" x14ac:dyDescent="0.25">
      <c r="A32833">
        <v>101566</v>
      </c>
      <c r="B32833" s="1">
        <v>44340.656741100327</v>
      </c>
      <c r="C32833">
        <v>111044</v>
      </c>
      <c r="D32833">
        <v>264032</v>
      </c>
      <c r="E32833" s="16" t="e">
        <f>VLOOKUP(C32833,Подписчики!#REF!,3,0)</f>
        <v>#REF!</v>
      </c>
      <c r="F32833" s="3">
        <f t="shared" si="1024"/>
        <v>5</v>
      </c>
      <c r="G32833" s="44">
        <f t="shared" si="1025"/>
        <v>2</v>
      </c>
      <c r="H32833" s="44"/>
    </row>
    <row r="32834" spans="1:8" x14ac:dyDescent="0.25">
      <c r="A32834">
        <v>101568</v>
      </c>
      <c r="B32834" s="1">
        <v>44340.656741100327</v>
      </c>
      <c r="C32834">
        <v>201575</v>
      </c>
      <c r="D32834">
        <v>76405</v>
      </c>
      <c r="E32834" s="16" t="e">
        <f>VLOOKUP(C32834,Подписчики!#REF!,3,0)</f>
        <v>#REF!</v>
      </c>
      <c r="F32834" s="3">
        <f t="shared" si="1024"/>
        <v>5</v>
      </c>
      <c r="G32834" s="44">
        <f t="shared" si="1025"/>
        <v>2</v>
      </c>
      <c r="H32834" s="44"/>
    </row>
    <row r="32835" spans="1:8" x14ac:dyDescent="0.25">
      <c r="A32835">
        <v>101572</v>
      </c>
      <c r="B32835" s="1">
        <v>44340.656741100327</v>
      </c>
      <c r="C32835">
        <v>316472</v>
      </c>
      <c r="D32835">
        <v>470762</v>
      </c>
      <c r="E32835" s="16" t="e">
        <f>VLOOKUP(C32835,Подписчики!#REF!,3,0)</f>
        <v>#REF!</v>
      </c>
      <c r="F32835" s="3">
        <f t="shared" ref="F32835:F32898" si="1026">MONTH(B32835)</f>
        <v>5</v>
      </c>
      <c r="G32835" s="44">
        <f t="shared" ref="G32835:G32898" si="1027">WEEKDAY(B32835,1)</f>
        <v>2</v>
      </c>
      <c r="H32835" s="44"/>
    </row>
    <row r="32836" spans="1:8" x14ac:dyDescent="0.25">
      <c r="A32836">
        <v>101573</v>
      </c>
      <c r="B32836" s="1">
        <v>44340.657333333336</v>
      </c>
      <c r="C32836">
        <v>233146</v>
      </c>
      <c r="D32836">
        <v>392434</v>
      </c>
      <c r="E32836" s="16" t="e">
        <f>VLOOKUP(C32836,Подписчики!#REF!,3,0)</f>
        <v>#REF!</v>
      </c>
      <c r="F32836" s="3">
        <f t="shared" si="1026"/>
        <v>5</v>
      </c>
      <c r="G32836" s="44">
        <f t="shared" si="1027"/>
        <v>2</v>
      </c>
      <c r="H32836" s="44"/>
    </row>
    <row r="32837" spans="1:8" x14ac:dyDescent="0.25">
      <c r="A32837">
        <v>101578</v>
      </c>
      <c r="B32837" s="1">
        <v>44340.657954692557</v>
      </c>
      <c r="C32837">
        <v>20946</v>
      </c>
      <c r="D32837">
        <v>31302</v>
      </c>
      <c r="E32837" s="16" t="e">
        <f>VLOOKUP(C32837,Подписчики!#REF!,3,0)</f>
        <v>#REF!</v>
      </c>
      <c r="F32837" s="3">
        <f t="shared" si="1026"/>
        <v>5</v>
      </c>
      <c r="G32837" s="44">
        <f t="shared" si="1027"/>
        <v>2</v>
      </c>
      <c r="H32837" s="44"/>
    </row>
    <row r="32838" spans="1:8" x14ac:dyDescent="0.25">
      <c r="A32838">
        <v>101580</v>
      </c>
      <c r="B32838" s="1">
        <v>44340.657954692557</v>
      </c>
      <c r="C32838">
        <v>51359</v>
      </c>
      <c r="D32838">
        <v>94400</v>
      </c>
      <c r="E32838" s="16" t="e">
        <f>VLOOKUP(C32838,Подписчики!#REF!,3,0)</f>
        <v>#REF!</v>
      </c>
      <c r="F32838" s="3">
        <f t="shared" si="1026"/>
        <v>5</v>
      </c>
      <c r="G32838" s="44">
        <f t="shared" si="1027"/>
        <v>2</v>
      </c>
      <c r="H32838" s="44"/>
    </row>
    <row r="32839" spans="1:8" x14ac:dyDescent="0.25">
      <c r="A32839">
        <v>101585</v>
      </c>
      <c r="B32839" s="1">
        <v>44340.658763754043</v>
      </c>
      <c r="C32839">
        <v>118694</v>
      </c>
      <c r="D32839">
        <v>105352</v>
      </c>
      <c r="E32839" s="16" t="e">
        <f>VLOOKUP(C32839,Подписчики!#REF!,3,0)</f>
        <v>#REF!</v>
      </c>
      <c r="F32839" s="3">
        <f t="shared" si="1026"/>
        <v>5</v>
      </c>
      <c r="G32839" s="44">
        <f t="shared" si="1027"/>
        <v>2</v>
      </c>
      <c r="H32839" s="44"/>
    </row>
    <row r="32840" spans="1:8" x14ac:dyDescent="0.25">
      <c r="A32840">
        <v>101588</v>
      </c>
      <c r="B32840" s="1">
        <v>44340.659168284787</v>
      </c>
      <c r="C32840">
        <v>246929</v>
      </c>
      <c r="D32840">
        <v>285201</v>
      </c>
      <c r="E32840" s="16" t="e">
        <f>VLOOKUP(C32840,Подписчики!#REF!,3,0)</f>
        <v>#REF!</v>
      </c>
      <c r="F32840" s="3">
        <f t="shared" si="1026"/>
        <v>5</v>
      </c>
      <c r="G32840" s="44">
        <f t="shared" si="1027"/>
        <v>2</v>
      </c>
      <c r="H32840" s="44"/>
    </row>
    <row r="32841" spans="1:8" x14ac:dyDescent="0.25">
      <c r="A32841">
        <v>101589</v>
      </c>
      <c r="B32841" s="1">
        <v>44340.65957281553</v>
      </c>
      <c r="C32841">
        <v>231563</v>
      </c>
      <c r="D32841">
        <v>60752</v>
      </c>
      <c r="E32841" s="16" t="e">
        <f>VLOOKUP(C32841,Подписчики!#REF!,3,0)</f>
        <v>#REF!</v>
      </c>
      <c r="F32841" s="3">
        <f t="shared" si="1026"/>
        <v>5</v>
      </c>
      <c r="G32841" s="44">
        <f t="shared" si="1027"/>
        <v>2</v>
      </c>
      <c r="H32841" s="44"/>
    </row>
    <row r="32842" spans="1:8" x14ac:dyDescent="0.25">
      <c r="A32842">
        <v>101593</v>
      </c>
      <c r="B32842" s="1">
        <v>44340.660381877024</v>
      </c>
      <c r="C32842">
        <v>301601</v>
      </c>
      <c r="D32842">
        <v>411922</v>
      </c>
      <c r="E32842" s="16" t="e">
        <f>VLOOKUP(C32842,Подписчики!#REF!,3,0)</f>
        <v>#REF!</v>
      </c>
      <c r="F32842" s="3">
        <f t="shared" si="1026"/>
        <v>5</v>
      </c>
      <c r="G32842" s="44">
        <f t="shared" si="1027"/>
        <v>2</v>
      </c>
      <c r="H32842" s="44"/>
    </row>
    <row r="32843" spans="1:8" x14ac:dyDescent="0.25">
      <c r="A32843">
        <v>101594</v>
      </c>
      <c r="B32843" s="1">
        <v>44340.660381877024</v>
      </c>
      <c r="C32843">
        <v>314419</v>
      </c>
      <c r="D32843">
        <v>341333</v>
      </c>
      <c r="E32843" s="16" t="e">
        <f>VLOOKUP(C32843,Подписчики!#REF!,3,0)</f>
        <v>#REF!</v>
      </c>
      <c r="F32843" s="3">
        <f t="shared" si="1026"/>
        <v>5</v>
      </c>
      <c r="G32843" s="44">
        <f t="shared" si="1027"/>
        <v>2</v>
      </c>
      <c r="H32843" s="44"/>
    </row>
    <row r="32844" spans="1:8" x14ac:dyDescent="0.25">
      <c r="A32844">
        <v>101596</v>
      </c>
      <c r="B32844" s="1">
        <v>44340.662404530747</v>
      </c>
      <c r="C32844">
        <v>122436</v>
      </c>
      <c r="D32844">
        <v>259259</v>
      </c>
      <c r="E32844" s="16" t="e">
        <f>VLOOKUP(C32844,Подписчики!#REF!,3,0)</f>
        <v>#REF!</v>
      </c>
      <c r="F32844" s="3">
        <f t="shared" si="1026"/>
        <v>5</v>
      </c>
      <c r="G32844" s="44">
        <f t="shared" si="1027"/>
        <v>2</v>
      </c>
      <c r="H32844" s="44"/>
    </row>
    <row r="32845" spans="1:8" x14ac:dyDescent="0.25">
      <c r="A32845">
        <v>101598</v>
      </c>
      <c r="B32845" s="1">
        <v>44340.662809061483</v>
      </c>
      <c r="C32845">
        <v>9111</v>
      </c>
      <c r="D32845">
        <v>347008</v>
      </c>
      <c r="E32845" s="16" t="e">
        <f>VLOOKUP(C32845,Подписчики!#REF!,3,0)</f>
        <v>#REF!</v>
      </c>
      <c r="F32845" s="3">
        <f t="shared" si="1026"/>
        <v>5</v>
      </c>
      <c r="G32845" s="44">
        <f t="shared" si="1027"/>
        <v>2</v>
      </c>
      <c r="H32845" s="44"/>
    </row>
    <row r="32846" spans="1:8" x14ac:dyDescent="0.25">
      <c r="A32846">
        <v>101601</v>
      </c>
      <c r="B32846" s="1">
        <v>44340.662809061483</v>
      </c>
      <c r="C32846">
        <v>47195</v>
      </c>
      <c r="D32846">
        <v>449839</v>
      </c>
      <c r="E32846" s="16" t="e">
        <f>VLOOKUP(C32846,Подписчики!#REF!,3,0)</f>
        <v>#REF!</v>
      </c>
      <c r="F32846" s="3">
        <f t="shared" si="1026"/>
        <v>5</v>
      </c>
      <c r="G32846" s="44">
        <f t="shared" si="1027"/>
        <v>2</v>
      </c>
      <c r="H32846" s="44"/>
    </row>
    <row r="32847" spans="1:8" x14ac:dyDescent="0.25">
      <c r="A32847">
        <v>101604</v>
      </c>
      <c r="B32847" s="1">
        <v>44340.662809061483</v>
      </c>
      <c r="C32847">
        <v>308830</v>
      </c>
      <c r="D32847">
        <v>440825</v>
      </c>
      <c r="E32847" s="16" t="e">
        <f>VLOOKUP(C32847,Подписчики!#REF!,3,0)</f>
        <v>#REF!</v>
      </c>
      <c r="F32847" s="3">
        <f t="shared" si="1026"/>
        <v>5</v>
      </c>
      <c r="G32847" s="44">
        <f t="shared" si="1027"/>
        <v>2</v>
      </c>
      <c r="H32847" s="44"/>
    </row>
    <row r="32848" spans="1:8" x14ac:dyDescent="0.25">
      <c r="A32848">
        <v>101605</v>
      </c>
      <c r="B32848" s="1">
        <v>44340.663</v>
      </c>
      <c r="C32848">
        <v>173592</v>
      </c>
      <c r="D32848">
        <v>250679</v>
      </c>
      <c r="E32848" s="16" t="e">
        <f>VLOOKUP(C32848,Подписчики!#REF!,3,0)</f>
        <v>#REF!</v>
      </c>
      <c r="F32848" s="3">
        <f t="shared" si="1026"/>
        <v>5</v>
      </c>
      <c r="G32848" s="44">
        <f t="shared" si="1027"/>
        <v>2</v>
      </c>
      <c r="H32848" s="44"/>
    </row>
    <row r="32849" spans="1:8" x14ac:dyDescent="0.25">
      <c r="A32849">
        <v>101607</v>
      </c>
      <c r="B32849" s="1">
        <v>44340.663618122977</v>
      </c>
      <c r="C32849">
        <v>305490</v>
      </c>
      <c r="D32849">
        <v>347393</v>
      </c>
      <c r="E32849" s="16" t="e">
        <f>VLOOKUP(C32849,Подписчики!#REF!,3,0)</f>
        <v>#REF!</v>
      </c>
      <c r="F32849" s="3">
        <f t="shared" si="1026"/>
        <v>5</v>
      </c>
      <c r="G32849" s="44">
        <f t="shared" si="1027"/>
        <v>2</v>
      </c>
      <c r="H32849" s="44"/>
    </row>
    <row r="32850" spans="1:8" x14ac:dyDescent="0.25">
      <c r="A32850">
        <v>101611</v>
      </c>
      <c r="B32850" s="1">
        <v>44340.664022653727</v>
      </c>
      <c r="C32850">
        <v>69368</v>
      </c>
      <c r="D32850">
        <v>331472</v>
      </c>
      <c r="E32850" s="16" t="e">
        <f>VLOOKUP(C32850,Подписчики!#REF!,3,0)</f>
        <v>#REF!</v>
      </c>
      <c r="F32850" s="3">
        <f t="shared" si="1026"/>
        <v>5</v>
      </c>
      <c r="G32850" s="44">
        <f t="shared" si="1027"/>
        <v>2</v>
      </c>
      <c r="H32850" s="44"/>
    </row>
    <row r="32851" spans="1:8" x14ac:dyDescent="0.25">
      <c r="A32851">
        <v>101612</v>
      </c>
      <c r="B32851" s="1">
        <v>44340.666045307444</v>
      </c>
      <c r="C32851">
        <v>46924</v>
      </c>
      <c r="D32851">
        <v>219616</v>
      </c>
      <c r="E32851" s="16" t="e">
        <f>VLOOKUP(C32851,Подписчики!#REF!,3,0)</f>
        <v>#REF!</v>
      </c>
      <c r="F32851" s="3">
        <f t="shared" si="1026"/>
        <v>5</v>
      </c>
      <c r="G32851" s="44">
        <f t="shared" si="1027"/>
        <v>2</v>
      </c>
      <c r="H32851" s="44"/>
    </row>
    <row r="32852" spans="1:8" x14ac:dyDescent="0.25">
      <c r="A32852">
        <v>101616</v>
      </c>
      <c r="B32852" s="1">
        <v>44340.666449838187</v>
      </c>
      <c r="C32852">
        <v>130536</v>
      </c>
      <c r="D32852">
        <v>270904</v>
      </c>
      <c r="E32852" s="16" t="e">
        <f>VLOOKUP(C32852,Подписчики!#REF!,3,0)</f>
        <v>#REF!</v>
      </c>
      <c r="F32852" s="3">
        <f t="shared" si="1026"/>
        <v>5</v>
      </c>
      <c r="G32852" s="44">
        <f t="shared" si="1027"/>
        <v>2</v>
      </c>
      <c r="H32852" s="44"/>
    </row>
    <row r="32853" spans="1:8" x14ac:dyDescent="0.25">
      <c r="A32853">
        <v>101620</v>
      </c>
      <c r="B32853" s="1">
        <v>44340.66685436893</v>
      </c>
      <c r="C32853">
        <v>10923</v>
      </c>
      <c r="D32853">
        <v>281236</v>
      </c>
      <c r="E32853" s="16" t="e">
        <f>VLOOKUP(C32853,Подписчики!#REF!,3,0)</f>
        <v>#REF!</v>
      </c>
      <c r="F32853" s="3">
        <f t="shared" si="1026"/>
        <v>5</v>
      </c>
      <c r="G32853" s="44">
        <f t="shared" si="1027"/>
        <v>2</v>
      </c>
      <c r="H32853" s="44"/>
    </row>
    <row r="32854" spans="1:8" x14ac:dyDescent="0.25">
      <c r="A32854">
        <v>101623</v>
      </c>
      <c r="B32854" s="1">
        <v>44340.667258899673</v>
      </c>
      <c r="C32854">
        <v>160255</v>
      </c>
      <c r="D32854">
        <v>153893</v>
      </c>
      <c r="E32854" s="16" t="e">
        <f>VLOOKUP(C32854,Подписчики!#REF!,3,0)</f>
        <v>#REF!</v>
      </c>
      <c r="F32854" s="3">
        <f t="shared" si="1026"/>
        <v>5</v>
      </c>
      <c r="G32854" s="44">
        <f t="shared" si="1027"/>
        <v>2</v>
      </c>
      <c r="H32854" s="44"/>
    </row>
    <row r="32855" spans="1:8" x14ac:dyDescent="0.25">
      <c r="A32855">
        <v>101627</v>
      </c>
      <c r="B32855" s="1">
        <v>44340.667258899681</v>
      </c>
      <c r="C32855">
        <v>343836</v>
      </c>
      <c r="D32855">
        <v>473323</v>
      </c>
      <c r="E32855" s="16" t="e">
        <f>VLOOKUP(C32855,Подписчики!#REF!,3,0)</f>
        <v>#REF!</v>
      </c>
      <c r="F32855" s="3">
        <f t="shared" si="1026"/>
        <v>5</v>
      </c>
      <c r="G32855" s="44">
        <f t="shared" si="1027"/>
        <v>2</v>
      </c>
      <c r="H32855" s="44"/>
    </row>
    <row r="32856" spans="1:8" x14ac:dyDescent="0.25">
      <c r="A32856">
        <v>101631</v>
      </c>
      <c r="B32856" s="1">
        <v>44340.67</v>
      </c>
      <c r="C32856">
        <v>97560</v>
      </c>
      <c r="D32856">
        <v>369167</v>
      </c>
      <c r="E32856" s="16" t="e">
        <f>VLOOKUP(C32856,Подписчики!#REF!,3,0)</f>
        <v>#REF!</v>
      </c>
      <c r="F32856" s="3">
        <f t="shared" si="1026"/>
        <v>5</v>
      </c>
      <c r="G32856" s="44">
        <f t="shared" si="1027"/>
        <v>2</v>
      </c>
      <c r="H32856" s="44"/>
    </row>
    <row r="32857" spans="1:8" x14ac:dyDescent="0.25">
      <c r="A32857">
        <v>101636</v>
      </c>
      <c r="B32857" s="1">
        <v>44340.670495145627</v>
      </c>
      <c r="C32857">
        <v>8791</v>
      </c>
      <c r="D32857">
        <v>294042</v>
      </c>
      <c r="E32857" s="16" t="e">
        <f>VLOOKUP(C32857,Подписчики!#REF!,3,0)</f>
        <v>#REF!</v>
      </c>
      <c r="F32857" s="3">
        <f t="shared" si="1026"/>
        <v>5</v>
      </c>
      <c r="G32857" s="44">
        <f t="shared" si="1027"/>
        <v>2</v>
      </c>
      <c r="H32857" s="44"/>
    </row>
    <row r="32858" spans="1:8" x14ac:dyDescent="0.25">
      <c r="A32858">
        <v>101637</v>
      </c>
      <c r="B32858" s="1">
        <v>44340.670495145627</v>
      </c>
      <c r="C32858">
        <v>133031</v>
      </c>
      <c r="D32858">
        <v>83380</v>
      </c>
      <c r="E32858" s="16" t="e">
        <f>VLOOKUP(C32858,Подписчики!#REF!,3,0)</f>
        <v>#REF!</v>
      </c>
      <c r="F32858" s="3">
        <f t="shared" si="1026"/>
        <v>5</v>
      </c>
      <c r="G32858" s="44">
        <f t="shared" si="1027"/>
        <v>2</v>
      </c>
      <c r="H32858" s="44"/>
    </row>
    <row r="32859" spans="1:8" x14ac:dyDescent="0.25">
      <c r="A32859">
        <v>101640</v>
      </c>
      <c r="B32859" s="1">
        <v>44340.670495145627</v>
      </c>
      <c r="C32859">
        <v>227637</v>
      </c>
      <c r="D32859">
        <v>76511</v>
      </c>
      <c r="E32859" s="16" t="e">
        <f>VLOOKUP(C32859,Подписчики!#REF!,3,0)</f>
        <v>#REF!</v>
      </c>
      <c r="F32859" s="3">
        <f t="shared" si="1026"/>
        <v>5</v>
      </c>
      <c r="G32859" s="44">
        <f t="shared" si="1027"/>
        <v>2</v>
      </c>
      <c r="H32859" s="44"/>
    </row>
    <row r="32860" spans="1:8" x14ac:dyDescent="0.25">
      <c r="A32860">
        <v>101644</v>
      </c>
      <c r="B32860" s="1">
        <v>44340.671304207121</v>
      </c>
      <c r="C32860">
        <v>219422</v>
      </c>
      <c r="D32860">
        <v>190676</v>
      </c>
      <c r="E32860" s="16" t="e">
        <f>VLOOKUP(C32860,Подписчики!#REF!,3,0)</f>
        <v>#REF!</v>
      </c>
      <c r="F32860" s="3">
        <f t="shared" si="1026"/>
        <v>5</v>
      </c>
      <c r="G32860" s="44">
        <f t="shared" si="1027"/>
        <v>2</v>
      </c>
      <c r="H32860" s="44"/>
    </row>
    <row r="32861" spans="1:8" x14ac:dyDescent="0.25">
      <c r="A32861">
        <v>101646</v>
      </c>
      <c r="B32861" s="1">
        <v>44340.672113268614</v>
      </c>
      <c r="C32861">
        <v>222295</v>
      </c>
      <c r="D32861">
        <v>284325</v>
      </c>
      <c r="E32861" s="16" t="e">
        <f>VLOOKUP(C32861,Подписчики!#REF!,3,0)</f>
        <v>#REF!</v>
      </c>
      <c r="F32861" s="3">
        <f t="shared" si="1026"/>
        <v>5</v>
      </c>
      <c r="G32861" s="44">
        <f t="shared" si="1027"/>
        <v>2</v>
      </c>
      <c r="H32861" s="44"/>
    </row>
    <row r="32862" spans="1:8" x14ac:dyDescent="0.25">
      <c r="A32862">
        <v>101649</v>
      </c>
      <c r="B32862" s="1">
        <v>44340.67251779935</v>
      </c>
      <c r="C32862">
        <v>7288</v>
      </c>
      <c r="D32862">
        <v>298909</v>
      </c>
      <c r="E32862" s="16" t="e">
        <f>VLOOKUP(C32862,Подписчики!#REF!,3,0)</f>
        <v>#REF!</v>
      </c>
      <c r="F32862" s="3">
        <f t="shared" si="1026"/>
        <v>5</v>
      </c>
      <c r="G32862" s="44">
        <f t="shared" si="1027"/>
        <v>2</v>
      </c>
      <c r="H32862" s="44"/>
    </row>
    <row r="32863" spans="1:8" x14ac:dyDescent="0.25">
      <c r="A32863">
        <v>101653</v>
      </c>
      <c r="B32863" s="1">
        <v>44340.67251779935</v>
      </c>
      <c r="C32863">
        <v>211548</v>
      </c>
      <c r="D32863">
        <v>104958</v>
      </c>
      <c r="E32863" s="16" t="e">
        <f>VLOOKUP(C32863,Подписчики!#REF!,3,0)</f>
        <v>#REF!</v>
      </c>
      <c r="F32863" s="3">
        <f t="shared" si="1026"/>
        <v>5</v>
      </c>
      <c r="G32863" s="44">
        <f t="shared" si="1027"/>
        <v>2</v>
      </c>
      <c r="H32863" s="44"/>
    </row>
    <row r="32864" spans="1:8" x14ac:dyDescent="0.25">
      <c r="A32864">
        <v>101656</v>
      </c>
      <c r="B32864" s="1">
        <v>44340.672922330094</v>
      </c>
      <c r="C32864">
        <v>13380</v>
      </c>
      <c r="D32864">
        <v>42705</v>
      </c>
      <c r="E32864" s="16" t="e">
        <f>VLOOKUP(C32864,Подписчики!#REF!,3,0)</f>
        <v>#REF!</v>
      </c>
      <c r="F32864" s="3">
        <f t="shared" si="1026"/>
        <v>5</v>
      </c>
      <c r="G32864" s="44">
        <f t="shared" si="1027"/>
        <v>2</v>
      </c>
      <c r="H32864" s="44"/>
    </row>
    <row r="32865" spans="1:8" x14ac:dyDescent="0.25">
      <c r="A32865">
        <v>101658</v>
      </c>
      <c r="B32865" s="1">
        <v>44340.673326860844</v>
      </c>
      <c r="C32865">
        <v>107102</v>
      </c>
      <c r="D32865">
        <v>439981</v>
      </c>
      <c r="E32865" s="16" t="e">
        <f>VLOOKUP(C32865,Подписчики!#REF!,3,0)</f>
        <v>#REF!</v>
      </c>
      <c r="F32865" s="3">
        <f t="shared" si="1026"/>
        <v>5</v>
      </c>
      <c r="G32865" s="44">
        <f t="shared" si="1027"/>
        <v>2</v>
      </c>
      <c r="H32865" s="44"/>
    </row>
    <row r="32866" spans="1:8" x14ac:dyDescent="0.25">
      <c r="A32866">
        <v>101663</v>
      </c>
      <c r="B32866" s="1">
        <v>44340.673731391587</v>
      </c>
      <c r="C32866">
        <v>59985</v>
      </c>
      <c r="D32866">
        <v>230507</v>
      </c>
      <c r="E32866" s="16" t="e">
        <f>VLOOKUP(C32866,Подписчики!#REF!,3,0)</f>
        <v>#REF!</v>
      </c>
      <c r="F32866" s="3">
        <f t="shared" si="1026"/>
        <v>5</v>
      </c>
      <c r="G32866" s="44">
        <f t="shared" si="1027"/>
        <v>2</v>
      </c>
      <c r="H32866" s="44"/>
    </row>
    <row r="32867" spans="1:8" x14ac:dyDescent="0.25">
      <c r="A32867">
        <v>101664</v>
      </c>
      <c r="B32867" s="1">
        <v>44340.673731391587</v>
      </c>
      <c r="C32867">
        <v>139345</v>
      </c>
      <c r="D32867">
        <v>466414</v>
      </c>
      <c r="E32867" s="16" t="e">
        <f>VLOOKUP(C32867,Подписчики!#REF!,3,0)</f>
        <v>#REF!</v>
      </c>
      <c r="F32867" s="3">
        <f t="shared" si="1026"/>
        <v>5</v>
      </c>
      <c r="G32867" s="44">
        <f t="shared" si="1027"/>
        <v>2</v>
      </c>
      <c r="H32867" s="44"/>
    </row>
    <row r="32868" spans="1:8" x14ac:dyDescent="0.25">
      <c r="A32868">
        <v>101669</v>
      </c>
      <c r="B32868" s="1">
        <v>44340.674540453074</v>
      </c>
      <c r="C32868">
        <v>128561</v>
      </c>
      <c r="D32868">
        <v>244574</v>
      </c>
      <c r="E32868" s="16" t="e">
        <f>VLOOKUP(C32868,Подписчики!#REF!,3,0)</f>
        <v>#REF!</v>
      </c>
      <c r="F32868" s="3">
        <f t="shared" si="1026"/>
        <v>5</v>
      </c>
      <c r="G32868" s="44">
        <f t="shared" si="1027"/>
        <v>2</v>
      </c>
      <c r="H32868" s="44"/>
    </row>
    <row r="32869" spans="1:8" x14ac:dyDescent="0.25">
      <c r="A32869">
        <v>101674</v>
      </c>
      <c r="B32869" s="1">
        <v>44340.674944983817</v>
      </c>
      <c r="C32869">
        <v>69595</v>
      </c>
      <c r="D32869">
        <v>202397</v>
      </c>
      <c r="E32869" s="16" t="e">
        <f>VLOOKUP(C32869,Подписчики!#REF!,3,0)</f>
        <v>#REF!</v>
      </c>
      <c r="F32869" s="3">
        <f t="shared" si="1026"/>
        <v>5</v>
      </c>
      <c r="G32869" s="44">
        <f t="shared" si="1027"/>
        <v>2</v>
      </c>
      <c r="H32869" s="44"/>
    </row>
    <row r="32870" spans="1:8" x14ac:dyDescent="0.25">
      <c r="A32870">
        <v>101677</v>
      </c>
      <c r="B32870" s="1">
        <v>44340.675754045304</v>
      </c>
      <c r="C32870">
        <v>321798</v>
      </c>
      <c r="D32870">
        <v>411922</v>
      </c>
      <c r="E32870" s="16" t="e">
        <f>VLOOKUP(C32870,Подписчики!#REF!,3,0)</f>
        <v>#REF!</v>
      </c>
      <c r="F32870" s="3">
        <f t="shared" si="1026"/>
        <v>5</v>
      </c>
      <c r="G32870" s="44">
        <f t="shared" si="1027"/>
        <v>2</v>
      </c>
      <c r="H32870" s="44"/>
    </row>
    <row r="32871" spans="1:8" x14ac:dyDescent="0.25">
      <c r="A32871">
        <v>101682</v>
      </c>
      <c r="B32871" s="1">
        <v>44340.676158576054</v>
      </c>
      <c r="C32871">
        <v>37299</v>
      </c>
      <c r="D32871">
        <v>411922</v>
      </c>
      <c r="E32871" s="16" t="e">
        <f>VLOOKUP(C32871,Подписчики!#REF!,3,0)</f>
        <v>#REF!</v>
      </c>
      <c r="F32871" s="3">
        <f t="shared" si="1026"/>
        <v>5</v>
      </c>
      <c r="G32871" s="44">
        <f t="shared" si="1027"/>
        <v>2</v>
      </c>
      <c r="H32871" s="44"/>
    </row>
    <row r="32872" spans="1:8" x14ac:dyDescent="0.25">
      <c r="A32872">
        <v>101687</v>
      </c>
      <c r="B32872" s="1">
        <v>44340.676158576054</v>
      </c>
      <c r="C32872">
        <v>245621</v>
      </c>
      <c r="D32872">
        <v>411922</v>
      </c>
      <c r="E32872" s="16" t="e">
        <f>VLOOKUP(C32872,Подписчики!#REF!,3,0)</f>
        <v>#REF!</v>
      </c>
      <c r="F32872" s="3">
        <f t="shared" si="1026"/>
        <v>5</v>
      </c>
      <c r="G32872" s="44">
        <f t="shared" si="1027"/>
        <v>2</v>
      </c>
      <c r="H32872" s="44"/>
    </row>
    <row r="32873" spans="1:8" x14ac:dyDescent="0.25">
      <c r="A32873">
        <v>101690</v>
      </c>
      <c r="B32873" s="1">
        <v>44340.676158576054</v>
      </c>
      <c r="C32873">
        <v>313914</v>
      </c>
      <c r="D32873">
        <v>230507</v>
      </c>
      <c r="E32873" s="16" t="e">
        <f>VLOOKUP(C32873,Подписчики!#REF!,3,0)</f>
        <v>#REF!</v>
      </c>
      <c r="F32873" s="3">
        <f t="shared" si="1026"/>
        <v>5</v>
      </c>
      <c r="G32873" s="44">
        <f t="shared" si="1027"/>
        <v>2</v>
      </c>
      <c r="H32873" s="44"/>
    </row>
    <row r="32874" spans="1:8" x14ac:dyDescent="0.25">
      <c r="A32874">
        <v>101694</v>
      </c>
      <c r="B32874" s="1">
        <v>44340.676563106797</v>
      </c>
      <c r="C32874">
        <v>326337</v>
      </c>
      <c r="D32874">
        <v>202914</v>
      </c>
      <c r="E32874" s="16" t="e">
        <f>VLOOKUP(C32874,Подписчики!#REF!,3,0)</f>
        <v>#REF!</v>
      </c>
      <c r="F32874" s="3">
        <f t="shared" si="1026"/>
        <v>5</v>
      </c>
      <c r="G32874" s="44">
        <f t="shared" si="1027"/>
        <v>2</v>
      </c>
      <c r="H32874" s="44"/>
    </row>
    <row r="32875" spans="1:8" x14ac:dyDescent="0.25">
      <c r="A32875">
        <v>101698</v>
      </c>
      <c r="B32875" s="1">
        <v>44340.676967637541</v>
      </c>
      <c r="C32875">
        <v>220210</v>
      </c>
      <c r="D32875">
        <v>357547</v>
      </c>
      <c r="E32875" s="16" t="e">
        <f>VLOOKUP(C32875,Подписчики!#REF!,3,0)</f>
        <v>#REF!</v>
      </c>
      <c r="F32875" s="3">
        <f t="shared" si="1026"/>
        <v>5</v>
      </c>
      <c r="G32875" s="44">
        <f t="shared" si="1027"/>
        <v>2</v>
      </c>
      <c r="H32875" s="44"/>
    </row>
    <row r="32876" spans="1:8" x14ac:dyDescent="0.25">
      <c r="A32876">
        <v>101701</v>
      </c>
      <c r="B32876" s="1">
        <v>44340.677372168284</v>
      </c>
      <c r="C32876">
        <v>108271</v>
      </c>
      <c r="D32876">
        <v>250679</v>
      </c>
      <c r="E32876" s="16" t="e">
        <f>VLOOKUP(C32876,Подписчики!#REF!,3,0)</f>
        <v>#REF!</v>
      </c>
      <c r="F32876" s="3">
        <f t="shared" si="1026"/>
        <v>5</v>
      </c>
      <c r="G32876" s="44">
        <f t="shared" si="1027"/>
        <v>2</v>
      </c>
      <c r="H32876" s="44"/>
    </row>
    <row r="32877" spans="1:8" x14ac:dyDescent="0.25">
      <c r="A32877">
        <v>101706</v>
      </c>
      <c r="B32877" s="1">
        <v>44340.677372168284</v>
      </c>
      <c r="C32877">
        <v>218970</v>
      </c>
      <c r="D32877">
        <v>330333</v>
      </c>
      <c r="E32877" s="16" t="e">
        <f>VLOOKUP(C32877,Подписчики!#REF!,3,0)</f>
        <v>#REF!</v>
      </c>
      <c r="F32877" s="3">
        <f t="shared" si="1026"/>
        <v>5</v>
      </c>
      <c r="G32877" s="44">
        <f t="shared" si="1027"/>
        <v>2</v>
      </c>
      <c r="H32877" s="44"/>
    </row>
    <row r="32878" spans="1:8" x14ac:dyDescent="0.25">
      <c r="A32878">
        <v>101709</v>
      </c>
      <c r="B32878" s="1">
        <v>44340.677372168284</v>
      </c>
      <c r="C32878">
        <v>242784</v>
      </c>
      <c r="D32878">
        <v>230507</v>
      </c>
      <c r="E32878" s="16" t="e">
        <f>VLOOKUP(C32878,Подписчики!#REF!,3,0)</f>
        <v>#REF!</v>
      </c>
      <c r="F32878" s="3">
        <f t="shared" si="1026"/>
        <v>5</v>
      </c>
      <c r="G32878" s="44">
        <f t="shared" si="1027"/>
        <v>2</v>
      </c>
      <c r="H32878" s="44"/>
    </row>
    <row r="32879" spans="1:8" x14ac:dyDescent="0.25">
      <c r="A32879">
        <v>101712</v>
      </c>
      <c r="B32879" s="1">
        <v>44340.677776699027</v>
      </c>
      <c r="C32879">
        <v>100686</v>
      </c>
      <c r="D32879">
        <v>310243</v>
      </c>
      <c r="E32879" s="16" t="e">
        <f>VLOOKUP(C32879,Подписчики!#REF!,3,0)</f>
        <v>#REF!</v>
      </c>
      <c r="F32879" s="3">
        <f t="shared" si="1026"/>
        <v>5</v>
      </c>
      <c r="G32879" s="44">
        <f t="shared" si="1027"/>
        <v>2</v>
      </c>
      <c r="H32879" s="44"/>
    </row>
    <row r="32880" spans="1:8" x14ac:dyDescent="0.25">
      <c r="A32880">
        <v>101715</v>
      </c>
      <c r="B32880" s="1">
        <v>44340.677776699027</v>
      </c>
      <c r="C32880">
        <v>116084</v>
      </c>
      <c r="D32880">
        <v>118549</v>
      </c>
      <c r="E32880" s="16" t="e">
        <f>VLOOKUP(C32880,Подписчики!#REF!,3,0)</f>
        <v>#REF!</v>
      </c>
      <c r="F32880" s="3">
        <f t="shared" si="1026"/>
        <v>5</v>
      </c>
      <c r="G32880" s="44">
        <f t="shared" si="1027"/>
        <v>2</v>
      </c>
      <c r="H32880" s="44"/>
    </row>
    <row r="32881" spans="1:8" x14ac:dyDescent="0.25">
      <c r="A32881">
        <v>101720</v>
      </c>
      <c r="B32881" s="1">
        <v>44340.677776699027</v>
      </c>
      <c r="C32881">
        <v>163143</v>
      </c>
      <c r="D32881">
        <v>37936</v>
      </c>
      <c r="E32881" s="16" t="e">
        <f>VLOOKUP(C32881,Подписчики!#REF!,3,0)</f>
        <v>#REF!</v>
      </c>
      <c r="F32881" s="3">
        <f t="shared" si="1026"/>
        <v>5</v>
      </c>
      <c r="G32881" s="44">
        <f t="shared" si="1027"/>
        <v>2</v>
      </c>
      <c r="H32881" s="44"/>
    </row>
    <row r="32882" spans="1:8" x14ac:dyDescent="0.25">
      <c r="A32882">
        <v>101722</v>
      </c>
      <c r="B32882" s="1">
        <v>44340.677776699027</v>
      </c>
      <c r="C32882">
        <v>316816</v>
      </c>
      <c r="D32882">
        <v>285253</v>
      </c>
      <c r="E32882" s="16" t="e">
        <f>VLOOKUP(C32882,Подписчики!#REF!,3,0)</f>
        <v>#REF!</v>
      </c>
      <c r="F32882" s="3">
        <f t="shared" si="1026"/>
        <v>5</v>
      </c>
      <c r="G32882" s="44">
        <f t="shared" si="1027"/>
        <v>2</v>
      </c>
      <c r="H32882" s="44"/>
    </row>
    <row r="32883" spans="1:8" x14ac:dyDescent="0.25">
      <c r="A32883">
        <v>101725</v>
      </c>
      <c r="B32883" s="1">
        <v>44340.67818122977</v>
      </c>
      <c r="C32883">
        <v>285048</v>
      </c>
      <c r="D32883">
        <v>379466</v>
      </c>
      <c r="E32883" s="16" t="e">
        <f>VLOOKUP(C32883,Подписчики!#REF!,3,0)</f>
        <v>#REF!</v>
      </c>
      <c r="F32883" s="3">
        <f t="shared" si="1026"/>
        <v>5</v>
      </c>
      <c r="G32883" s="44">
        <f t="shared" si="1027"/>
        <v>2</v>
      </c>
      <c r="H32883" s="44"/>
    </row>
    <row r="32884" spans="1:8" x14ac:dyDescent="0.25">
      <c r="A32884">
        <v>101729</v>
      </c>
      <c r="B32884" s="1">
        <v>44340.678585760521</v>
      </c>
      <c r="C32884">
        <v>59104</v>
      </c>
      <c r="D32884">
        <v>91930</v>
      </c>
      <c r="E32884" s="16" t="e">
        <f>VLOOKUP(C32884,Подписчики!#REF!,3,0)</f>
        <v>#REF!</v>
      </c>
      <c r="F32884" s="3">
        <f t="shared" si="1026"/>
        <v>5</v>
      </c>
      <c r="G32884" s="44">
        <f t="shared" si="1027"/>
        <v>2</v>
      </c>
      <c r="H32884" s="44"/>
    </row>
    <row r="32885" spans="1:8" x14ac:dyDescent="0.25">
      <c r="A32885">
        <v>101731</v>
      </c>
      <c r="B32885" s="1">
        <v>44340.678990291257</v>
      </c>
      <c r="C32885">
        <v>206558</v>
      </c>
      <c r="D32885">
        <v>308317</v>
      </c>
      <c r="E32885" s="16" t="e">
        <f>VLOOKUP(C32885,Подписчики!#REF!,3,0)</f>
        <v>#REF!</v>
      </c>
      <c r="F32885" s="3">
        <f t="shared" si="1026"/>
        <v>5</v>
      </c>
      <c r="G32885" s="44">
        <f t="shared" si="1027"/>
        <v>2</v>
      </c>
      <c r="H32885" s="44"/>
    </row>
    <row r="32886" spans="1:8" x14ac:dyDescent="0.25">
      <c r="A32886">
        <v>101735</v>
      </c>
      <c r="B32886" s="1">
        <v>44340.679394822007</v>
      </c>
      <c r="C32886">
        <v>330182</v>
      </c>
      <c r="D32886">
        <v>411922</v>
      </c>
      <c r="E32886" s="16" t="e">
        <f>VLOOKUP(C32886,Подписчики!#REF!,3,0)</f>
        <v>#REF!</v>
      </c>
      <c r="F32886" s="3">
        <f t="shared" si="1026"/>
        <v>5</v>
      </c>
      <c r="G32886" s="44">
        <f t="shared" si="1027"/>
        <v>2</v>
      </c>
      <c r="H32886" s="44"/>
    </row>
    <row r="32887" spans="1:8" x14ac:dyDescent="0.25">
      <c r="A32887">
        <v>101739</v>
      </c>
      <c r="B32887" s="1">
        <v>44340.679799352751</v>
      </c>
      <c r="C32887">
        <v>254331</v>
      </c>
      <c r="D32887">
        <v>472585</v>
      </c>
      <c r="E32887" s="16" t="e">
        <f>VLOOKUP(C32887,Подписчики!#REF!,3,0)</f>
        <v>#REF!</v>
      </c>
      <c r="F32887" s="3">
        <f t="shared" si="1026"/>
        <v>5</v>
      </c>
      <c r="G32887" s="44">
        <f t="shared" si="1027"/>
        <v>2</v>
      </c>
      <c r="H32887" s="44"/>
    </row>
    <row r="32888" spans="1:8" x14ac:dyDescent="0.25">
      <c r="A32888">
        <v>101743</v>
      </c>
      <c r="B32888" s="1">
        <v>44340.680203883494</v>
      </c>
      <c r="C32888">
        <v>1122</v>
      </c>
      <c r="D32888">
        <v>80850</v>
      </c>
      <c r="E32888" s="16" t="e">
        <f>VLOOKUP(C32888,Подписчики!#REF!,3,0)</f>
        <v>#REF!</v>
      </c>
      <c r="F32888" s="3">
        <f t="shared" si="1026"/>
        <v>5</v>
      </c>
      <c r="G32888" s="44">
        <f t="shared" si="1027"/>
        <v>2</v>
      </c>
      <c r="H32888" s="44"/>
    </row>
    <row r="32889" spans="1:8" x14ac:dyDescent="0.25">
      <c r="A32889">
        <v>101744</v>
      </c>
      <c r="B32889" s="1">
        <v>44340.680203883494</v>
      </c>
      <c r="C32889">
        <v>228775</v>
      </c>
      <c r="D32889">
        <v>247462</v>
      </c>
      <c r="E32889" s="16" t="e">
        <f>VLOOKUP(C32889,Подписчики!#REF!,3,0)</f>
        <v>#REF!</v>
      </c>
      <c r="F32889" s="3">
        <f t="shared" si="1026"/>
        <v>5</v>
      </c>
      <c r="G32889" s="44">
        <f t="shared" si="1027"/>
        <v>2</v>
      </c>
      <c r="H32889" s="44"/>
    </row>
    <row r="32890" spans="1:8" x14ac:dyDescent="0.25">
      <c r="A32890">
        <v>101749</v>
      </c>
      <c r="B32890" s="1">
        <v>44340.680203883494</v>
      </c>
      <c r="C32890">
        <v>294126</v>
      </c>
      <c r="D32890">
        <v>153893</v>
      </c>
      <c r="E32890" s="16" t="e">
        <f>VLOOKUP(C32890,Подписчики!#REF!,3,0)</f>
        <v>#REF!</v>
      </c>
      <c r="F32890" s="3">
        <f t="shared" si="1026"/>
        <v>5</v>
      </c>
      <c r="G32890" s="44">
        <f t="shared" si="1027"/>
        <v>2</v>
      </c>
      <c r="H32890" s="44"/>
    </row>
    <row r="32891" spans="1:8" x14ac:dyDescent="0.25">
      <c r="A32891">
        <v>101752</v>
      </c>
      <c r="B32891" s="1">
        <v>44340.680203883494</v>
      </c>
      <c r="C32891">
        <v>335070</v>
      </c>
      <c r="D32891">
        <v>401945</v>
      </c>
      <c r="E32891" s="16" t="e">
        <f>VLOOKUP(C32891,Подписчики!#REF!,3,0)</f>
        <v>#REF!</v>
      </c>
      <c r="F32891" s="3">
        <f t="shared" si="1026"/>
        <v>5</v>
      </c>
      <c r="G32891" s="44">
        <f t="shared" si="1027"/>
        <v>2</v>
      </c>
      <c r="H32891" s="44"/>
    </row>
    <row r="32892" spans="1:8" x14ac:dyDescent="0.25">
      <c r="A32892">
        <v>101756</v>
      </c>
      <c r="B32892" s="1">
        <v>44340.680608414237</v>
      </c>
      <c r="C32892">
        <v>28835</v>
      </c>
      <c r="D32892">
        <v>118549</v>
      </c>
      <c r="E32892" s="16" t="e">
        <f>VLOOKUP(C32892,Подписчики!#REF!,3,0)</f>
        <v>#REF!</v>
      </c>
      <c r="F32892" s="3">
        <f t="shared" si="1026"/>
        <v>5</v>
      </c>
      <c r="G32892" s="44">
        <f t="shared" si="1027"/>
        <v>2</v>
      </c>
      <c r="H32892" s="44"/>
    </row>
    <row r="32893" spans="1:8" x14ac:dyDescent="0.25">
      <c r="A32893">
        <v>101761</v>
      </c>
      <c r="B32893" s="1">
        <v>44340.680608414237</v>
      </c>
      <c r="C32893">
        <v>88013</v>
      </c>
      <c r="D32893">
        <v>369523</v>
      </c>
      <c r="E32893" s="16" t="e">
        <f>VLOOKUP(C32893,Подписчики!#REF!,3,0)</f>
        <v>#REF!</v>
      </c>
      <c r="F32893" s="3">
        <f t="shared" si="1026"/>
        <v>5</v>
      </c>
      <c r="G32893" s="44">
        <f t="shared" si="1027"/>
        <v>2</v>
      </c>
      <c r="H32893" s="44"/>
    </row>
    <row r="32894" spans="1:8" x14ac:dyDescent="0.25">
      <c r="A32894">
        <v>101765</v>
      </c>
      <c r="B32894" s="1">
        <v>44340.680608414237</v>
      </c>
      <c r="C32894">
        <v>171963</v>
      </c>
      <c r="D32894">
        <v>176181</v>
      </c>
      <c r="E32894" s="16" t="e">
        <f>VLOOKUP(C32894,Подписчики!#REF!,3,0)</f>
        <v>#REF!</v>
      </c>
      <c r="F32894" s="3">
        <f t="shared" si="1026"/>
        <v>5</v>
      </c>
      <c r="G32894" s="44">
        <f t="shared" si="1027"/>
        <v>2</v>
      </c>
      <c r="H32894" s="44"/>
    </row>
    <row r="32895" spans="1:8" x14ac:dyDescent="0.25">
      <c r="A32895">
        <v>101770</v>
      </c>
      <c r="B32895" s="1">
        <v>44340.681822006467</v>
      </c>
      <c r="C32895">
        <v>85581</v>
      </c>
      <c r="D32895">
        <v>230507</v>
      </c>
      <c r="E32895" s="16" t="e">
        <f>VLOOKUP(C32895,Подписчики!#REF!,3,0)</f>
        <v>#REF!</v>
      </c>
      <c r="F32895" s="3">
        <f t="shared" si="1026"/>
        <v>5</v>
      </c>
      <c r="G32895" s="44">
        <f t="shared" si="1027"/>
        <v>2</v>
      </c>
      <c r="H32895" s="44"/>
    </row>
    <row r="32896" spans="1:8" x14ac:dyDescent="0.25">
      <c r="A32896">
        <v>101775</v>
      </c>
      <c r="B32896" s="1">
        <v>44340.681822006474</v>
      </c>
      <c r="C32896">
        <v>9010</v>
      </c>
      <c r="D32896">
        <v>264283</v>
      </c>
      <c r="E32896" s="16" t="e">
        <f>VLOOKUP(C32896,Подписчики!#REF!,3,0)</f>
        <v>#REF!</v>
      </c>
      <c r="F32896" s="3">
        <f t="shared" si="1026"/>
        <v>5</v>
      </c>
      <c r="G32896" s="44">
        <f t="shared" si="1027"/>
        <v>2</v>
      </c>
      <c r="H32896" s="44"/>
    </row>
    <row r="32897" spans="1:8" x14ac:dyDescent="0.25">
      <c r="A32897">
        <v>101776</v>
      </c>
      <c r="B32897" s="1">
        <v>44340.681822006474</v>
      </c>
      <c r="C32897">
        <v>11353</v>
      </c>
      <c r="D32897">
        <v>381626</v>
      </c>
      <c r="E32897" s="16" t="e">
        <f>VLOOKUP(C32897,Подписчики!#REF!,3,0)</f>
        <v>#REF!</v>
      </c>
      <c r="F32897" s="3">
        <f t="shared" si="1026"/>
        <v>5</v>
      </c>
      <c r="G32897" s="44">
        <f t="shared" si="1027"/>
        <v>2</v>
      </c>
      <c r="H32897" s="44"/>
    </row>
    <row r="32898" spans="1:8" x14ac:dyDescent="0.25">
      <c r="A32898">
        <v>101777</v>
      </c>
      <c r="B32898" s="1">
        <v>44340.681822006474</v>
      </c>
      <c r="C32898">
        <v>67522</v>
      </c>
      <c r="D32898">
        <v>347008</v>
      </c>
      <c r="E32898" s="16" t="e">
        <f>VLOOKUP(C32898,Подписчики!#REF!,3,0)</f>
        <v>#REF!</v>
      </c>
      <c r="F32898" s="3">
        <f t="shared" si="1026"/>
        <v>5</v>
      </c>
      <c r="G32898" s="44">
        <f t="shared" si="1027"/>
        <v>2</v>
      </c>
      <c r="H32898" s="44"/>
    </row>
    <row r="32899" spans="1:8" x14ac:dyDescent="0.25">
      <c r="A32899">
        <v>101782</v>
      </c>
      <c r="B32899" s="1">
        <v>44340.681822006474</v>
      </c>
      <c r="C32899">
        <v>113058</v>
      </c>
      <c r="D32899">
        <v>111153</v>
      </c>
      <c r="E32899" s="16" t="e">
        <f>VLOOKUP(C32899,Подписчики!#REF!,3,0)</f>
        <v>#REF!</v>
      </c>
      <c r="F32899" s="3">
        <f t="shared" ref="F32899:F32962" si="1028">MONTH(B32899)</f>
        <v>5</v>
      </c>
      <c r="G32899" s="44">
        <f t="shared" ref="G32899:G32962" si="1029">WEEKDAY(B32899,1)</f>
        <v>2</v>
      </c>
      <c r="H32899" s="44"/>
    </row>
    <row r="32900" spans="1:8" x14ac:dyDescent="0.25">
      <c r="A32900">
        <v>101784</v>
      </c>
      <c r="B32900" s="1">
        <v>44340.681822006474</v>
      </c>
      <c r="C32900">
        <v>313702</v>
      </c>
      <c r="D32900">
        <v>347393</v>
      </c>
      <c r="E32900" s="16" t="e">
        <f>VLOOKUP(C32900,Подписчики!#REF!,3,0)</f>
        <v>#REF!</v>
      </c>
      <c r="F32900" s="3">
        <f t="shared" si="1028"/>
        <v>5</v>
      </c>
      <c r="G32900" s="44">
        <f t="shared" si="1029"/>
        <v>2</v>
      </c>
      <c r="H32900" s="44"/>
    </row>
    <row r="32901" spans="1:8" x14ac:dyDescent="0.25">
      <c r="A32901">
        <v>101788</v>
      </c>
      <c r="B32901" s="1">
        <v>44340.682226537218</v>
      </c>
      <c r="C32901">
        <v>11948</v>
      </c>
      <c r="D32901">
        <v>439981</v>
      </c>
      <c r="E32901" s="16" t="e">
        <f>VLOOKUP(C32901,Подписчики!#REF!,3,0)</f>
        <v>#REF!</v>
      </c>
      <c r="F32901" s="3">
        <f t="shared" si="1028"/>
        <v>5</v>
      </c>
      <c r="G32901" s="44">
        <f t="shared" si="1029"/>
        <v>2</v>
      </c>
      <c r="H32901" s="44"/>
    </row>
    <row r="32902" spans="1:8" x14ac:dyDescent="0.25">
      <c r="A32902">
        <v>101793</v>
      </c>
      <c r="B32902" s="1">
        <v>44340.682226537218</v>
      </c>
      <c r="C32902">
        <v>144875</v>
      </c>
      <c r="D32902">
        <v>392434</v>
      </c>
      <c r="E32902" s="16" t="e">
        <f>VLOOKUP(C32902,Подписчики!#REF!,3,0)</f>
        <v>#REF!</v>
      </c>
      <c r="F32902" s="3">
        <f t="shared" si="1028"/>
        <v>5</v>
      </c>
      <c r="G32902" s="44">
        <f t="shared" si="1029"/>
        <v>2</v>
      </c>
      <c r="H32902" s="44"/>
    </row>
    <row r="32903" spans="1:8" x14ac:dyDescent="0.25">
      <c r="A32903">
        <v>101794</v>
      </c>
      <c r="B32903" s="1">
        <v>44340.683440129455</v>
      </c>
      <c r="C32903">
        <v>254737</v>
      </c>
      <c r="D32903">
        <v>211577</v>
      </c>
      <c r="E32903" s="16" t="e">
        <f>VLOOKUP(C32903,Подписчики!#REF!,3,0)</f>
        <v>#REF!</v>
      </c>
      <c r="F32903" s="3">
        <f t="shared" si="1028"/>
        <v>5</v>
      </c>
      <c r="G32903" s="44">
        <f t="shared" si="1029"/>
        <v>2</v>
      </c>
      <c r="H32903" s="44"/>
    </row>
    <row r="32904" spans="1:8" x14ac:dyDescent="0.25">
      <c r="A32904">
        <v>101797</v>
      </c>
      <c r="B32904" s="1">
        <v>44340.683844660191</v>
      </c>
      <c r="C32904">
        <v>154191</v>
      </c>
      <c r="D32904">
        <v>347393</v>
      </c>
      <c r="E32904" s="16" t="e">
        <f>VLOOKUP(C32904,Подписчики!#REF!,3,0)</f>
        <v>#REF!</v>
      </c>
      <c r="F32904" s="3">
        <f t="shared" si="1028"/>
        <v>5</v>
      </c>
      <c r="G32904" s="44">
        <f t="shared" si="1029"/>
        <v>2</v>
      </c>
      <c r="H32904" s="44"/>
    </row>
    <row r="32905" spans="1:8" x14ac:dyDescent="0.25">
      <c r="A32905">
        <v>101802</v>
      </c>
      <c r="B32905" s="1">
        <v>44340.685058252428</v>
      </c>
      <c r="C32905">
        <v>306897</v>
      </c>
      <c r="D32905">
        <v>351192</v>
      </c>
      <c r="E32905" s="16" t="e">
        <f>VLOOKUP(C32905,Подписчики!#REF!,3,0)</f>
        <v>#REF!</v>
      </c>
      <c r="F32905" s="3">
        <f t="shared" si="1028"/>
        <v>5</v>
      </c>
      <c r="G32905" s="44">
        <f t="shared" si="1029"/>
        <v>2</v>
      </c>
      <c r="H32905" s="44"/>
    </row>
    <row r="32906" spans="1:8" x14ac:dyDescent="0.25">
      <c r="A32906">
        <v>101806</v>
      </c>
      <c r="B32906" s="1">
        <v>44340.685462783171</v>
      </c>
      <c r="C32906">
        <v>284254</v>
      </c>
      <c r="D32906">
        <v>405624</v>
      </c>
      <c r="E32906" s="16" t="e">
        <f>VLOOKUP(C32906,Подписчики!#REF!,3,0)</f>
        <v>#REF!</v>
      </c>
      <c r="F32906" s="3">
        <f t="shared" si="1028"/>
        <v>5</v>
      </c>
      <c r="G32906" s="44">
        <f t="shared" si="1029"/>
        <v>2</v>
      </c>
      <c r="H32906" s="44"/>
    </row>
    <row r="32907" spans="1:8" x14ac:dyDescent="0.25">
      <c r="A32907">
        <v>101811</v>
      </c>
      <c r="B32907" s="1">
        <v>44340.686271844657</v>
      </c>
      <c r="C32907">
        <v>234059</v>
      </c>
      <c r="D32907">
        <v>421914</v>
      </c>
      <c r="E32907" s="16" t="e">
        <f>VLOOKUP(C32907,Подписчики!#REF!,3,0)</f>
        <v>#REF!</v>
      </c>
      <c r="F32907" s="3">
        <f t="shared" si="1028"/>
        <v>5</v>
      </c>
      <c r="G32907" s="44">
        <f t="shared" si="1029"/>
        <v>2</v>
      </c>
      <c r="H32907" s="44"/>
    </row>
    <row r="32908" spans="1:8" x14ac:dyDescent="0.25">
      <c r="A32908">
        <v>101813</v>
      </c>
      <c r="B32908" s="1">
        <v>44340.686676375408</v>
      </c>
      <c r="C32908">
        <v>9373</v>
      </c>
      <c r="D32908">
        <v>472908</v>
      </c>
      <c r="E32908" s="16" t="e">
        <f>VLOOKUP(C32908,Подписчики!#REF!,3,0)</f>
        <v>#REF!</v>
      </c>
      <c r="F32908" s="3">
        <f t="shared" si="1028"/>
        <v>5</v>
      </c>
      <c r="G32908" s="44">
        <f t="shared" si="1029"/>
        <v>2</v>
      </c>
      <c r="H32908" s="44"/>
    </row>
    <row r="32909" spans="1:8" x14ac:dyDescent="0.25">
      <c r="A32909">
        <v>101815</v>
      </c>
      <c r="B32909" s="1">
        <v>44340.686676375408</v>
      </c>
      <c r="C32909">
        <v>237049</v>
      </c>
      <c r="D32909">
        <v>411922</v>
      </c>
      <c r="E32909" s="16" t="e">
        <f>VLOOKUP(C32909,Подписчики!#REF!,3,0)</f>
        <v>#REF!</v>
      </c>
      <c r="F32909" s="3">
        <f t="shared" si="1028"/>
        <v>5</v>
      </c>
      <c r="G32909" s="44">
        <f t="shared" si="1029"/>
        <v>2</v>
      </c>
      <c r="H32909" s="44"/>
    </row>
    <row r="32910" spans="1:8" x14ac:dyDescent="0.25">
      <c r="A32910">
        <v>101817</v>
      </c>
      <c r="B32910" s="1">
        <v>44340.687080906144</v>
      </c>
      <c r="C32910">
        <v>24125</v>
      </c>
      <c r="D32910">
        <v>411922</v>
      </c>
      <c r="E32910" s="16" t="e">
        <f>VLOOKUP(C32910,Подписчики!#REF!,3,0)</f>
        <v>#REF!</v>
      </c>
      <c r="F32910" s="3">
        <f t="shared" si="1028"/>
        <v>5</v>
      </c>
      <c r="G32910" s="44">
        <f t="shared" si="1029"/>
        <v>2</v>
      </c>
      <c r="H32910" s="44"/>
    </row>
    <row r="32911" spans="1:8" x14ac:dyDescent="0.25">
      <c r="A32911">
        <v>101819</v>
      </c>
      <c r="B32911" s="1">
        <v>44340.687889967638</v>
      </c>
      <c r="C32911">
        <v>125035</v>
      </c>
      <c r="D32911">
        <v>158978</v>
      </c>
      <c r="E32911" s="16" t="e">
        <f>VLOOKUP(C32911,Подписчики!#REF!,3,0)</f>
        <v>#REF!</v>
      </c>
      <c r="F32911" s="3">
        <f t="shared" si="1028"/>
        <v>5</v>
      </c>
      <c r="G32911" s="44">
        <f t="shared" si="1029"/>
        <v>2</v>
      </c>
      <c r="H32911" s="44"/>
    </row>
    <row r="32912" spans="1:8" x14ac:dyDescent="0.25">
      <c r="A32912">
        <v>101821</v>
      </c>
      <c r="B32912" s="1">
        <v>44340.687889967638</v>
      </c>
      <c r="C32912">
        <v>279182</v>
      </c>
      <c r="D32912">
        <v>351192</v>
      </c>
      <c r="E32912" s="16" t="e">
        <f>VLOOKUP(C32912,Подписчики!#REF!,3,0)</f>
        <v>#REF!</v>
      </c>
      <c r="F32912" s="3">
        <f t="shared" si="1028"/>
        <v>5</v>
      </c>
      <c r="G32912" s="44">
        <f t="shared" si="1029"/>
        <v>2</v>
      </c>
      <c r="H32912" s="44"/>
    </row>
    <row r="32913" spans="1:8" x14ac:dyDescent="0.25">
      <c r="A32913">
        <v>101825</v>
      </c>
      <c r="B32913" s="1">
        <v>44340.688294498381</v>
      </c>
      <c r="C32913">
        <v>186682</v>
      </c>
      <c r="D32913">
        <v>292908</v>
      </c>
      <c r="E32913" s="16" t="e">
        <f>VLOOKUP(C32913,Подписчики!#REF!,3,0)</f>
        <v>#REF!</v>
      </c>
      <c r="F32913" s="3">
        <f t="shared" si="1028"/>
        <v>5</v>
      </c>
      <c r="G32913" s="44">
        <f t="shared" si="1029"/>
        <v>2</v>
      </c>
      <c r="H32913" s="44"/>
    </row>
    <row r="32914" spans="1:8" x14ac:dyDescent="0.25">
      <c r="A32914">
        <v>101830</v>
      </c>
      <c r="B32914" s="1">
        <v>44340.688294498381</v>
      </c>
      <c r="C32914">
        <v>265281</v>
      </c>
      <c r="D32914">
        <v>258219</v>
      </c>
      <c r="E32914" s="16" t="e">
        <f>VLOOKUP(C32914,Подписчики!#REF!,3,0)</f>
        <v>#REF!</v>
      </c>
      <c r="F32914" s="3">
        <f t="shared" si="1028"/>
        <v>5</v>
      </c>
      <c r="G32914" s="44">
        <f t="shared" si="1029"/>
        <v>2</v>
      </c>
      <c r="H32914" s="44"/>
    </row>
    <row r="32915" spans="1:8" x14ac:dyDescent="0.25">
      <c r="A32915">
        <v>101834</v>
      </c>
      <c r="B32915" s="1">
        <v>44340.688699029124</v>
      </c>
      <c r="C32915">
        <v>53396</v>
      </c>
      <c r="D32915">
        <v>439981</v>
      </c>
      <c r="E32915" s="16" t="e">
        <f>VLOOKUP(C32915,Подписчики!#REF!,3,0)</f>
        <v>#REF!</v>
      </c>
      <c r="F32915" s="3">
        <f t="shared" si="1028"/>
        <v>5</v>
      </c>
      <c r="G32915" s="44">
        <f t="shared" si="1029"/>
        <v>2</v>
      </c>
      <c r="H32915" s="44"/>
    </row>
    <row r="32916" spans="1:8" x14ac:dyDescent="0.25">
      <c r="A32916">
        <v>101836</v>
      </c>
      <c r="B32916" s="1">
        <v>44340.688699029124</v>
      </c>
      <c r="C32916">
        <v>85966</v>
      </c>
      <c r="D32916">
        <v>189009</v>
      </c>
      <c r="E32916" s="16" t="e">
        <f>VLOOKUP(C32916,Подписчики!#REF!,3,0)</f>
        <v>#REF!</v>
      </c>
      <c r="F32916" s="3">
        <f t="shared" si="1028"/>
        <v>5</v>
      </c>
      <c r="G32916" s="44">
        <f t="shared" si="1029"/>
        <v>2</v>
      </c>
      <c r="H32916" s="44"/>
    </row>
    <row r="32917" spans="1:8" x14ac:dyDescent="0.25">
      <c r="A32917">
        <v>101841</v>
      </c>
      <c r="B32917" s="1">
        <v>44340.688699029124</v>
      </c>
      <c r="C32917">
        <v>184757</v>
      </c>
      <c r="D32917">
        <v>341692</v>
      </c>
      <c r="E32917" s="16" t="e">
        <f>VLOOKUP(C32917,Подписчики!#REF!,3,0)</f>
        <v>#REF!</v>
      </c>
      <c r="F32917" s="3">
        <f t="shared" si="1028"/>
        <v>5</v>
      </c>
      <c r="G32917" s="44">
        <f t="shared" si="1029"/>
        <v>2</v>
      </c>
      <c r="H32917" s="44"/>
    </row>
    <row r="32918" spans="1:8" x14ac:dyDescent="0.25">
      <c r="A32918">
        <v>101845</v>
      </c>
      <c r="B32918" s="1">
        <v>44340.689333333336</v>
      </c>
      <c r="C32918">
        <v>87521</v>
      </c>
      <c r="D32918">
        <v>196571</v>
      </c>
      <c r="E32918" s="16" t="e">
        <f>VLOOKUP(C32918,Подписчики!#REF!,3,0)</f>
        <v>#REF!</v>
      </c>
      <c r="F32918" s="3">
        <f t="shared" si="1028"/>
        <v>5</v>
      </c>
      <c r="G32918" s="44">
        <f t="shared" si="1029"/>
        <v>2</v>
      </c>
      <c r="H32918" s="44"/>
    </row>
    <row r="32919" spans="1:8" x14ac:dyDescent="0.25">
      <c r="A32919">
        <v>101848</v>
      </c>
      <c r="B32919" s="1">
        <v>44340.689912621361</v>
      </c>
      <c r="C32919">
        <v>174555</v>
      </c>
      <c r="D32919">
        <v>244574</v>
      </c>
      <c r="E32919" s="16" t="e">
        <f>VLOOKUP(C32919,Подписчики!#REF!,3,0)</f>
        <v>#REF!</v>
      </c>
      <c r="F32919" s="3">
        <f t="shared" si="1028"/>
        <v>5</v>
      </c>
      <c r="G32919" s="44">
        <f t="shared" si="1029"/>
        <v>2</v>
      </c>
      <c r="H32919" s="44"/>
    </row>
    <row r="32920" spans="1:8" x14ac:dyDescent="0.25">
      <c r="A32920">
        <v>101852</v>
      </c>
      <c r="B32920" s="1">
        <v>44340.690317152104</v>
      </c>
      <c r="C32920">
        <v>42465</v>
      </c>
      <c r="D32920">
        <v>239248</v>
      </c>
      <c r="E32920" s="16" t="e">
        <f>VLOOKUP(C32920,Подписчики!#REF!,3,0)</f>
        <v>#REF!</v>
      </c>
      <c r="F32920" s="3">
        <f t="shared" si="1028"/>
        <v>5</v>
      </c>
      <c r="G32920" s="44">
        <f t="shared" si="1029"/>
        <v>2</v>
      </c>
      <c r="H32920" s="44"/>
    </row>
    <row r="32921" spans="1:8" x14ac:dyDescent="0.25">
      <c r="A32921">
        <v>101855</v>
      </c>
      <c r="B32921" s="1">
        <v>44340.690317152104</v>
      </c>
      <c r="C32921">
        <v>156592</v>
      </c>
      <c r="D32921">
        <v>439981</v>
      </c>
      <c r="E32921" s="16" t="e">
        <f>VLOOKUP(C32921,Подписчики!#REF!,3,0)</f>
        <v>#REF!</v>
      </c>
      <c r="F32921" s="3">
        <f t="shared" si="1028"/>
        <v>5</v>
      </c>
      <c r="G32921" s="44">
        <f t="shared" si="1029"/>
        <v>2</v>
      </c>
      <c r="H32921" s="44"/>
    </row>
    <row r="32922" spans="1:8" x14ac:dyDescent="0.25">
      <c r="A32922">
        <v>101857</v>
      </c>
      <c r="B32922" s="1">
        <v>44340.690317152104</v>
      </c>
      <c r="C32922">
        <v>342694</v>
      </c>
      <c r="D32922">
        <v>250679</v>
      </c>
      <c r="E32922" s="16" t="e">
        <f>VLOOKUP(C32922,Подписчики!#REF!,3,0)</f>
        <v>#REF!</v>
      </c>
      <c r="F32922" s="3">
        <f t="shared" si="1028"/>
        <v>5</v>
      </c>
      <c r="G32922" s="44">
        <f t="shared" si="1029"/>
        <v>2</v>
      </c>
      <c r="H32922" s="44"/>
    </row>
    <row r="32923" spans="1:8" x14ac:dyDescent="0.25">
      <c r="A32923">
        <v>101859</v>
      </c>
      <c r="B32923" s="1">
        <v>44340.690333333339</v>
      </c>
      <c r="C32923">
        <v>61891</v>
      </c>
      <c r="D32923">
        <v>118549</v>
      </c>
      <c r="E32923" s="16" t="e">
        <f>VLOOKUP(C32923,Подписчики!#REF!,3,0)</f>
        <v>#REF!</v>
      </c>
      <c r="F32923" s="3">
        <f t="shared" si="1028"/>
        <v>5</v>
      </c>
      <c r="G32923" s="44">
        <f t="shared" si="1029"/>
        <v>2</v>
      </c>
      <c r="H32923" s="44"/>
    </row>
    <row r="32924" spans="1:8" x14ac:dyDescent="0.25">
      <c r="A32924">
        <v>101862</v>
      </c>
      <c r="B32924" s="1">
        <v>44340.690333333339</v>
      </c>
      <c r="C32924">
        <v>100728</v>
      </c>
      <c r="D32924">
        <v>250679</v>
      </c>
      <c r="E32924" s="16" t="e">
        <f>VLOOKUP(C32924,Подписчики!#REF!,3,0)</f>
        <v>#REF!</v>
      </c>
      <c r="F32924" s="3">
        <f t="shared" si="1028"/>
        <v>5</v>
      </c>
      <c r="G32924" s="44">
        <f t="shared" si="1029"/>
        <v>2</v>
      </c>
      <c r="H32924" s="44"/>
    </row>
    <row r="32925" spans="1:8" x14ac:dyDescent="0.25">
      <c r="A32925">
        <v>101867</v>
      </c>
      <c r="B32925" s="1">
        <v>44340.690721682848</v>
      </c>
      <c r="C32925">
        <v>59356</v>
      </c>
      <c r="D32925">
        <v>180863</v>
      </c>
      <c r="E32925" s="16" t="e">
        <f>VLOOKUP(C32925,Подписчики!#REF!,3,0)</f>
        <v>#REF!</v>
      </c>
      <c r="F32925" s="3">
        <f t="shared" si="1028"/>
        <v>5</v>
      </c>
      <c r="G32925" s="44">
        <f t="shared" si="1029"/>
        <v>2</v>
      </c>
      <c r="H32925" s="44"/>
    </row>
    <row r="32926" spans="1:8" x14ac:dyDescent="0.25">
      <c r="A32926">
        <v>101871</v>
      </c>
      <c r="B32926" s="1">
        <v>44340.690999999999</v>
      </c>
      <c r="C32926">
        <v>309363</v>
      </c>
      <c r="D32926">
        <v>21136</v>
      </c>
      <c r="E32926" s="16" t="e">
        <f>VLOOKUP(C32926,Подписчики!#REF!,3,0)</f>
        <v>#REF!</v>
      </c>
      <c r="F32926" s="3">
        <f t="shared" si="1028"/>
        <v>5</v>
      </c>
      <c r="G32926" s="44">
        <f t="shared" si="1029"/>
        <v>2</v>
      </c>
      <c r="H32926" s="44"/>
    </row>
    <row r="32927" spans="1:8" x14ac:dyDescent="0.25">
      <c r="A32927">
        <v>101873</v>
      </c>
      <c r="B32927" s="1">
        <v>44340.691126213591</v>
      </c>
      <c r="C32927">
        <v>67397</v>
      </c>
      <c r="D32927">
        <v>402346</v>
      </c>
      <c r="E32927" s="16" t="e">
        <f>VLOOKUP(C32927,Подписчики!#REF!,3,0)</f>
        <v>#REF!</v>
      </c>
      <c r="F32927" s="3">
        <f t="shared" si="1028"/>
        <v>5</v>
      </c>
      <c r="G32927" s="44">
        <f t="shared" si="1029"/>
        <v>2</v>
      </c>
      <c r="H32927" s="44"/>
    </row>
    <row r="32928" spans="1:8" x14ac:dyDescent="0.25">
      <c r="A32928">
        <v>101877</v>
      </c>
      <c r="B32928" s="1">
        <v>44340.691530744341</v>
      </c>
      <c r="C32928">
        <v>332923</v>
      </c>
      <c r="D32928">
        <v>75080</v>
      </c>
      <c r="E32928" s="16" t="e">
        <f>VLOOKUP(C32928,Подписчики!#REF!,3,0)</f>
        <v>#REF!</v>
      </c>
      <c r="F32928" s="3">
        <f t="shared" si="1028"/>
        <v>5</v>
      </c>
      <c r="G32928" s="44">
        <f t="shared" si="1029"/>
        <v>2</v>
      </c>
      <c r="H32928" s="44"/>
    </row>
    <row r="32929" spans="1:8" x14ac:dyDescent="0.25">
      <c r="A32929">
        <v>101880</v>
      </c>
      <c r="B32929" s="1">
        <v>44340.691530744341</v>
      </c>
      <c r="C32929">
        <v>348832</v>
      </c>
      <c r="D32929">
        <v>473327</v>
      </c>
      <c r="E32929" s="16" t="e">
        <f>VLOOKUP(C32929,Подписчики!#REF!,3,0)</f>
        <v>#REF!</v>
      </c>
      <c r="F32929" s="3">
        <f t="shared" si="1028"/>
        <v>5</v>
      </c>
      <c r="G32929" s="44">
        <f t="shared" si="1029"/>
        <v>2</v>
      </c>
      <c r="H32929" s="44"/>
    </row>
    <row r="32930" spans="1:8" x14ac:dyDescent="0.25">
      <c r="A32930">
        <v>101883</v>
      </c>
      <c r="B32930" s="1">
        <v>44340.691935275077</v>
      </c>
      <c r="C32930">
        <v>73482</v>
      </c>
      <c r="D32930">
        <v>397390</v>
      </c>
      <c r="E32930" s="16" t="e">
        <f>VLOOKUP(C32930,Подписчики!#REF!,3,0)</f>
        <v>#REF!</v>
      </c>
      <c r="F32930" s="3">
        <f t="shared" si="1028"/>
        <v>5</v>
      </c>
      <c r="G32930" s="44">
        <f t="shared" si="1029"/>
        <v>2</v>
      </c>
      <c r="H32930" s="44"/>
    </row>
    <row r="32931" spans="1:8" x14ac:dyDescent="0.25">
      <c r="A32931">
        <v>101886</v>
      </c>
      <c r="B32931" s="1">
        <v>44340.691935275077</v>
      </c>
      <c r="C32931">
        <v>290229</v>
      </c>
      <c r="D32931">
        <v>146665</v>
      </c>
      <c r="E32931" s="16" t="e">
        <f>VLOOKUP(C32931,Подписчики!#REF!,3,0)</f>
        <v>#REF!</v>
      </c>
      <c r="F32931" s="3">
        <f t="shared" si="1028"/>
        <v>5</v>
      </c>
      <c r="G32931" s="44">
        <f t="shared" si="1029"/>
        <v>2</v>
      </c>
      <c r="H32931" s="44"/>
    </row>
    <row r="32932" spans="1:8" x14ac:dyDescent="0.25">
      <c r="A32932">
        <v>101891</v>
      </c>
      <c r="B32932" s="1">
        <v>44340.692744336571</v>
      </c>
      <c r="C32932">
        <v>78006</v>
      </c>
      <c r="D32932">
        <v>125006</v>
      </c>
      <c r="E32932" s="16" t="e">
        <f>VLOOKUP(C32932,Подписчики!#REF!,3,0)</f>
        <v>#REF!</v>
      </c>
      <c r="F32932" s="3">
        <f t="shared" si="1028"/>
        <v>5</v>
      </c>
      <c r="G32932" s="44">
        <f t="shared" si="1029"/>
        <v>2</v>
      </c>
      <c r="H32932" s="44"/>
    </row>
    <row r="32933" spans="1:8" x14ac:dyDescent="0.25">
      <c r="A32933">
        <v>101892</v>
      </c>
      <c r="B32933" s="1">
        <v>44340.692744336571</v>
      </c>
      <c r="C32933">
        <v>99032</v>
      </c>
      <c r="D32933">
        <v>182191</v>
      </c>
      <c r="E32933" s="16" t="e">
        <f>VLOOKUP(C32933,Подписчики!#REF!,3,0)</f>
        <v>#REF!</v>
      </c>
      <c r="F32933" s="3">
        <f t="shared" si="1028"/>
        <v>5</v>
      </c>
      <c r="G32933" s="44">
        <f t="shared" si="1029"/>
        <v>2</v>
      </c>
      <c r="H32933" s="44"/>
    </row>
    <row r="32934" spans="1:8" x14ac:dyDescent="0.25">
      <c r="A32934">
        <v>101894</v>
      </c>
      <c r="B32934" s="1">
        <v>44340.693148867314</v>
      </c>
      <c r="C32934">
        <v>257119</v>
      </c>
      <c r="D32934">
        <v>406793</v>
      </c>
      <c r="E32934" s="16" t="e">
        <f>VLOOKUP(C32934,Подписчики!#REF!,3,0)</f>
        <v>#REF!</v>
      </c>
      <c r="F32934" s="3">
        <f t="shared" si="1028"/>
        <v>5</v>
      </c>
      <c r="G32934" s="44">
        <f t="shared" si="1029"/>
        <v>2</v>
      </c>
      <c r="H32934" s="44"/>
    </row>
    <row r="32935" spans="1:8" x14ac:dyDescent="0.25">
      <c r="A32935">
        <v>101899</v>
      </c>
      <c r="B32935" s="1">
        <v>44340.693148867314</v>
      </c>
      <c r="C32935">
        <v>263768</v>
      </c>
      <c r="D32935">
        <v>250679</v>
      </c>
      <c r="E32935" s="16" t="e">
        <f>VLOOKUP(C32935,Подписчики!#REF!,3,0)</f>
        <v>#REF!</v>
      </c>
      <c r="F32935" s="3">
        <f t="shared" si="1028"/>
        <v>5</v>
      </c>
      <c r="G32935" s="44">
        <f t="shared" si="1029"/>
        <v>2</v>
      </c>
      <c r="H32935" s="44"/>
    </row>
    <row r="32936" spans="1:8" x14ac:dyDescent="0.25">
      <c r="A32936">
        <v>101900</v>
      </c>
      <c r="B32936" s="1">
        <v>44340.693553398058</v>
      </c>
      <c r="C32936">
        <v>2372</v>
      </c>
      <c r="D32936">
        <v>202914</v>
      </c>
      <c r="E32936" s="16" t="e">
        <f>VLOOKUP(C32936,Подписчики!#REF!,3,0)</f>
        <v>#REF!</v>
      </c>
      <c r="F32936" s="3">
        <f t="shared" si="1028"/>
        <v>5</v>
      </c>
      <c r="G32936" s="44">
        <f t="shared" si="1029"/>
        <v>2</v>
      </c>
      <c r="H32936" s="44"/>
    </row>
    <row r="32937" spans="1:8" x14ac:dyDescent="0.25">
      <c r="A32937">
        <v>101905</v>
      </c>
      <c r="B32937" s="1">
        <v>44340.693553398058</v>
      </c>
      <c r="C32937">
        <v>20924</v>
      </c>
      <c r="D32937">
        <v>411922</v>
      </c>
      <c r="E32937" s="16" t="e">
        <f>VLOOKUP(C32937,Подписчики!#REF!,3,0)</f>
        <v>#REF!</v>
      </c>
      <c r="F32937" s="3">
        <f t="shared" si="1028"/>
        <v>5</v>
      </c>
      <c r="G32937" s="44">
        <f t="shared" si="1029"/>
        <v>2</v>
      </c>
      <c r="H32937" s="44"/>
    </row>
    <row r="32938" spans="1:8" x14ac:dyDescent="0.25">
      <c r="A32938">
        <v>101906</v>
      </c>
      <c r="B32938" s="1">
        <v>44340.693553398058</v>
      </c>
      <c r="C32938">
        <v>74004</v>
      </c>
      <c r="D32938">
        <v>246549</v>
      </c>
      <c r="E32938" s="16" t="e">
        <f>VLOOKUP(C32938,Подписчики!#REF!,3,0)</f>
        <v>#REF!</v>
      </c>
      <c r="F32938" s="3">
        <f t="shared" si="1028"/>
        <v>5</v>
      </c>
      <c r="G32938" s="44">
        <f t="shared" si="1029"/>
        <v>2</v>
      </c>
      <c r="H32938" s="44"/>
    </row>
    <row r="32939" spans="1:8" x14ac:dyDescent="0.25">
      <c r="A32939">
        <v>101908</v>
      </c>
      <c r="B32939" s="1">
        <v>44340.693957928801</v>
      </c>
      <c r="C32939">
        <v>31439</v>
      </c>
      <c r="D32939">
        <v>296511</v>
      </c>
      <c r="E32939" s="16" t="e">
        <f>VLOOKUP(C32939,Подписчики!#REF!,3,0)</f>
        <v>#REF!</v>
      </c>
      <c r="F32939" s="3">
        <f t="shared" si="1028"/>
        <v>5</v>
      </c>
      <c r="G32939" s="44">
        <f t="shared" si="1029"/>
        <v>2</v>
      </c>
      <c r="H32939" s="44"/>
    </row>
    <row r="32940" spans="1:8" x14ac:dyDescent="0.25">
      <c r="A32940">
        <v>101911</v>
      </c>
      <c r="B32940" s="1">
        <v>44340.693957928801</v>
      </c>
      <c r="C32940">
        <v>62644</v>
      </c>
      <c r="D32940">
        <v>394819</v>
      </c>
      <c r="E32940" s="16" t="e">
        <f>VLOOKUP(C32940,Подписчики!#REF!,3,0)</f>
        <v>#REF!</v>
      </c>
      <c r="F32940" s="3">
        <f t="shared" si="1028"/>
        <v>5</v>
      </c>
      <c r="G32940" s="44">
        <f t="shared" si="1029"/>
        <v>2</v>
      </c>
      <c r="H32940" s="44"/>
    </row>
    <row r="32941" spans="1:8" x14ac:dyDescent="0.25">
      <c r="A32941">
        <v>101915</v>
      </c>
      <c r="B32941" s="1">
        <v>44340.693957928801</v>
      </c>
      <c r="C32941">
        <v>310904</v>
      </c>
      <c r="D32941">
        <v>411922</v>
      </c>
      <c r="E32941" s="16" t="e">
        <f>VLOOKUP(C32941,Подписчики!#REF!,3,0)</f>
        <v>#REF!</v>
      </c>
      <c r="F32941" s="3">
        <f t="shared" si="1028"/>
        <v>5</v>
      </c>
      <c r="G32941" s="44">
        <f t="shared" si="1029"/>
        <v>2</v>
      </c>
      <c r="H32941" s="44"/>
    </row>
    <row r="32942" spans="1:8" x14ac:dyDescent="0.25">
      <c r="A32942">
        <v>101918</v>
      </c>
      <c r="B32942" s="1">
        <v>44340.694362459544</v>
      </c>
      <c r="C32942">
        <v>120955</v>
      </c>
      <c r="D32942">
        <v>158978</v>
      </c>
      <c r="E32942" s="16" t="e">
        <f>VLOOKUP(C32942,Подписчики!#REF!,3,0)</f>
        <v>#REF!</v>
      </c>
      <c r="F32942" s="3">
        <f t="shared" si="1028"/>
        <v>5</v>
      </c>
      <c r="G32942" s="44">
        <f t="shared" si="1029"/>
        <v>2</v>
      </c>
      <c r="H32942" s="44"/>
    </row>
    <row r="32943" spans="1:8" x14ac:dyDescent="0.25">
      <c r="A32943">
        <v>101923</v>
      </c>
      <c r="B32943" s="1">
        <v>44340.694362459544</v>
      </c>
      <c r="C32943">
        <v>314373</v>
      </c>
      <c r="D32943">
        <v>444323</v>
      </c>
      <c r="E32943" s="16" t="e">
        <f>VLOOKUP(C32943,Подписчики!#REF!,3,0)</f>
        <v>#REF!</v>
      </c>
      <c r="F32943" s="3">
        <f t="shared" si="1028"/>
        <v>5</v>
      </c>
      <c r="G32943" s="44">
        <f t="shared" si="1029"/>
        <v>2</v>
      </c>
      <c r="H32943" s="44"/>
    </row>
    <row r="32944" spans="1:8" x14ac:dyDescent="0.25">
      <c r="A32944">
        <v>101928</v>
      </c>
      <c r="B32944" s="1">
        <v>44340.695171521031</v>
      </c>
      <c r="C32944">
        <v>283571</v>
      </c>
      <c r="D32944">
        <v>179296</v>
      </c>
      <c r="E32944" s="16" t="e">
        <f>VLOOKUP(C32944,Подписчики!#REF!,3,0)</f>
        <v>#REF!</v>
      </c>
      <c r="F32944" s="3">
        <f t="shared" si="1028"/>
        <v>5</v>
      </c>
      <c r="G32944" s="44">
        <f t="shared" si="1029"/>
        <v>2</v>
      </c>
      <c r="H32944" s="44"/>
    </row>
    <row r="32945" spans="1:8" x14ac:dyDescent="0.25">
      <c r="A32945">
        <v>101930</v>
      </c>
      <c r="B32945" s="1">
        <v>44340.695576051781</v>
      </c>
      <c r="C32945">
        <v>64132</v>
      </c>
      <c r="D32945">
        <v>436600</v>
      </c>
      <c r="E32945" s="16" t="e">
        <f>VLOOKUP(C32945,Подписчики!#REF!,3,0)</f>
        <v>#REF!</v>
      </c>
      <c r="F32945" s="3">
        <f t="shared" si="1028"/>
        <v>5</v>
      </c>
      <c r="G32945" s="44">
        <f t="shared" si="1029"/>
        <v>2</v>
      </c>
      <c r="H32945" s="44"/>
    </row>
    <row r="32946" spans="1:8" x14ac:dyDescent="0.25">
      <c r="A32946">
        <v>101931</v>
      </c>
      <c r="B32946" s="1">
        <v>44340.695576051781</v>
      </c>
      <c r="C32946">
        <v>289017</v>
      </c>
      <c r="D32946">
        <v>251574</v>
      </c>
      <c r="E32946" s="16" t="e">
        <f>VLOOKUP(C32946,Подписчики!#REF!,3,0)</f>
        <v>#REF!</v>
      </c>
      <c r="F32946" s="3">
        <f t="shared" si="1028"/>
        <v>5</v>
      </c>
      <c r="G32946" s="44">
        <f t="shared" si="1029"/>
        <v>2</v>
      </c>
      <c r="H32946" s="44"/>
    </row>
    <row r="32947" spans="1:8" x14ac:dyDescent="0.25">
      <c r="A32947">
        <v>101932</v>
      </c>
      <c r="B32947" s="1">
        <v>44340.696385113268</v>
      </c>
      <c r="C32947">
        <v>164716</v>
      </c>
      <c r="D32947">
        <v>42975</v>
      </c>
      <c r="E32947" s="16" t="e">
        <f>VLOOKUP(C32947,Подписчики!#REF!,3,0)</f>
        <v>#REF!</v>
      </c>
      <c r="F32947" s="3">
        <f t="shared" si="1028"/>
        <v>5</v>
      </c>
      <c r="G32947" s="44">
        <f t="shared" si="1029"/>
        <v>2</v>
      </c>
      <c r="H32947" s="44"/>
    </row>
    <row r="32948" spans="1:8" x14ac:dyDescent="0.25">
      <c r="A32948">
        <v>101933</v>
      </c>
      <c r="B32948" s="1">
        <v>44340.696789644011</v>
      </c>
      <c r="C32948">
        <v>137520</v>
      </c>
      <c r="D32948">
        <v>182191</v>
      </c>
      <c r="E32948" s="16" t="e">
        <f>VLOOKUP(C32948,Подписчики!#REF!,3,0)</f>
        <v>#REF!</v>
      </c>
      <c r="F32948" s="3">
        <f t="shared" si="1028"/>
        <v>5</v>
      </c>
      <c r="G32948" s="44">
        <f t="shared" si="1029"/>
        <v>2</v>
      </c>
      <c r="H32948" s="44"/>
    </row>
    <row r="32949" spans="1:8" x14ac:dyDescent="0.25">
      <c r="A32949">
        <v>101938</v>
      </c>
      <c r="B32949" s="1">
        <v>44340.696789644011</v>
      </c>
      <c r="C32949">
        <v>220967</v>
      </c>
      <c r="D32949">
        <v>230507</v>
      </c>
      <c r="E32949" s="16" t="e">
        <f>VLOOKUP(C32949,Подписчики!#REF!,3,0)</f>
        <v>#REF!</v>
      </c>
      <c r="F32949" s="3">
        <f t="shared" si="1028"/>
        <v>5</v>
      </c>
      <c r="G32949" s="44">
        <f t="shared" si="1029"/>
        <v>2</v>
      </c>
      <c r="H32949" s="44"/>
    </row>
    <row r="32950" spans="1:8" x14ac:dyDescent="0.25">
      <c r="A32950">
        <v>101942</v>
      </c>
      <c r="B32950" s="1">
        <v>44340.696789644011</v>
      </c>
      <c r="C32950">
        <v>243138</v>
      </c>
      <c r="D32950">
        <v>378996</v>
      </c>
      <c r="E32950" s="16" t="e">
        <f>VLOOKUP(C32950,Подписчики!#REF!,3,0)</f>
        <v>#REF!</v>
      </c>
      <c r="F32950" s="3">
        <f t="shared" si="1028"/>
        <v>5</v>
      </c>
      <c r="G32950" s="44">
        <f t="shared" si="1029"/>
        <v>2</v>
      </c>
      <c r="H32950" s="44"/>
    </row>
    <row r="32951" spans="1:8" x14ac:dyDescent="0.25">
      <c r="A32951">
        <v>101943</v>
      </c>
      <c r="B32951" s="1">
        <v>44340.697</v>
      </c>
      <c r="C32951">
        <v>66809</v>
      </c>
      <c r="D32951">
        <v>392434</v>
      </c>
      <c r="E32951" s="16" t="e">
        <f>VLOOKUP(C32951,Подписчики!#REF!,3,0)</f>
        <v>#REF!</v>
      </c>
      <c r="F32951" s="3">
        <f t="shared" si="1028"/>
        <v>5</v>
      </c>
      <c r="G32951" s="44">
        <f t="shared" si="1029"/>
        <v>2</v>
      </c>
      <c r="H32951" s="44"/>
    </row>
    <row r="32952" spans="1:8" x14ac:dyDescent="0.25">
      <c r="A32952">
        <v>101948</v>
      </c>
      <c r="B32952" s="1">
        <v>44340.697194174754</v>
      </c>
      <c r="C32952">
        <v>105124</v>
      </c>
      <c r="D32952">
        <v>467667</v>
      </c>
      <c r="E32952" s="16" t="e">
        <f>VLOOKUP(C32952,Подписчики!#REF!,3,0)</f>
        <v>#REF!</v>
      </c>
      <c r="F32952" s="3">
        <f t="shared" si="1028"/>
        <v>5</v>
      </c>
      <c r="G32952" s="44">
        <f t="shared" si="1029"/>
        <v>2</v>
      </c>
      <c r="H32952" s="44"/>
    </row>
    <row r="32953" spans="1:8" x14ac:dyDescent="0.25">
      <c r="A32953">
        <v>101952</v>
      </c>
      <c r="B32953" s="1">
        <v>44340.697598705505</v>
      </c>
      <c r="C32953">
        <v>58071</v>
      </c>
      <c r="D32953">
        <v>16360</v>
      </c>
      <c r="E32953" s="16" t="e">
        <f>VLOOKUP(C32953,Подписчики!#REF!,3,0)</f>
        <v>#REF!</v>
      </c>
      <c r="F32953" s="3">
        <f t="shared" si="1028"/>
        <v>5</v>
      </c>
      <c r="G32953" s="44">
        <f t="shared" si="1029"/>
        <v>2</v>
      </c>
      <c r="H32953" s="44"/>
    </row>
    <row r="32954" spans="1:8" x14ac:dyDescent="0.25">
      <c r="A32954">
        <v>101956</v>
      </c>
      <c r="B32954" s="1">
        <v>44340.698003236248</v>
      </c>
      <c r="C32954">
        <v>270185</v>
      </c>
      <c r="D32954">
        <v>463334</v>
      </c>
      <c r="E32954" s="16" t="e">
        <f>VLOOKUP(C32954,Подписчики!#REF!,3,0)</f>
        <v>#REF!</v>
      </c>
      <c r="F32954" s="3">
        <f t="shared" si="1028"/>
        <v>5</v>
      </c>
      <c r="G32954" s="44">
        <f t="shared" si="1029"/>
        <v>2</v>
      </c>
      <c r="H32954" s="44"/>
    </row>
    <row r="32955" spans="1:8" x14ac:dyDescent="0.25">
      <c r="A32955">
        <v>101961</v>
      </c>
      <c r="B32955" s="1">
        <v>44340.698407766991</v>
      </c>
      <c r="C32955">
        <v>72115</v>
      </c>
      <c r="D32955">
        <v>124253</v>
      </c>
      <c r="E32955" s="16" t="e">
        <f>VLOOKUP(C32955,Подписчики!#REF!,3,0)</f>
        <v>#REF!</v>
      </c>
      <c r="F32955" s="3">
        <f t="shared" si="1028"/>
        <v>5</v>
      </c>
      <c r="G32955" s="44">
        <f t="shared" si="1029"/>
        <v>2</v>
      </c>
      <c r="H32955" s="44"/>
    </row>
    <row r="32956" spans="1:8" x14ac:dyDescent="0.25">
      <c r="A32956">
        <v>101965</v>
      </c>
      <c r="B32956" s="1">
        <v>44340.698407766991</v>
      </c>
      <c r="C32956">
        <v>73563</v>
      </c>
      <c r="D32956">
        <v>191437</v>
      </c>
      <c r="E32956" s="16" t="e">
        <f>VLOOKUP(C32956,Подписчики!#REF!,3,0)</f>
        <v>#REF!</v>
      </c>
      <c r="F32956" s="3">
        <f t="shared" si="1028"/>
        <v>5</v>
      </c>
      <c r="G32956" s="44">
        <f t="shared" si="1029"/>
        <v>2</v>
      </c>
      <c r="H32956" s="44"/>
    </row>
    <row r="32957" spans="1:8" x14ac:dyDescent="0.25">
      <c r="A32957">
        <v>101970</v>
      </c>
      <c r="B32957" s="1">
        <v>44340.698407766991</v>
      </c>
      <c r="C32957">
        <v>112680</v>
      </c>
      <c r="D32957">
        <v>298909</v>
      </c>
      <c r="E32957" s="16" t="e">
        <f>VLOOKUP(C32957,Подписчики!#REF!,3,0)</f>
        <v>#REF!</v>
      </c>
      <c r="F32957" s="3">
        <f t="shared" si="1028"/>
        <v>5</v>
      </c>
      <c r="G32957" s="44">
        <f t="shared" si="1029"/>
        <v>2</v>
      </c>
      <c r="H32957" s="44"/>
    </row>
    <row r="32958" spans="1:8" x14ac:dyDescent="0.25">
      <c r="A32958">
        <v>101975</v>
      </c>
      <c r="B32958" s="1">
        <v>44340.698407766991</v>
      </c>
      <c r="C32958">
        <v>268894</v>
      </c>
      <c r="D32958">
        <v>411922</v>
      </c>
      <c r="E32958" s="16" t="e">
        <f>VLOOKUP(C32958,Подписчики!#REF!,3,0)</f>
        <v>#REF!</v>
      </c>
      <c r="F32958" s="3">
        <f t="shared" si="1028"/>
        <v>5</v>
      </c>
      <c r="G32958" s="44">
        <f t="shared" si="1029"/>
        <v>2</v>
      </c>
      <c r="H32958" s="44"/>
    </row>
    <row r="32959" spans="1:8" x14ac:dyDescent="0.25">
      <c r="A32959">
        <v>101978</v>
      </c>
      <c r="B32959" s="1">
        <v>44340.698812297735</v>
      </c>
      <c r="C32959">
        <v>16907</v>
      </c>
      <c r="D32959">
        <v>250679</v>
      </c>
      <c r="E32959" s="16" t="e">
        <f>VLOOKUP(C32959,Подписчики!#REF!,3,0)</f>
        <v>#REF!</v>
      </c>
      <c r="F32959" s="3">
        <f t="shared" si="1028"/>
        <v>5</v>
      </c>
      <c r="G32959" s="44">
        <f t="shared" si="1029"/>
        <v>2</v>
      </c>
      <c r="H32959" s="44"/>
    </row>
    <row r="32960" spans="1:8" x14ac:dyDescent="0.25">
      <c r="A32960">
        <v>101979</v>
      </c>
      <c r="B32960" s="1">
        <v>44340.699216828478</v>
      </c>
      <c r="C32960">
        <v>257321</v>
      </c>
      <c r="D32960">
        <v>369308</v>
      </c>
      <c r="E32960" s="16" t="e">
        <f>VLOOKUP(C32960,Подписчики!#REF!,3,0)</f>
        <v>#REF!</v>
      </c>
      <c r="F32960" s="3">
        <f t="shared" si="1028"/>
        <v>5</v>
      </c>
      <c r="G32960" s="44">
        <f t="shared" si="1029"/>
        <v>2</v>
      </c>
      <c r="H32960" s="44"/>
    </row>
    <row r="32961" spans="1:8" x14ac:dyDescent="0.25">
      <c r="A32961">
        <v>101984</v>
      </c>
      <c r="B32961" s="1">
        <v>44340.699621359221</v>
      </c>
      <c r="C32961">
        <v>193782</v>
      </c>
      <c r="D32961">
        <v>439981</v>
      </c>
      <c r="E32961" s="16" t="e">
        <f>VLOOKUP(C32961,Подписчики!#REF!,3,0)</f>
        <v>#REF!</v>
      </c>
      <c r="F32961" s="3">
        <f t="shared" si="1028"/>
        <v>5</v>
      </c>
      <c r="G32961" s="44">
        <f t="shared" si="1029"/>
        <v>2</v>
      </c>
      <c r="H32961" s="44"/>
    </row>
    <row r="32962" spans="1:8" x14ac:dyDescent="0.25">
      <c r="A32962">
        <v>101985</v>
      </c>
      <c r="B32962" s="1">
        <v>44340.699621359228</v>
      </c>
      <c r="C32962">
        <v>20873</v>
      </c>
      <c r="D32962">
        <v>88863</v>
      </c>
      <c r="E32962" s="16" t="e">
        <f>VLOOKUP(C32962,Подписчики!#REF!,3,0)</f>
        <v>#REF!</v>
      </c>
      <c r="F32962" s="3">
        <f t="shared" si="1028"/>
        <v>5</v>
      </c>
      <c r="G32962" s="44">
        <f t="shared" si="1029"/>
        <v>2</v>
      </c>
      <c r="H32962" s="44"/>
    </row>
    <row r="32963" spans="1:8" x14ac:dyDescent="0.25">
      <c r="A32963">
        <v>101986</v>
      </c>
      <c r="B32963" s="1">
        <v>44340.699621359228</v>
      </c>
      <c r="C32963">
        <v>260143</v>
      </c>
      <c r="D32963">
        <v>351192</v>
      </c>
      <c r="E32963" s="16" t="e">
        <f>VLOOKUP(C32963,Подписчики!#REF!,3,0)</f>
        <v>#REF!</v>
      </c>
      <c r="F32963" s="3">
        <f t="shared" ref="F32963:F33026" si="1030">MONTH(B32963)</f>
        <v>5</v>
      </c>
      <c r="G32963" s="44">
        <f t="shared" ref="G32963:G33026" si="1031">WEEKDAY(B32963,1)</f>
        <v>2</v>
      </c>
      <c r="H32963" s="44"/>
    </row>
    <row r="32964" spans="1:8" x14ac:dyDescent="0.25">
      <c r="A32964">
        <v>101990</v>
      </c>
      <c r="B32964" s="1">
        <v>44340.699621359228</v>
      </c>
      <c r="C32964">
        <v>307487</v>
      </c>
      <c r="D32964">
        <v>150658</v>
      </c>
      <c r="E32964" s="16" t="e">
        <f>VLOOKUP(C32964,Подписчики!#REF!,3,0)</f>
        <v>#REF!</v>
      </c>
      <c r="F32964" s="3">
        <f t="shared" si="1030"/>
        <v>5</v>
      </c>
      <c r="G32964" s="44">
        <f t="shared" si="1031"/>
        <v>2</v>
      </c>
      <c r="H32964" s="44"/>
    </row>
    <row r="32965" spans="1:8" x14ac:dyDescent="0.25">
      <c r="A32965">
        <v>101993</v>
      </c>
      <c r="B32965" s="1">
        <v>44340.700025889964</v>
      </c>
      <c r="C32965">
        <v>14399</v>
      </c>
      <c r="D32965">
        <v>411922</v>
      </c>
      <c r="E32965" s="16" t="e">
        <f>VLOOKUP(C32965,Подписчики!#REF!,3,0)</f>
        <v>#REF!</v>
      </c>
      <c r="F32965" s="3">
        <f t="shared" si="1030"/>
        <v>5</v>
      </c>
      <c r="G32965" s="44">
        <f t="shared" si="1031"/>
        <v>2</v>
      </c>
      <c r="H32965" s="44"/>
    </row>
    <row r="32966" spans="1:8" x14ac:dyDescent="0.25">
      <c r="A32966">
        <v>101996</v>
      </c>
      <c r="B32966" s="1">
        <v>44340.700333333334</v>
      </c>
      <c r="C32966">
        <v>223931</v>
      </c>
      <c r="D32966">
        <v>428041</v>
      </c>
      <c r="E32966" s="16" t="e">
        <f>VLOOKUP(C32966,Подписчики!#REF!,3,0)</f>
        <v>#REF!</v>
      </c>
      <c r="F32966" s="3">
        <f t="shared" si="1030"/>
        <v>5</v>
      </c>
      <c r="G32966" s="44">
        <f t="shared" si="1031"/>
        <v>2</v>
      </c>
      <c r="H32966" s="44"/>
    </row>
    <row r="32967" spans="1:8" x14ac:dyDescent="0.25">
      <c r="A32967">
        <v>102001</v>
      </c>
      <c r="B32967" s="1">
        <v>44340.700834951458</v>
      </c>
      <c r="C32967">
        <v>11073</v>
      </c>
      <c r="D32967">
        <v>158978</v>
      </c>
      <c r="E32967" s="16" t="e">
        <f>VLOOKUP(C32967,Подписчики!#REF!,3,0)</f>
        <v>#REF!</v>
      </c>
      <c r="F32967" s="3">
        <f t="shared" si="1030"/>
        <v>5</v>
      </c>
      <c r="G32967" s="44">
        <f t="shared" si="1031"/>
        <v>2</v>
      </c>
      <c r="H32967" s="44"/>
    </row>
    <row r="32968" spans="1:8" x14ac:dyDescent="0.25">
      <c r="A32968">
        <v>102002</v>
      </c>
      <c r="B32968" s="1">
        <v>44340.701239482201</v>
      </c>
      <c r="C32968">
        <v>105357</v>
      </c>
      <c r="D32968">
        <v>426784</v>
      </c>
      <c r="E32968" s="16" t="e">
        <f>VLOOKUP(C32968,Подписчики!#REF!,3,0)</f>
        <v>#REF!</v>
      </c>
      <c r="F32968" s="3">
        <f t="shared" si="1030"/>
        <v>5</v>
      </c>
      <c r="G32968" s="44">
        <f t="shared" si="1031"/>
        <v>2</v>
      </c>
      <c r="H32968" s="44"/>
    </row>
    <row r="32969" spans="1:8" x14ac:dyDescent="0.25">
      <c r="A32969">
        <v>102003</v>
      </c>
      <c r="B32969" s="1">
        <v>44340.701239482201</v>
      </c>
      <c r="C32969">
        <v>140002</v>
      </c>
      <c r="D32969">
        <v>21760</v>
      </c>
      <c r="E32969" s="16" t="e">
        <f>VLOOKUP(C32969,Подписчики!#REF!,3,0)</f>
        <v>#REF!</v>
      </c>
      <c r="F32969" s="3">
        <f t="shared" si="1030"/>
        <v>5</v>
      </c>
      <c r="G32969" s="44">
        <f t="shared" si="1031"/>
        <v>2</v>
      </c>
      <c r="H32969" s="44"/>
    </row>
    <row r="32970" spans="1:8" x14ac:dyDescent="0.25">
      <c r="A32970">
        <v>102006</v>
      </c>
      <c r="B32970" s="1">
        <v>44340.701239482201</v>
      </c>
      <c r="C32970">
        <v>336684</v>
      </c>
      <c r="D32970">
        <v>116857</v>
      </c>
      <c r="E32970" s="16" t="e">
        <f>VLOOKUP(C32970,Подписчики!#REF!,3,0)</f>
        <v>#REF!</v>
      </c>
      <c r="F32970" s="3">
        <f t="shared" si="1030"/>
        <v>5</v>
      </c>
      <c r="G32970" s="44">
        <f t="shared" si="1031"/>
        <v>2</v>
      </c>
      <c r="H32970" s="44"/>
    </row>
    <row r="32971" spans="1:8" x14ac:dyDescent="0.25">
      <c r="A32971">
        <v>102007</v>
      </c>
      <c r="B32971" s="1">
        <v>44340.702048543688</v>
      </c>
      <c r="C32971">
        <v>221276</v>
      </c>
      <c r="D32971">
        <v>42824</v>
      </c>
      <c r="E32971" s="16" t="e">
        <f>VLOOKUP(C32971,Подписчики!#REF!,3,0)</f>
        <v>#REF!</v>
      </c>
      <c r="F32971" s="3">
        <f t="shared" si="1030"/>
        <v>5</v>
      </c>
      <c r="G32971" s="44">
        <f t="shared" si="1031"/>
        <v>2</v>
      </c>
      <c r="H32971" s="44"/>
    </row>
    <row r="32972" spans="1:8" x14ac:dyDescent="0.25">
      <c r="A32972">
        <v>102008</v>
      </c>
      <c r="B32972" s="1">
        <v>44340.702453074431</v>
      </c>
      <c r="C32972">
        <v>179646</v>
      </c>
      <c r="D32972">
        <v>77378</v>
      </c>
      <c r="E32972" s="16" t="e">
        <f>VLOOKUP(C32972,Подписчики!#REF!,3,0)</f>
        <v>#REF!</v>
      </c>
      <c r="F32972" s="3">
        <f t="shared" si="1030"/>
        <v>5</v>
      </c>
      <c r="G32972" s="44">
        <f t="shared" si="1031"/>
        <v>2</v>
      </c>
      <c r="H32972" s="44"/>
    </row>
    <row r="32973" spans="1:8" x14ac:dyDescent="0.25">
      <c r="A32973">
        <v>102010</v>
      </c>
      <c r="B32973" s="1">
        <v>44340.705689320392</v>
      </c>
      <c r="C32973">
        <v>96426</v>
      </c>
      <c r="D32973">
        <v>111153</v>
      </c>
      <c r="E32973" s="16" t="e">
        <f>VLOOKUP(C32973,Подписчики!#REF!,3,0)</f>
        <v>#REF!</v>
      </c>
      <c r="F32973" s="3">
        <f t="shared" si="1030"/>
        <v>5</v>
      </c>
      <c r="G32973" s="44">
        <f t="shared" si="1031"/>
        <v>2</v>
      </c>
      <c r="H32973" s="44"/>
    </row>
    <row r="32974" spans="1:8" x14ac:dyDescent="0.25">
      <c r="A32974">
        <v>102011</v>
      </c>
      <c r="B32974" s="1">
        <v>44340.706902912621</v>
      </c>
      <c r="C32974">
        <v>65095</v>
      </c>
      <c r="D32974">
        <v>96633</v>
      </c>
      <c r="E32974" s="16" t="e">
        <f>VLOOKUP(C32974,Подписчики!#REF!,3,0)</f>
        <v>#REF!</v>
      </c>
      <c r="F32974" s="3">
        <f t="shared" si="1030"/>
        <v>5</v>
      </c>
      <c r="G32974" s="44">
        <f t="shared" si="1031"/>
        <v>2</v>
      </c>
      <c r="H32974" s="44"/>
    </row>
    <row r="32975" spans="1:8" x14ac:dyDescent="0.25">
      <c r="A32975">
        <v>102016</v>
      </c>
      <c r="B32975" s="1">
        <v>44340.706902912621</v>
      </c>
      <c r="C32975">
        <v>90720</v>
      </c>
      <c r="D32975">
        <v>94400</v>
      </c>
      <c r="E32975" s="16" t="e">
        <f>VLOOKUP(C32975,Подписчики!#REF!,3,0)</f>
        <v>#REF!</v>
      </c>
      <c r="F32975" s="3">
        <f t="shared" si="1030"/>
        <v>5</v>
      </c>
      <c r="G32975" s="44">
        <f t="shared" si="1031"/>
        <v>2</v>
      </c>
      <c r="H32975" s="44"/>
    </row>
    <row r="32976" spans="1:8" x14ac:dyDescent="0.25">
      <c r="A32976">
        <v>102018</v>
      </c>
      <c r="B32976" s="1">
        <v>44340.707711974115</v>
      </c>
      <c r="C32976">
        <v>164338</v>
      </c>
      <c r="D32976">
        <v>325852</v>
      </c>
      <c r="E32976" s="16" t="e">
        <f>VLOOKUP(C32976,Подписчики!#REF!,3,0)</f>
        <v>#REF!</v>
      </c>
      <c r="F32976" s="3">
        <f t="shared" si="1030"/>
        <v>5</v>
      </c>
      <c r="G32976" s="44">
        <f t="shared" si="1031"/>
        <v>2</v>
      </c>
      <c r="H32976" s="44"/>
    </row>
    <row r="32977" spans="1:8" x14ac:dyDescent="0.25">
      <c r="A32977">
        <v>102020</v>
      </c>
      <c r="B32977" s="1">
        <v>44340.707711974115</v>
      </c>
      <c r="C32977">
        <v>245529</v>
      </c>
      <c r="D32977">
        <v>96633</v>
      </c>
      <c r="E32977" s="16" t="e">
        <f>VLOOKUP(C32977,Подписчики!#REF!,3,0)</f>
        <v>#REF!</v>
      </c>
      <c r="F32977" s="3">
        <f t="shared" si="1030"/>
        <v>5</v>
      </c>
      <c r="G32977" s="44">
        <f t="shared" si="1031"/>
        <v>2</v>
      </c>
      <c r="H32977" s="44"/>
    </row>
    <row r="32978" spans="1:8" x14ac:dyDescent="0.25">
      <c r="A32978">
        <v>102024</v>
      </c>
      <c r="B32978" s="1">
        <v>44340.708116504851</v>
      </c>
      <c r="C32978">
        <v>327255</v>
      </c>
      <c r="D32978">
        <v>154256</v>
      </c>
      <c r="E32978" s="16" t="e">
        <f>VLOOKUP(C32978,Подписчики!#REF!,3,0)</f>
        <v>#REF!</v>
      </c>
      <c r="F32978" s="3">
        <f t="shared" si="1030"/>
        <v>5</v>
      </c>
      <c r="G32978" s="44">
        <f t="shared" si="1031"/>
        <v>2</v>
      </c>
      <c r="H32978" s="44"/>
    </row>
    <row r="32979" spans="1:8" x14ac:dyDescent="0.25">
      <c r="A32979">
        <v>102025</v>
      </c>
      <c r="B32979" s="1">
        <v>44340.708925566345</v>
      </c>
      <c r="C32979">
        <v>91529</v>
      </c>
      <c r="D32979">
        <v>411922</v>
      </c>
      <c r="E32979" s="16" t="e">
        <f>VLOOKUP(C32979,Подписчики!#REF!,3,0)</f>
        <v>#REF!</v>
      </c>
      <c r="F32979" s="3">
        <f t="shared" si="1030"/>
        <v>5</v>
      </c>
      <c r="G32979" s="44">
        <f t="shared" si="1031"/>
        <v>2</v>
      </c>
      <c r="H32979" s="44"/>
    </row>
    <row r="32980" spans="1:8" x14ac:dyDescent="0.25">
      <c r="A32980">
        <v>102028</v>
      </c>
      <c r="B32980" s="1">
        <v>44340.709330097088</v>
      </c>
      <c r="C32980">
        <v>83825</v>
      </c>
      <c r="D32980">
        <v>43927</v>
      </c>
      <c r="E32980" s="16" t="e">
        <f>VLOOKUP(C32980,Подписчики!#REF!,3,0)</f>
        <v>#REF!</v>
      </c>
      <c r="F32980" s="3">
        <f t="shared" si="1030"/>
        <v>5</v>
      </c>
      <c r="G32980" s="44">
        <f t="shared" si="1031"/>
        <v>2</v>
      </c>
      <c r="H32980" s="44"/>
    </row>
    <row r="32981" spans="1:8" x14ac:dyDescent="0.25">
      <c r="A32981">
        <v>102029</v>
      </c>
      <c r="B32981" s="1">
        <v>44340.710948220061</v>
      </c>
      <c r="C32981">
        <v>190229</v>
      </c>
      <c r="D32981">
        <v>82901</v>
      </c>
      <c r="E32981" s="16" t="e">
        <f>VLOOKUP(C32981,Подписчики!#REF!,3,0)</f>
        <v>#REF!</v>
      </c>
      <c r="F32981" s="3">
        <f t="shared" si="1030"/>
        <v>5</v>
      </c>
      <c r="G32981" s="44">
        <f t="shared" si="1031"/>
        <v>2</v>
      </c>
      <c r="H32981" s="44"/>
    </row>
    <row r="32982" spans="1:8" x14ac:dyDescent="0.25">
      <c r="A32982">
        <v>102033</v>
      </c>
      <c r="B32982" s="1">
        <v>44340.710948220069</v>
      </c>
      <c r="C32982">
        <v>7404</v>
      </c>
      <c r="D32982">
        <v>458081</v>
      </c>
      <c r="E32982" s="16" t="e">
        <f>VLOOKUP(C32982,Подписчики!#REF!,3,0)</f>
        <v>#REF!</v>
      </c>
      <c r="F32982" s="3">
        <f t="shared" si="1030"/>
        <v>5</v>
      </c>
      <c r="G32982" s="44">
        <f t="shared" si="1031"/>
        <v>2</v>
      </c>
      <c r="H32982" s="44"/>
    </row>
    <row r="32983" spans="1:8" x14ac:dyDescent="0.25">
      <c r="A32983">
        <v>102035</v>
      </c>
      <c r="B32983" s="1">
        <v>44340.710948220069</v>
      </c>
      <c r="C32983">
        <v>122454</v>
      </c>
      <c r="D32983">
        <v>182984</v>
      </c>
      <c r="E32983" s="16" t="e">
        <f>VLOOKUP(C32983,Подписчики!#REF!,3,0)</f>
        <v>#REF!</v>
      </c>
      <c r="F32983" s="3">
        <f t="shared" si="1030"/>
        <v>5</v>
      </c>
      <c r="G32983" s="44">
        <f t="shared" si="1031"/>
        <v>2</v>
      </c>
      <c r="H32983" s="44"/>
    </row>
    <row r="32984" spans="1:8" x14ac:dyDescent="0.25">
      <c r="A32984">
        <v>102038</v>
      </c>
      <c r="B32984" s="1">
        <v>44340.712566343042</v>
      </c>
      <c r="C32984">
        <v>7598</v>
      </c>
      <c r="D32984">
        <v>54561</v>
      </c>
      <c r="E32984" s="16" t="e">
        <f>VLOOKUP(C32984,Подписчики!#REF!,3,0)</f>
        <v>#REF!</v>
      </c>
      <c r="F32984" s="3">
        <f t="shared" si="1030"/>
        <v>5</v>
      </c>
      <c r="G32984" s="44">
        <f t="shared" si="1031"/>
        <v>2</v>
      </c>
      <c r="H32984" s="44"/>
    </row>
    <row r="32985" spans="1:8" x14ac:dyDescent="0.25">
      <c r="A32985">
        <v>102043</v>
      </c>
      <c r="B32985" s="1">
        <v>44340.714184466022</v>
      </c>
      <c r="C32985">
        <v>188357</v>
      </c>
      <c r="D32985">
        <v>411922</v>
      </c>
      <c r="E32985" s="16" t="e">
        <f>VLOOKUP(C32985,Подписчики!#REF!,3,0)</f>
        <v>#REF!</v>
      </c>
      <c r="F32985" s="3">
        <f t="shared" si="1030"/>
        <v>5</v>
      </c>
      <c r="G32985" s="44">
        <f t="shared" si="1031"/>
        <v>2</v>
      </c>
      <c r="H32985" s="44"/>
    </row>
    <row r="32986" spans="1:8" x14ac:dyDescent="0.25">
      <c r="A32986">
        <v>102048</v>
      </c>
      <c r="B32986" s="1">
        <v>44340.714588996758</v>
      </c>
      <c r="C32986">
        <v>87638</v>
      </c>
      <c r="D32986">
        <v>153893</v>
      </c>
      <c r="E32986" s="16" t="e">
        <f>VLOOKUP(C32986,Подписчики!#REF!,3,0)</f>
        <v>#REF!</v>
      </c>
      <c r="F32986" s="3">
        <f t="shared" si="1030"/>
        <v>5</v>
      </c>
      <c r="G32986" s="44">
        <f t="shared" si="1031"/>
        <v>2</v>
      </c>
      <c r="H32986" s="44"/>
    </row>
    <row r="32987" spans="1:8" x14ac:dyDescent="0.25">
      <c r="A32987">
        <v>102051</v>
      </c>
      <c r="B32987" s="1">
        <v>44340.714588996758</v>
      </c>
      <c r="C32987">
        <v>295859</v>
      </c>
      <c r="D32987">
        <v>324893</v>
      </c>
      <c r="E32987" s="16" t="e">
        <f>VLOOKUP(C32987,Подписчики!#REF!,3,0)</f>
        <v>#REF!</v>
      </c>
      <c r="F32987" s="3">
        <f t="shared" si="1030"/>
        <v>5</v>
      </c>
      <c r="G32987" s="44">
        <f t="shared" si="1031"/>
        <v>2</v>
      </c>
      <c r="H32987" s="44"/>
    </row>
    <row r="32988" spans="1:8" x14ac:dyDescent="0.25">
      <c r="A32988">
        <v>102055</v>
      </c>
      <c r="B32988" s="1">
        <v>44340.714993527508</v>
      </c>
      <c r="C32988">
        <v>105303</v>
      </c>
      <c r="D32988">
        <v>42705</v>
      </c>
      <c r="E32988" s="16" t="e">
        <f>VLOOKUP(C32988,Подписчики!#REF!,3,0)</f>
        <v>#REF!</v>
      </c>
      <c r="F32988" s="3">
        <f t="shared" si="1030"/>
        <v>5</v>
      </c>
      <c r="G32988" s="44">
        <f t="shared" si="1031"/>
        <v>2</v>
      </c>
      <c r="H32988" s="44"/>
    </row>
    <row r="32989" spans="1:8" x14ac:dyDescent="0.25">
      <c r="A32989">
        <v>102058</v>
      </c>
      <c r="B32989" s="1">
        <v>44340.715398058252</v>
      </c>
      <c r="C32989">
        <v>317588</v>
      </c>
      <c r="D32989">
        <v>82901</v>
      </c>
      <c r="E32989" s="16" t="e">
        <f>VLOOKUP(C32989,Подписчики!#REF!,3,0)</f>
        <v>#REF!</v>
      </c>
      <c r="F32989" s="3">
        <f t="shared" si="1030"/>
        <v>5</v>
      </c>
      <c r="G32989" s="44">
        <f t="shared" si="1031"/>
        <v>2</v>
      </c>
      <c r="H32989" s="44"/>
    </row>
    <row r="32990" spans="1:8" x14ac:dyDescent="0.25">
      <c r="A32990">
        <v>102060</v>
      </c>
      <c r="B32990" s="1">
        <v>44340.716207119738</v>
      </c>
      <c r="C32990">
        <v>4737</v>
      </c>
      <c r="D32990">
        <v>16360</v>
      </c>
      <c r="E32990" s="16" t="e">
        <f>VLOOKUP(C32990,Подписчики!#REF!,3,0)</f>
        <v>#REF!</v>
      </c>
      <c r="F32990" s="3">
        <f t="shared" si="1030"/>
        <v>5</v>
      </c>
      <c r="G32990" s="44">
        <f t="shared" si="1031"/>
        <v>2</v>
      </c>
      <c r="H32990" s="44"/>
    </row>
    <row r="32991" spans="1:8" x14ac:dyDescent="0.25">
      <c r="A32991">
        <v>102065</v>
      </c>
      <c r="B32991" s="1">
        <v>44340.716207119738</v>
      </c>
      <c r="C32991">
        <v>30142</v>
      </c>
      <c r="D32991">
        <v>4199</v>
      </c>
      <c r="E32991" s="16" t="e">
        <f>VLOOKUP(C32991,Подписчики!#REF!,3,0)</f>
        <v>#REF!</v>
      </c>
      <c r="F32991" s="3">
        <f t="shared" si="1030"/>
        <v>5</v>
      </c>
      <c r="G32991" s="44">
        <f t="shared" si="1031"/>
        <v>2</v>
      </c>
      <c r="H32991" s="44"/>
    </row>
    <row r="32992" spans="1:8" x14ac:dyDescent="0.25">
      <c r="A32992">
        <v>102068</v>
      </c>
      <c r="B32992" s="1">
        <v>44340.717016181225</v>
      </c>
      <c r="C32992">
        <v>296318</v>
      </c>
      <c r="D32992">
        <v>453374</v>
      </c>
      <c r="E32992" s="16" t="e">
        <f>VLOOKUP(C32992,Подписчики!#REF!,3,0)</f>
        <v>#REF!</v>
      </c>
      <c r="F32992" s="3">
        <f t="shared" si="1030"/>
        <v>5</v>
      </c>
      <c r="G32992" s="44">
        <f t="shared" si="1031"/>
        <v>2</v>
      </c>
      <c r="H32992" s="44"/>
    </row>
    <row r="32993" spans="1:8" x14ac:dyDescent="0.25">
      <c r="A32993">
        <v>102072</v>
      </c>
      <c r="B32993" s="1">
        <v>44340.717016181232</v>
      </c>
      <c r="C32993">
        <v>253483</v>
      </c>
      <c r="D32993">
        <v>470762</v>
      </c>
      <c r="E32993" s="16" t="e">
        <f>VLOOKUP(C32993,Подписчики!#REF!,3,0)</f>
        <v>#REF!</v>
      </c>
      <c r="F32993" s="3">
        <f t="shared" si="1030"/>
        <v>5</v>
      </c>
      <c r="G32993" s="44">
        <f t="shared" si="1031"/>
        <v>2</v>
      </c>
      <c r="H32993" s="44"/>
    </row>
    <row r="32994" spans="1:8" x14ac:dyDescent="0.25">
      <c r="A32994">
        <v>102074</v>
      </c>
      <c r="B32994" s="1">
        <v>44340.717420711975</v>
      </c>
      <c r="C32994">
        <v>22950</v>
      </c>
      <c r="D32994">
        <v>347008</v>
      </c>
      <c r="E32994" s="16" t="e">
        <f>VLOOKUP(C32994,Подписчики!#REF!,3,0)</f>
        <v>#REF!</v>
      </c>
      <c r="F32994" s="3">
        <f t="shared" si="1030"/>
        <v>5</v>
      </c>
      <c r="G32994" s="44">
        <f t="shared" si="1031"/>
        <v>2</v>
      </c>
      <c r="H32994" s="44"/>
    </row>
    <row r="32995" spans="1:8" x14ac:dyDescent="0.25">
      <c r="A32995">
        <v>102076</v>
      </c>
      <c r="B32995" s="1">
        <v>44340.717420711975</v>
      </c>
      <c r="C32995">
        <v>45091</v>
      </c>
      <c r="D32995">
        <v>411922</v>
      </c>
      <c r="E32995" s="16" t="e">
        <f>VLOOKUP(C32995,Подписчики!#REF!,3,0)</f>
        <v>#REF!</v>
      </c>
      <c r="F32995" s="3">
        <f t="shared" si="1030"/>
        <v>5</v>
      </c>
      <c r="G32995" s="44">
        <f t="shared" si="1031"/>
        <v>2</v>
      </c>
      <c r="H32995" s="44"/>
    </row>
    <row r="32996" spans="1:8" x14ac:dyDescent="0.25">
      <c r="A32996">
        <v>102079</v>
      </c>
      <c r="B32996" s="1">
        <v>44340.717420711975</v>
      </c>
      <c r="C32996">
        <v>220241</v>
      </c>
      <c r="D32996">
        <v>217307</v>
      </c>
      <c r="E32996" s="16" t="e">
        <f>VLOOKUP(C32996,Подписчики!#REF!,3,0)</f>
        <v>#REF!</v>
      </c>
      <c r="F32996" s="3">
        <f t="shared" si="1030"/>
        <v>5</v>
      </c>
      <c r="G32996" s="44">
        <f t="shared" si="1031"/>
        <v>2</v>
      </c>
      <c r="H32996" s="44"/>
    </row>
    <row r="32997" spans="1:8" x14ac:dyDescent="0.25">
      <c r="A32997">
        <v>102082</v>
      </c>
      <c r="B32997" s="1">
        <v>44340.717420711975</v>
      </c>
      <c r="C32997">
        <v>292615</v>
      </c>
      <c r="D32997">
        <v>43697</v>
      </c>
      <c r="E32997" s="16" t="e">
        <f>VLOOKUP(C32997,Подписчики!#REF!,3,0)</f>
        <v>#REF!</v>
      </c>
      <c r="F32997" s="3">
        <f t="shared" si="1030"/>
        <v>5</v>
      </c>
      <c r="G32997" s="44">
        <f t="shared" si="1031"/>
        <v>2</v>
      </c>
      <c r="H32997" s="44"/>
    </row>
    <row r="32998" spans="1:8" x14ac:dyDescent="0.25">
      <c r="A32998">
        <v>102083</v>
      </c>
      <c r="B32998" s="1">
        <v>44340.719038834955</v>
      </c>
      <c r="C32998">
        <v>55407</v>
      </c>
      <c r="D32998">
        <v>411922</v>
      </c>
      <c r="E32998" s="16" t="e">
        <f>VLOOKUP(C32998,Подписчики!#REF!,3,0)</f>
        <v>#REF!</v>
      </c>
      <c r="F32998" s="3">
        <f t="shared" si="1030"/>
        <v>5</v>
      </c>
      <c r="G32998" s="44">
        <f t="shared" si="1031"/>
        <v>2</v>
      </c>
      <c r="H32998" s="44"/>
    </row>
    <row r="32999" spans="1:8" x14ac:dyDescent="0.25">
      <c r="A32999">
        <v>102084</v>
      </c>
      <c r="B32999" s="1">
        <v>44340.719847896442</v>
      </c>
      <c r="C32999">
        <v>272876</v>
      </c>
      <c r="D32999">
        <v>311460</v>
      </c>
      <c r="E32999" s="16" t="e">
        <f>VLOOKUP(C32999,Подписчики!#REF!,3,0)</f>
        <v>#REF!</v>
      </c>
      <c r="F32999" s="3">
        <f t="shared" si="1030"/>
        <v>5</v>
      </c>
      <c r="G32999" s="44">
        <f t="shared" si="1031"/>
        <v>2</v>
      </c>
      <c r="H32999" s="44"/>
    </row>
    <row r="33000" spans="1:8" x14ac:dyDescent="0.25">
      <c r="A33000">
        <v>102085</v>
      </c>
      <c r="B33000" s="1">
        <v>44340.722275080909</v>
      </c>
      <c r="C33000">
        <v>221792</v>
      </c>
      <c r="D33000">
        <v>434569</v>
      </c>
      <c r="E33000" s="16" t="e">
        <f>VLOOKUP(C33000,Подписчики!#REF!,3,0)</f>
        <v>#REF!</v>
      </c>
      <c r="F33000" s="3">
        <f t="shared" si="1030"/>
        <v>5</v>
      </c>
      <c r="G33000" s="44">
        <f t="shared" si="1031"/>
        <v>2</v>
      </c>
      <c r="H33000" s="44"/>
    </row>
    <row r="33001" spans="1:8" x14ac:dyDescent="0.25">
      <c r="A33001">
        <v>102090</v>
      </c>
      <c r="B33001" s="1">
        <v>44340.723893203889</v>
      </c>
      <c r="C33001">
        <v>180332</v>
      </c>
      <c r="D33001">
        <v>84062</v>
      </c>
      <c r="E33001" s="16" t="e">
        <f>VLOOKUP(C33001,Подписчики!#REF!,3,0)</f>
        <v>#REF!</v>
      </c>
      <c r="F33001" s="3">
        <f t="shared" si="1030"/>
        <v>5</v>
      </c>
      <c r="G33001" s="44">
        <f t="shared" si="1031"/>
        <v>2</v>
      </c>
      <c r="H33001" s="44"/>
    </row>
    <row r="33002" spans="1:8" x14ac:dyDescent="0.25">
      <c r="A33002">
        <v>102094</v>
      </c>
      <c r="B33002" s="1">
        <v>44340.724297734625</v>
      </c>
      <c r="C33002">
        <v>72131</v>
      </c>
      <c r="D33002">
        <v>180863</v>
      </c>
      <c r="E33002" s="16" t="e">
        <f>VLOOKUP(C33002,Подписчики!#REF!,3,0)</f>
        <v>#REF!</v>
      </c>
      <c r="F33002" s="3">
        <f t="shared" si="1030"/>
        <v>5</v>
      </c>
      <c r="G33002" s="44">
        <f t="shared" si="1031"/>
        <v>2</v>
      </c>
      <c r="H33002" s="44"/>
    </row>
    <row r="33003" spans="1:8" x14ac:dyDescent="0.25">
      <c r="A33003">
        <v>102099</v>
      </c>
      <c r="B33003" s="1">
        <v>44340.725106796119</v>
      </c>
      <c r="C33003">
        <v>254805</v>
      </c>
      <c r="D33003">
        <v>294042</v>
      </c>
      <c r="E33003" s="16" t="e">
        <f>VLOOKUP(C33003,Подписчики!#REF!,3,0)</f>
        <v>#REF!</v>
      </c>
      <c r="F33003" s="3">
        <f t="shared" si="1030"/>
        <v>5</v>
      </c>
      <c r="G33003" s="44">
        <f t="shared" si="1031"/>
        <v>2</v>
      </c>
      <c r="H33003" s="44"/>
    </row>
    <row r="33004" spans="1:8" x14ac:dyDescent="0.25">
      <c r="A33004">
        <v>102101</v>
      </c>
      <c r="B33004" s="1">
        <v>44340.725106796119</v>
      </c>
      <c r="C33004">
        <v>297195</v>
      </c>
      <c r="D33004">
        <v>250679</v>
      </c>
      <c r="E33004" s="16" t="e">
        <f>VLOOKUP(C33004,Подписчики!#REF!,3,0)</f>
        <v>#REF!</v>
      </c>
      <c r="F33004" s="3">
        <f t="shared" si="1030"/>
        <v>5</v>
      </c>
      <c r="G33004" s="44">
        <f t="shared" si="1031"/>
        <v>2</v>
      </c>
      <c r="H33004" s="44"/>
    </row>
    <row r="33005" spans="1:8" x14ac:dyDescent="0.25">
      <c r="A33005">
        <v>102104</v>
      </c>
      <c r="B33005" s="1">
        <v>44340.725915857605</v>
      </c>
      <c r="C33005">
        <v>263871</v>
      </c>
      <c r="D33005">
        <v>55183</v>
      </c>
      <c r="E33005" s="16" t="e">
        <f>VLOOKUP(C33005,Подписчики!#REF!,3,0)</f>
        <v>#REF!</v>
      </c>
      <c r="F33005" s="3">
        <f t="shared" si="1030"/>
        <v>5</v>
      </c>
      <c r="G33005" s="44">
        <f t="shared" si="1031"/>
        <v>2</v>
      </c>
      <c r="H33005" s="44"/>
    </row>
    <row r="33006" spans="1:8" x14ac:dyDescent="0.25">
      <c r="A33006">
        <v>102109</v>
      </c>
      <c r="B33006" s="1">
        <v>44340.727129449842</v>
      </c>
      <c r="C33006">
        <v>58133</v>
      </c>
      <c r="D33006">
        <v>158978</v>
      </c>
      <c r="E33006" s="16" t="e">
        <f>VLOOKUP(C33006,Подписчики!#REF!,3,0)</f>
        <v>#REF!</v>
      </c>
      <c r="F33006" s="3">
        <f t="shared" si="1030"/>
        <v>5</v>
      </c>
      <c r="G33006" s="44">
        <f t="shared" si="1031"/>
        <v>2</v>
      </c>
      <c r="H33006" s="44"/>
    </row>
    <row r="33007" spans="1:8" x14ac:dyDescent="0.25">
      <c r="A33007">
        <v>102110</v>
      </c>
      <c r="B33007" s="1">
        <v>44340.727129449842</v>
      </c>
      <c r="C33007">
        <v>170532</v>
      </c>
      <c r="D33007">
        <v>20822</v>
      </c>
      <c r="E33007" s="16" t="e">
        <f>VLOOKUP(C33007,Подписчики!#REF!,3,0)</f>
        <v>#REF!</v>
      </c>
      <c r="F33007" s="3">
        <f t="shared" si="1030"/>
        <v>5</v>
      </c>
      <c r="G33007" s="44">
        <f t="shared" si="1031"/>
        <v>2</v>
      </c>
      <c r="H33007" s="44"/>
    </row>
    <row r="33008" spans="1:8" x14ac:dyDescent="0.25">
      <c r="A33008">
        <v>102111</v>
      </c>
      <c r="B33008" s="1">
        <v>44340.727938511329</v>
      </c>
      <c r="C33008">
        <v>170085</v>
      </c>
      <c r="D33008">
        <v>88863</v>
      </c>
      <c r="E33008" s="16" t="e">
        <f>VLOOKUP(C33008,Подписчики!#REF!,3,0)</f>
        <v>#REF!</v>
      </c>
      <c r="F33008" s="3">
        <f t="shared" si="1030"/>
        <v>5</v>
      </c>
      <c r="G33008" s="44">
        <f t="shared" si="1031"/>
        <v>2</v>
      </c>
      <c r="H33008" s="44"/>
    </row>
    <row r="33009" spans="1:8" x14ac:dyDescent="0.25">
      <c r="A33009">
        <v>102113</v>
      </c>
      <c r="B33009" s="1">
        <v>44340.729961165052</v>
      </c>
      <c r="C33009">
        <v>68928</v>
      </c>
      <c r="D33009">
        <v>404226</v>
      </c>
      <c r="E33009" s="16" t="e">
        <f>VLOOKUP(C33009,Подписчики!#REF!,3,0)</f>
        <v>#REF!</v>
      </c>
      <c r="F33009" s="3">
        <f t="shared" si="1030"/>
        <v>5</v>
      </c>
      <c r="G33009" s="44">
        <f t="shared" si="1031"/>
        <v>2</v>
      </c>
      <c r="H33009" s="44"/>
    </row>
    <row r="33010" spans="1:8" x14ac:dyDescent="0.25">
      <c r="A33010">
        <v>102118</v>
      </c>
      <c r="B33010" s="1">
        <v>44340.730770226532</v>
      </c>
      <c r="C33010">
        <v>72062</v>
      </c>
      <c r="D33010">
        <v>67447</v>
      </c>
      <c r="E33010" s="16" t="e">
        <f>VLOOKUP(C33010,Подписчики!#REF!,3,0)</f>
        <v>#REF!</v>
      </c>
      <c r="F33010" s="3">
        <f t="shared" si="1030"/>
        <v>5</v>
      </c>
      <c r="G33010" s="44">
        <f t="shared" si="1031"/>
        <v>2</v>
      </c>
      <c r="H33010" s="44"/>
    </row>
    <row r="33011" spans="1:8" x14ac:dyDescent="0.25">
      <c r="A33011">
        <v>102119</v>
      </c>
      <c r="B33011" s="1">
        <v>44340.730770226532</v>
      </c>
      <c r="C33011">
        <v>227790</v>
      </c>
      <c r="D33011">
        <v>304722</v>
      </c>
      <c r="E33011" s="16" t="e">
        <f>VLOOKUP(C33011,Подписчики!#REF!,3,0)</f>
        <v>#REF!</v>
      </c>
      <c r="F33011" s="3">
        <f t="shared" si="1030"/>
        <v>5</v>
      </c>
      <c r="G33011" s="44">
        <f t="shared" si="1031"/>
        <v>2</v>
      </c>
      <c r="H33011" s="44"/>
    </row>
    <row r="33012" spans="1:8" x14ac:dyDescent="0.25">
      <c r="A33012">
        <v>102124</v>
      </c>
      <c r="B33012" s="1">
        <v>44340.731579288025</v>
      </c>
      <c r="C33012">
        <v>30291</v>
      </c>
      <c r="D33012">
        <v>76405</v>
      </c>
      <c r="E33012" s="16" t="e">
        <f>VLOOKUP(C33012,Подписчики!#REF!,3,0)</f>
        <v>#REF!</v>
      </c>
      <c r="F33012" s="3">
        <f t="shared" si="1030"/>
        <v>5</v>
      </c>
      <c r="G33012" s="44">
        <f t="shared" si="1031"/>
        <v>2</v>
      </c>
      <c r="H33012" s="44"/>
    </row>
    <row r="33013" spans="1:8" x14ac:dyDescent="0.25">
      <c r="A33013">
        <v>102125</v>
      </c>
      <c r="B33013" s="1">
        <v>44340.731579288025</v>
      </c>
      <c r="C33013">
        <v>36601</v>
      </c>
      <c r="D33013">
        <v>409782</v>
      </c>
      <c r="E33013" s="16" t="e">
        <f>VLOOKUP(C33013,Подписчики!#REF!,3,0)</f>
        <v>#REF!</v>
      </c>
      <c r="F33013" s="3">
        <f t="shared" si="1030"/>
        <v>5</v>
      </c>
      <c r="G33013" s="44">
        <f t="shared" si="1031"/>
        <v>2</v>
      </c>
      <c r="H33013" s="44"/>
    </row>
    <row r="33014" spans="1:8" x14ac:dyDescent="0.25">
      <c r="A33014">
        <v>102127</v>
      </c>
      <c r="B33014" s="1">
        <v>44340.733197411006</v>
      </c>
      <c r="C33014">
        <v>275672</v>
      </c>
      <c r="D33014">
        <v>60234</v>
      </c>
      <c r="E33014" s="16" t="e">
        <f>VLOOKUP(C33014,Подписчики!#REF!,3,0)</f>
        <v>#REF!</v>
      </c>
      <c r="F33014" s="3">
        <f t="shared" si="1030"/>
        <v>5</v>
      </c>
      <c r="G33014" s="44">
        <f t="shared" si="1031"/>
        <v>2</v>
      </c>
      <c r="H33014" s="44"/>
    </row>
    <row r="33015" spans="1:8" x14ac:dyDescent="0.25">
      <c r="A33015">
        <v>102131</v>
      </c>
      <c r="B33015" s="1">
        <v>44340.733601941749</v>
      </c>
      <c r="C33015">
        <v>1577</v>
      </c>
      <c r="D33015">
        <v>238798</v>
      </c>
      <c r="E33015" s="16" t="e">
        <f>VLOOKUP(C33015,Подписчики!#REF!,3,0)</f>
        <v>#REF!</v>
      </c>
      <c r="F33015" s="3">
        <f t="shared" si="1030"/>
        <v>5</v>
      </c>
      <c r="G33015" s="44">
        <f t="shared" si="1031"/>
        <v>2</v>
      </c>
      <c r="H33015" s="44"/>
    </row>
    <row r="33016" spans="1:8" x14ac:dyDescent="0.25">
      <c r="A33016">
        <v>102132</v>
      </c>
      <c r="B33016" s="1">
        <v>44340.734006472492</v>
      </c>
      <c r="C33016">
        <v>193271</v>
      </c>
      <c r="D33016">
        <v>121758</v>
      </c>
      <c r="E33016" s="16" t="e">
        <f>VLOOKUP(C33016,Подписчики!#REF!,3,0)</f>
        <v>#REF!</v>
      </c>
      <c r="F33016" s="3">
        <f t="shared" si="1030"/>
        <v>5</v>
      </c>
      <c r="G33016" s="44">
        <f t="shared" si="1031"/>
        <v>2</v>
      </c>
      <c r="H33016" s="44"/>
    </row>
    <row r="33017" spans="1:8" x14ac:dyDescent="0.25">
      <c r="A33017">
        <v>102134</v>
      </c>
      <c r="B33017" s="1">
        <v>44340.734006472492</v>
      </c>
      <c r="C33017">
        <v>283886</v>
      </c>
      <c r="D33017">
        <v>347008</v>
      </c>
      <c r="E33017" s="16" t="e">
        <f>VLOOKUP(C33017,Подписчики!#REF!,3,0)</f>
        <v>#REF!</v>
      </c>
      <c r="F33017" s="3">
        <f t="shared" si="1030"/>
        <v>5</v>
      </c>
      <c r="G33017" s="44">
        <f t="shared" si="1031"/>
        <v>2</v>
      </c>
      <c r="H33017" s="44"/>
    </row>
    <row r="33018" spans="1:8" x14ac:dyDescent="0.25">
      <c r="A33018">
        <v>102136</v>
      </c>
      <c r="B33018" s="1">
        <v>44340.734411003235</v>
      </c>
      <c r="C33018">
        <v>342920</v>
      </c>
      <c r="D33018">
        <v>153808</v>
      </c>
      <c r="E33018" s="16" t="e">
        <f>VLOOKUP(C33018,Подписчики!#REF!,3,0)</f>
        <v>#REF!</v>
      </c>
      <c r="F33018" s="3">
        <f t="shared" si="1030"/>
        <v>5</v>
      </c>
      <c r="G33018" s="44">
        <f t="shared" si="1031"/>
        <v>2</v>
      </c>
      <c r="H33018" s="44"/>
    </row>
    <row r="33019" spans="1:8" x14ac:dyDescent="0.25">
      <c r="A33019">
        <v>102139</v>
      </c>
      <c r="B33019" s="1">
        <v>44340.734815533979</v>
      </c>
      <c r="C33019">
        <v>174397</v>
      </c>
      <c r="D33019">
        <v>158978</v>
      </c>
      <c r="E33019" s="16" t="e">
        <f>VLOOKUP(C33019,Подписчики!#REF!,3,0)</f>
        <v>#REF!</v>
      </c>
      <c r="F33019" s="3">
        <f t="shared" si="1030"/>
        <v>5</v>
      </c>
      <c r="G33019" s="44">
        <f t="shared" si="1031"/>
        <v>2</v>
      </c>
      <c r="H33019" s="44"/>
    </row>
    <row r="33020" spans="1:8" x14ac:dyDescent="0.25">
      <c r="A33020">
        <v>102140</v>
      </c>
      <c r="B33020" s="1">
        <v>44340.735624595465</v>
      </c>
      <c r="C33020">
        <v>193836</v>
      </c>
      <c r="D33020">
        <v>230507</v>
      </c>
      <c r="E33020" s="16" t="e">
        <f>VLOOKUP(C33020,Подписчики!#REF!,3,0)</f>
        <v>#REF!</v>
      </c>
      <c r="F33020" s="3">
        <f t="shared" si="1030"/>
        <v>5</v>
      </c>
      <c r="G33020" s="44">
        <f t="shared" si="1031"/>
        <v>2</v>
      </c>
      <c r="H33020" s="44"/>
    </row>
    <row r="33021" spans="1:8" x14ac:dyDescent="0.25">
      <c r="A33021">
        <v>102145</v>
      </c>
      <c r="B33021" s="1">
        <v>44340.735624595465</v>
      </c>
      <c r="C33021">
        <v>321634</v>
      </c>
      <c r="D33021">
        <v>60239</v>
      </c>
      <c r="E33021" s="16" t="e">
        <f>VLOOKUP(C33021,Подписчики!#REF!,3,0)</f>
        <v>#REF!</v>
      </c>
      <c r="F33021" s="3">
        <f t="shared" si="1030"/>
        <v>5</v>
      </c>
      <c r="G33021" s="44">
        <f t="shared" si="1031"/>
        <v>2</v>
      </c>
      <c r="H33021" s="44"/>
    </row>
    <row r="33022" spans="1:8" x14ac:dyDescent="0.25">
      <c r="A33022">
        <v>102150</v>
      </c>
      <c r="B33022" s="1">
        <v>44340.736029126216</v>
      </c>
      <c r="C33022">
        <v>245142</v>
      </c>
      <c r="D33022">
        <v>43842</v>
      </c>
      <c r="E33022" s="16" t="e">
        <f>VLOOKUP(C33022,Подписчики!#REF!,3,0)</f>
        <v>#REF!</v>
      </c>
      <c r="F33022" s="3">
        <f t="shared" si="1030"/>
        <v>5</v>
      </c>
      <c r="G33022" s="44">
        <f t="shared" si="1031"/>
        <v>2</v>
      </c>
      <c r="H33022" s="44"/>
    </row>
    <row r="33023" spans="1:8" x14ac:dyDescent="0.25">
      <c r="A33023">
        <v>102153</v>
      </c>
      <c r="B33023" s="1">
        <v>44340.736029126216</v>
      </c>
      <c r="C33023">
        <v>283600</v>
      </c>
      <c r="D33023">
        <v>108961</v>
      </c>
      <c r="E33023" s="16" t="e">
        <f>VLOOKUP(C33023,Подписчики!#REF!,3,0)</f>
        <v>#REF!</v>
      </c>
      <c r="F33023" s="3">
        <f t="shared" si="1030"/>
        <v>5</v>
      </c>
      <c r="G33023" s="44">
        <f t="shared" si="1031"/>
        <v>2</v>
      </c>
      <c r="H33023" s="44"/>
    </row>
    <row r="33024" spans="1:8" x14ac:dyDescent="0.25">
      <c r="A33024">
        <v>102156</v>
      </c>
      <c r="B33024" s="1">
        <v>44340.738456310683</v>
      </c>
      <c r="C33024">
        <v>272079</v>
      </c>
      <c r="D33024">
        <v>79042</v>
      </c>
      <c r="E33024" s="16" t="e">
        <f>VLOOKUP(C33024,Подписчики!#REF!,3,0)</f>
        <v>#REF!</v>
      </c>
      <c r="F33024" s="3">
        <f t="shared" si="1030"/>
        <v>5</v>
      </c>
      <c r="G33024" s="44">
        <f t="shared" si="1031"/>
        <v>2</v>
      </c>
      <c r="H33024" s="44"/>
    </row>
    <row r="33025" spans="1:8" x14ac:dyDescent="0.25">
      <c r="A33025">
        <v>102160</v>
      </c>
      <c r="B33025" s="1">
        <v>44340.738860841419</v>
      </c>
      <c r="C33025">
        <v>60687</v>
      </c>
      <c r="D33025">
        <v>16861</v>
      </c>
      <c r="E33025" s="16" t="e">
        <f>VLOOKUP(C33025,Подписчики!#REF!,3,0)</f>
        <v>#REF!</v>
      </c>
      <c r="F33025" s="3">
        <f t="shared" si="1030"/>
        <v>5</v>
      </c>
      <c r="G33025" s="44">
        <f t="shared" si="1031"/>
        <v>2</v>
      </c>
      <c r="H33025" s="44"/>
    </row>
    <row r="33026" spans="1:8" x14ac:dyDescent="0.25">
      <c r="A33026">
        <v>102165</v>
      </c>
      <c r="B33026" s="1">
        <v>44340.738860841419</v>
      </c>
      <c r="C33026">
        <v>158444</v>
      </c>
      <c r="D33026">
        <v>284325</v>
      </c>
      <c r="E33026" s="16" t="e">
        <f>VLOOKUP(C33026,Подписчики!#REF!,3,0)</f>
        <v>#REF!</v>
      </c>
      <c r="F33026" s="3">
        <f t="shared" si="1030"/>
        <v>5</v>
      </c>
      <c r="G33026" s="44">
        <f t="shared" si="1031"/>
        <v>2</v>
      </c>
      <c r="H33026" s="44"/>
    </row>
    <row r="33027" spans="1:8" x14ac:dyDescent="0.25">
      <c r="A33027">
        <v>102166</v>
      </c>
      <c r="B33027" s="1">
        <v>44340.738860841419</v>
      </c>
      <c r="C33027">
        <v>194403</v>
      </c>
      <c r="D33027">
        <v>230347</v>
      </c>
      <c r="E33027" s="16" t="e">
        <f>VLOOKUP(C33027,Подписчики!#REF!,3,0)</f>
        <v>#REF!</v>
      </c>
      <c r="F33027" s="3">
        <f t="shared" ref="F33027:F33090" si="1032">MONTH(B33027)</f>
        <v>5</v>
      </c>
      <c r="G33027" s="44">
        <f t="shared" ref="G33027:G33090" si="1033">WEEKDAY(B33027,1)</f>
        <v>2</v>
      </c>
      <c r="H33027" s="44"/>
    </row>
    <row r="33028" spans="1:8" x14ac:dyDescent="0.25">
      <c r="A33028">
        <v>102171</v>
      </c>
      <c r="B33028" s="1">
        <v>44340.740074433663</v>
      </c>
      <c r="C33028">
        <v>26950</v>
      </c>
      <c r="D33028">
        <v>330333</v>
      </c>
      <c r="E33028" s="16" t="e">
        <f>VLOOKUP(C33028,Подписчики!#REF!,3,0)</f>
        <v>#REF!</v>
      </c>
      <c r="F33028" s="3">
        <f t="shared" si="1032"/>
        <v>5</v>
      </c>
      <c r="G33028" s="44">
        <f t="shared" si="1033"/>
        <v>2</v>
      </c>
      <c r="H33028" s="44"/>
    </row>
    <row r="33029" spans="1:8" x14ac:dyDescent="0.25">
      <c r="A33029">
        <v>102175</v>
      </c>
      <c r="B33029" s="1">
        <v>44340.740074433663</v>
      </c>
      <c r="C33029">
        <v>63671</v>
      </c>
      <c r="D33029">
        <v>411922</v>
      </c>
      <c r="E33029" s="16" t="e">
        <f>VLOOKUP(C33029,Подписчики!#REF!,3,0)</f>
        <v>#REF!</v>
      </c>
      <c r="F33029" s="3">
        <f t="shared" si="1032"/>
        <v>5</v>
      </c>
      <c r="G33029" s="44">
        <f t="shared" si="1033"/>
        <v>2</v>
      </c>
      <c r="H33029" s="44"/>
    </row>
    <row r="33030" spans="1:8" x14ac:dyDescent="0.25">
      <c r="A33030">
        <v>102178</v>
      </c>
      <c r="B33030" s="1">
        <v>44340.740478964399</v>
      </c>
      <c r="C33030">
        <v>171360</v>
      </c>
      <c r="D33030">
        <v>439981</v>
      </c>
      <c r="E33030" s="16" t="e">
        <f>VLOOKUP(C33030,Подписчики!#REF!,3,0)</f>
        <v>#REF!</v>
      </c>
      <c r="F33030" s="3">
        <f t="shared" si="1032"/>
        <v>5</v>
      </c>
      <c r="G33030" s="44">
        <f t="shared" si="1033"/>
        <v>2</v>
      </c>
      <c r="H33030" s="44"/>
    </row>
    <row r="33031" spans="1:8" x14ac:dyDescent="0.25">
      <c r="A33031">
        <v>102182</v>
      </c>
      <c r="B33031" s="1">
        <v>44340.741288025893</v>
      </c>
      <c r="C33031">
        <v>41023</v>
      </c>
      <c r="D33031">
        <v>158978</v>
      </c>
      <c r="E33031" s="16" t="e">
        <f>VLOOKUP(C33031,Подписчики!#REF!,3,0)</f>
        <v>#REF!</v>
      </c>
      <c r="F33031" s="3">
        <f t="shared" si="1032"/>
        <v>5</v>
      </c>
      <c r="G33031" s="44">
        <f t="shared" si="1033"/>
        <v>2</v>
      </c>
      <c r="H33031" s="44"/>
    </row>
    <row r="33032" spans="1:8" x14ac:dyDescent="0.25">
      <c r="A33032">
        <v>102184</v>
      </c>
      <c r="B33032" s="1">
        <v>44340.741692556636</v>
      </c>
      <c r="C33032">
        <v>108064</v>
      </c>
      <c r="D33032">
        <v>321129</v>
      </c>
      <c r="E33032" s="16" t="e">
        <f>VLOOKUP(C33032,Подписчики!#REF!,3,0)</f>
        <v>#REF!</v>
      </c>
      <c r="F33032" s="3">
        <f t="shared" si="1032"/>
        <v>5</v>
      </c>
      <c r="G33032" s="44">
        <f t="shared" si="1033"/>
        <v>2</v>
      </c>
      <c r="H33032" s="44"/>
    </row>
    <row r="33033" spans="1:8" x14ac:dyDescent="0.25">
      <c r="A33033">
        <v>102186</v>
      </c>
      <c r="B33033" s="1">
        <v>44340.741692556636</v>
      </c>
      <c r="C33033">
        <v>183418</v>
      </c>
      <c r="D33033">
        <v>125262</v>
      </c>
      <c r="E33033" s="16" t="e">
        <f>VLOOKUP(C33033,Подписчики!#REF!,3,0)</f>
        <v>#REF!</v>
      </c>
      <c r="F33033" s="3">
        <f t="shared" si="1032"/>
        <v>5</v>
      </c>
      <c r="G33033" s="44">
        <f t="shared" si="1033"/>
        <v>2</v>
      </c>
      <c r="H33033" s="44"/>
    </row>
    <row r="33034" spans="1:8" x14ac:dyDescent="0.25">
      <c r="A33034">
        <v>102191</v>
      </c>
      <c r="B33034" s="1">
        <v>44340.742097087379</v>
      </c>
      <c r="C33034">
        <v>105216</v>
      </c>
      <c r="D33034">
        <v>154256</v>
      </c>
      <c r="E33034" s="16" t="e">
        <f>VLOOKUP(C33034,Подписчики!#REF!,3,0)</f>
        <v>#REF!</v>
      </c>
      <c r="F33034" s="3">
        <f t="shared" si="1032"/>
        <v>5</v>
      </c>
      <c r="G33034" s="44">
        <f t="shared" si="1033"/>
        <v>2</v>
      </c>
      <c r="H33034" s="44"/>
    </row>
    <row r="33035" spans="1:8" x14ac:dyDescent="0.25">
      <c r="A33035">
        <v>102194</v>
      </c>
      <c r="B33035" s="1">
        <v>44340.743310679616</v>
      </c>
      <c r="C33035">
        <v>57980</v>
      </c>
      <c r="D33035">
        <v>13764</v>
      </c>
      <c r="E33035" s="16" t="e">
        <f>VLOOKUP(C33035,Подписчики!#REF!,3,0)</f>
        <v>#REF!</v>
      </c>
      <c r="F33035" s="3">
        <f t="shared" si="1032"/>
        <v>5</v>
      </c>
      <c r="G33035" s="44">
        <f t="shared" si="1033"/>
        <v>2</v>
      </c>
      <c r="H33035" s="44"/>
    </row>
    <row r="33036" spans="1:8" x14ac:dyDescent="0.25">
      <c r="A33036">
        <v>102199</v>
      </c>
      <c r="B33036" s="1">
        <v>44340.743310679616</v>
      </c>
      <c r="C33036">
        <v>160904</v>
      </c>
      <c r="D33036">
        <v>242428</v>
      </c>
      <c r="E33036" s="16" t="e">
        <f>VLOOKUP(C33036,Подписчики!#REF!,3,0)</f>
        <v>#REF!</v>
      </c>
      <c r="F33036" s="3">
        <f t="shared" si="1032"/>
        <v>5</v>
      </c>
      <c r="G33036" s="44">
        <f t="shared" si="1033"/>
        <v>2</v>
      </c>
      <c r="H33036" s="44"/>
    </row>
    <row r="33037" spans="1:8" x14ac:dyDescent="0.25">
      <c r="A33037">
        <v>102204</v>
      </c>
      <c r="B33037" s="1">
        <v>44340.743333333339</v>
      </c>
      <c r="C33037">
        <v>320206</v>
      </c>
      <c r="D33037">
        <v>119030</v>
      </c>
      <c r="E33037" s="16" t="e">
        <f>VLOOKUP(C33037,Подписчики!#REF!,3,0)</f>
        <v>#REF!</v>
      </c>
      <c r="F33037" s="3">
        <f t="shared" si="1032"/>
        <v>5</v>
      </c>
      <c r="G33037" s="44">
        <f t="shared" si="1033"/>
        <v>2</v>
      </c>
      <c r="H33037" s="44"/>
    </row>
    <row r="33038" spans="1:8" x14ac:dyDescent="0.25">
      <c r="A33038">
        <v>102205</v>
      </c>
      <c r="B33038" s="1">
        <v>44340.745333333332</v>
      </c>
      <c r="C33038">
        <v>86329</v>
      </c>
      <c r="D33038">
        <v>367087</v>
      </c>
      <c r="E33038" s="16" t="e">
        <f>VLOOKUP(C33038,Подписчики!#REF!,3,0)</f>
        <v>#REF!</v>
      </c>
      <c r="F33038" s="3">
        <f t="shared" si="1032"/>
        <v>5</v>
      </c>
      <c r="G33038" s="44">
        <f t="shared" si="1033"/>
        <v>2</v>
      </c>
      <c r="H33038" s="44"/>
    </row>
    <row r="33039" spans="1:8" x14ac:dyDescent="0.25">
      <c r="A33039">
        <v>102208</v>
      </c>
      <c r="B33039" s="1">
        <v>44340.745737864076</v>
      </c>
      <c r="C33039">
        <v>309255</v>
      </c>
      <c r="D33039">
        <v>411922</v>
      </c>
      <c r="E33039" s="16" t="e">
        <f>VLOOKUP(C33039,Подписчики!#REF!,3,0)</f>
        <v>#REF!</v>
      </c>
      <c r="F33039" s="3">
        <f t="shared" si="1032"/>
        <v>5</v>
      </c>
      <c r="G33039" s="44">
        <f t="shared" si="1033"/>
        <v>2</v>
      </c>
      <c r="H33039" s="44"/>
    </row>
    <row r="33040" spans="1:8" x14ac:dyDescent="0.25">
      <c r="A33040">
        <v>102210</v>
      </c>
      <c r="B33040" s="1">
        <v>44340.745737864083</v>
      </c>
      <c r="C33040">
        <v>334448</v>
      </c>
      <c r="D33040">
        <v>411922</v>
      </c>
      <c r="E33040" s="16" t="e">
        <f>VLOOKUP(C33040,Подписчики!#REF!,3,0)</f>
        <v>#REF!</v>
      </c>
      <c r="F33040" s="3">
        <f t="shared" si="1032"/>
        <v>5</v>
      </c>
      <c r="G33040" s="44">
        <f t="shared" si="1033"/>
        <v>2</v>
      </c>
      <c r="H33040" s="44"/>
    </row>
    <row r="33041" spans="1:8" x14ac:dyDescent="0.25">
      <c r="A33041">
        <v>102215</v>
      </c>
      <c r="B33041" s="1">
        <v>44340.746142394819</v>
      </c>
      <c r="C33041">
        <v>40261</v>
      </c>
      <c r="D33041">
        <v>145893</v>
      </c>
      <c r="E33041" s="16" t="e">
        <f>VLOOKUP(C33041,Подписчики!#REF!,3,0)</f>
        <v>#REF!</v>
      </c>
      <c r="F33041" s="3">
        <f t="shared" si="1032"/>
        <v>5</v>
      </c>
      <c r="G33041" s="44">
        <f t="shared" si="1033"/>
        <v>2</v>
      </c>
      <c r="H33041" s="44"/>
    </row>
    <row r="33042" spans="1:8" x14ac:dyDescent="0.25">
      <c r="A33042">
        <v>102220</v>
      </c>
      <c r="B33042" s="1">
        <v>44340.746546925569</v>
      </c>
      <c r="C33042">
        <v>131935</v>
      </c>
      <c r="D33042">
        <v>444768</v>
      </c>
      <c r="E33042" s="16" t="e">
        <f>VLOOKUP(C33042,Подписчики!#REF!,3,0)</f>
        <v>#REF!</v>
      </c>
      <c r="F33042" s="3">
        <f t="shared" si="1032"/>
        <v>5</v>
      </c>
      <c r="G33042" s="44">
        <f t="shared" si="1033"/>
        <v>2</v>
      </c>
      <c r="H33042" s="44"/>
    </row>
    <row r="33043" spans="1:8" x14ac:dyDescent="0.25">
      <c r="A33043">
        <v>102222</v>
      </c>
      <c r="B33043" s="1">
        <v>44340.74816504855</v>
      </c>
      <c r="C33043">
        <v>246013</v>
      </c>
      <c r="D33043">
        <v>249345</v>
      </c>
      <c r="E33043" s="16" t="e">
        <f>VLOOKUP(C33043,Подписчики!#REF!,3,0)</f>
        <v>#REF!</v>
      </c>
      <c r="F33043" s="3">
        <f t="shared" si="1032"/>
        <v>5</v>
      </c>
      <c r="G33043" s="44">
        <f t="shared" si="1033"/>
        <v>2</v>
      </c>
      <c r="H33043" s="44"/>
    </row>
    <row r="33044" spans="1:8" x14ac:dyDescent="0.25">
      <c r="A33044">
        <v>102226</v>
      </c>
      <c r="B33044" s="1">
        <v>44340.749783171523</v>
      </c>
      <c r="C33044">
        <v>319235</v>
      </c>
      <c r="D33044">
        <v>170185</v>
      </c>
      <c r="E33044" s="16" t="e">
        <f>VLOOKUP(C33044,Подписчики!#REF!,3,0)</f>
        <v>#REF!</v>
      </c>
      <c r="F33044" s="3">
        <f t="shared" si="1032"/>
        <v>5</v>
      </c>
      <c r="G33044" s="44">
        <f t="shared" si="1033"/>
        <v>2</v>
      </c>
      <c r="H33044" s="44"/>
    </row>
    <row r="33045" spans="1:8" x14ac:dyDescent="0.25">
      <c r="A33045">
        <v>102230</v>
      </c>
      <c r="B33045" s="1">
        <v>44340.750592233009</v>
      </c>
      <c r="C33045">
        <v>79380</v>
      </c>
      <c r="D33045">
        <v>21407</v>
      </c>
      <c r="E33045" s="16" t="e">
        <f>VLOOKUP(C33045,Подписчики!#REF!,3,0)</f>
        <v>#REF!</v>
      </c>
      <c r="F33045" s="3">
        <f t="shared" si="1032"/>
        <v>5</v>
      </c>
      <c r="G33045" s="44">
        <f t="shared" si="1033"/>
        <v>2</v>
      </c>
      <c r="H33045" s="44"/>
    </row>
    <row r="33046" spans="1:8" x14ac:dyDescent="0.25">
      <c r="A33046">
        <v>102233</v>
      </c>
      <c r="B33046" s="1">
        <v>44340.751401294503</v>
      </c>
      <c r="C33046">
        <v>238201</v>
      </c>
      <c r="D33046">
        <v>230507</v>
      </c>
      <c r="E33046" s="16" t="e">
        <f>VLOOKUP(C33046,Подписчики!#REF!,3,0)</f>
        <v>#REF!</v>
      </c>
      <c r="F33046" s="3">
        <f t="shared" si="1032"/>
        <v>5</v>
      </c>
      <c r="G33046" s="44">
        <f t="shared" si="1033"/>
        <v>2</v>
      </c>
      <c r="H33046" s="44"/>
    </row>
    <row r="33047" spans="1:8" x14ac:dyDescent="0.25">
      <c r="A33047">
        <v>102238</v>
      </c>
      <c r="B33047" s="1">
        <v>44340.751401294503</v>
      </c>
      <c r="C33047">
        <v>276767</v>
      </c>
      <c r="D33047">
        <v>191893</v>
      </c>
      <c r="E33047" s="16" t="e">
        <f>VLOOKUP(C33047,Подписчики!#REF!,3,0)</f>
        <v>#REF!</v>
      </c>
      <c r="F33047" s="3">
        <f t="shared" si="1032"/>
        <v>5</v>
      </c>
      <c r="G33047" s="44">
        <f t="shared" si="1033"/>
        <v>2</v>
      </c>
      <c r="H33047" s="44"/>
    </row>
    <row r="33048" spans="1:8" x14ac:dyDescent="0.25">
      <c r="A33048">
        <v>102241</v>
      </c>
      <c r="B33048" s="1">
        <v>44340.751805825239</v>
      </c>
      <c r="C33048">
        <v>46061</v>
      </c>
      <c r="D33048">
        <v>56919</v>
      </c>
      <c r="E33048" s="16" t="e">
        <f>VLOOKUP(C33048,Подписчики!#REF!,3,0)</f>
        <v>#REF!</v>
      </c>
      <c r="F33048" s="3">
        <f t="shared" si="1032"/>
        <v>5</v>
      </c>
      <c r="G33048" s="44">
        <f t="shared" si="1033"/>
        <v>2</v>
      </c>
      <c r="H33048" s="44"/>
    </row>
    <row r="33049" spans="1:8" x14ac:dyDescent="0.25">
      <c r="A33049">
        <v>102242</v>
      </c>
      <c r="B33049" s="1">
        <v>44340.752614886733</v>
      </c>
      <c r="C33049">
        <v>52518</v>
      </c>
      <c r="D33049">
        <v>351192</v>
      </c>
      <c r="E33049" s="16" t="e">
        <f>VLOOKUP(C33049,Подписчики!#REF!,3,0)</f>
        <v>#REF!</v>
      </c>
      <c r="F33049" s="3">
        <f t="shared" si="1032"/>
        <v>5</v>
      </c>
      <c r="G33049" s="44">
        <f t="shared" si="1033"/>
        <v>2</v>
      </c>
      <c r="H33049" s="44"/>
    </row>
    <row r="33050" spans="1:8" x14ac:dyDescent="0.25">
      <c r="A33050">
        <v>102246</v>
      </c>
      <c r="B33050" s="1">
        <v>44340.753019417476</v>
      </c>
      <c r="C33050">
        <v>5166</v>
      </c>
      <c r="D33050">
        <v>411922</v>
      </c>
      <c r="E33050" s="16" t="e">
        <f>VLOOKUP(C33050,Подписчики!#REF!,3,0)</f>
        <v>#REF!</v>
      </c>
      <c r="F33050" s="3">
        <f t="shared" si="1032"/>
        <v>5</v>
      </c>
      <c r="G33050" s="44">
        <f t="shared" si="1033"/>
        <v>2</v>
      </c>
      <c r="H33050" s="44"/>
    </row>
    <row r="33051" spans="1:8" x14ac:dyDescent="0.25">
      <c r="A33051">
        <v>102247</v>
      </c>
      <c r="B33051" s="1">
        <v>44340.753019417476</v>
      </c>
      <c r="C33051">
        <v>212449</v>
      </c>
      <c r="D33051">
        <v>227775</v>
      </c>
      <c r="E33051" s="16" t="e">
        <f>VLOOKUP(C33051,Подписчики!#REF!,3,0)</f>
        <v>#REF!</v>
      </c>
      <c r="F33051" s="3">
        <f t="shared" si="1032"/>
        <v>5</v>
      </c>
      <c r="G33051" s="44">
        <f t="shared" si="1033"/>
        <v>2</v>
      </c>
      <c r="H33051" s="44"/>
    </row>
    <row r="33052" spans="1:8" x14ac:dyDescent="0.25">
      <c r="A33052">
        <v>102249</v>
      </c>
      <c r="B33052" s="1">
        <v>44340.753423948219</v>
      </c>
      <c r="C33052">
        <v>87140</v>
      </c>
      <c r="D33052">
        <v>411922</v>
      </c>
      <c r="E33052" s="16" t="e">
        <f>VLOOKUP(C33052,Подписчики!#REF!,3,0)</f>
        <v>#REF!</v>
      </c>
      <c r="F33052" s="3">
        <f t="shared" si="1032"/>
        <v>5</v>
      </c>
      <c r="G33052" s="44">
        <f t="shared" si="1033"/>
        <v>2</v>
      </c>
      <c r="H33052" s="44"/>
    </row>
    <row r="33053" spans="1:8" x14ac:dyDescent="0.25">
      <c r="A33053">
        <v>102251</v>
      </c>
      <c r="B33053" s="1">
        <v>44340.753423948219</v>
      </c>
      <c r="C33053">
        <v>90938</v>
      </c>
      <c r="D33053">
        <v>199629</v>
      </c>
      <c r="E33053" s="16" t="e">
        <f>VLOOKUP(C33053,Подписчики!#REF!,3,0)</f>
        <v>#REF!</v>
      </c>
      <c r="F33053" s="3">
        <f t="shared" si="1032"/>
        <v>5</v>
      </c>
      <c r="G33053" s="44">
        <f t="shared" si="1033"/>
        <v>2</v>
      </c>
      <c r="H33053" s="44"/>
    </row>
    <row r="33054" spans="1:8" x14ac:dyDescent="0.25">
      <c r="A33054">
        <v>102256</v>
      </c>
      <c r="B33054" s="1">
        <v>44340.753423948219</v>
      </c>
      <c r="C33054">
        <v>299441</v>
      </c>
      <c r="D33054">
        <v>212708</v>
      </c>
      <c r="E33054" s="16" t="e">
        <f>VLOOKUP(C33054,Подписчики!#REF!,3,0)</f>
        <v>#REF!</v>
      </c>
      <c r="F33054" s="3">
        <f t="shared" si="1032"/>
        <v>5</v>
      </c>
      <c r="G33054" s="44">
        <f t="shared" si="1033"/>
        <v>2</v>
      </c>
      <c r="H33054" s="44"/>
    </row>
    <row r="33055" spans="1:8" x14ac:dyDescent="0.25">
      <c r="A33055">
        <v>102259</v>
      </c>
      <c r="B33055" s="1">
        <v>44340.754000000001</v>
      </c>
      <c r="C33055">
        <v>292675</v>
      </c>
      <c r="D33055">
        <v>411922</v>
      </c>
      <c r="E33055" s="16" t="e">
        <f>VLOOKUP(C33055,Подписчики!#REF!,3,0)</f>
        <v>#REF!</v>
      </c>
      <c r="F33055" s="3">
        <f t="shared" si="1032"/>
        <v>5</v>
      </c>
      <c r="G33055" s="44">
        <f t="shared" si="1033"/>
        <v>2</v>
      </c>
      <c r="H33055" s="44"/>
    </row>
    <row r="33056" spans="1:8" x14ac:dyDescent="0.25">
      <c r="A33056">
        <v>102262</v>
      </c>
      <c r="B33056" s="1">
        <v>44340.754637540456</v>
      </c>
      <c r="C33056">
        <v>167350</v>
      </c>
      <c r="D33056">
        <v>189009</v>
      </c>
      <c r="E33056" s="16" t="e">
        <f>VLOOKUP(C33056,Подписчики!#REF!,3,0)</f>
        <v>#REF!</v>
      </c>
      <c r="F33056" s="3">
        <f t="shared" si="1032"/>
        <v>5</v>
      </c>
      <c r="G33056" s="44">
        <f t="shared" si="1033"/>
        <v>2</v>
      </c>
      <c r="H33056" s="44"/>
    </row>
    <row r="33057" spans="1:8" x14ac:dyDescent="0.25">
      <c r="A33057">
        <v>102263</v>
      </c>
      <c r="B33057" s="1">
        <v>44340.755851132686</v>
      </c>
      <c r="C33057">
        <v>211431</v>
      </c>
      <c r="D33057">
        <v>341333</v>
      </c>
      <c r="E33057" s="16" t="e">
        <f>VLOOKUP(C33057,Подписчики!#REF!,3,0)</f>
        <v>#REF!</v>
      </c>
      <c r="F33057" s="3">
        <f t="shared" si="1032"/>
        <v>5</v>
      </c>
      <c r="G33057" s="44">
        <f t="shared" si="1033"/>
        <v>2</v>
      </c>
      <c r="H33057" s="44"/>
    </row>
    <row r="33058" spans="1:8" x14ac:dyDescent="0.25">
      <c r="A33058">
        <v>102268</v>
      </c>
      <c r="B33058" s="1">
        <v>44340.756255663429</v>
      </c>
      <c r="C33058">
        <v>308277</v>
      </c>
      <c r="D33058">
        <v>401945</v>
      </c>
      <c r="E33058" s="16" t="e">
        <f>VLOOKUP(C33058,Подписчики!#REF!,3,0)</f>
        <v>#REF!</v>
      </c>
      <c r="F33058" s="3">
        <f t="shared" si="1032"/>
        <v>5</v>
      </c>
      <c r="G33058" s="44">
        <f t="shared" si="1033"/>
        <v>2</v>
      </c>
      <c r="H33058" s="44"/>
    </row>
    <row r="33059" spans="1:8" x14ac:dyDescent="0.25">
      <c r="A33059">
        <v>102270</v>
      </c>
      <c r="B33059" s="1">
        <v>44340.756660194173</v>
      </c>
      <c r="C33059">
        <v>282869</v>
      </c>
      <c r="D33059">
        <v>403620</v>
      </c>
      <c r="E33059" s="16" t="e">
        <f>VLOOKUP(C33059,Подписчики!#REF!,3,0)</f>
        <v>#REF!</v>
      </c>
      <c r="F33059" s="3">
        <f t="shared" si="1032"/>
        <v>5</v>
      </c>
      <c r="G33059" s="44">
        <f t="shared" si="1033"/>
        <v>2</v>
      </c>
      <c r="H33059" s="44"/>
    </row>
    <row r="33060" spans="1:8" x14ac:dyDescent="0.25">
      <c r="A33060">
        <v>102272</v>
      </c>
      <c r="B33060" s="1">
        <v>44340.757064724916</v>
      </c>
      <c r="C33060">
        <v>309425</v>
      </c>
      <c r="D33060">
        <v>149755</v>
      </c>
      <c r="E33060" s="16" t="e">
        <f>VLOOKUP(C33060,Подписчики!#REF!,3,0)</f>
        <v>#REF!</v>
      </c>
      <c r="F33060" s="3">
        <f t="shared" si="1032"/>
        <v>5</v>
      </c>
      <c r="G33060" s="44">
        <f t="shared" si="1033"/>
        <v>2</v>
      </c>
      <c r="H33060" s="44"/>
    </row>
    <row r="33061" spans="1:8" x14ac:dyDescent="0.25">
      <c r="A33061">
        <v>102274</v>
      </c>
      <c r="B33061" s="1">
        <v>44340.75787378641</v>
      </c>
      <c r="C33061">
        <v>178685</v>
      </c>
      <c r="D33061">
        <v>379466</v>
      </c>
      <c r="E33061" s="16" t="e">
        <f>VLOOKUP(C33061,Подписчики!#REF!,3,0)</f>
        <v>#REF!</v>
      </c>
      <c r="F33061" s="3">
        <f t="shared" si="1032"/>
        <v>5</v>
      </c>
      <c r="G33061" s="44">
        <f t="shared" si="1033"/>
        <v>2</v>
      </c>
      <c r="H33061" s="44"/>
    </row>
    <row r="33062" spans="1:8" x14ac:dyDescent="0.25">
      <c r="A33062">
        <v>102279</v>
      </c>
      <c r="B33062" s="1">
        <v>44340.75787378641</v>
      </c>
      <c r="C33062">
        <v>237991</v>
      </c>
      <c r="D33062">
        <v>180863</v>
      </c>
      <c r="E33062" s="16" t="e">
        <f>VLOOKUP(C33062,Подписчики!#REF!,3,0)</f>
        <v>#REF!</v>
      </c>
      <c r="F33062" s="3">
        <f t="shared" si="1032"/>
        <v>5</v>
      </c>
      <c r="G33062" s="44">
        <f t="shared" si="1033"/>
        <v>2</v>
      </c>
      <c r="H33062" s="44"/>
    </row>
    <row r="33063" spans="1:8" x14ac:dyDescent="0.25">
      <c r="A33063">
        <v>102282</v>
      </c>
      <c r="B33063" s="1">
        <v>44340.758682847896</v>
      </c>
      <c r="C33063">
        <v>102746</v>
      </c>
      <c r="D33063">
        <v>104958</v>
      </c>
      <c r="E33063" s="16" t="e">
        <f>VLOOKUP(C33063,Подписчики!#REF!,3,0)</f>
        <v>#REF!</v>
      </c>
      <c r="F33063" s="3">
        <f t="shared" si="1032"/>
        <v>5</v>
      </c>
      <c r="G33063" s="44">
        <f t="shared" si="1033"/>
        <v>2</v>
      </c>
      <c r="H33063" s="44"/>
    </row>
    <row r="33064" spans="1:8" x14ac:dyDescent="0.25">
      <c r="A33064">
        <v>102283</v>
      </c>
      <c r="B33064" s="1">
        <v>44340.759491909383</v>
      </c>
      <c r="C33064">
        <v>120961</v>
      </c>
      <c r="D33064">
        <v>430951</v>
      </c>
      <c r="E33064" s="16" t="e">
        <f>VLOOKUP(C33064,Подписчики!#REF!,3,0)</f>
        <v>#REF!</v>
      </c>
      <c r="F33064" s="3">
        <f t="shared" si="1032"/>
        <v>5</v>
      </c>
      <c r="G33064" s="44">
        <f t="shared" si="1033"/>
        <v>2</v>
      </c>
      <c r="H33064" s="44"/>
    </row>
    <row r="33065" spans="1:8" x14ac:dyDescent="0.25">
      <c r="A33065">
        <v>102287</v>
      </c>
      <c r="B33065" s="1">
        <v>44340.759896440126</v>
      </c>
      <c r="C33065">
        <v>104355</v>
      </c>
      <c r="D33065">
        <v>347008</v>
      </c>
      <c r="E33065" s="16" t="e">
        <f>VLOOKUP(C33065,Подписчики!#REF!,3,0)</f>
        <v>#REF!</v>
      </c>
      <c r="F33065" s="3">
        <f t="shared" si="1032"/>
        <v>5</v>
      </c>
      <c r="G33065" s="44">
        <f t="shared" si="1033"/>
        <v>2</v>
      </c>
      <c r="H33065" s="44"/>
    </row>
    <row r="33066" spans="1:8" x14ac:dyDescent="0.25">
      <c r="A33066">
        <v>102289</v>
      </c>
      <c r="B33066" s="1">
        <v>44340.761514563106</v>
      </c>
      <c r="C33066">
        <v>41216</v>
      </c>
      <c r="D33066">
        <v>191893</v>
      </c>
      <c r="E33066" s="16" t="e">
        <f>VLOOKUP(C33066,Подписчики!#REF!,3,0)</f>
        <v>#REF!</v>
      </c>
      <c r="F33066" s="3">
        <f t="shared" si="1032"/>
        <v>5</v>
      </c>
      <c r="G33066" s="44">
        <f t="shared" si="1033"/>
        <v>2</v>
      </c>
      <c r="H33066" s="44"/>
    </row>
    <row r="33067" spans="1:8" x14ac:dyDescent="0.25">
      <c r="A33067">
        <v>102294</v>
      </c>
      <c r="B33067" s="1">
        <v>44340.76353721683</v>
      </c>
      <c r="C33067">
        <v>99373</v>
      </c>
      <c r="D33067">
        <v>343712</v>
      </c>
      <c r="E33067" s="16" t="e">
        <f>VLOOKUP(C33067,Подписчики!#REF!,3,0)</f>
        <v>#REF!</v>
      </c>
      <c r="F33067" s="3">
        <f t="shared" si="1032"/>
        <v>5</v>
      </c>
      <c r="G33067" s="44">
        <f t="shared" si="1033"/>
        <v>2</v>
      </c>
      <c r="H33067" s="44"/>
    </row>
    <row r="33068" spans="1:8" x14ac:dyDescent="0.25">
      <c r="A33068">
        <v>102296</v>
      </c>
      <c r="B33068" s="1">
        <v>44340.763941747573</v>
      </c>
      <c r="C33068">
        <v>304670</v>
      </c>
      <c r="D33068">
        <v>119030</v>
      </c>
      <c r="E33068" s="16" t="e">
        <f>VLOOKUP(C33068,Подписчики!#REF!,3,0)</f>
        <v>#REF!</v>
      </c>
      <c r="F33068" s="3">
        <f t="shared" si="1032"/>
        <v>5</v>
      </c>
      <c r="G33068" s="44">
        <f t="shared" si="1033"/>
        <v>2</v>
      </c>
      <c r="H33068" s="44"/>
    </row>
    <row r="33069" spans="1:8" x14ac:dyDescent="0.25">
      <c r="A33069">
        <v>102299</v>
      </c>
      <c r="B33069" s="1">
        <v>44340.765559870553</v>
      </c>
      <c r="C33069">
        <v>47668</v>
      </c>
      <c r="D33069">
        <v>285680</v>
      </c>
      <c r="E33069" s="16" t="e">
        <f>VLOOKUP(C33069,Подписчики!#REF!,3,0)</f>
        <v>#REF!</v>
      </c>
      <c r="F33069" s="3">
        <f t="shared" si="1032"/>
        <v>5</v>
      </c>
      <c r="G33069" s="44">
        <f t="shared" si="1033"/>
        <v>2</v>
      </c>
      <c r="H33069" s="44"/>
    </row>
    <row r="33070" spans="1:8" x14ac:dyDescent="0.25">
      <c r="A33070">
        <v>102301</v>
      </c>
      <c r="B33070" s="1">
        <v>44340.765964401297</v>
      </c>
      <c r="C33070">
        <v>54377</v>
      </c>
      <c r="D33070">
        <v>111368</v>
      </c>
      <c r="E33070" s="16" t="e">
        <f>VLOOKUP(C33070,Подписчики!#REF!,3,0)</f>
        <v>#REF!</v>
      </c>
      <c r="F33070" s="3">
        <f t="shared" si="1032"/>
        <v>5</v>
      </c>
      <c r="G33070" s="44">
        <f t="shared" si="1033"/>
        <v>2</v>
      </c>
      <c r="H33070" s="44"/>
    </row>
    <row r="33071" spans="1:8" x14ac:dyDescent="0.25">
      <c r="A33071">
        <v>102302</v>
      </c>
      <c r="B33071" s="1">
        <v>44340.765964401297</v>
      </c>
      <c r="C33071">
        <v>214970</v>
      </c>
      <c r="D33071">
        <v>38789</v>
      </c>
      <c r="E33071" s="16" t="e">
        <f>VLOOKUP(C33071,Подписчики!#REF!,3,0)</f>
        <v>#REF!</v>
      </c>
      <c r="F33071" s="3">
        <f t="shared" si="1032"/>
        <v>5</v>
      </c>
      <c r="G33071" s="44">
        <f t="shared" si="1033"/>
        <v>2</v>
      </c>
      <c r="H33071" s="44"/>
    </row>
    <row r="33072" spans="1:8" x14ac:dyDescent="0.25">
      <c r="A33072">
        <v>102305</v>
      </c>
      <c r="B33072" s="1">
        <v>44340.76920064725</v>
      </c>
      <c r="C33072">
        <v>309914</v>
      </c>
      <c r="D33072">
        <v>397531</v>
      </c>
      <c r="E33072" s="16" t="e">
        <f>VLOOKUP(C33072,Подписчики!#REF!,3,0)</f>
        <v>#REF!</v>
      </c>
      <c r="F33072" s="3">
        <f t="shared" si="1032"/>
        <v>5</v>
      </c>
      <c r="G33072" s="44">
        <f t="shared" si="1033"/>
        <v>2</v>
      </c>
      <c r="H33072" s="44"/>
    </row>
    <row r="33073" spans="1:8" x14ac:dyDescent="0.25">
      <c r="A33073">
        <v>102310</v>
      </c>
      <c r="B33073" s="1">
        <v>44340.769605177993</v>
      </c>
      <c r="C33073">
        <v>67680</v>
      </c>
      <c r="D33073">
        <v>21760</v>
      </c>
      <c r="E33073" s="16" t="e">
        <f>VLOOKUP(C33073,Подписчики!#REF!,3,0)</f>
        <v>#REF!</v>
      </c>
      <c r="F33073" s="3">
        <f t="shared" si="1032"/>
        <v>5</v>
      </c>
      <c r="G33073" s="44">
        <f t="shared" si="1033"/>
        <v>2</v>
      </c>
      <c r="H33073" s="44"/>
    </row>
    <row r="33074" spans="1:8" x14ac:dyDescent="0.25">
      <c r="A33074">
        <v>102313</v>
      </c>
      <c r="B33074" s="1">
        <v>44340.769605177993</v>
      </c>
      <c r="C33074">
        <v>112112</v>
      </c>
      <c r="D33074">
        <v>347393</v>
      </c>
      <c r="E33074" s="16" t="e">
        <f>VLOOKUP(C33074,Подписчики!#REF!,3,0)</f>
        <v>#REF!</v>
      </c>
      <c r="F33074" s="3">
        <f t="shared" si="1032"/>
        <v>5</v>
      </c>
      <c r="G33074" s="44">
        <f t="shared" si="1033"/>
        <v>2</v>
      </c>
      <c r="H33074" s="44"/>
    </row>
    <row r="33075" spans="1:8" x14ac:dyDescent="0.25">
      <c r="A33075">
        <v>102318</v>
      </c>
      <c r="B33075" s="1">
        <v>44340.769605177993</v>
      </c>
      <c r="C33075">
        <v>193903</v>
      </c>
      <c r="D33075">
        <v>347393</v>
      </c>
      <c r="E33075" s="16" t="e">
        <f>VLOOKUP(C33075,Подписчики!#REF!,3,0)</f>
        <v>#REF!</v>
      </c>
      <c r="F33075" s="3">
        <f t="shared" si="1032"/>
        <v>5</v>
      </c>
      <c r="G33075" s="44">
        <f t="shared" si="1033"/>
        <v>2</v>
      </c>
      <c r="H33075" s="44"/>
    </row>
    <row r="33076" spans="1:8" x14ac:dyDescent="0.25">
      <c r="A33076">
        <v>102319</v>
      </c>
      <c r="B33076" s="1">
        <v>44340.769605177993</v>
      </c>
      <c r="C33076">
        <v>255355</v>
      </c>
      <c r="D33076">
        <v>411922</v>
      </c>
      <c r="E33076" s="16" t="e">
        <f>VLOOKUP(C33076,Подписчики!#REF!,3,0)</f>
        <v>#REF!</v>
      </c>
      <c r="F33076" s="3">
        <f t="shared" si="1032"/>
        <v>5</v>
      </c>
      <c r="G33076" s="44">
        <f t="shared" si="1033"/>
        <v>2</v>
      </c>
      <c r="H33076" s="44"/>
    </row>
    <row r="33077" spans="1:8" x14ac:dyDescent="0.25">
      <c r="A33077">
        <v>102322</v>
      </c>
      <c r="B33077" s="1">
        <v>44340.77081877023</v>
      </c>
      <c r="C33077">
        <v>342262</v>
      </c>
      <c r="D33077">
        <v>438332</v>
      </c>
      <c r="E33077" s="16" t="e">
        <f>VLOOKUP(C33077,Подписчики!#REF!,3,0)</f>
        <v>#REF!</v>
      </c>
      <c r="F33077" s="3">
        <f t="shared" si="1032"/>
        <v>5</v>
      </c>
      <c r="G33077" s="44">
        <f t="shared" si="1033"/>
        <v>2</v>
      </c>
      <c r="H33077" s="44"/>
    </row>
    <row r="33078" spans="1:8" x14ac:dyDescent="0.25">
      <c r="A33078">
        <v>102327</v>
      </c>
      <c r="B33078" s="1">
        <v>44340.771223300966</v>
      </c>
      <c r="C33078">
        <v>122012</v>
      </c>
      <c r="D33078">
        <v>143750</v>
      </c>
      <c r="E33078" s="16" t="e">
        <f>VLOOKUP(C33078,Подписчики!#REF!,3,0)</f>
        <v>#REF!</v>
      </c>
      <c r="F33078" s="3">
        <f t="shared" si="1032"/>
        <v>5</v>
      </c>
      <c r="G33078" s="44">
        <f t="shared" si="1033"/>
        <v>2</v>
      </c>
      <c r="H33078" s="44"/>
    </row>
    <row r="33079" spans="1:8" x14ac:dyDescent="0.25">
      <c r="A33079">
        <v>102329</v>
      </c>
      <c r="B33079" s="1">
        <v>44340.771223300966</v>
      </c>
      <c r="C33079">
        <v>268124</v>
      </c>
      <c r="D33079">
        <v>62570</v>
      </c>
      <c r="E33079" s="16" t="e">
        <f>VLOOKUP(C33079,Подписчики!#REF!,3,0)</f>
        <v>#REF!</v>
      </c>
      <c r="F33079" s="3">
        <f t="shared" si="1032"/>
        <v>5</v>
      </c>
      <c r="G33079" s="44">
        <f t="shared" si="1033"/>
        <v>2</v>
      </c>
      <c r="H33079" s="44"/>
    </row>
    <row r="33080" spans="1:8" x14ac:dyDescent="0.25">
      <c r="A33080">
        <v>102334</v>
      </c>
      <c r="B33080" s="1">
        <v>44340.771223300966</v>
      </c>
      <c r="C33080">
        <v>305974</v>
      </c>
      <c r="D33080">
        <v>347008</v>
      </c>
      <c r="E33080" s="16" t="e">
        <f>VLOOKUP(C33080,Подписчики!#REF!,3,0)</f>
        <v>#REF!</v>
      </c>
      <c r="F33080" s="3">
        <f t="shared" si="1032"/>
        <v>5</v>
      </c>
      <c r="G33080" s="44">
        <f t="shared" si="1033"/>
        <v>2</v>
      </c>
      <c r="H33080" s="44"/>
    </row>
    <row r="33081" spans="1:8" x14ac:dyDescent="0.25">
      <c r="A33081">
        <v>102339</v>
      </c>
      <c r="B33081" s="1">
        <v>44340.772436893203</v>
      </c>
      <c r="C33081">
        <v>14626</v>
      </c>
      <c r="D33081">
        <v>111368</v>
      </c>
      <c r="E33081" s="16" t="e">
        <f>VLOOKUP(C33081,Подписчики!#REF!,3,0)</f>
        <v>#REF!</v>
      </c>
      <c r="F33081" s="3">
        <f t="shared" si="1032"/>
        <v>5</v>
      </c>
      <c r="G33081" s="44">
        <f t="shared" si="1033"/>
        <v>2</v>
      </c>
      <c r="H33081" s="44"/>
    </row>
    <row r="33082" spans="1:8" x14ac:dyDescent="0.25">
      <c r="A33082">
        <v>102344</v>
      </c>
      <c r="B33082" s="1">
        <v>44340.772436893203</v>
      </c>
      <c r="C33082">
        <v>87302</v>
      </c>
      <c r="D33082">
        <v>250679</v>
      </c>
      <c r="E33082" s="16" t="e">
        <f>VLOOKUP(C33082,Подписчики!#REF!,3,0)</f>
        <v>#REF!</v>
      </c>
      <c r="F33082" s="3">
        <f t="shared" si="1032"/>
        <v>5</v>
      </c>
      <c r="G33082" s="44">
        <f t="shared" si="1033"/>
        <v>2</v>
      </c>
      <c r="H33082" s="44"/>
    </row>
    <row r="33083" spans="1:8" x14ac:dyDescent="0.25">
      <c r="A33083">
        <v>102348</v>
      </c>
      <c r="B33083" s="1">
        <v>44340.77324595469</v>
      </c>
      <c r="C33083">
        <v>234720</v>
      </c>
      <c r="D33083">
        <v>230507</v>
      </c>
      <c r="E33083" s="16" t="e">
        <f>VLOOKUP(C33083,Подписчики!#REF!,3,0)</f>
        <v>#REF!</v>
      </c>
      <c r="F33083" s="3">
        <f t="shared" si="1032"/>
        <v>5</v>
      </c>
      <c r="G33083" s="44">
        <f t="shared" si="1033"/>
        <v>2</v>
      </c>
      <c r="H33083" s="44"/>
    </row>
    <row r="33084" spans="1:8" x14ac:dyDescent="0.25">
      <c r="A33084">
        <v>102352</v>
      </c>
      <c r="B33084" s="1">
        <v>44340.77365048544</v>
      </c>
      <c r="C33084">
        <v>63404</v>
      </c>
      <c r="D33084">
        <v>411922</v>
      </c>
      <c r="E33084" s="16" t="e">
        <f>VLOOKUP(C33084,Подписчики!#REF!,3,0)</f>
        <v>#REF!</v>
      </c>
      <c r="F33084" s="3">
        <f t="shared" si="1032"/>
        <v>5</v>
      </c>
      <c r="G33084" s="44">
        <f t="shared" si="1033"/>
        <v>2</v>
      </c>
      <c r="H33084" s="44"/>
    </row>
    <row r="33085" spans="1:8" x14ac:dyDescent="0.25">
      <c r="A33085">
        <v>102356</v>
      </c>
      <c r="B33085" s="1">
        <v>44340.77365048544</v>
      </c>
      <c r="C33085">
        <v>163610</v>
      </c>
      <c r="D33085">
        <v>82901</v>
      </c>
      <c r="E33085" s="16" t="e">
        <f>VLOOKUP(C33085,Подписчики!#REF!,3,0)</f>
        <v>#REF!</v>
      </c>
      <c r="F33085" s="3">
        <f t="shared" si="1032"/>
        <v>5</v>
      </c>
      <c r="G33085" s="44">
        <f t="shared" si="1033"/>
        <v>2</v>
      </c>
      <c r="H33085" s="44"/>
    </row>
    <row r="33086" spans="1:8" x14ac:dyDescent="0.25">
      <c r="A33086">
        <v>102361</v>
      </c>
      <c r="B33086" s="1">
        <v>44340.774055016183</v>
      </c>
      <c r="C33086">
        <v>162975</v>
      </c>
      <c r="D33086">
        <v>122902</v>
      </c>
      <c r="E33086" s="16" t="e">
        <f>VLOOKUP(C33086,Подписчики!#REF!,3,0)</f>
        <v>#REF!</v>
      </c>
      <c r="F33086" s="3">
        <f t="shared" si="1032"/>
        <v>5</v>
      </c>
      <c r="G33086" s="44">
        <f t="shared" si="1033"/>
        <v>2</v>
      </c>
      <c r="H33086" s="44"/>
    </row>
    <row r="33087" spans="1:8" x14ac:dyDescent="0.25">
      <c r="A33087">
        <v>102364</v>
      </c>
      <c r="B33087" s="1">
        <v>44340.77486407767</v>
      </c>
      <c r="C33087">
        <v>165677</v>
      </c>
      <c r="D33087">
        <v>51162</v>
      </c>
      <c r="E33087" s="16" t="e">
        <f>VLOOKUP(C33087,Подписчики!#REF!,3,0)</f>
        <v>#REF!</v>
      </c>
      <c r="F33087" s="3">
        <f t="shared" si="1032"/>
        <v>5</v>
      </c>
      <c r="G33087" s="44">
        <f t="shared" si="1033"/>
        <v>2</v>
      </c>
      <c r="H33087" s="44"/>
    </row>
    <row r="33088" spans="1:8" x14ac:dyDescent="0.25">
      <c r="A33088">
        <v>102368</v>
      </c>
      <c r="B33088" s="1">
        <v>44340.775673139164</v>
      </c>
      <c r="C33088">
        <v>198579</v>
      </c>
      <c r="D33088">
        <v>250679</v>
      </c>
      <c r="E33088" s="16" t="e">
        <f>VLOOKUP(C33088,Подписчики!#REF!,3,0)</f>
        <v>#REF!</v>
      </c>
      <c r="F33088" s="3">
        <f t="shared" si="1032"/>
        <v>5</v>
      </c>
      <c r="G33088" s="44">
        <f t="shared" si="1033"/>
        <v>2</v>
      </c>
      <c r="H33088" s="44"/>
    </row>
    <row r="33089" spans="1:8" x14ac:dyDescent="0.25">
      <c r="A33089">
        <v>102371</v>
      </c>
      <c r="B33089" s="1">
        <v>44340.7760776699</v>
      </c>
      <c r="C33089">
        <v>209346</v>
      </c>
      <c r="D33089">
        <v>21407</v>
      </c>
      <c r="E33089" s="16" t="e">
        <f>VLOOKUP(C33089,Подписчики!#REF!,3,0)</f>
        <v>#REF!</v>
      </c>
      <c r="F33089" s="3">
        <f t="shared" si="1032"/>
        <v>5</v>
      </c>
      <c r="G33089" s="44">
        <f t="shared" si="1033"/>
        <v>2</v>
      </c>
      <c r="H33089" s="44"/>
    </row>
    <row r="33090" spans="1:8" x14ac:dyDescent="0.25">
      <c r="A33090">
        <v>102372</v>
      </c>
      <c r="B33090" s="1">
        <v>44340.77648220065</v>
      </c>
      <c r="C33090">
        <v>84438</v>
      </c>
      <c r="D33090">
        <v>250679</v>
      </c>
      <c r="E33090" s="16" t="e">
        <f>VLOOKUP(C33090,Подписчики!#REF!,3,0)</f>
        <v>#REF!</v>
      </c>
      <c r="F33090" s="3">
        <f t="shared" si="1032"/>
        <v>5</v>
      </c>
      <c r="G33090" s="44">
        <f t="shared" si="1033"/>
        <v>2</v>
      </c>
      <c r="H33090" s="44"/>
    </row>
    <row r="33091" spans="1:8" x14ac:dyDescent="0.25">
      <c r="A33091">
        <v>102374</v>
      </c>
      <c r="B33091" s="1">
        <v>44340.77648220065</v>
      </c>
      <c r="C33091">
        <v>139960</v>
      </c>
      <c r="D33091">
        <v>134973</v>
      </c>
      <c r="E33091" s="16" t="e">
        <f>VLOOKUP(C33091,Подписчики!#REF!,3,0)</f>
        <v>#REF!</v>
      </c>
      <c r="F33091" s="3">
        <f t="shared" ref="F33091:F33154" si="1034">MONTH(B33091)</f>
        <v>5</v>
      </c>
      <c r="G33091" s="44">
        <f t="shared" ref="G33091:G33154" si="1035">WEEKDAY(B33091,1)</f>
        <v>2</v>
      </c>
      <c r="H33091" s="44"/>
    </row>
    <row r="33092" spans="1:8" x14ac:dyDescent="0.25">
      <c r="A33092">
        <v>102378</v>
      </c>
      <c r="B33092" s="1">
        <v>44340.776886731393</v>
      </c>
      <c r="C33092">
        <v>43682</v>
      </c>
      <c r="D33092">
        <v>158978</v>
      </c>
      <c r="E33092" s="16" t="e">
        <f>VLOOKUP(C33092,Подписчики!#REF!,3,0)</f>
        <v>#REF!</v>
      </c>
      <c r="F33092" s="3">
        <f t="shared" si="1034"/>
        <v>5</v>
      </c>
      <c r="G33092" s="44">
        <f t="shared" si="1035"/>
        <v>2</v>
      </c>
      <c r="H33092" s="44"/>
    </row>
    <row r="33093" spans="1:8" x14ac:dyDescent="0.25">
      <c r="A33093">
        <v>102380</v>
      </c>
      <c r="B33093" s="1">
        <v>44340.777333333339</v>
      </c>
      <c r="C33093">
        <v>322953</v>
      </c>
      <c r="D33093">
        <v>411922</v>
      </c>
      <c r="E33093" s="16" t="e">
        <f>VLOOKUP(C33093,Подписчики!#REF!,3,0)</f>
        <v>#REF!</v>
      </c>
      <c r="F33093" s="3">
        <f t="shared" si="1034"/>
        <v>5</v>
      </c>
      <c r="G33093" s="44">
        <f t="shared" si="1035"/>
        <v>2</v>
      </c>
      <c r="H33093" s="44"/>
    </row>
    <row r="33094" spans="1:8" x14ac:dyDescent="0.25">
      <c r="A33094">
        <v>102384</v>
      </c>
      <c r="B33094" s="1">
        <v>44340.779718446604</v>
      </c>
      <c r="C33094">
        <v>225452</v>
      </c>
      <c r="D33094">
        <v>98704</v>
      </c>
      <c r="E33094" s="16" t="e">
        <f>VLOOKUP(C33094,Подписчики!#REF!,3,0)</f>
        <v>#REF!</v>
      </c>
      <c r="F33094" s="3">
        <f t="shared" si="1034"/>
        <v>5</v>
      </c>
      <c r="G33094" s="44">
        <f t="shared" si="1035"/>
        <v>2</v>
      </c>
      <c r="H33094" s="44"/>
    </row>
    <row r="33095" spans="1:8" x14ac:dyDescent="0.25">
      <c r="A33095">
        <v>102386</v>
      </c>
      <c r="B33095" s="1">
        <v>44340.780122977347</v>
      </c>
      <c r="C33095">
        <v>89815</v>
      </c>
      <c r="D33095">
        <v>250679</v>
      </c>
      <c r="E33095" s="16" t="e">
        <f>VLOOKUP(C33095,Подписчики!#REF!,3,0)</f>
        <v>#REF!</v>
      </c>
      <c r="F33095" s="3">
        <f t="shared" si="1034"/>
        <v>5</v>
      </c>
      <c r="G33095" s="44">
        <f t="shared" si="1035"/>
        <v>2</v>
      </c>
      <c r="H33095" s="44"/>
    </row>
    <row r="33096" spans="1:8" x14ac:dyDescent="0.25">
      <c r="A33096">
        <v>102388</v>
      </c>
      <c r="B33096" s="1">
        <v>44340.78052750809</v>
      </c>
      <c r="C33096">
        <v>156426</v>
      </c>
      <c r="D33096">
        <v>386066</v>
      </c>
      <c r="E33096" s="16" t="e">
        <f>VLOOKUP(C33096,Подписчики!#REF!,3,0)</f>
        <v>#REF!</v>
      </c>
      <c r="F33096" s="3">
        <f t="shared" si="1034"/>
        <v>5</v>
      </c>
      <c r="G33096" s="44">
        <f t="shared" si="1035"/>
        <v>2</v>
      </c>
      <c r="H33096" s="44"/>
    </row>
    <row r="33097" spans="1:8" x14ac:dyDescent="0.25">
      <c r="A33097">
        <v>102389</v>
      </c>
      <c r="B33097" s="1">
        <v>44340.78052750809</v>
      </c>
      <c r="C33097">
        <v>202076</v>
      </c>
      <c r="D33097">
        <v>411922</v>
      </c>
      <c r="E33097" s="16" t="e">
        <f>VLOOKUP(C33097,Подписчики!#REF!,3,0)</f>
        <v>#REF!</v>
      </c>
      <c r="F33097" s="3">
        <f t="shared" si="1034"/>
        <v>5</v>
      </c>
      <c r="G33097" s="44">
        <f t="shared" si="1035"/>
        <v>2</v>
      </c>
      <c r="H33097" s="44"/>
    </row>
    <row r="33098" spans="1:8" x14ac:dyDescent="0.25">
      <c r="A33098">
        <v>102394</v>
      </c>
      <c r="B33098" s="1">
        <v>44340.781336569577</v>
      </c>
      <c r="C33098">
        <v>326000</v>
      </c>
      <c r="D33098">
        <v>147928</v>
      </c>
      <c r="E33098" s="16" t="e">
        <f>VLOOKUP(C33098,Подписчики!#REF!,3,0)</f>
        <v>#REF!</v>
      </c>
      <c r="F33098" s="3">
        <f t="shared" si="1034"/>
        <v>5</v>
      </c>
      <c r="G33098" s="44">
        <f t="shared" si="1035"/>
        <v>2</v>
      </c>
      <c r="H33098" s="44"/>
    </row>
    <row r="33099" spans="1:8" x14ac:dyDescent="0.25">
      <c r="A33099">
        <v>102399</v>
      </c>
      <c r="B33099" s="1">
        <v>44340.781336569584</v>
      </c>
      <c r="C33099">
        <v>226924</v>
      </c>
      <c r="D33099">
        <v>251574</v>
      </c>
      <c r="E33099" s="16" t="e">
        <f>VLOOKUP(C33099,Подписчики!#REF!,3,0)</f>
        <v>#REF!</v>
      </c>
      <c r="F33099" s="3">
        <f t="shared" si="1034"/>
        <v>5</v>
      </c>
      <c r="G33099" s="44">
        <f t="shared" si="1035"/>
        <v>2</v>
      </c>
      <c r="H33099" s="44"/>
    </row>
    <row r="33100" spans="1:8" x14ac:dyDescent="0.25">
      <c r="A33100">
        <v>102402</v>
      </c>
      <c r="B33100" s="1">
        <v>44340.781741100327</v>
      </c>
      <c r="C33100">
        <v>247967</v>
      </c>
      <c r="D33100">
        <v>191238</v>
      </c>
      <c r="E33100" s="16" t="e">
        <f>VLOOKUP(C33100,Подписчики!#REF!,3,0)</f>
        <v>#REF!</v>
      </c>
      <c r="F33100" s="3">
        <f t="shared" si="1034"/>
        <v>5</v>
      </c>
      <c r="G33100" s="44">
        <f t="shared" si="1035"/>
        <v>2</v>
      </c>
      <c r="H33100" s="44"/>
    </row>
    <row r="33101" spans="1:8" x14ac:dyDescent="0.25">
      <c r="A33101">
        <v>102404</v>
      </c>
      <c r="B33101" s="1">
        <v>44340.783000000003</v>
      </c>
      <c r="C33101">
        <v>167101</v>
      </c>
      <c r="D33101">
        <v>448450</v>
      </c>
      <c r="E33101" s="16" t="e">
        <f>VLOOKUP(C33101,Подписчики!#REF!,3,0)</f>
        <v>#REF!</v>
      </c>
      <c r="F33101" s="3">
        <f t="shared" si="1034"/>
        <v>5</v>
      </c>
      <c r="G33101" s="44">
        <f t="shared" si="1035"/>
        <v>2</v>
      </c>
      <c r="H33101" s="44"/>
    </row>
    <row r="33102" spans="1:8" x14ac:dyDescent="0.25">
      <c r="A33102">
        <v>102405</v>
      </c>
      <c r="B33102" s="1">
        <v>44340.7833592233</v>
      </c>
      <c r="C33102">
        <v>297246</v>
      </c>
      <c r="D33102">
        <v>411922</v>
      </c>
      <c r="E33102" s="16" t="e">
        <f>VLOOKUP(C33102,Подписчики!#REF!,3,0)</f>
        <v>#REF!</v>
      </c>
      <c r="F33102" s="3">
        <f t="shared" si="1034"/>
        <v>5</v>
      </c>
      <c r="G33102" s="44">
        <f t="shared" si="1035"/>
        <v>2</v>
      </c>
      <c r="H33102" s="44"/>
    </row>
    <row r="33103" spans="1:8" x14ac:dyDescent="0.25">
      <c r="A33103">
        <v>102407</v>
      </c>
      <c r="B33103" s="1">
        <v>44340.78497734628</v>
      </c>
      <c r="C33103">
        <v>269636</v>
      </c>
      <c r="D33103">
        <v>343591</v>
      </c>
      <c r="E33103" s="16" t="e">
        <f>VLOOKUP(C33103,Подписчики!#REF!,3,0)</f>
        <v>#REF!</v>
      </c>
      <c r="F33103" s="3">
        <f t="shared" si="1034"/>
        <v>5</v>
      </c>
      <c r="G33103" s="44">
        <f t="shared" si="1035"/>
        <v>2</v>
      </c>
      <c r="H33103" s="44"/>
    </row>
    <row r="33104" spans="1:8" x14ac:dyDescent="0.25">
      <c r="A33104">
        <v>102409</v>
      </c>
      <c r="B33104" s="1">
        <v>44340.785786407767</v>
      </c>
      <c r="C33104">
        <v>258763</v>
      </c>
      <c r="D33104">
        <v>88863</v>
      </c>
      <c r="E33104" s="16" t="e">
        <f>VLOOKUP(C33104,Подписчики!#REF!,3,0)</f>
        <v>#REF!</v>
      </c>
      <c r="F33104" s="3">
        <f t="shared" si="1034"/>
        <v>5</v>
      </c>
      <c r="G33104" s="44">
        <f t="shared" si="1035"/>
        <v>2</v>
      </c>
      <c r="H33104" s="44"/>
    </row>
    <row r="33105" spans="1:8" x14ac:dyDescent="0.25">
      <c r="A33105">
        <v>102410</v>
      </c>
      <c r="B33105" s="1">
        <v>44340.787000000004</v>
      </c>
      <c r="C33105">
        <v>46357</v>
      </c>
      <c r="D33105">
        <v>111368</v>
      </c>
      <c r="E33105" s="16" t="e">
        <f>VLOOKUP(C33105,Подписчики!#REF!,3,0)</f>
        <v>#REF!</v>
      </c>
      <c r="F33105" s="3">
        <f t="shared" si="1034"/>
        <v>5</v>
      </c>
      <c r="G33105" s="44">
        <f t="shared" si="1035"/>
        <v>2</v>
      </c>
      <c r="H33105" s="44"/>
    </row>
    <row r="33106" spans="1:8" x14ac:dyDescent="0.25">
      <c r="A33106">
        <v>102413</v>
      </c>
      <c r="B33106" s="1">
        <v>44340.787000000004</v>
      </c>
      <c r="C33106">
        <v>221126</v>
      </c>
      <c r="D33106">
        <v>184941</v>
      </c>
      <c r="E33106" s="16" t="e">
        <f>VLOOKUP(C33106,Подписчики!#REF!,3,0)</f>
        <v>#REF!</v>
      </c>
      <c r="F33106" s="3">
        <f t="shared" si="1034"/>
        <v>5</v>
      </c>
      <c r="G33106" s="44">
        <f t="shared" si="1035"/>
        <v>2</v>
      </c>
      <c r="H33106" s="44"/>
    </row>
    <row r="33107" spans="1:8" x14ac:dyDescent="0.25">
      <c r="A33107">
        <v>102418</v>
      </c>
      <c r="B33107" s="1">
        <v>44340.78740453074</v>
      </c>
      <c r="C33107">
        <v>92715</v>
      </c>
      <c r="D33107">
        <v>179296</v>
      </c>
      <c r="E33107" s="16" t="e">
        <f>VLOOKUP(C33107,Подписчики!#REF!,3,0)</f>
        <v>#REF!</v>
      </c>
      <c r="F33107" s="3">
        <f t="shared" si="1034"/>
        <v>5</v>
      </c>
      <c r="G33107" s="44">
        <f t="shared" si="1035"/>
        <v>2</v>
      </c>
      <c r="H33107" s="44"/>
    </row>
    <row r="33108" spans="1:8" x14ac:dyDescent="0.25">
      <c r="A33108">
        <v>102419</v>
      </c>
      <c r="B33108" s="1">
        <v>44340.78740453074</v>
      </c>
      <c r="C33108">
        <v>342927</v>
      </c>
      <c r="D33108">
        <v>401945</v>
      </c>
      <c r="E33108" s="16" t="e">
        <f>VLOOKUP(C33108,Подписчики!#REF!,3,0)</f>
        <v>#REF!</v>
      </c>
      <c r="F33108" s="3">
        <f t="shared" si="1034"/>
        <v>5</v>
      </c>
      <c r="G33108" s="44">
        <f t="shared" si="1035"/>
        <v>2</v>
      </c>
      <c r="H33108" s="44"/>
    </row>
    <row r="33109" spans="1:8" x14ac:dyDescent="0.25">
      <c r="A33109">
        <v>102421</v>
      </c>
      <c r="B33109" s="1">
        <v>44340.788213592234</v>
      </c>
      <c r="C33109">
        <v>238448</v>
      </c>
      <c r="D33109">
        <v>404226</v>
      </c>
      <c r="E33109" s="16" t="e">
        <f>VLOOKUP(C33109,Подписчики!#REF!,3,0)</f>
        <v>#REF!</v>
      </c>
      <c r="F33109" s="3">
        <f t="shared" si="1034"/>
        <v>5</v>
      </c>
      <c r="G33109" s="44">
        <f t="shared" si="1035"/>
        <v>2</v>
      </c>
      <c r="H33109" s="44"/>
    </row>
    <row r="33110" spans="1:8" x14ac:dyDescent="0.25">
      <c r="A33110">
        <v>102422</v>
      </c>
      <c r="B33110" s="1">
        <v>44340.788213592234</v>
      </c>
      <c r="C33110">
        <v>319469</v>
      </c>
      <c r="D33110">
        <v>118549</v>
      </c>
      <c r="E33110" s="16" t="e">
        <f>VLOOKUP(C33110,Подписчики!#REF!,3,0)</f>
        <v>#REF!</v>
      </c>
      <c r="F33110" s="3">
        <f t="shared" si="1034"/>
        <v>5</v>
      </c>
      <c r="G33110" s="44">
        <f t="shared" si="1035"/>
        <v>2</v>
      </c>
      <c r="H33110" s="44"/>
    </row>
    <row r="33111" spans="1:8" x14ac:dyDescent="0.25">
      <c r="A33111">
        <v>102423</v>
      </c>
      <c r="B33111" s="1">
        <v>44340.78902265372</v>
      </c>
      <c r="C33111">
        <v>184121</v>
      </c>
      <c r="D33111">
        <v>78646</v>
      </c>
      <c r="E33111" s="16" t="e">
        <f>VLOOKUP(C33111,Подписчики!#REF!,3,0)</f>
        <v>#REF!</v>
      </c>
      <c r="F33111" s="3">
        <f t="shared" si="1034"/>
        <v>5</v>
      </c>
      <c r="G33111" s="44">
        <f t="shared" si="1035"/>
        <v>2</v>
      </c>
      <c r="H33111" s="44"/>
    </row>
    <row r="33112" spans="1:8" x14ac:dyDescent="0.25">
      <c r="A33112">
        <v>102426</v>
      </c>
      <c r="B33112" s="1">
        <v>44340.789427184463</v>
      </c>
      <c r="C33112">
        <v>99620</v>
      </c>
      <c r="D33112">
        <v>141622</v>
      </c>
      <c r="E33112" s="16" t="e">
        <f>VLOOKUP(C33112,Подписчики!#REF!,3,0)</f>
        <v>#REF!</v>
      </c>
      <c r="F33112" s="3">
        <f t="shared" si="1034"/>
        <v>5</v>
      </c>
      <c r="G33112" s="44">
        <f t="shared" si="1035"/>
        <v>2</v>
      </c>
      <c r="H33112" s="44"/>
    </row>
    <row r="33113" spans="1:8" x14ac:dyDescent="0.25">
      <c r="A33113">
        <v>102431</v>
      </c>
      <c r="B33113" s="1">
        <v>44340.789427184463</v>
      </c>
      <c r="C33113">
        <v>144313</v>
      </c>
      <c r="D33113">
        <v>64949</v>
      </c>
      <c r="E33113" s="16" t="e">
        <f>VLOOKUP(C33113,Подписчики!#REF!,3,0)</f>
        <v>#REF!</v>
      </c>
      <c r="F33113" s="3">
        <f t="shared" si="1034"/>
        <v>5</v>
      </c>
      <c r="G33113" s="44">
        <f t="shared" si="1035"/>
        <v>2</v>
      </c>
      <c r="H33113" s="44"/>
    </row>
    <row r="33114" spans="1:8" x14ac:dyDescent="0.25">
      <c r="A33114">
        <v>102434</v>
      </c>
      <c r="B33114" s="1">
        <v>44340.790236245957</v>
      </c>
      <c r="C33114">
        <v>322673</v>
      </c>
      <c r="D33114">
        <v>411922</v>
      </c>
      <c r="E33114" s="16" t="e">
        <f>VLOOKUP(C33114,Подписчики!#REF!,3,0)</f>
        <v>#REF!</v>
      </c>
      <c r="F33114" s="3">
        <f t="shared" si="1034"/>
        <v>5</v>
      </c>
      <c r="G33114" s="44">
        <f t="shared" si="1035"/>
        <v>2</v>
      </c>
      <c r="H33114" s="44"/>
    </row>
    <row r="33115" spans="1:8" x14ac:dyDescent="0.25">
      <c r="A33115">
        <v>102437</v>
      </c>
      <c r="B33115" s="1">
        <v>44340.791449838187</v>
      </c>
      <c r="C33115">
        <v>198115</v>
      </c>
      <c r="D33115">
        <v>285365</v>
      </c>
      <c r="E33115" s="16" t="e">
        <f>VLOOKUP(C33115,Подписчики!#REF!,3,0)</f>
        <v>#REF!</v>
      </c>
      <c r="F33115" s="3">
        <f t="shared" si="1034"/>
        <v>5</v>
      </c>
      <c r="G33115" s="44">
        <f t="shared" si="1035"/>
        <v>2</v>
      </c>
      <c r="H33115" s="44"/>
    </row>
    <row r="33116" spans="1:8" x14ac:dyDescent="0.25">
      <c r="A33116">
        <v>102442</v>
      </c>
      <c r="B33116" s="1">
        <v>44340.79185436893</v>
      </c>
      <c r="C33116">
        <v>173024</v>
      </c>
      <c r="D33116">
        <v>104958</v>
      </c>
      <c r="E33116" s="16" t="e">
        <f>VLOOKUP(C33116,Подписчики!#REF!,3,0)</f>
        <v>#REF!</v>
      </c>
      <c r="F33116" s="3">
        <f t="shared" si="1034"/>
        <v>5</v>
      </c>
      <c r="G33116" s="44">
        <f t="shared" si="1035"/>
        <v>2</v>
      </c>
      <c r="H33116" s="44"/>
    </row>
    <row r="33117" spans="1:8" x14ac:dyDescent="0.25">
      <c r="A33117">
        <v>102444</v>
      </c>
      <c r="B33117" s="1">
        <v>44340.792663430424</v>
      </c>
      <c r="C33117">
        <v>257112</v>
      </c>
      <c r="D33117">
        <v>411922</v>
      </c>
      <c r="E33117" s="16" t="e">
        <f>VLOOKUP(C33117,Подписчики!#REF!,3,0)</f>
        <v>#REF!</v>
      </c>
      <c r="F33117" s="3">
        <f t="shared" si="1034"/>
        <v>5</v>
      </c>
      <c r="G33117" s="44">
        <f t="shared" si="1035"/>
        <v>2</v>
      </c>
      <c r="H33117" s="44"/>
    </row>
    <row r="33118" spans="1:8" x14ac:dyDescent="0.25">
      <c r="A33118">
        <v>102447</v>
      </c>
      <c r="B33118" s="1">
        <v>44340.793067961167</v>
      </c>
      <c r="C33118">
        <v>315</v>
      </c>
      <c r="D33118">
        <v>219025</v>
      </c>
      <c r="E33118" s="16" t="e">
        <f>VLOOKUP(C33118,Подписчики!#REF!,3,0)</f>
        <v>#REF!</v>
      </c>
      <c r="F33118" s="3">
        <f t="shared" si="1034"/>
        <v>5</v>
      </c>
      <c r="G33118" s="44">
        <f t="shared" si="1035"/>
        <v>2</v>
      </c>
      <c r="H33118" s="44"/>
    </row>
    <row r="33119" spans="1:8" x14ac:dyDescent="0.25">
      <c r="A33119">
        <v>102452</v>
      </c>
      <c r="B33119" s="1">
        <v>44340.796708737864</v>
      </c>
      <c r="C33119">
        <v>39933</v>
      </c>
      <c r="D33119">
        <v>154228</v>
      </c>
      <c r="E33119" s="16" t="e">
        <f>VLOOKUP(C33119,Подписчики!#REF!,3,0)</f>
        <v>#REF!</v>
      </c>
      <c r="F33119" s="3">
        <f t="shared" si="1034"/>
        <v>5</v>
      </c>
      <c r="G33119" s="44">
        <f t="shared" si="1035"/>
        <v>2</v>
      </c>
      <c r="H33119" s="44"/>
    </row>
    <row r="33120" spans="1:8" x14ac:dyDescent="0.25">
      <c r="A33120">
        <v>102457</v>
      </c>
      <c r="B33120" s="1">
        <v>44340.798326860837</v>
      </c>
      <c r="C33120">
        <v>8791</v>
      </c>
      <c r="D33120">
        <v>351192</v>
      </c>
      <c r="E33120" s="16" t="e">
        <f>VLOOKUP(C33120,Подписчики!#REF!,3,0)</f>
        <v>#REF!</v>
      </c>
      <c r="F33120" s="3">
        <f t="shared" si="1034"/>
        <v>5</v>
      </c>
      <c r="G33120" s="44">
        <f t="shared" si="1035"/>
        <v>2</v>
      </c>
      <c r="H33120" s="44"/>
    </row>
    <row r="33121" spans="1:8" x14ac:dyDescent="0.25">
      <c r="A33121">
        <v>102458</v>
      </c>
      <c r="B33121" s="1">
        <v>44340.798326860844</v>
      </c>
      <c r="C33121">
        <v>114864</v>
      </c>
      <c r="D33121">
        <v>301748</v>
      </c>
      <c r="E33121" s="16" t="e">
        <f>VLOOKUP(C33121,Подписчики!#REF!,3,0)</f>
        <v>#REF!</v>
      </c>
      <c r="F33121" s="3">
        <f t="shared" si="1034"/>
        <v>5</v>
      </c>
      <c r="G33121" s="44">
        <f t="shared" si="1035"/>
        <v>2</v>
      </c>
      <c r="H33121" s="44"/>
    </row>
    <row r="33122" spans="1:8" x14ac:dyDescent="0.25">
      <c r="A33122">
        <v>102462</v>
      </c>
      <c r="B33122" s="1">
        <v>44340.799540453074</v>
      </c>
      <c r="C33122">
        <v>140280</v>
      </c>
      <c r="D33122">
        <v>158978</v>
      </c>
      <c r="E33122" s="16" t="e">
        <f>VLOOKUP(C33122,Подписчики!#REF!,3,0)</f>
        <v>#REF!</v>
      </c>
      <c r="F33122" s="3">
        <f t="shared" si="1034"/>
        <v>5</v>
      </c>
      <c r="G33122" s="44">
        <f t="shared" si="1035"/>
        <v>2</v>
      </c>
      <c r="H33122" s="44"/>
    </row>
    <row r="33123" spans="1:8" x14ac:dyDescent="0.25">
      <c r="A33123">
        <v>102467</v>
      </c>
      <c r="B33123" s="1">
        <v>44340.799944983824</v>
      </c>
      <c r="C33123">
        <v>216328</v>
      </c>
      <c r="D33123">
        <v>118549</v>
      </c>
      <c r="E33123" s="16" t="e">
        <f>VLOOKUP(C33123,Подписчики!#REF!,3,0)</f>
        <v>#REF!</v>
      </c>
      <c r="F33123" s="3">
        <f t="shared" si="1034"/>
        <v>5</v>
      </c>
      <c r="G33123" s="44">
        <f t="shared" si="1035"/>
        <v>2</v>
      </c>
      <c r="H33123" s="44"/>
    </row>
    <row r="33124" spans="1:8" x14ac:dyDescent="0.25">
      <c r="A33124">
        <v>102470</v>
      </c>
      <c r="B33124" s="1">
        <v>44340.800666666662</v>
      </c>
      <c r="C33124">
        <v>292250</v>
      </c>
      <c r="D33124">
        <v>117699</v>
      </c>
      <c r="E33124" s="16" t="e">
        <f>VLOOKUP(C33124,Подписчики!#REF!,3,0)</f>
        <v>#REF!</v>
      </c>
      <c r="F33124" s="3">
        <f t="shared" si="1034"/>
        <v>5</v>
      </c>
      <c r="G33124" s="44">
        <f t="shared" si="1035"/>
        <v>2</v>
      </c>
      <c r="H33124" s="44"/>
    </row>
    <row r="33125" spans="1:8" x14ac:dyDescent="0.25">
      <c r="A33125">
        <v>102475</v>
      </c>
      <c r="B33125" s="1">
        <v>44340.801158576054</v>
      </c>
      <c r="C33125">
        <v>287496</v>
      </c>
      <c r="D33125">
        <v>118549</v>
      </c>
      <c r="E33125" s="16" t="e">
        <f>VLOOKUP(C33125,Подписчики!#REF!,3,0)</f>
        <v>#REF!</v>
      </c>
      <c r="F33125" s="3">
        <f t="shared" si="1034"/>
        <v>5</v>
      </c>
      <c r="G33125" s="44">
        <f t="shared" si="1035"/>
        <v>2</v>
      </c>
      <c r="H33125" s="44"/>
    </row>
    <row r="33126" spans="1:8" x14ac:dyDescent="0.25">
      <c r="A33126">
        <v>102477</v>
      </c>
      <c r="B33126" s="1">
        <v>44340.801563106797</v>
      </c>
      <c r="C33126">
        <v>60455</v>
      </c>
      <c r="D33126">
        <v>302879</v>
      </c>
      <c r="E33126" s="16" t="e">
        <f>VLOOKUP(C33126,Подписчики!#REF!,3,0)</f>
        <v>#REF!</v>
      </c>
      <c r="F33126" s="3">
        <f t="shared" si="1034"/>
        <v>5</v>
      </c>
      <c r="G33126" s="44">
        <f t="shared" si="1035"/>
        <v>2</v>
      </c>
      <c r="H33126" s="44"/>
    </row>
    <row r="33127" spans="1:8" x14ac:dyDescent="0.25">
      <c r="A33127">
        <v>102482</v>
      </c>
      <c r="B33127" s="1">
        <v>44340.802776699027</v>
      </c>
      <c r="C33127">
        <v>320963</v>
      </c>
      <c r="D33127">
        <v>250679</v>
      </c>
      <c r="E33127" s="16" t="e">
        <f>VLOOKUP(C33127,Подписчики!#REF!,3,0)</f>
        <v>#REF!</v>
      </c>
      <c r="F33127" s="3">
        <f t="shared" si="1034"/>
        <v>5</v>
      </c>
      <c r="G33127" s="44">
        <f t="shared" si="1035"/>
        <v>2</v>
      </c>
      <c r="H33127" s="44"/>
    </row>
    <row r="33128" spans="1:8" x14ac:dyDescent="0.25">
      <c r="A33128">
        <v>102483</v>
      </c>
      <c r="B33128" s="1">
        <v>44340.803181229778</v>
      </c>
      <c r="C33128">
        <v>133006</v>
      </c>
      <c r="D33128">
        <v>327968</v>
      </c>
      <c r="E33128" s="16" t="e">
        <f>VLOOKUP(C33128,Подписчики!#REF!,3,0)</f>
        <v>#REF!</v>
      </c>
      <c r="F33128" s="3">
        <f t="shared" si="1034"/>
        <v>5</v>
      </c>
      <c r="G33128" s="44">
        <f t="shared" si="1035"/>
        <v>2</v>
      </c>
      <c r="H33128" s="44"/>
    </row>
    <row r="33129" spans="1:8" x14ac:dyDescent="0.25">
      <c r="A33129">
        <v>102484</v>
      </c>
      <c r="B33129" s="1">
        <v>44340.803181229778</v>
      </c>
      <c r="C33129">
        <v>180015</v>
      </c>
      <c r="D33129">
        <v>86587</v>
      </c>
      <c r="E33129" s="16" t="e">
        <f>VLOOKUP(C33129,Подписчики!#REF!,3,0)</f>
        <v>#REF!</v>
      </c>
      <c r="F33129" s="3">
        <f t="shared" si="1034"/>
        <v>5</v>
      </c>
      <c r="G33129" s="44">
        <f t="shared" si="1035"/>
        <v>2</v>
      </c>
      <c r="H33129" s="44"/>
    </row>
    <row r="33130" spans="1:8" x14ac:dyDescent="0.25">
      <c r="A33130">
        <v>102488</v>
      </c>
      <c r="B33130" s="1">
        <v>44340.803990291264</v>
      </c>
      <c r="C33130">
        <v>165253</v>
      </c>
      <c r="D33130">
        <v>469849</v>
      </c>
      <c r="E33130" s="16" t="e">
        <f>VLOOKUP(C33130,Подписчики!#REF!,3,0)</f>
        <v>#REF!</v>
      </c>
      <c r="F33130" s="3">
        <f t="shared" si="1034"/>
        <v>5</v>
      </c>
      <c r="G33130" s="44">
        <f t="shared" si="1035"/>
        <v>2</v>
      </c>
      <c r="H33130" s="44"/>
    </row>
    <row r="33131" spans="1:8" x14ac:dyDescent="0.25">
      <c r="A33131">
        <v>102492</v>
      </c>
      <c r="B33131" s="1">
        <v>44340.805203883494</v>
      </c>
      <c r="C33131">
        <v>223545</v>
      </c>
      <c r="D33131">
        <v>347393</v>
      </c>
      <c r="E33131" s="16" t="e">
        <f>VLOOKUP(C33131,Подписчики!#REF!,3,0)</f>
        <v>#REF!</v>
      </c>
      <c r="F33131" s="3">
        <f t="shared" si="1034"/>
        <v>5</v>
      </c>
      <c r="G33131" s="44">
        <f t="shared" si="1035"/>
        <v>2</v>
      </c>
      <c r="H33131" s="44"/>
    </row>
    <row r="33132" spans="1:8" x14ac:dyDescent="0.25">
      <c r="A33132">
        <v>102495</v>
      </c>
      <c r="B33132" s="1">
        <v>44340.805203883494</v>
      </c>
      <c r="C33132">
        <v>315813</v>
      </c>
      <c r="D33132">
        <v>391404</v>
      </c>
      <c r="E33132" s="16" t="e">
        <f>VLOOKUP(C33132,Подписчики!#REF!,3,0)</f>
        <v>#REF!</v>
      </c>
      <c r="F33132" s="3">
        <f t="shared" si="1034"/>
        <v>5</v>
      </c>
      <c r="G33132" s="44">
        <f t="shared" si="1035"/>
        <v>2</v>
      </c>
      <c r="H33132" s="44"/>
    </row>
    <row r="33133" spans="1:8" x14ac:dyDescent="0.25">
      <c r="A33133">
        <v>102496</v>
      </c>
      <c r="B33133" s="1">
        <v>44340.806417475731</v>
      </c>
      <c r="C33133">
        <v>9436</v>
      </c>
      <c r="D33133">
        <v>73643</v>
      </c>
      <c r="E33133" s="16" t="e">
        <f>VLOOKUP(C33133,Подписчики!#REF!,3,0)</f>
        <v>#REF!</v>
      </c>
      <c r="F33133" s="3">
        <f t="shared" si="1034"/>
        <v>5</v>
      </c>
      <c r="G33133" s="44">
        <f t="shared" si="1035"/>
        <v>2</v>
      </c>
      <c r="H33133" s="44"/>
    </row>
    <row r="33134" spans="1:8" x14ac:dyDescent="0.25">
      <c r="A33134">
        <v>102500</v>
      </c>
      <c r="B33134" s="1">
        <v>44340.806417475731</v>
      </c>
      <c r="C33134">
        <v>225282</v>
      </c>
      <c r="D33134">
        <v>411922</v>
      </c>
      <c r="E33134" s="16" t="e">
        <f>VLOOKUP(C33134,Подписчики!#REF!,3,0)</f>
        <v>#REF!</v>
      </c>
      <c r="F33134" s="3">
        <f t="shared" si="1034"/>
        <v>5</v>
      </c>
      <c r="G33134" s="44">
        <f t="shared" si="1035"/>
        <v>2</v>
      </c>
      <c r="H33134" s="44"/>
    </row>
    <row r="33135" spans="1:8" x14ac:dyDescent="0.25">
      <c r="A33135">
        <v>102502</v>
      </c>
      <c r="B33135" s="1">
        <v>44340.808035598711</v>
      </c>
      <c r="C33135">
        <v>154045</v>
      </c>
      <c r="D33135">
        <v>411922</v>
      </c>
      <c r="E33135" s="16" t="e">
        <f>VLOOKUP(C33135,Подписчики!#REF!,3,0)</f>
        <v>#REF!</v>
      </c>
      <c r="F33135" s="3">
        <f t="shared" si="1034"/>
        <v>5</v>
      </c>
      <c r="G33135" s="44">
        <f t="shared" si="1035"/>
        <v>2</v>
      </c>
      <c r="H33135" s="44"/>
    </row>
    <row r="33136" spans="1:8" x14ac:dyDescent="0.25">
      <c r="A33136">
        <v>102507</v>
      </c>
      <c r="B33136" s="1">
        <v>44340.809249190941</v>
      </c>
      <c r="C33136">
        <v>306152</v>
      </c>
      <c r="D33136">
        <v>347008</v>
      </c>
      <c r="E33136" s="16" t="e">
        <f>VLOOKUP(C33136,Подписчики!#REF!,3,0)</f>
        <v>#REF!</v>
      </c>
      <c r="F33136" s="3">
        <f t="shared" si="1034"/>
        <v>5</v>
      </c>
      <c r="G33136" s="44">
        <f t="shared" si="1035"/>
        <v>2</v>
      </c>
      <c r="H33136" s="44"/>
    </row>
    <row r="33137" spans="1:8" x14ac:dyDescent="0.25">
      <c r="A33137">
        <v>102508</v>
      </c>
      <c r="B33137" s="1">
        <v>44340.809653721684</v>
      </c>
      <c r="C33137">
        <v>213725</v>
      </c>
      <c r="D33137">
        <v>154256</v>
      </c>
      <c r="E33137" s="16" t="e">
        <f>VLOOKUP(C33137,Подписчики!#REF!,3,0)</f>
        <v>#REF!</v>
      </c>
      <c r="F33137" s="3">
        <f t="shared" si="1034"/>
        <v>5</v>
      </c>
      <c r="G33137" s="44">
        <f t="shared" si="1035"/>
        <v>2</v>
      </c>
      <c r="H33137" s="44"/>
    </row>
    <row r="33138" spans="1:8" x14ac:dyDescent="0.25">
      <c r="A33138">
        <v>102510</v>
      </c>
      <c r="B33138" s="1">
        <v>44340.810867313914</v>
      </c>
      <c r="C33138">
        <v>312051</v>
      </c>
      <c r="D33138">
        <v>344043</v>
      </c>
      <c r="E33138" s="16" t="e">
        <f>VLOOKUP(C33138,Подписчики!#REF!,3,0)</f>
        <v>#REF!</v>
      </c>
      <c r="F33138" s="3">
        <f t="shared" si="1034"/>
        <v>5</v>
      </c>
      <c r="G33138" s="44">
        <f t="shared" si="1035"/>
        <v>2</v>
      </c>
      <c r="H33138" s="44"/>
    </row>
    <row r="33139" spans="1:8" x14ac:dyDescent="0.25">
      <c r="A33139">
        <v>102514</v>
      </c>
      <c r="B33139" s="1">
        <v>44340.811271844665</v>
      </c>
      <c r="C33139">
        <v>86411</v>
      </c>
      <c r="D33139">
        <v>21760</v>
      </c>
      <c r="E33139" s="16" t="e">
        <f>VLOOKUP(C33139,Подписчики!#REF!,3,0)</f>
        <v>#REF!</v>
      </c>
      <c r="F33139" s="3">
        <f t="shared" si="1034"/>
        <v>5</v>
      </c>
      <c r="G33139" s="44">
        <f t="shared" si="1035"/>
        <v>2</v>
      </c>
      <c r="H33139" s="44"/>
    </row>
    <row r="33140" spans="1:8" x14ac:dyDescent="0.25">
      <c r="A33140">
        <v>102516</v>
      </c>
      <c r="B33140" s="1">
        <v>44340.811271844665</v>
      </c>
      <c r="C33140">
        <v>337163</v>
      </c>
      <c r="D33140">
        <v>454139</v>
      </c>
      <c r="E33140" s="16" t="e">
        <f>VLOOKUP(C33140,Подписчики!#REF!,3,0)</f>
        <v>#REF!</v>
      </c>
      <c r="F33140" s="3">
        <f t="shared" si="1034"/>
        <v>5</v>
      </c>
      <c r="G33140" s="44">
        <f t="shared" si="1035"/>
        <v>2</v>
      </c>
      <c r="H33140" s="44"/>
    </row>
    <row r="33141" spans="1:8" x14ac:dyDescent="0.25">
      <c r="A33141">
        <v>102518</v>
      </c>
      <c r="B33141" s="1">
        <v>44340.811271844665</v>
      </c>
      <c r="C33141">
        <v>339464</v>
      </c>
      <c r="D33141">
        <v>158978</v>
      </c>
      <c r="E33141" s="16" t="e">
        <f>VLOOKUP(C33141,Подписчики!#REF!,3,0)</f>
        <v>#REF!</v>
      </c>
      <c r="F33141" s="3">
        <f t="shared" si="1034"/>
        <v>5</v>
      </c>
      <c r="G33141" s="44">
        <f t="shared" si="1035"/>
        <v>2</v>
      </c>
      <c r="H33141" s="44"/>
    </row>
    <row r="33142" spans="1:8" x14ac:dyDescent="0.25">
      <c r="A33142">
        <v>102521</v>
      </c>
      <c r="B33142" s="1">
        <v>44340.811676375401</v>
      </c>
      <c r="C33142">
        <v>96382</v>
      </c>
      <c r="D33142">
        <v>5151</v>
      </c>
      <c r="E33142" s="16" t="e">
        <f>VLOOKUP(C33142,Подписчики!#REF!,3,0)</f>
        <v>#REF!</v>
      </c>
      <c r="F33142" s="3">
        <f t="shared" si="1034"/>
        <v>5</v>
      </c>
      <c r="G33142" s="44">
        <f t="shared" si="1035"/>
        <v>2</v>
      </c>
      <c r="H33142" s="44"/>
    </row>
    <row r="33143" spans="1:8" x14ac:dyDescent="0.25">
      <c r="A33143">
        <v>102523</v>
      </c>
      <c r="B33143" s="1">
        <v>44340.812485436894</v>
      </c>
      <c r="C33143">
        <v>313262</v>
      </c>
      <c r="D33143">
        <v>191893</v>
      </c>
      <c r="E33143" s="16" t="e">
        <f>VLOOKUP(C33143,Подписчики!#REF!,3,0)</f>
        <v>#REF!</v>
      </c>
      <c r="F33143" s="3">
        <f t="shared" si="1034"/>
        <v>5</v>
      </c>
      <c r="G33143" s="44">
        <f t="shared" si="1035"/>
        <v>2</v>
      </c>
      <c r="H33143" s="44"/>
    </row>
    <row r="33144" spans="1:8" x14ac:dyDescent="0.25">
      <c r="A33144">
        <v>102525</v>
      </c>
      <c r="B33144" s="1">
        <v>44340.812889967638</v>
      </c>
      <c r="C33144">
        <v>107292</v>
      </c>
      <c r="D33144">
        <v>191893</v>
      </c>
      <c r="E33144" s="16" t="e">
        <f>VLOOKUP(C33144,Подписчики!#REF!,3,0)</f>
        <v>#REF!</v>
      </c>
      <c r="F33144" s="3">
        <f t="shared" si="1034"/>
        <v>5</v>
      </c>
      <c r="G33144" s="44">
        <f t="shared" si="1035"/>
        <v>2</v>
      </c>
      <c r="H33144" s="44"/>
    </row>
    <row r="33145" spans="1:8" x14ac:dyDescent="0.25">
      <c r="A33145">
        <v>102529</v>
      </c>
      <c r="B33145" s="1">
        <v>44340.813294498381</v>
      </c>
      <c r="C33145">
        <v>28384</v>
      </c>
      <c r="D33145">
        <v>388561</v>
      </c>
      <c r="E33145" s="16" t="e">
        <f>VLOOKUP(C33145,Подписчики!#REF!,3,0)</f>
        <v>#REF!</v>
      </c>
      <c r="F33145" s="3">
        <f t="shared" si="1034"/>
        <v>5</v>
      </c>
      <c r="G33145" s="44">
        <f t="shared" si="1035"/>
        <v>2</v>
      </c>
      <c r="H33145" s="44"/>
    </row>
    <row r="33146" spans="1:8" x14ac:dyDescent="0.25">
      <c r="A33146">
        <v>102533</v>
      </c>
      <c r="B33146" s="1">
        <v>44340.813699029124</v>
      </c>
      <c r="C33146">
        <v>206625</v>
      </c>
      <c r="D33146">
        <v>209122</v>
      </c>
      <c r="E33146" s="16" t="e">
        <f>VLOOKUP(C33146,Подписчики!#REF!,3,0)</f>
        <v>#REF!</v>
      </c>
      <c r="F33146" s="3">
        <f t="shared" si="1034"/>
        <v>5</v>
      </c>
      <c r="G33146" s="44">
        <f t="shared" si="1035"/>
        <v>2</v>
      </c>
      <c r="H33146" s="44"/>
    </row>
    <row r="33147" spans="1:8" x14ac:dyDescent="0.25">
      <c r="A33147">
        <v>102534</v>
      </c>
      <c r="B33147" s="1">
        <v>44340.814103559867</v>
      </c>
      <c r="C33147">
        <v>246872</v>
      </c>
      <c r="D33147">
        <v>158978</v>
      </c>
      <c r="E33147" s="16" t="e">
        <f>VLOOKUP(C33147,Подписчики!#REF!,3,0)</f>
        <v>#REF!</v>
      </c>
      <c r="F33147" s="3">
        <f t="shared" si="1034"/>
        <v>5</v>
      </c>
      <c r="G33147" s="44">
        <f t="shared" si="1035"/>
        <v>2</v>
      </c>
      <c r="H33147" s="44"/>
    </row>
    <row r="33148" spans="1:8" x14ac:dyDescent="0.25">
      <c r="A33148">
        <v>102536</v>
      </c>
      <c r="B33148" s="1">
        <v>44340.814508090618</v>
      </c>
      <c r="C33148">
        <v>14878</v>
      </c>
      <c r="D33148">
        <v>60428</v>
      </c>
      <c r="E33148" s="16" t="e">
        <f>VLOOKUP(C33148,Подписчики!#REF!,3,0)</f>
        <v>#REF!</v>
      </c>
      <c r="F33148" s="3">
        <f t="shared" si="1034"/>
        <v>5</v>
      </c>
      <c r="G33148" s="44">
        <f t="shared" si="1035"/>
        <v>2</v>
      </c>
      <c r="H33148" s="44"/>
    </row>
    <row r="33149" spans="1:8" x14ac:dyDescent="0.25">
      <c r="A33149">
        <v>102541</v>
      </c>
      <c r="B33149" s="1">
        <v>44340.814912621354</v>
      </c>
      <c r="C33149">
        <v>301311</v>
      </c>
      <c r="D33149">
        <v>411922</v>
      </c>
      <c r="E33149" s="16" t="e">
        <f>VLOOKUP(C33149,Подписчики!#REF!,3,0)</f>
        <v>#REF!</v>
      </c>
      <c r="F33149" s="3">
        <f t="shared" si="1034"/>
        <v>5</v>
      </c>
      <c r="G33149" s="44">
        <f t="shared" si="1035"/>
        <v>2</v>
      </c>
      <c r="H33149" s="44"/>
    </row>
    <row r="33150" spans="1:8" x14ac:dyDescent="0.25">
      <c r="A33150">
        <v>102545</v>
      </c>
      <c r="B33150" s="1">
        <v>44340.816530744334</v>
      </c>
      <c r="C33150">
        <v>128852</v>
      </c>
      <c r="D33150">
        <v>331902</v>
      </c>
      <c r="E33150" s="16" t="e">
        <f>VLOOKUP(C33150,Подписчики!#REF!,3,0)</f>
        <v>#REF!</v>
      </c>
      <c r="F33150" s="3">
        <f t="shared" si="1034"/>
        <v>5</v>
      </c>
      <c r="G33150" s="44">
        <f t="shared" si="1035"/>
        <v>2</v>
      </c>
      <c r="H33150" s="44"/>
    </row>
    <row r="33151" spans="1:8" x14ac:dyDescent="0.25">
      <c r="A33151">
        <v>102546</v>
      </c>
      <c r="B33151" s="1">
        <v>44340.818148867314</v>
      </c>
      <c r="C33151">
        <v>230722</v>
      </c>
      <c r="D33151">
        <v>62570</v>
      </c>
      <c r="E33151" s="16" t="e">
        <f>VLOOKUP(C33151,Подписчики!#REF!,3,0)</f>
        <v>#REF!</v>
      </c>
      <c r="F33151" s="3">
        <f t="shared" si="1034"/>
        <v>5</v>
      </c>
      <c r="G33151" s="44">
        <f t="shared" si="1035"/>
        <v>2</v>
      </c>
      <c r="H33151" s="44"/>
    </row>
    <row r="33152" spans="1:8" x14ac:dyDescent="0.25">
      <c r="A33152">
        <v>102550</v>
      </c>
      <c r="B33152" s="1">
        <v>44340.820333333337</v>
      </c>
      <c r="C33152">
        <v>223366</v>
      </c>
      <c r="D33152">
        <v>462580</v>
      </c>
      <c r="E33152" s="16" t="e">
        <f>VLOOKUP(C33152,Подписчики!#REF!,3,0)</f>
        <v>#REF!</v>
      </c>
      <c r="F33152" s="3">
        <f t="shared" si="1034"/>
        <v>5</v>
      </c>
      <c r="G33152" s="44">
        <f t="shared" si="1035"/>
        <v>2</v>
      </c>
      <c r="H33152" s="44"/>
    </row>
    <row r="33153" spans="1:8" x14ac:dyDescent="0.25">
      <c r="A33153">
        <v>102553</v>
      </c>
      <c r="B33153" s="1">
        <v>44340.821385113268</v>
      </c>
      <c r="C33153">
        <v>30142</v>
      </c>
      <c r="D33153">
        <v>349368</v>
      </c>
      <c r="E33153" s="16" t="e">
        <f>VLOOKUP(C33153,Подписчики!#REF!,3,0)</f>
        <v>#REF!</v>
      </c>
      <c r="F33153" s="3">
        <f t="shared" si="1034"/>
        <v>5</v>
      </c>
      <c r="G33153" s="44">
        <f t="shared" si="1035"/>
        <v>2</v>
      </c>
      <c r="H33153" s="44"/>
    </row>
    <row r="33154" spans="1:8" x14ac:dyDescent="0.25">
      <c r="A33154">
        <v>102557</v>
      </c>
      <c r="B33154" s="1">
        <v>44340.822194174754</v>
      </c>
      <c r="C33154">
        <v>219589</v>
      </c>
      <c r="D33154">
        <v>230507</v>
      </c>
      <c r="E33154" s="16" t="e">
        <f>VLOOKUP(C33154,Подписчики!#REF!,3,0)</f>
        <v>#REF!</v>
      </c>
      <c r="F33154" s="3">
        <f t="shared" si="1034"/>
        <v>5</v>
      </c>
      <c r="G33154" s="44">
        <f t="shared" si="1035"/>
        <v>2</v>
      </c>
      <c r="H33154" s="44"/>
    </row>
    <row r="33155" spans="1:8" x14ac:dyDescent="0.25">
      <c r="A33155">
        <v>102560</v>
      </c>
      <c r="B33155" s="1">
        <v>44340.822598705505</v>
      </c>
      <c r="C33155">
        <v>102245</v>
      </c>
      <c r="D33155">
        <v>357547</v>
      </c>
      <c r="E33155" s="16" t="e">
        <f>VLOOKUP(C33155,Подписчики!#REF!,3,0)</f>
        <v>#REF!</v>
      </c>
      <c r="F33155" s="3">
        <f t="shared" ref="F33155:F33218" si="1036">MONTH(B33155)</f>
        <v>5</v>
      </c>
      <c r="G33155" s="44">
        <f t="shared" ref="G33155:G33218" si="1037">WEEKDAY(B33155,1)</f>
        <v>2</v>
      </c>
      <c r="H33155" s="44"/>
    </row>
    <row r="33156" spans="1:8" x14ac:dyDescent="0.25">
      <c r="A33156">
        <v>102561</v>
      </c>
      <c r="B33156" s="1">
        <v>44340.822598705505</v>
      </c>
      <c r="C33156">
        <v>320750</v>
      </c>
      <c r="D33156">
        <v>180697</v>
      </c>
      <c r="E33156" s="16" t="e">
        <f>VLOOKUP(C33156,Подписчики!#REF!,3,0)</f>
        <v>#REF!</v>
      </c>
      <c r="F33156" s="3">
        <f t="shared" si="1036"/>
        <v>5</v>
      </c>
      <c r="G33156" s="44">
        <f t="shared" si="1037"/>
        <v>2</v>
      </c>
      <c r="H33156" s="44"/>
    </row>
    <row r="33157" spans="1:8" x14ac:dyDescent="0.25">
      <c r="A33157">
        <v>102562</v>
      </c>
      <c r="B33157" s="1">
        <v>44340.823003236241</v>
      </c>
      <c r="C33157">
        <v>100342</v>
      </c>
      <c r="D33157">
        <v>183041</v>
      </c>
      <c r="E33157" s="16" t="e">
        <f>VLOOKUP(C33157,Подписчики!#REF!,3,0)</f>
        <v>#REF!</v>
      </c>
      <c r="F33157" s="3">
        <f t="shared" si="1036"/>
        <v>5</v>
      </c>
      <c r="G33157" s="44">
        <f t="shared" si="1037"/>
        <v>2</v>
      </c>
      <c r="H33157" s="44"/>
    </row>
    <row r="33158" spans="1:8" x14ac:dyDescent="0.25">
      <c r="A33158">
        <v>102565</v>
      </c>
      <c r="B33158" s="1">
        <v>44340.825430420715</v>
      </c>
      <c r="C33158">
        <v>57260</v>
      </c>
      <c r="D33158">
        <v>53153</v>
      </c>
      <c r="E33158" s="16" t="e">
        <f>VLOOKUP(C33158,Подписчики!#REF!,3,0)</f>
        <v>#REF!</v>
      </c>
      <c r="F33158" s="3">
        <f t="shared" si="1036"/>
        <v>5</v>
      </c>
      <c r="G33158" s="44">
        <f t="shared" si="1037"/>
        <v>2</v>
      </c>
      <c r="H33158" s="44"/>
    </row>
    <row r="33159" spans="1:8" x14ac:dyDescent="0.25">
      <c r="A33159">
        <v>102566</v>
      </c>
      <c r="B33159" s="1">
        <v>44340.826239482201</v>
      </c>
      <c r="C33159">
        <v>53474</v>
      </c>
      <c r="D33159">
        <v>317239</v>
      </c>
      <c r="E33159" s="16" t="e">
        <f>VLOOKUP(C33159,Подписчики!#REF!,3,0)</f>
        <v>#REF!</v>
      </c>
      <c r="F33159" s="3">
        <f t="shared" si="1036"/>
        <v>5</v>
      </c>
      <c r="G33159" s="44">
        <f t="shared" si="1037"/>
        <v>2</v>
      </c>
      <c r="H33159" s="44"/>
    </row>
    <row r="33160" spans="1:8" x14ac:dyDescent="0.25">
      <c r="A33160">
        <v>102571</v>
      </c>
      <c r="B33160" s="1">
        <v>44340.826239482201</v>
      </c>
      <c r="C33160">
        <v>163874</v>
      </c>
      <c r="D33160">
        <v>80167</v>
      </c>
      <c r="E33160" s="16" t="e">
        <f>VLOOKUP(C33160,Подписчики!#REF!,3,0)</f>
        <v>#REF!</v>
      </c>
      <c r="F33160" s="3">
        <f t="shared" si="1036"/>
        <v>5</v>
      </c>
      <c r="G33160" s="44">
        <f t="shared" si="1037"/>
        <v>2</v>
      </c>
      <c r="H33160" s="44"/>
    </row>
    <row r="33161" spans="1:8" x14ac:dyDescent="0.25">
      <c r="A33161">
        <v>102574</v>
      </c>
      <c r="B33161" s="1">
        <v>44340.826239482201</v>
      </c>
      <c r="C33161">
        <v>207158</v>
      </c>
      <c r="D33161">
        <v>452568</v>
      </c>
      <c r="E33161" s="16" t="e">
        <f>VLOOKUP(C33161,Подписчики!#REF!,3,0)</f>
        <v>#REF!</v>
      </c>
      <c r="F33161" s="3">
        <f t="shared" si="1036"/>
        <v>5</v>
      </c>
      <c r="G33161" s="44">
        <f t="shared" si="1037"/>
        <v>2</v>
      </c>
      <c r="H33161" s="44"/>
    </row>
    <row r="33162" spans="1:8" x14ac:dyDescent="0.25">
      <c r="A33162">
        <v>102577</v>
      </c>
      <c r="B33162" s="1">
        <v>44340.827048543688</v>
      </c>
      <c r="C33162">
        <v>189183</v>
      </c>
      <c r="D33162">
        <v>411922</v>
      </c>
      <c r="E33162" s="16" t="e">
        <f>VLOOKUP(C33162,Подписчики!#REF!,3,0)</f>
        <v>#REF!</v>
      </c>
      <c r="F33162" s="3">
        <f t="shared" si="1036"/>
        <v>5</v>
      </c>
      <c r="G33162" s="44">
        <f t="shared" si="1037"/>
        <v>2</v>
      </c>
      <c r="H33162" s="44"/>
    </row>
    <row r="33163" spans="1:8" x14ac:dyDescent="0.25">
      <c r="A33163">
        <v>102582</v>
      </c>
      <c r="B33163" s="1">
        <v>44340.827453074438</v>
      </c>
      <c r="C33163">
        <v>160092</v>
      </c>
      <c r="D33163">
        <v>21760</v>
      </c>
      <c r="E33163" s="16" t="e">
        <f>VLOOKUP(C33163,Подписчики!#REF!,3,0)</f>
        <v>#REF!</v>
      </c>
      <c r="F33163" s="3">
        <f t="shared" si="1036"/>
        <v>5</v>
      </c>
      <c r="G33163" s="44">
        <f t="shared" si="1037"/>
        <v>2</v>
      </c>
      <c r="H33163" s="44"/>
    </row>
    <row r="33164" spans="1:8" x14ac:dyDescent="0.25">
      <c r="A33164">
        <v>102584</v>
      </c>
      <c r="B33164" s="1">
        <v>44340.827453074438</v>
      </c>
      <c r="C33164">
        <v>236887</v>
      </c>
      <c r="D33164">
        <v>130739</v>
      </c>
      <c r="E33164" s="16" t="e">
        <f>VLOOKUP(C33164,Подписчики!#REF!,3,0)</f>
        <v>#REF!</v>
      </c>
      <c r="F33164" s="3">
        <f t="shared" si="1036"/>
        <v>5</v>
      </c>
      <c r="G33164" s="44">
        <f t="shared" si="1037"/>
        <v>2</v>
      </c>
      <c r="H33164" s="44"/>
    </row>
    <row r="33165" spans="1:8" x14ac:dyDescent="0.25">
      <c r="A33165">
        <v>102588</v>
      </c>
      <c r="B33165" s="1">
        <v>44340.828262135925</v>
      </c>
      <c r="C33165">
        <v>38289</v>
      </c>
      <c r="D33165">
        <v>182984</v>
      </c>
      <c r="E33165" s="16" t="e">
        <f>VLOOKUP(C33165,Подписчики!#REF!,3,0)</f>
        <v>#REF!</v>
      </c>
      <c r="F33165" s="3">
        <f t="shared" si="1036"/>
        <v>5</v>
      </c>
      <c r="G33165" s="44">
        <f t="shared" si="1037"/>
        <v>2</v>
      </c>
      <c r="H33165" s="44"/>
    </row>
    <row r="33166" spans="1:8" x14ac:dyDescent="0.25">
      <c r="A33166">
        <v>102589</v>
      </c>
      <c r="B33166" s="1">
        <v>44340.829475728155</v>
      </c>
      <c r="C33166">
        <v>115433</v>
      </c>
      <c r="D33166">
        <v>436722</v>
      </c>
      <c r="E33166" s="16" t="e">
        <f>VLOOKUP(C33166,Подписчики!#REF!,3,0)</f>
        <v>#REF!</v>
      </c>
      <c r="F33166" s="3">
        <f t="shared" si="1036"/>
        <v>5</v>
      </c>
      <c r="G33166" s="44">
        <f t="shared" si="1037"/>
        <v>2</v>
      </c>
      <c r="H33166" s="44"/>
    </row>
    <row r="33167" spans="1:8" x14ac:dyDescent="0.25">
      <c r="A33167">
        <v>102594</v>
      </c>
      <c r="B33167" s="1">
        <v>44340.830284789641</v>
      </c>
      <c r="C33167">
        <v>226959</v>
      </c>
      <c r="D33167">
        <v>474478</v>
      </c>
      <c r="E33167" s="16" t="e">
        <f>VLOOKUP(C33167,Подписчики!#REF!,3,0)</f>
        <v>#REF!</v>
      </c>
      <c r="F33167" s="3">
        <f t="shared" si="1036"/>
        <v>5</v>
      </c>
      <c r="G33167" s="44">
        <f t="shared" si="1037"/>
        <v>2</v>
      </c>
      <c r="H33167" s="44"/>
    </row>
    <row r="33168" spans="1:8" x14ac:dyDescent="0.25">
      <c r="A33168">
        <v>102598</v>
      </c>
      <c r="B33168" s="1">
        <v>44340.830689320392</v>
      </c>
      <c r="C33168">
        <v>205738</v>
      </c>
      <c r="D33168">
        <v>349014</v>
      </c>
      <c r="E33168" s="16" t="e">
        <f>VLOOKUP(C33168,Подписчики!#REF!,3,0)</f>
        <v>#REF!</v>
      </c>
      <c r="F33168" s="3">
        <f t="shared" si="1036"/>
        <v>5</v>
      </c>
      <c r="G33168" s="44">
        <f t="shared" si="1037"/>
        <v>2</v>
      </c>
      <c r="H33168" s="44"/>
    </row>
    <row r="33169" spans="1:8" x14ac:dyDescent="0.25">
      <c r="A33169">
        <v>102599</v>
      </c>
      <c r="B33169" s="1">
        <v>44340.832307443365</v>
      </c>
      <c r="C33169">
        <v>36975</v>
      </c>
      <c r="D33169">
        <v>1019</v>
      </c>
      <c r="E33169" s="16" t="e">
        <f>VLOOKUP(C33169,Подписчики!#REF!,3,0)</f>
        <v>#REF!</v>
      </c>
      <c r="F33169" s="3">
        <f t="shared" si="1036"/>
        <v>5</v>
      </c>
      <c r="G33169" s="44">
        <f t="shared" si="1037"/>
        <v>2</v>
      </c>
      <c r="H33169" s="44"/>
    </row>
    <row r="33170" spans="1:8" x14ac:dyDescent="0.25">
      <c r="A33170">
        <v>102601</v>
      </c>
      <c r="B33170" s="1">
        <v>44340.832711974108</v>
      </c>
      <c r="C33170">
        <v>221671</v>
      </c>
      <c r="D33170">
        <v>419338</v>
      </c>
      <c r="E33170" s="16" t="e">
        <f>VLOOKUP(C33170,Подписчики!#REF!,3,0)</f>
        <v>#REF!</v>
      </c>
      <c r="F33170" s="3">
        <f t="shared" si="1036"/>
        <v>5</v>
      </c>
      <c r="G33170" s="44">
        <f t="shared" si="1037"/>
        <v>2</v>
      </c>
      <c r="H33170" s="44"/>
    </row>
    <row r="33171" spans="1:8" x14ac:dyDescent="0.25">
      <c r="A33171">
        <v>102605</v>
      </c>
      <c r="B33171" s="1">
        <v>44340.834734627831</v>
      </c>
      <c r="C33171">
        <v>81420</v>
      </c>
      <c r="D33171">
        <v>227775</v>
      </c>
      <c r="E33171" s="16" t="e">
        <f>VLOOKUP(C33171,Подписчики!#REF!,3,0)</f>
        <v>#REF!</v>
      </c>
      <c r="F33171" s="3">
        <f t="shared" si="1036"/>
        <v>5</v>
      </c>
      <c r="G33171" s="44">
        <f t="shared" si="1037"/>
        <v>2</v>
      </c>
      <c r="H33171" s="44"/>
    </row>
    <row r="33172" spans="1:8" x14ac:dyDescent="0.25">
      <c r="A33172">
        <v>102608</v>
      </c>
      <c r="B33172" s="1">
        <v>44340.836757281555</v>
      </c>
      <c r="C33172">
        <v>143893</v>
      </c>
      <c r="D33172">
        <v>395983</v>
      </c>
      <c r="E33172" s="16" t="e">
        <f>VLOOKUP(C33172,Подписчики!#REF!,3,0)</f>
        <v>#REF!</v>
      </c>
      <c r="F33172" s="3">
        <f t="shared" si="1036"/>
        <v>5</v>
      </c>
      <c r="G33172" s="44">
        <f t="shared" si="1037"/>
        <v>2</v>
      </c>
      <c r="H33172" s="44"/>
    </row>
    <row r="33173" spans="1:8" x14ac:dyDescent="0.25">
      <c r="A33173">
        <v>102610</v>
      </c>
      <c r="B33173" s="1">
        <v>44340.836757281555</v>
      </c>
      <c r="C33173">
        <v>198443</v>
      </c>
      <c r="D33173">
        <v>411922</v>
      </c>
      <c r="E33173" s="16" t="e">
        <f>VLOOKUP(C33173,Подписчики!#REF!,3,0)</f>
        <v>#REF!</v>
      </c>
      <c r="F33173" s="3">
        <f t="shared" si="1036"/>
        <v>5</v>
      </c>
      <c r="G33173" s="44">
        <f t="shared" si="1037"/>
        <v>2</v>
      </c>
      <c r="H33173" s="44"/>
    </row>
    <row r="33174" spans="1:8" x14ac:dyDescent="0.25">
      <c r="A33174">
        <v>102613</v>
      </c>
      <c r="B33174" s="1">
        <v>44340.837566343042</v>
      </c>
      <c r="C33174">
        <v>148633</v>
      </c>
      <c r="D33174">
        <v>250679</v>
      </c>
      <c r="E33174" s="16" t="e">
        <f>VLOOKUP(C33174,Подписчики!#REF!,3,0)</f>
        <v>#REF!</v>
      </c>
      <c r="F33174" s="3">
        <f t="shared" si="1036"/>
        <v>5</v>
      </c>
      <c r="G33174" s="44">
        <f t="shared" si="1037"/>
        <v>2</v>
      </c>
      <c r="H33174" s="44"/>
    </row>
    <row r="33175" spans="1:8" x14ac:dyDescent="0.25">
      <c r="A33175">
        <v>102618</v>
      </c>
      <c r="B33175" s="1">
        <v>44340.838375404528</v>
      </c>
      <c r="C33175">
        <v>321431</v>
      </c>
      <c r="D33175">
        <v>411922</v>
      </c>
      <c r="E33175" s="16" t="e">
        <f>VLOOKUP(C33175,Подписчики!#REF!,3,0)</f>
        <v>#REF!</v>
      </c>
      <c r="F33175" s="3">
        <f t="shared" si="1036"/>
        <v>5</v>
      </c>
      <c r="G33175" s="44">
        <f t="shared" si="1037"/>
        <v>2</v>
      </c>
      <c r="H33175" s="44"/>
    </row>
    <row r="33176" spans="1:8" x14ac:dyDescent="0.25">
      <c r="A33176">
        <v>102623</v>
      </c>
      <c r="B33176" s="1">
        <v>44340.838779935279</v>
      </c>
      <c r="C33176">
        <v>9578</v>
      </c>
      <c r="D33176">
        <v>111153</v>
      </c>
      <c r="E33176" s="16" t="e">
        <f>VLOOKUP(C33176,Подписчики!#REF!,3,0)</f>
        <v>#REF!</v>
      </c>
      <c r="F33176" s="3">
        <f t="shared" si="1036"/>
        <v>5</v>
      </c>
      <c r="G33176" s="44">
        <f t="shared" si="1037"/>
        <v>2</v>
      </c>
      <c r="H33176" s="44"/>
    </row>
    <row r="33177" spans="1:8" x14ac:dyDescent="0.25">
      <c r="A33177">
        <v>102624</v>
      </c>
      <c r="B33177" s="1">
        <v>44340.839993527508</v>
      </c>
      <c r="C33177">
        <v>7056</v>
      </c>
      <c r="D33177">
        <v>207410</v>
      </c>
      <c r="E33177" s="16" t="e">
        <f>VLOOKUP(C33177,Подписчики!#REF!,3,0)</f>
        <v>#REF!</v>
      </c>
      <c r="F33177" s="3">
        <f t="shared" si="1036"/>
        <v>5</v>
      </c>
      <c r="G33177" s="44">
        <f t="shared" si="1037"/>
        <v>2</v>
      </c>
      <c r="H33177" s="44"/>
    </row>
    <row r="33178" spans="1:8" x14ac:dyDescent="0.25">
      <c r="A33178">
        <v>102626</v>
      </c>
      <c r="B33178" s="1">
        <v>44340.840398058252</v>
      </c>
      <c r="C33178">
        <v>7323</v>
      </c>
      <c r="D33178">
        <v>437992</v>
      </c>
      <c r="E33178" s="16" t="e">
        <f>VLOOKUP(C33178,Подписчики!#REF!,3,0)</f>
        <v>#REF!</v>
      </c>
      <c r="F33178" s="3">
        <f t="shared" si="1036"/>
        <v>5</v>
      </c>
      <c r="G33178" s="44">
        <f t="shared" si="1037"/>
        <v>2</v>
      </c>
      <c r="H33178" s="44"/>
    </row>
    <row r="33179" spans="1:8" x14ac:dyDescent="0.25">
      <c r="A33179">
        <v>102630</v>
      </c>
      <c r="B33179" s="1">
        <v>44340.842825242718</v>
      </c>
      <c r="C33179">
        <v>88724</v>
      </c>
      <c r="D33179">
        <v>318428</v>
      </c>
      <c r="E33179" s="16" t="e">
        <f>VLOOKUP(C33179,Подписчики!#REF!,3,0)</f>
        <v>#REF!</v>
      </c>
      <c r="F33179" s="3">
        <f t="shared" si="1036"/>
        <v>5</v>
      </c>
      <c r="G33179" s="44">
        <f t="shared" si="1037"/>
        <v>2</v>
      </c>
      <c r="H33179" s="44"/>
    </row>
    <row r="33180" spans="1:8" x14ac:dyDescent="0.25">
      <c r="A33180">
        <v>102631</v>
      </c>
      <c r="B33180" s="1">
        <v>44340.843634304205</v>
      </c>
      <c r="C33180">
        <v>261468</v>
      </c>
      <c r="D33180">
        <v>278577</v>
      </c>
      <c r="E33180" s="16" t="e">
        <f>VLOOKUP(C33180,Подписчики!#REF!,3,0)</f>
        <v>#REF!</v>
      </c>
      <c r="F33180" s="3">
        <f t="shared" si="1036"/>
        <v>5</v>
      </c>
      <c r="G33180" s="44">
        <f t="shared" si="1037"/>
        <v>2</v>
      </c>
      <c r="H33180" s="44"/>
    </row>
    <row r="33181" spans="1:8" x14ac:dyDescent="0.25">
      <c r="A33181">
        <v>102632</v>
      </c>
      <c r="B33181" s="1">
        <v>44340.843634304212</v>
      </c>
      <c r="C33181">
        <v>4028</v>
      </c>
      <c r="D33181">
        <v>86587</v>
      </c>
      <c r="E33181" s="16" t="e">
        <f>VLOOKUP(C33181,Подписчики!#REF!,3,0)</f>
        <v>#REF!</v>
      </c>
      <c r="F33181" s="3">
        <f t="shared" si="1036"/>
        <v>5</v>
      </c>
      <c r="G33181" s="44">
        <f t="shared" si="1037"/>
        <v>2</v>
      </c>
      <c r="H33181" s="44"/>
    </row>
    <row r="33182" spans="1:8" x14ac:dyDescent="0.25">
      <c r="A33182">
        <v>102635</v>
      </c>
      <c r="B33182" s="1">
        <v>44340.844038834948</v>
      </c>
      <c r="C33182">
        <v>92426</v>
      </c>
      <c r="D33182">
        <v>69845</v>
      </c>
      <c r="E33182" s="16" t="e">
        <f>VLOOKUP(C33182,Подписчики!#REF!,3,0)</f>
        <v>#REF!</v>
      </c>
      <c r="F33182" s="3">
        <f t="shared" si="1036"/>
        <v>5</v>
      </c>
      <c r="G33182" s="44">
        <f t="shared" si="1037"/>
        <v>2</v>
      </c>
      <c r="H33182" s="44"/>
    </row>
    <row r="33183" spans="1:8" x14ac:dyDescent="0.25">
      <c r="A33183">
        <v>102638</v>
      </c>
      <c r="B33183" s="1">
        <v>44340.844038834948</v>
      </c>
      <c r="C33183">
        <v>274303</v>
      </c>
      <c r="D33183">
        <v>303258</v>
      </c>
      <c r="E33183" s="16" t="e">
        <f>VLOOKUP(C33183,Подписчики!#REF!,3,0)</f>
        <v>#REF!</v>
      </c>
      <c r="F33183" s="3">
        <f t="shared" si="1036"/>
        <v>5</v>
      </c>
      <c r="G33183" s="44">
        <f t="shared" si="1037"/>
        <v>2</v>
      </c>
      <c r="H33183" s="44"/>
    </row>
    <row r="33184" spans="1:8" x14ac:dyDescent="0.25">
      <c r="A33184">
        <v>102639</v>
      </c>
      <c r="B33184" s="1">
        <v>44340.846466019415</v>
      </c>
      <c r="C33184">
        <v>100402</v>
      </c>
      <c r="D33184">
        <v>301748</v>
      </c>
      <c r="E33184" s="16" t="e">
        <f>VLOOKUP(C33184,Подписчики!#REF!,3,0)</f>
        <v>#REF!</v>
      </c>
      <c r="F33184" s="3">
        <f t="shared" si="1036"/>
        <v>5</v>
      </c>
      <c r="G33184" s="44">
        <f t="shared" si="1037"/>
        <v>2</v>
      </c>
      <c r="H33184" s="44"/>
    </row>
    <row r="33185" spans="1:8" x14ac:dyDescent="0.25">
      <c r="A33185">
        <v>102643</v>
      </c>
      <c r="B33185" s="1">
        <v>44340.847275080901</v>
      </c>
      <c r="C33185">
        <v>295988</v>
      </c>
      <c r="D33185">
        <v>371515</v>
      </c>
      <c r="E33185" s="16" t="e">
        <f>VLOOKUP(C33185,Подписчики!#REF!,3,0)</f>
        <v>#REF!</v>
      </c>
      <c r="F33185" s="3">
        <f t="shared" si="1036"/>
        <v>5</v>
      </c>
      <c r="G33185" s="44">
        <f t="shared" si="1037"/>
        <v>2</v>
      </c>
      <c r="H33185" s="44"/>
    </row>
    <row r="33186" spans="1:8" x14ac:dyDescent="0.25">
      <c r="A33186">
        <v>102647</v>
      </c>
      <c r="B33186" s="1">
        <v>44340.848084142395</v>
      </c>
      <c r="C33186">
        <v>148458</v>
      </c>
      <c r="D33186">
        <v>110504</v>
      </c>
      <c r="E33186" s="16" t="e">
        <f>VLOOKUP(C33186,Подписчики!#REF!,3,0)</f>
        <v>#REF!</v>
      </c>
      <c r="F33186" s="3">
        <f t="shared" si="1036"/>
        <v>5</v>
      </c>
      <c r="G33186" s="44">
        <f t="shared" si="1037"/>
        <v>2</v>
      </c>
      <c r="H33186" s="44"/>
    </row>
    <row r="33187" spans="1:8" x14ac:dyDescent="0.25">
      <c r="A33187">
        <v>102652</v>
      </c>
      <c r="B33187" s="1">
        <v>44340.848084142395</v>
      </c>
      <c r="C33187">
        <v>304028</v>
      </c>
      <c r="D33187">
        <v>411922</v>
      </c>
      <c r="E33187" s="16" t="e">
        <f>VLOOKUP(C33187,Подписчики!#REF!,3,0)</f>
        <v>#REF!</v>
      </c>
      <c r="F33187" s="3">
        <f t="shared" si="1036"/>
        <v>5</v>
      </c>
      <c r="G33187" s="44">
        <f t="shared" si="1037"/>
        <v>2</v>
      </c>
      <c r="H33187" s="44"/>
    </row>
    <row r="33188" spans="1:8" x14ac:dyDescent="0.25">
      <c r="A33188">
        <v>102653</v>
      </c>
      <c r="B33188" s="1">
        <v>44340.853343042072</v>
      </c>
      <c r="C33188">
        <v>186257</v>
      </c>
      <c r="D33188">
        <v>59225</v>
      </c>
      <c r="E33188" s="16" t="e">
        <f>VLOOKUP(C33188,Подписчики!#REF!,3,0)</f>
        <v>#REF!</v>
      </c>
      <c r="F33188" s="3">
        <f t="shared" si="1036"/>
        <v>5</v>
      </c>
      <c r="G33188" s="44">
        <f t="shared" si="1037"/>
        <v>2</v>
      </c>
      <c r="H33188" s="44"/>
    </row>
    <row r="33189" spans="1:8" x14ac:dyDescent="0.25">
      <c r="A33189">
        <v>102655</v>
      </c>
      <c r="B33189" s="1">
        <v>44340.854556634302</v>
      </c>
      <c r="C33189">
        <v>260478</v>
      </c>
      <c r="D33189">
        <v>108961</v>
      </c>
      <c r="E33189" s="16" t="e">
        <f>VLOOKUP(C33189,Подписчики!#REF!,3,0)</f>
        <v>#REF!</v>
      </c>
      <c r="F33189" s="3">
        <f t="shared" si="1036"/>
        <v>5</v>
      </c>
      <c r="G33189" s="44">
        <f t="shared" si="1037"/>
        <v>2</v>
      </c>
      <c r="H33189" s="44"/>
    </row>
    <row r="33190" spans="1:8" x14ac:dyDescent="0.25">
      <c r="A33190">
        <v>102659</v>
      </c>
      <c r="B33190" s="1">
        <v>44340.854961165052</v>
      </c>
      <c r="C33190">
        <v>163206</v>
      </c>
      <c r="D33190">
        <v>230507</v>
      </c>
      <c r="E33190" s="16" t="e">
        <f>VLOOKUP(C33190,Подписчики!#REF!,3,0)</f>
        <v>#REF!</v>
      </c>
      <c r="F33190" s="3">
        <f t="shared" si="1036"/>
        <v>5</v>
      </c>
      <c r="G33190" s="44">
        <f t="shared" si="1037"/>
        <v>2</v>
      </c>
      <c r="H33190" s="44"/>
    </row>
    <row r="33191" spans="1:8" x14ac:dyDescent="0.25">
      <c r="A33191">
        <v>102662</v>
      </c>
      <c r="B33191" s="1">
        <v>44340.855365695788</v>
      </c>
      <c r="C33191">
        <v>5925</v>
      </c>
      <c r="D33191">
        <v>54411</v>
      </c>
      <c r="E33191" s="16" t="e">
        <f>VLOOKUP(C33191,Подписчики!#REF!,3,0)</f>
        <v>#REF!</v>
      </c>
      <c r="F33191" s="3">
        <f t="shared" si="1036"/>
        <v>5</v>
      </c>
      <c r="G33191" s="44">
        <f t="shared" si="1037"/>
        <v>2</v>
      </c>
      <c r="H33191" s="44"/>
    </row>
    <row r="33192" spans="1:8" x14ac:dyDescent="0.25">
      <c r="A33192">
        <v>102666</v>
      </c>
      <c r="B33192" s="1">
        <v>44340.856333333337</v>
      </c>
      <c r="C33192">
        <v>164820</v>
      </c>
      <c r="D33192">
        <v>208036</v>
      </c>
      <c r="E33192" s="16" t="e">
        <f>VLOOKUP(C33192,Подписчики!#REF!,3,0)</f>
        <v>#REF!</v>
      </c>
      <c r="F33192" s="3">
        <f t="shared" si="1036"/>
        <v>5</v>
      </c>
      <c r="G33192" s="44">
        <f t="shared" si="1037"/>
        <v>2</v>
      </c>
      <c r="H33192" s="44"/>
    </row>
    <row r="33193" spans="1:8" x14ac:dyDescent="0.25">
      <c r="A33193">
        <v>102671</v>
      </c>
      <c r="B33193" s="1">
        <v>44340.858197411006</v>
      </c>
      <c r="C33193">
        <v>2590</v>
      </c>
      <c r="D33193">
        <v>250679</v>
      </c>
      <c r="E33193" s="16" t="e">
        <f>VLOOKUP(C33193,Подписчики!#REF!,3,0)</f>
        <v>#REF!</v>
      </c>
      <c r="F33193" s="3">
        <f t="shared" si="1036"/>
        <v>5</v>
      </c>
      <c r="G33193" s="44">
        <f t="shared" si="1037"/>
        <v>2</v>
      </c>
      <c r="H33193" s="44"/>
    </row>
    <row r="33194" spans="1:8" x14ac:dyDescent="0.25">
      <c r="A33194">
        <v>102672</v>
      </c>
      <c r="B33194" s="1">
        <v>44340.858601941742</v>
      </c>
      <c r="C33194">
        <v>56004</v>
      </c>
      <c r="D33194">
        <v>250679</v>
      </c>
      <c r="E33194" s="16" t="e">
        <f>VLOOKUP(C33194,Подписчики!#REF!,3,0)</f>
        <v>#REF!</v>
      </c>
      <c r="F33194" s="3">
        <f t="shared" si="1036"/>
        <v>5</v>
      </c>
      <c r="G33194" s="44">
        <f t="shared" si="1037"/>
        <v>2</v>
      </c>
      <c r="H33194" s="44"/>
    </row>
    <row r="33195" spans="1:8" x14ac:dyDescent="0.25">
      <c r="A33195">
        <v>102673</v>
      </c>
      <c r="B33195" s="1">
        <v>44340.859411003235</v>
      </c>
      <c r="C33195">
        <v>301148</v>
      </c>
      <c r="D33195">
        <v>41396</v>
      </c>
      <c r="E33195" s="16" t="e">
        <f>VLOOKUP(C33195,Подписчики!#REF!,3,0)</f>
        <v>#REF!</v>
      </c>
      <c r="F33195" s="3">
        <f t="shared" si="1036"/>
        <v>5</v>
      </c>
      <c r="G33195" s="44">
        <f t="shared" si="1037"/>
        <v>2</v>
      </c>
      <c r="H33195" s="44"/>
    </row>
    <row r="33196" spans="1:8" x14ac:dyDescent="0.25">
      <c r="A33196">
        <v>102678</v>
      </c>
      <c r="B33196" s="1">
        <v>44340.859815533986</v>
      </c>
      <c r="C33196">
        <v>340069</v>
      </c>
      <c r="D33196">
        <v>184941</v>
      </c>
      <c r="E33196" s="16" t="e">
        <f>VLOOKUP(C33196,Подписчики!#REF!,3,0)</f>
        <v>#REF!</v>
      </c>
      <c r="F33196" s="3">
        <f t="shared" si="1036"/>
        <v>5</v>
      </c>
      <c r="G33196" s="44">
        <f t="shared" si="1037"/>
        <v>2</v>
      </c>
      <c r="H33196" s="44"/>
    </row>
    <row r="33197" spans="1:8" x14ac:dyDescent="0.25">
      <c r="A33197">
        <v>102681</v>
      </c>
      <c r="B33197" s="1">
        <v>44340.861029126216</v>
      </c>
      <c r="C33197">
        <v>20945</v>
      </c>
      <c r="D33197">
        <v>21760</v>
      </c>
      <c r="E33197" s="16" t="e">
        <f>VLOOKUP(C33197,Подписчики!#REF!,3,0)</f>
        <v>#REF!</v>
      </c>
      <c r="F33197" s="3">
        <f t="shared" si="1036"/>
        <v>5</v>
      </c>
      <c r="G33197" s="44">
        <f t="shared" si="1037"/>
        <v>2</v>
      </c>
      <c r="H33197" s="44"/>
    </row>
    <row r="33198" spans="1:8" x14ac:dyDescent="0.25">
      <c r="A33198">
        <v>102684</v>
      </c>
      <c r="B33198" s="1">
        <v>44340.861433656959</v>
      </c>
      <c r="C33198">
        <v>73621</v>
      </c>
      <c r="D33198">
        <v>8805</v>
      </c>
      <c r="E33198" s="16" t="e">
        <f>VLOOKUP(C33198,Подписчики!#REF!,3,0)</f>
        <v>#REF!</v>
      </c>
      <c r="F33198" s="3">
        <f t="shared" si="1036"/>
        <v>5</v>
      </c>
      <c r="G33198" s="44">
        <f t="shared" si="1037"/>
        <v>2</v>
      </c>
      <c r="H33198" s="44"/>
    </row>
    <row r="33199" spans="1:8" x14ac:dyDescent="0.25">
      <c r="A33199">
        <v>102688</v>
      </c>
      <c r="B33199" s="1">
        <v>44340.861433656959</v>
      </c>
      <c r="C33199">
        <v>274551</v>
      </c>
      <c r="D33199">
        <v>411922</v>
      </c>
      <c r="E33199" s="16" t="e">
        <f>VLOOKUP(C33199,Подписчики!#REF!,3,0)</f>
        <v>#REF!</v>
      </c>
      <c r="F33199" s="3">
        <f t="shared" si="1036"/>
        <v>5</v>
      </c>
      <c r="G33199" s="44">
        <f t="shared" si="1037"/>
        <v>2</v>
      </c>
      <c r="H33199" s="44"/>
    </row>
    <row r="33200" spans="1:8" x14ac:dyDescent="0.25">
      <c r="A33200">
        <v>102691</v>
      </c>
      <c r="B33200" s="1">
        <v>44340.861838187702</v>
      </c>
      <c r="C33200">
        <v>98657</v>
      </c>
      <c r="D33200">
        <v>347393</v>
      </c>
      <c r="E33200" s="16" t="e">
        <f>VLOOKUP(C33200,Подписчики!#REF!,3,0)</f>
        <v>#REF!</v>
      </c>
      <c r="F33200" s="3">
        <f t="shared" si="1036"/>
        <v>5</v>
      </c>
      <c r="G33200" s="44">
        <f t="shared" si="1037"/>
        <v>2</v>
      </c>
      <c r="H33200" s="44"/>
    </row>
    <row r="33201" spans="1:8" x14ac:dyDescent="0.25">
      <c r="A33201">
        <v>102696</v>
      </c>
      <c r="B33201" s="1">
        <v>44340.863051779939</v>
      </c>
      <c r="C33201">
        <v>181987</v>
      </c>
      <c r="D33201">
        <v>439981</v>
      </c>
      <c r="E33201" s="16" t="e">
        <f>VLOOKUP(C33201,Подписчики!#REF!,3,0)</f>
        <v>#REF!</v>
      </c>
      <c r="F33201" s="3">
        <f t="shared" si="1036"/>
        <v>5</v>
      </c>
      <c r="G33201" s="44">
        <f t="shared" si="1037"/>
        <v>2</v>
      </c>
      <c r="H33201" s="44"/>
    </row>
    <row r="33202" spans="1:8" x14ac:dyDescent="0.25">
      <c r="A33202">
        <v>102698</v>
      </c>
      <c r="B33202" s="1">
        <v>44340.863860841426</v>
      </c>
      <c r="C33202">
        <v>22298</v>
      </c>
      <c r="D33202">
        <v>182191</v>
      </c>
      <c r="E33202" s="16" t="e">
        <f>VLOOKUP(C33202,Подписчики!#REF!,3,0)</f>
        <v>#REF!</v>
      </c>
      <c r="F33202" s="3">
        <f t="shared" si="1036"/>
        <v>5</v>
      </c>
      <c r="G33202" s="44">
        <f t="shared" si="1037"/>
        <v>2</v>
      </c>
      <c r="H33202" s="44"/>
    </row>
    <row r="33203" spans="1:8" x14ac:dyDescent="0.25">
      <c r="A33203">
        <v>102699</v>
      </c>
      <c r="B33203" s="1">
        <v>44340.864265372169</v>
      </c>
      <c r="C33203">
        <v>83347</v>
      </c>
      <c r="D33203">
        <v>230507</v>
      </c>
      <c r="E33203" s="16" t="e">
        <f>VLOOKUP(C33203,Подписчики!#REF!,3,0)</f>
        <v>#REF!</v>
      </c>
      <c r="F33203" s="3">
        <f t="shared" si="1036"/>
        <v>5</v>
      </c>
      <c r="G33203" s="44">
        <f t="shared" si="1037"/>
        <v>2</v>
      </c>
      <c r="H33203" s="44"/>
    </row>
    <row r="33204" spans="1:8" x14ac:dyDescent="0.25">
      <c r="A33204">
        <v>102702</v>
      </c>
      <c r="B33204" s="1">
        <v>44340.864265372169</v>
      </c>
      <c r="C33204">
        <v>251443</v>
      </c>
      <c r="D33204">
        <v>43842</v>
      </c>
      <c r="E33204" s="16" t="e">
        <f>VLOOKUP(C33204,Подписчики!#REF!,3,0)</f>
        <v>#REF!</v>
      </c>
      <c r="F33204" s="3">
        <f t="shared" si="1036"/>
        <v>5</v>
      </c>
      <c r="G33204" s="44">
        <f t="shared" si="1037"/>
        <v>2</v>
      </c>
      <c r="H33204" s="44"/>
    </row>
    <row r="33205" spans="1:8" x14ac:dyDescent="0.25">
      <c r="A33205">
        <v>102703</v>
      </c>
      <c r="B33205" s="1">
        <v>44340.865074433656</v>
      </c>
      <c r="C33205">
        <v>271369</v>
      </c>
      <c r="D33205">
        <v>347008</v>
      </c>
      <c r="E33205" s="16" t="e">
        <f>VLOOKUP(C33205,Подписчики!#REF!,3,0)</f>
        <v>#REF!</v>
      </c>
      <c r="F33205" s="3">
        <f t="shared" si="1036"/>
        <v>5</v>
      </c>
      <c r="G33205" s="44">
        <f t="shared" si="1037"/>
        <v>2</v>
      </c>
      <c r="H33205" s="44"/>
    </row>
    <row r="33206" spans="1:8" x14ac:dyDescent="0.25">
      <c r="A33206">
        <v>102707</v>
      </c>
      <c r="B33206" s="1">
        <v>44340.865478964399</v>
      </c>
      <c r="C33206">
        <v>320117</v>
      </c>
      <c r="D33206">
        <v>122902</v>
      </c>
      <c r="E33206" s="16" t="e">
        <f>VLOOKUP(C33206,Подписчики!#REF!,3,0)</f>
        <v>#REF!</v>
      </c>
      <c r="F33206" s="3">
        <f t="shared" si="1036"/>
        <v>5</v>
      </c>
      <c r="G33206" s="44">
        <f t="shared" si="1037"/>
        <v>2</v>
      </c>
      <c r="H33206" s="44"/>
    </row>
    <row r="33207" spans="1:8" x14ac:dyDescent="0.25">
      <c r="A33207">
        <v>102710</v>
      </c>
      <c r="B33207" s="1">
        <v>44340.865883495142</v>
      </c>
      <c r="C33207">
        <v>39329</v>
      </c>
      <c r="D33207">
        <v>330333</v>
      </c>
      <c r="E33207" s="16" t="e">
        <f>VLOOKUP(C33207,Подписчики!#REF!,3,0)</f>
        <v>#REF!</v>
      </c>
      <c r="F33207" s="3">
        <f t="shared" si="1036"/>
        <v>5</v>
      </c>
      <c r="G33207" s="44">
        <f t="shared" si="1037"/>
        <v>2</v>
      </c>
      <c r="H33207" s="44"/>
    </row>
    <row r="33208" spans="1:8" x14ac:dyDescent="0.25">
      <c r="A33208">
        <v>102715</v>
      </c>
      <c r="B33208" s="1">
        <v>44340.866692556636</v>
      </c>
      <c r="C33208">
        <v>296083</v>
      </c>
      <c r="D33208">
        <v>411922</v>
      </c>
      <c r="E33208" s="16" t="e">
        <f>VLOOKUP(C33208,Подписчики!#REF!,3,0)</f>
        <v>#REF!</v>
      </c>
      <c r="F33208" s="3">
        <f t="shared" si="1036"/>
        <v>5</v>
      </c>
      <c r="G33208" s="44">
        <f t="shared" si="1037"/>
        <v>2</v>
      </c>
      <c r="H33208" s="44"/>
    </row>
    <row r="33209" spans="1:8" x14ac:dyDescent="0.25">
      <c r="A33209">
        <v>102716</v>
      </c>
      <c r="B33209" s="1">
        <v>44340.868310679609</v>
      </c>
      <c r="C33209">
        <v>140549</v>
      </c>
      <c r="D33209">
        <v>141622</v>
      </c>
      <c r="E33209" s="16" t="e">
        <f>VLOOKUP(C33209,Подписчики!#REF!,3,0)</f>
        <v>#REF!</v>
      </c>
      <c r="F33209" s="3">
        <f t="shared" si="1036"/>
        <v>5</v>
      </c>
      <c r="G33209" s="44">
        <f t="shared" si="1037"/>
        <v>2</v>
      </c>
      <c r="H33209" s="44"/>
    </row>
    <row r="33210" spans="1:8" x14ac:dyDescent="0.25">
      <c r="A33210">
        <v>102719</v>
      </c>
      <c r="B33210" s="1">
        <v>44340.869119741103</v>
      </c>
      <c r="C33210">
        <v>326974</v>
      </c>
      <c r="D33210">
        <v>436459</v>
      </c>
      <c r="E33210" s="16" t="e">
        <f>VLOOKUP(C33210,Подписчики!#REF!,3,0)</f>
        <v>#REF!</v>
      </c>
      <c r="F33210" s="3">
        <f t="shared" si="1036"/>
        <v>5</v>
      </c>
      <c r="G33210" s="44">
        <f t="shared" si="1037"/>
        <v>2</v>
      </c>
      <c r="H33210" s="44"/>
    </row>
    <row r="33211" spans="1:8" x14ac:dyDescent="0.25">
      <c r="A33211">
        <v>102721</v>
      </c>
      <c r="B33211" s="1">
        <v>44340.869524271846</v>
      </c>
      <c r="C33211">
        <v>166316</v>
      </c>
      <c r="D33211">
        <v>81226</v>
      </c>
      <c r="E33211" s="16" t="e">
        <f>VLOOKUP(C33211,Подписчики!#REF!,3,0)</f>
        <v>#REF!</v>
      </c>
      <c r="F33211" s="3">
        <f t="shared" si="1036"/>
        <v>5</v>
      </c>
      <c r="G33211" s="44">
        <f t="shared" si="1037"/>
        <v>2</v>
      </c>
      <c r="H33211" s="44"/>
    </row>
    <row r="33212" spans="1:8" x14ac:dyDescent="0.25">
      <c r="A33212">
        <v>102725</v>
      </c>
      <c r="B33212" s="1">
        <v>44340.869524271846</v>
      </c>
      <c r="C33212">
        <v>283042</v>
      </c>
      <c r="D33212">
        <v>89660</v>
      </c>
      <c r="E33212" s="16" t="e">
        <f>VLOOKUP(C33212,Подписчики!#REF!,3,0)</f>
        <v>#REF!</v>
      </c>
      <c r="F33212" s="3">
        <f t="shared" si="1036"/>
        <v>5</v>
      </c>
      <c r="G33212" s="44">
        <f t="shared" si="1037"/>
        <v>2</v>
      </c>
      <c r="H33212" s="44"/>
    </row>
    <row r="33213" spans="1:8" x14ac:dyDescent="0.25">
      <c r="A33213">
        <v>102730</v>
      </c>
      <c r="B33213" s="1">
        <v>44340.869524271846</v>
      </c>
      <c r="C33213">
        <v>297675</v>
      </c>
      <c r="D33213">
        <v>301748</v>
      </c>
      <c r="E33213" s="16" t="e">
        <f>VLOOKUP(C33213,Подписчики!#REF!,3,0)</f>
        <v>#REF!</v>
      </c>
      <c r="F33213" s="3">
        <f t="shared" si="1036"/>
        <v>5</v>
      </c>
      <c r="G33213" s="44">
        <f t="shared" si="1037"/>
        <v>2</v>
      </c>
      <c r="H33213" s="44"/>
    </row>
    <row r="33214" spans="1:8" x14ac:dyDescent="0.25">
      <c r="A33214">
        <v>102734</v>
      </c>
      <c r="B33214" s="1">
        <v>44340.869928802589</v>
      </c>
      <c r="C33214">
        <v>134111</v>
      </c>
      <c r="D33214">
        <v>204394</v>
      </c>
      <c r="E33214" s="16" t="e">
        <f>VLOOKUP(C33214,Подписчики!#REF!,3,0)</f>
        <v>#REF!</v>
      </c>
      <c r="F33214" s="3">
        <f t="shared" si="1036"/>
        <v>5</v>
      </c>
      <c r="G33214" s="44">
        <f t="shared" si="1037"/>
        <v>2</v>
      </c>
      <c r="H33214" s="44"/>
    </row>
    <row r="33215" spans="1:8" x14ac:dyDescent="0.25">
      <c r="A33215">
        <v>102737</v>
      </c>
      <c r="B33215" s="1">
        <v>44340.870737864083</v>
      </c>
      <c r="C33215">
        <v>183662</v>
      </c>
      <c r="D33215">
        <v>394819</v>
      </c>
      <c r="E33215" s="16" t="e">
        <f>VLOOKUP(C33215,Подписчики!#REF!,3,0)</f>
        <v>#REF!</v>
      </c>
      <c r="F33215" s="3">
        <f t="shared" si="1036"/>
        <v>5</v>
      </c>
      <c r="G33215" s="44">
        <f t="shared" si="1037"/>
        <v>2</v>
      </c>
      <c r="H33215" s="44"/>
    </row>
    <row r="33216" spans="1:8" x14ac:dyDescent="0.25">
      <c r="A33216">
        <v>102741</v>
      </c>
      <c r="B33216" s="1">
        <v>44340.871142394826</v>
      </c>
      <c r="C33216">
        <v>59046</v>
      </c>
      <c r="D33216">
        <v>206264</v>
      </c>
      <c r="E33216" s="16" t="e">
        <f>VLOOKUP(C33216,Подписчики!#REF!,3,0)</f>
        <v>#REF!</v>
      </c>
      <c r="F33216" s="3">
        <f t="shared" si="1036"/>
        <v>5</v>
      </c>
      <c r="G33216" s="44">
        <f t="shared" si="1037"/>
        <v>2</v>
      </c>
      <c r="H33216" s="44"/>
    </row>
    <row r="33217" spans="1:8" x14ac:dyDescent="0.25">
      <c r="A33217">
        <v>102742</v>
      </c>
      <c r="B33217" s="1">
        <v>44340.871142394826</v>
      </c>
      <c r="C33217">
        <v>78712</v>
      </c>
      <c r="D33217">
        <v>362672</v>
      </c>
      <c r="E33217" s="16" t="e">
        <f>VLOOKUP(C33217,Подписчики!#REF!,3,0)</f>
        <v>#REF!</v>
      </c>
      <c r="F33217" s="3">
        <f t="shared" si="1036"/>
        <v>5</v>
      </c>
      <c r="G33217" s="44">
        <f t="shared" si="1037"/>
        <v>2</v>
      </c>
      <c r="H33217" s="44"/>
    </row>
    <row r="33218" spans="1:8" x14ac:dyDescent="0.25">
      <c r="A33218">
        <v>102747</v>
      </c>
      <c r="B33218" s="1">
        <v>44340.87599676376</v>
      </c>
      <c r="C33218">
        <v>228229</v>
      </c>
      <c r="D33218">
        <v>286745</v>
      </c>
      <c r="E33218" s="16" t="e">
        <f>VLOOKUP(C33218,Подписчики!#REF!,3,0)</f>
        <v>#REF!</v>
      </c>
      <c r="F33218" s="3">
        <f t="shared" si="1036"/>
        <v>5</v>
      </c>
      <c r="G33218" s="44">
        <f t="shared" si="1037"/>
        <v>2</v>
      </c>
      <c r="H33218" s="44"/>
    </row>
    <row r="33219" spans="1:8" x14ac:dyDescent="0.25">
      <c r="A33219">
        <v>102751</v>
      </c>
      <c r="B33219" s="1">
        <v>44340.87599676376</v>
      </c>
      <c r="C33219">
        <v>297054</v>
      </c>
      <c r="D33219">
        <v>252165</v>
      </c>
      <c r="E33219" s="16" t="e">
        <f>VLOOKUP(C33219,Подписчики!#REF!,3,0)</f>
        <v>#REF!</v>
      </c>
      <c r="F33219" s="3">
        <f t="shared" ref="F33219:F33282" si="1038">MONTH(B33219)</f>
        <v>5</v>
      </c>
      <c r="G33219" s="44">
        <f t="shared" ref="G33219:G33282" si="1039">WEEKDAY(B33219,1)</f>
        <v>2</v>
      </c>
      <c r="H33219" s="44"/>
    </row>
    <row r="33220" spans="1:8" x14ac:dyDescent="0.25">
      <c r="A33220">
        <v>102756</v>
      </c>
      <c r="B33220" s="1">
        <v>44340.87721035599</v>
      </c>
      <c r="C33220">
        <v>265863</v>
      </c>
      <c r="D33220">
        <v>399866</v>
      </c>
      <c r="E33220" s="16" t="e">
        <f>VLOOKUP(C33220,Подписчики!#REF!,3,0)</f>
        <v>#REF!</v>
      </c>
      <c r="F33220" s="3">
        <f t="shared" si="1038"/>
        <v>5</v>
      </c>
      <c r="G33220" s="44">
        <f t="shared" si="1039"/>
        <v>2</v>
      </c>
      <c r="H33220" s="44"/>
    </row>
    <row r="33221" spans="1:8" x14ac:dyDescent="0.25">
      <c r="A33221">
        <v>102760</v>
      </c>
      <c r="B33221" s="1">
        <v>44340.87721035599</v>
      </c>
      <c r="C33221">
        <v>268557</v>
      </c>
      <c r="D33221">
        <v>407207</v>
      </c>
      <c r="E33221" s="16" t="e">
        <f>VLOOKUP(C33221,Подписчики!#REF!,3,0)</f>
        <v>#REF!</v>
      </c>
      <c r="F33221" s="3">
        <f t="shared" si="1038"/>
        <v>5</v>
      </c>
      <c r="G33221" s="44">
        <f t="shared" si="1039"/>
        <v>2</v>
      </c>
      <c r="H33221" s="44"/>
    </row>
    <row r="33222" spans="1:8" x14ac:dyDescent="0.25">
      <c r="A33222">
        <v>102762</v>
      </c>
      <c r="B33222" s="1">
        <v>44340.878423948219</v>
      </c>
      <c r="C33222">
        <v>305379</v>
      </c>
      <c r="D33222">
        <v>182191</v>
      </c>
      <c r="E33222" s="16" t="e">
        <f>VLOOKUP(C33222,Подписчики!#REF!,3,0)</f>
        <v>#REF!</v>
      </c>
      <c r="F33222" s="3">
        <f t="shared" si="1038"/>
        <v>5</v>
      </c>
      <c r="G33222" s="44">
        <f t="shared" si="1039"/>
        <v>2</v>
      </c>
      <c r="H33222" s="44"/>
    </row>
    <row r="33223" spans="1:8" x14ac:dyDescent="0.25">
      <c r="A33223">
        <v>102763</v>
      </c>
      <c r="B33223" s="1">
        <v>44340.878828478963</v>
      </c>
      <c r="C33223">
        <v>333479</v>
      </c>
      <c r="D33223">
        <v>411922</v>
      </c>
      <c r="E33223" s="16" t="e">
        <f>VLOOKUP(C33223,Подписчики!#REF!,3,0)</f>
        <v>#REF!</v>
      </c>
      <c r="F33223" s="3">
        <f t="shared" si="1038"/>
        <v>5</v>
      </c>
      <c r="G33223" s="44">
        <f t="shared" si="1039"/>
        <v>2</v>
      </c>
      <c r="H33223" s="44"/>
    </row>
    <row r="33224" spans="1:8" x14ac:dyDescent="0.25">
      <c r="A33224">
        <v>102765</v>
      </c>
      <c r="B33224" s="1">
        <v>44340.879333333338</v>
      </c>
      <c r="C33224">
        <v>94922</v>
      </c>
      <c r="D33224">
        <v>38593</v>
      </c>
      <c r="E33224" s="16" t="e">
        <f>VLOOKUP(C33224,Подписчики!#REF!,3,0)</f>
        <v>#REF!</v>
      </c>
      <c r="F33224" s="3">
        <f t="shared" si="1038"/>
        <v>5</v>
      </c>
      <c r="G33224" s="44">
        <f t="shared" si="1039"/>
        <v>2</v>
      </c>
      <c r="H33224" s="44"/>
    </row>
    <row r="33225" spans="1:8" x14ac:dyDescent="0.25">
      <c r="A33225">
        <v>102769</v>
      </c>
      <c r="B33225" s="1">
        <v>44340.879333333338</v>
      </c>
      <c r="C33225">
        <v>315503</v>
      </c>
      <c r="D33225">
        <v>123584</v>
      </c>
      <c r="E33225" s="16" t="e">
        <f>VLOOKUP(C33225,Подписчики!#REF!,3,0)</f>
        <v>#REF!</v>
      </c>
      <c r="F33225" s="3">
        <f t="shared" si="1038"/>
        <v>5</v>
      </c>
      <c r="G33225" s="44">
        <f t="shared" si="1039"/>
        <v>2</v>
      </c>
      <c r="H33225" s="44"/>
    </row>
    <row r="33226" spans="1:8" x14ac:dyDescent="0.25">
      <c r="A33226">
        <v>102773</v>
      </c>
      <c r="B33226" s="1">
        <v>44340.88</v>
      </c>
      <c r="C33226">
        <v>60941</v>
      </c>
      <c r="D33226">
        <v>411922</v>
      </c>
      <c r="E33226" s="16" t="e">
        <f>VLOOKUP(C33226,Подписчики!#REF!,3,0)</f>
        <v>#REF!</v>
      </c>
      <c r="F33226" s="3">
        <f t="shared" si="1038"/>
        <v>5</v>
      </c>
      <c r="G33226" s="44">
        <f t="shared" si="1039"/>
        <v>2</v>
      </c>
      <c r="H33226" s="44"/>
    </row>
    <row r="33227" spans="1:8" x14ac:dyDescent="0.25">
      <c r="A33227">
        <v>102775</v>
      </c>
      <c r="B33227" s="1">
        <v>44340.882469255666</v>
      </c>
      <c r="C33227">
        <v>185503</v>
      </c>
      <c r="D33227">
        <v>158978</v>
      </c>
      <c r="E33227" s="16" t="e">
        <f>VLOOKUP(C33227,Подписчики!#REF!,3,0)</f>
        <v>#REF!</v>
      </c>
      <c r="F33227" s="3">
        <f t="shared" si="1038"/>
        <v>5</v>
      </c>
      <c r="G33227" s="44">
        <f t="shared" si="1039"/>
        <v>2</v>
      </c>
      <c r="H33227" s="44"/>
    </row>
    <row r="33228" spans="1:8" x14ac:dyDescent="0.25">
      <c r="A33228">
        <v>102778</v>
      </c>
      <c r="B33228" s="1">
        <v>44340.883278317153</v>
      </c>
      <c r="C33228">
        <v>85525</v>
      </c>
      <c r="D33228">
        <v>86587</v>
      </c>
      <c r="E33228" s="16" t="e">
        <f>VLOOKUP(C33228,Подписчики!#REF!,3,0)</f>
        <v>#REF!</v>
      </c>
      <c r="F33228" s="3">
        <f t="shared" si="1038"/>
        <v>5</v>
      </c>
      <c r="G33228" s="44">
        <f t="shared" si="1039"/>
        <v>2</v>
      </c>
      <c r="H33228" s="44"/>
    </row>
    <row r="33229" spans="1:8" x14ac:dyDescent="0.25">
      <c r="A33229">
        <v>102781</v>
      </c>
      <c r="B33229" s="1">
        <v>44340.883333333339</v>
      </c>
      <c r="C33229">
        <v>278275</v>
      </c>
      <c r="D33229">
        <v>347393</v>
      </c>
      <c r="E33229" s="16" t="e">
        <f>VLOOKUP(C33229,Подписчики!#REF!,3,0)</f>
        <v>#REF!</v>
      </c>
      <c r="F33229" s="3">
        <f t="shared" si="1038"/>
        <v>5</v>
      </c>
      <c r="G33229" s="44">
        <f t="shared" si="1039"/>
        <v>2</v>
      </c>
      <c r="H33229" s="44"/>
    </row>
    <row r="33230" spans="1:8" x14ac:dyDescent="0.25">
      <c r="A33230">
        <v>102784</v>
      </c>
      <c r="B33230" s="1">
        <v>44340.884087378647</v>
      </c>
      <c r="C33230">
        <v>173440</v>
      </c>
      <c r="D33230">
        <v>374837</v>
      </c>
      <c r="E33230" s="16" t="e">
        <f>VLOOKUP(C33230,Подписчики!#REF!,3,0)</f>
        <v>#REF!</v>
      </c>
      <c r="F33230" s="3">
        <f t="shared" si="1038"/>
        <v>5</v>
      </c>
      <c r="G33230" s="44">
        <f t="shared" si="1039"/>
        <v>2</v>
      </c>
      <c r="H33230" s="44"/>
    </row>
    <row r="33231" spans="1:8" x14ac:dyDescent="0.25">
      <c r="A33231">
        <v>102789</v>
      </c>
      <c r="B33231" s="1">
        <v>44340.8873236246</v>
      </c>
      <c r="C33231">
        <v>233357</v>
      </c>
      <c r="D33231">
        <v>198073</v>
      </c>
      <c r="E33231" s="16" t="e">
        <f>VLOOKUP(C33231,Подписчики!#REF!,3,0)</f>
        <v>#REF!</v>
      </c>
      <c r="F33231" s="3">
        <f t="shared" si="1038"/>
        <v>5</v>
      </c>
      <c r="G33231" s="44">
        <f t="shared" si="1039"/>
        <v>2</v>
      </c>
      <c r="H33231" s="44"/>
    </row>
    <row r="33232" spans="1:8" x14ac:dyDescent="0.25">
      <c r="A33232">
        <v>102793</v>
      </c>
      <c r="B33232" s="1">
        <v>44340.888941747573</v>
      </c>
      <c r="C33232">
        <v>149095</v>
      </c>
      <c r="D33232">
        <v>182191</v>
      </c>
      <c r="E33232" s="16" t="e">
        <f>VLOOKUP(C33232,Подписчики!#REF!,3,0)</f>
        <v>#REF!</v>
      </c>
      <c r="F33232" s="3">
        <f t="shared" si="1038"/>
        <v>5</v>
      </c>
      <c r="G33232" s="44">
        <f t="shared" si="1039"/>
        <v>2</v>
      </c>
      <c r="H33232" s="44"/>
    </row>
    <row r="33233" spans="1:8" x14ac:dyDescent="0.25">
      <c r="A33233">
        <v>102794</v>
      </c>
      <c r="B33233" s="1">
        <v>44340.888941747573</v>
      </c>
      <c r="C33233">
        <v>202770</v>
      </c>
      <c r="D33233">
        <v>33076</v>
      </c>
      <c r="E33233" s="16" t="e">
        <f>VLOOKUP(C33233,Подписчики!#REF!,3,0)</f>
        <v>#REF!</v>
      </c>
      <c r="F33233" s="3">
        <f t="shared" si="1038"/>
        <v>5</v>
      </c>
      <c r="G33233" s="44">
        <f t="shared" si="1039"/>
        <v>2</v>
      </c>
      <c r="H33233" s="44"/>
    </row>
    <row r="33234" spans="1:8" x14ac:dyDescent="0.25">
      <c r="A33234">
        <v>102795</v>
      </c>
      <c r="B33234" s="1">
        <v>44340.889346278316</v>
      </c>
      <c r="C33234">
        <v>337873</v>
      </c>
      <c r="D33234">
        <v>68991</v>
      </c>
      <c r="E33234" s="16" t="e">
        <f>VLOOKUP(C33234,Подписчики!#REF!,3,0)</f>
        <v>#REF!</v>
      </c>
      <c r="F33234" s="3">
        <f t="shared" si="1038"/>
        <v>5</v>
      </c>
      <c r="G33234" s="44">
        <f t="shared" si="1039"/>
        <v>2</v>
      </c>
      <c r="H33234" s="44"/>
    </row>
    <row r="33235" spans="1:8" x14ac:dyDescent="0.25">
      <c r="A33235">
        <v>102797</v>
      </c>
      <c r="B33235" s="1">
        <v>44340.890155339803</v>
      </c>
      <c r="C33235">
        <v>85094</v>
      </c>
      <c r="D33235">
        <v>293468</v>
      </c>
      <c r="E33235" s="16" t="e">
        <f>VLOOKUP(C33235,Подписчики!#REF!,3,0)</f>
        <v>#REF!</v>
      </c>
      <c r="F33235" s="3">
        <f t="shared" si="1038"/>
        <v>5</v>
      </c>
      <c r="G33235" s="44">
        <f t="shared" si="1039"/>
        <v>2</v>
      </c>
      <c r="H33235" s="44"/>
    </row>
    <row r="33236" spans="1:8" x14ac:dyDescent="0.25">
      <c r="A33236">
        <v>102799</v>
      </c>
      <c r="B33236" s="1">
        <v>44340.890155339803</v>
      </c>
      <c r="C33236">
        <v>170187</v>
      </c>
      <c r="D33236">
        <v>258219</v>
      </c>
      <c r="E33236" s="16" t="e">
        <f>VLOOKUP(C33236,Подписчики!#REF!,3,0)</f>
        <v>#REF!</v>
      </c>
      <c r="F33236" s="3">
        <f t="shared" si="1038"/>
        <v>5</v>
      </c>
      <c r="G33236" s="44">
        <f t="shared" si="1039"/>
        <v>2</v>
      </c>
      <c r="H33236" s="44"/>
    </row>
    <row r="33237" spans="1:8" x14ac:dyDescent="0.25">
      <c r="A33237">
        <v>102803</v>
      </c>
      <c r="B33237" s="1">
        <v>44340.89136893204</v>
      </c>
      <c r="C33237">
        <v>194291</v>
      </c>
      <c r="D33237">
        <v>304128</v>
      </c>
      <c r="E33237" s="16" t="e">
        <f>VLOOKUP(C33237,Подписчики!#REF!,3,0)</f>
        <v>#REF!</v>
      </c>
      <c r="F33237" s="3">
        <f t="shared" si="1038"/>
        <v>5</v>
      </c>
      <c r="G33237" s="44">
        <f t="shared" si="1039"/>
        <v>2</v>
      </c>
      <c r="H33237" s="44"/>
    </row>
    <row r="33238" spans="1:8" x14ac:dyDescent="0.25">
      <c r="A33238">
        <v>102805</v>
      </c>
      <c r="B33238" s="1">
        <v>44340.892177993534</v>
      </c>
      <c r="C33238">
        <v>201133</v>
      </c>
      <c r="D33238">
        <v>199224</v>
      </c>
      <c r="E33238" s="16" t="e">
        <f>VLOOKUP(C33238,Подписчики!#REF!,3,0)</f>
        <v>#REF!</v>
      </c>
      <c r="F33238" s="3">
        <f t="shared" si="1038"/>
        <v>5</v>
      </c>
      <c r="G33238" s="44">
        <f t="shared" si="1039"/>
        <v>2</v>
      </c>
      <c r="H33238" s="44"/>
    </row>
    <row r="33239" spans="1:8" x14ac:dyDescent="0.25">
      <c r="A33239">
        <v>102808</v>
      </c>
      <c r="B33239" s="1">
        <v>44340.895414239487</v>
      </c>
      <c r="C33239">
        <v>284602</v>
      </c>
      <c r="D33239">
        <v>128523</v>
      </c>
      <c r="E33239" s="16" t="e">
        <f>VLOOKUP(C33239,Подписчики!#REF!,3,0)</f>
        <v>#REF!</v>
      </c>
      <c r="F33239" s="3">
        <f t="shared" si="1038"/>
        <v>5</v>
      </c>
      <c r="G33239" s="44">
        <f t="shared" si="1039"/>
        <v>2</v>
      </c>
      <c r="H33239" s="44"/>
    </row>
    <row r="33240" spans="1:8" x14ac:dyDescent="0.25">
      <c r="A33240">
        <v>102810</v>
      </c>
      <c r="B33240" s="1">
        <v>44340.895818770223</v>
      </c>
      <c r="C33240">
        <v>6552</v>
      </c>
      <c r="D33240">
        <v>153808</v>
      </c>
      <c r="E33240" s="16" t="e">
        <f>VLOOKUP(C33240,Подписчики!#REF!,3,0)</f>
        <v>#REF!</v>
      </c>
      <c r="F33240" s="3">
        <f t="shared" si="1038"/>
        <v>5</v>
      </c>
      <c r="G33240" s="44">
        <f t="shared" si="1039"/>
        <v>2</v>
      </c>
      <c r="H33240" s="44"/>
    </row>
    <row r="33241" spans="1:8" x14ac:dyDescent="0.25">
      <c r="A33241">
        <v>102814</v>
      </c>
      <c r="B33241" s="1">
        <v>44340.89703236246</v>
      </c>
      <c r="C33241">
        <v>95909</v>
      </c>
      <c r="D33241">
        <v>439298</v>
      </c>
      <c r="E33241" s="16" t="e">
        <f>VLOOKUP(C33241,Подписчики!#REF!,3,0)</f>
        <v>#REF!</v>
      </c>
      <c r="F33241" s="3">
        <f t="shared" si="1038"/>
        <v>5</v>
      </c>
      <c r="G33241" s="44">
        <f t="shared" si="1039"/>
        <v>2</v>
      </c>
      <c r="H33241" s="44"/>
    </row>
    <row r="33242" spans="1:8" x14ac:dyDescent="0.25">
      <c r="A33242">
        <v>102818</v>
      </c>
      <c r="B33242" s="1">
        <v>44340.897436893203</v>
      </c>
      <c r="C33242">
        <v>134488</v>
      </c>
      <c r="D33242">
        <v>14047</v>
      </c>
      <c r="E33242" s="16" t="e">
        <f>VLOOKUP(C33242,Подписчики!#REF!,3,0)</f>
        <v>#REF!</v>
      </c>
      <c r="F33242" s="3">
        <f t="shared" si="1038"/>
        <v>5</v>
      </c>
      <c r="G33242" s="44">
        <f t="shared" si="1039"/>
        <v>2</v>
      </c>
      <c r="H33242" s="44"/>
    </row>
    <row r="33243" spans="1:8" x14ac:dyDescent="0.25">
      <c r="A33243">
        <v>102819</v>
      </c>
      <c r="B33243" s="1">
        <v>44340.898666666668</v>
      </c>
      <c r="C33243">
        <v>147502</v>
      </c>
      <c r="D33243">
        <v>472712</v>
      </c>
      <c r="E33243" s="16" t="e">
        <f>VLOOKUP(C33243,Подписчики!#REF!,3,0)</f>
        <v>#REF!</v>
      </c>
      <c r="F33243" s="3">
        <f t="shared" si="1038"/>
        <v>5</v>
      </c>
      <c r="G33243" s="44">
        <f t="shared" si="1039"/>
        <v>2</v>
      </c>
      <c r="H33243" s="44"/>
    </row>
    <row r="33244" spans="1:8" x14ac:dyDescent="0.25">
      <c r="A33244">
        <v>102823</v>
      </c>
      <c r="B33244" s="1">
        <v>44340.89986407767</v>
      </c>
      <c r="C33244">
        <v>348121</v>
      </c>
      <c r="D33244">
        <v>75550</v>
      </c>
      <c r="E33244" s="16" t="e">
        <f>VLOOKUP(C33244,Подписчики!#REF!,3,0)</f>
        <v>#REF!</v>
      </c>
      <c r="F33244" s="3">
        <f t="shared" si="1038"/>
        <v>5</v>
      </c>
      <c r="G33244" s="44">
        <f t="shared" si="1039"/>
        <v>2</v>
      </c>
      <c r="H33244" s="44"/>
    </row>
    <row r="33245" spans="1:8" x14ac:dyDescent="0.25">
      <c r="A33245">
        <v>102825</v>
      </c>
      <c r="B33245" s="1">
        <v>44340.90148220065</v>
      </c>
      <c r="C33245">
        <v>158159</v>
      </c>
      <c r="D33245">
        <v>351192</v>
      </c>
      <c r="E33245" s="16" t="e">
        <f>VLOOKUP(C33245,Подписчики!#REF!,3,0)</f>
        <v>#REF!</v>
      </c>
      <c r="F33245" s="3">
        <f t="shared" si="1038"/>
        <v>5</v>
      </c>
      <c r="G33245" s="44">
        <f t="shared" si="1039"/>
        <v>2</v>
      </c>
      <c r="H33245" s="44"/>
    </row>
    <row r="33246" spans="1:8" x14ac:dyDescent="0.25">
      <c r="A33246">
        <v>102826</v>
      </c>
      <c r="B33246" s="1">
        <v>44340.901886731393</v>
      </c>
      <c r="C33246">
        <v>210528</v>
      </c>
      <c r="D33246">
        <v>149749</v>
      </c>
      <c r="E33246" s="16" t="e">
        <f>VLOOKUP(C33246,Подписчики!#REF!,3,0)</f>
        <v>#REF!</v>
      </c>
      <c r="F33246" s="3">
        <f t="shared" si="1038"/>
        <v>5</v>
      </c>
      <c r="G33246" s="44">
        <f t="shared" si="1039"/>
        <v>2</v>
      </c>
      <c r="H33246" s="44"/>
    </row>
    <row r="33247" spans="1:8" x14ac:dyDescent="0.25">
      <c r="A33247">
        <v>102828</v>
      </c>
      <c r="B33247" s="1">
        <v>44340.903100323623</v>
      </c>
      <c r="C33247">
        <v>264491</v>
      </c>
      <c r="D33247">
        <v>54565</v>
      </c>
      <c r="E33247" s="16" t="e">
        <f>VLOOKUP(C33247,Подписчики!#REF!,3,0)</f>
        <v>#REF!</v>
      </c>
      <c r="F33247" s="3">
        <f t="shared" si="1038"/>
        <v>5</v>
      </c>
      <c r="G33247" s="44">
        <f t="shared" si="1039"/>
        <v>2</v>
      </c>
      <c r="H33247" s="44"/>
    </row>
    <row r="33248" spans="1:8" x14ac:dyDescent="0.25">
      <c r="A33248">
        <v>102830</v>
      </c>
      <c r="B33248" s="1">
        <v>44340.903504854374</v>
      </c>
      <c r="C33248">
        <v>39933</v>
      </c>
      <c r="D33248">
        <v>411922</v>
      </c>
      <c r="E33248" s="16" t="e">
        <f>VLOOKUP(C33248,Подписчики!#REF!,3,0)</f>
        <v>#REF!</v>
      </c>
      <c r="F33248" s="3">
        <f t="shared" si="1038"/>
        <v>5</v>
      </c>
      <c r="G33248" s="44">
        <f t="shared" si="1039"/>
        <v>2</v>
      </c>
      <c r="H33248" s="44"/>
    </row>
    <row r="33249" spans="1:8" x14ac:dyDescent="0.25">
      <c r="A33249">
        <v>102832</v>
      </c>
      <c r="B33249" s="1">
        <v>44340.90390938511</v>
      </c>
      <c r="C33249">
        <v>24210</v>
      </c>
      <c r="D33249">
        <v>379466</v>
      </c>
      <c r="E33249" s="16" t="e">
        <f>VLOOKUP(C33249,Подписчики!#REF!,3,0)</f>
        <v>#REF!</v>
      </c>
      <c r="F33249" s="3">
        <f t="shared" si="1038"/>
        <v>5</v>
      </c>
      <c r="G33249" s="44">
        <f t="shared" si="1039"/>
        <v>2</v>
      </c>
      <c r="H33249" s="44"/>
    </row>
    <row r="33250" spans="1:8" x14ac:dyDescent="0.25">
      <c r="A33250">
        <v>102833</v>
      </c>
      <c r="B33250" s="1">
        <v>44340.904666666662</v>
      </c>
      <c r="C33250">
        <v>247975</v>
      </c>
      <c r="D33250">
        <v>250679</v>
      </c>
      <c r="E33250" s="16" t="e">
        <f>VLOOKUP(C33250,Подписчики!#REF!,3,0)</f>
        <v>#REF!</v>
      </c>
      <c r="F33250" s="3">
        <f t="shared" si="1038"/>
        <v>5</v>
      </c>
      <c r="G33250" s="44">
        <f t="shared" si="1039"/>
        <v>2</v>
      </c>
      <c r="H33250" s="44"/>
    </row>
    <row r="33251" spans="1:8" x14ac:dyDescent="0.25">
      <c r="A33251">
        <v>102837</v>
      </c>
      <c r="B33251" s="1">
        <v>44340.904718446604</v>
      </c>
      <c r="C33251">
        <v>17741</v>
      </c>
      <c r="D33251">
        <v>20822</v>
      </c>
      <c r="E33251" s="16" t="e">
        <f>VLOOKUP(C33251,Подписчики!#REF!,3,0)</f>
        <v>#REF!</v>
      </c>
      <c r="F33251" s="3">
        <f t="shared" si="1038"/>
        <v>5</v>
      </c>
      <c r="G33251" s="44">
        <f t="shared" si="1039"/>
        <v>2</v>
      </c>
      <c r="H33251" s="44"/>
    </row>
    <row r="33252" spans="1:8" x14ac:dyDescent="0.25">
      <c r="A33252">
        <v>102838</v>
      </c>
      <c r="B33252" s="1">
        <v>44340.905122977347</v>
      </c>
      <c r="C33252">
        <v>231103</v>
      </c>
      <c r="D33252">
        <v>440811</v>
      </c>
      <c r="E33252" s="16" t="e">
        <f>VLOOKUP(C33252,Подписчики!#REF!,3,0)</f>
        <v>#REF!</v>
      </c>
      <c r="F33252" s="3">
        <f t="shared" si="1038"/>
        <v>5</v>
      </c>
      <c r="G33252" s="44">
        <f t="shared" si="1039"/>
        <v>2</v>
      </c>
      <c r="H33252" s="44"/>
    </row>
    <row r="33253" spans="1:8" x14ac:dyDescent="0.25">
      <c r="A33253">
        <v>102840</v>
      </c>
      <c r="B33253" s="1">
        <v>44340.906336569577</v>
      </c>
      <c r="C33253">
        <v>238480</v>
      </c>
      <c r="D33253">
        <v>258150</v>
      </c>
      <c r="E33253" s="16" t="e">
        <f>VLOOKUP(C33253,Подписчики!#REF!,3,0)</f>
        <v>#REF!</v>
      </c>
      <c r="F33253" s="3">
        <f t="shared" si="1038"/>
        <v>5</v>
      </c>
      <c r="G33253" s="44">
        <f t="shared" si="1039"/>
        <v>2</v>
      </c>
      <c r="H33253" s="44"/>
    </row>
    <row r="33254" spans="1:8" x14ac:dyDescent="0.25">
      <c r="A33254">
        <v>102845</v>
      </c>
      <c r="B33254" s="1">
        <v>44340.90674110032</v>
      </c>
      <c r="C33254">
        <v>183386</v>
      </c>
      <c r="D33254">
        <v>351192</v>
      </c>
      <c r="E33254" s="16" t="e">
        <f>VLOOKUP(C33254,Подписчики!#REF!,3,0)</f>
        <v>#REF!</v>
      </c>
      <c r="F33254" s="3">
        <f t="shared" si="1038"/>
        <v>5</v>
      </c>
      <c r="G33254" s="44">
        <f t="shared" si="1039"/>
        <v>2</v>
      </c>
      <c r="H33254" s="44"/>
    </row>
    <row r="33255" spans="1:8" x14ac:dyDescent="0.25">
      <c r="A33255">
        <v>102848</v>
      </c>
      <c r="B33255" s="1">
        <v>44340.906741100327</v>
      </c>
      <c r="C33255">
        <v>177347</v>
      </c>
      <c r="D33255">
        <v>347393</v>
      </c>
      <c r="E33255" s="16" t="e">
        <f>VLOOKUP(C33255,Подписчики!#REF!,3,0)</f>
        <v>#REF!</v>
      </c>
      <c r="F33255" s="3">
        <f t="shared" si="1038"/>
        <v>5</v>
      </c>
      <c r="G33255" s="44">
        <f t="shared" si="1039"/>
        <v>2</v>
      </c>
      <c r="H33255" s="44"/>
    </row>
    <row r="33256" spans="1:8" x14ac:dyDescent="0.25">
      <c r="A33256">
        <v>102849</v>
      </c>
      <c r="B33256" s="1">
        <v>44340.906741100327</v>
      </c>
      <c r="C33256">
        <v>266810</v>
      </c>
      <c r="D33256">
        <v>87064</v>
      </c>
      <c r="E33256" s="16" t="e">
        <f>VLOOKUP(C33256,Подписчики!#REF!,3,0)</f>
        <v>#REF!</v>
      </c>
      <c r="F33256" s="3">
        <f t="shared" si="1038"/>
        <v>5</v>
      </c>
      <c r="G33256" s="44">
        <f t="shared" si="1039"/>
        <v>2</v>
      </c>
      <c r="H33256" s="44"/>
    </row>
    <row r="33257" spans="1:8" x14ac:dyDescent="0.25">
      <c r="A33257">
        <v>102850</v>
      </c>
      <c r="B33257" s="1">
        <v>44340.9083592233</v>
      </c>
      <c r="C33257">
        <v>135256</v>
      </c>
      <c r="D33257">
        <v>392493</v>
      </c>
      <c r="E33257" s="16" t="e">
        <f>VLOOKUP(C33257,Подписчики!#REF!,3,0)</f>
        <v>#REF!</v>
      </c>
      <c r="F33257" s="3">
        <f t="shared" si="1038"/>
        <v>5</v>
      </c>
      <c r="G33257" s="44">
        <f t="shared" si="1039"/>
        <v>2</v>
      </c>
      <c r="H33257" s="44"/>
    </row>
    <row r="33258" spans="1:8" x14ac:dyDescent="0.25">
      <c r="A33258">
        <v>102851</v>
      </c>
      <c r="B33258" s="1">
        <v>44340.9083592233</v>
      </c>
      <c r="C33258">
        <v>199217</v>
      </c>
      <c r="D33258">
        <v>250679</v>
      </c>
      <c r="E33258" s="16" t="e">
        <f>VLOOKUP(C33258,Подписчики!#REF!,3,0)</f>
        <v>#REF!</v>
      </c>
      <c r="F33258" s="3">
        <f t="shared" si="1038"/>
        <v>5</v>
      </c>
      <c r="G33258" s="44">
        <f t="shared" si="1039"/>
        <v>2</v>
      </c>
      <c r="H33258" s="44"/>
    </row>
    <row r="33259" spans="1:8" x14ac:dyDescent="0.25">
      <c r="A33259">
        <v>102853</v>
      </c>
      <c r="B33259" s="1">
        <v>44340.909572815537</v>
      </c>
      <c r="C33259">
        <v>56132</v>
      </c>
      <c r="D33259">
        <v>112334</v>
      </c>
      <c r="E33259" s="16" t="e">
        <f>VLOOKUP(C33259,Подписчики!#REF!,3,0)</f>
        <v>#REF!</v>
      </c>
      <c r="F33259" s="3">
        <f t="shared" si="1038"/>
        <v>5</v>
      </c>
      <c r="G33259" s="44">
        <f t="shared" si="1039"/>
        <v>2</v>
      </c>
      <c r="H33259" s="44"/>
    </row>
    <row r="33260" spans="1:8" x14ac:dyDescent="0.25">
      <c r="A33260">
        <v>102856</v>
      </c>
      <c r="B33260" s="1">
        <v>44340.90997734628</v>
      </c>
      <c r="C33260">
        <v>90477</v>
      </c>
      <c r="D33260">
        <v>158978</v>
      </c>
      <c r="E33260" s="16" t="e">
        <f>VLOOKUP(C33260,Подписчики!#REF!,3,0)</f>
        <v>#REF!</v>
      </c>
      <c r="F33260" s="3">
        <f t="shared" si="1038"/>
        <v>5</v>
      </c>
      <c r="G33260" s="44">
        <f t="shared" si="1039"/>
        <v>2</v>
      </c>
      <c r="H33260" s="44"/>
    </row>
    <row r="33261" spans="1:8" x14ac:dyDescent="0.25">
      <c r="A33261">
        <v>102861</v>
      </c>
      <c r="B33261" s="1">
        <v>44340.911595469261</v>
      </c>
      <c r="C33261">
        <v>133209</v>
      </c>
      <c r="D33261">
        <v>351192</v>
      </c>
      <c r="E33261" s="16" t="e">
        <f>VLOOKUP(C33261,Подписчики!#REF!,3,0)</f>
        <v>#REF!</v>
      </c>
      <c r="F33261" s="3">
        <f t="shared" si="1038"/>
        <v>5</v>
      </c>
      <c r="G33261" s="44">
        <f t="shared" si="1039"/>
        <v>2</v>
      </c>
      <c r="H33261" s="44"/>
    </row>
    <row r="33262" spans="1:8" x14ac:dyDescent="0.25">
      <c r="A33262">
        <v>102862</v>
      </c>
      <c r="B33262" s="1">
        <v>44340.911595469261</v>
      </c>
      <c r="C33262">
        <v>164716</v>
      </c>
      <c r="D33262">
        <v>351192</v>
      </c>
      <c r="E33262" s="16" t="e">
        <f>VLOOKUP(C33262,Подписчики!#REF!,3,0)</f>
        <v>#REF!</v>
      </c>
      <c r="F33262" s="3">
        <f t="shared" si="1038"/>
        <v>5</v>
      </c>
      <c r="G33262" s="44">
        <f t="shared" si="1039"/>
        <v>2</v>
      </c>
      <c r="H33262" s="44"/>
    </row>
    <row r="33263" spans="1:8" x14ac:dyDescent="0.25">
      <c r="A33263">
        <v>102864</v>
      </c>
      <c r="B33263" s="1">
        <v>44340.913213592234</v>
      </c>
      <c r="C33263">
        <v>233146</v>
      </c>
      <c r="D33263">
        <v>439981</v>
      </c>
      <c r="E33263" s="16" t="e">
        <f>VLOOKUP(C33263,Подписчики!#REF!,3,0)</f>
        <v>#REF!</v>
      </c>
      <c r="F33263" s="3">
        <f t="shared" si="1038"/>
        <v>5</v>
      </c>
      <c r="G33263" s="44">
        <f t="shared" si="1039"/>
        <v>2</v>
      </c>
      <c r="H33263" s="44"/>
    </row>
    <row r="33264" spans="1:8" x14ac:dyDescent="0.25">
      <c r="A33264">
        <v>102868</v>
      </c>
      <c r="B33264" s="1">
        <v>44340.9156407767</v>
      </c>
      <c r="C33264">
        <v>288936</v>
      </c>
      <c r="D33264">
        <v>241927</v>
      </c>
      <c r="E33264" s="16" t="e">
        <f>VLOOKUP(C33264,Подписчики!#REF!,3,0)</f>
        <v>#REF!</v>
      </c>
      <c r="F33264" s="3">
        <f t="shared" si="1038"/>
        <v>5</v>
      </c>
      <c r="G33264" s="44">
        <f t="shared" si="1039"/>
        <v>2</v>
      </c>
      <c r="H33264" s="44"/>
    </row>
    <row r="33265" spans="1:8" x14ac:dyDescent="0.25">
      <c r="A33265">
        <v>102869</v>
      </c>
      <c r="B33265" s="1">
        <v>44340.915666666668</v>
      </c>
      <c r="C33265">
        <v>210002</v>
      </c>
      <c r="D33265">
        <v>308317</v>
      </c>
      <c r="E33265" s="16" t="e">
        <f>VLOOKUP(C33265,Подписчики!#REF!,3,0)</f>
        <v>#REF!</v>
      </c>
      <c r="F33265" s="3">
        <f t="shared" si="1038"/>
        <v>5</v>
      </c>
      <c r="G33265" s="44">
        <f t="shared" si="1039"/>
        <v>2</v>
      </c>
      <c r="H33265" s="44"/>
    </row>
    <row r="33266" spans="1:8" x14ac:dyDescent="0.25">
      <c r="A33266">
        <v>102873</v>
      </c>
      <c r="B33266" s="1">
        <v>44340.916045307444</v>
      </c>
      <c r="C33266">
        <v>25349</v>
      </c>
      <c r="D33266">
        <v>158978</v>
      </c>
      <c r="E33266" s="16" t="e">
        <f>VLOOKUP(C33266,Подписчики!#REF!,3,0)</f>
        <v>#REF!</v>
      </c>
      <c r="F33266" s="3">
        <f t="shared" si="1038"/>
        <v>5</v>
      </c>
      <c r="G33266" s="44">
        <f t="shared" si="1039"/>
        <v>2</v>
      </c>
      <c r="H33266" s="44"/>
    </row>
    <row r="33267" spans="1:8" x14ac:dyDescent="0.25">
      <c r="A33267">
        <v>102878</v>
      </c>
      <c r="B33267" s="1">
        <v>44340.919333333339</v>
      </c>
      <c r="C33267">
        <v>112546</v>
      </c>
      <c r="D33267">
        <v>172418</v>
      </c>
      <c r="E33267" s="16" t="e">
        <f>VLOOKUP(C33267,Подписчики!#REF!,3,0)</f>
        <v>#REF!</v>
      </c>
      <c r="F33267" s="3">
        <f t="shared" si="1038"/>
        <v>5</v>
      </c>
      <c r="G33267" s="44">
        <f t="shared" si="1039"/>
        <v>2</v>
      </c>
      <c r="H33267" s="44"/>
    </row>
    <row r="33268" spans="1:8" x14ac:dyDescent="0.25">
      <c r="A33268">
        <v>102879</v>
      </c>
      <c r="B33268" s="1">
        <v>44340.919686084148</v>
      </c>
      <c r="C33268">
        <v>147024</v>
      </c>
      <c r="D33268">
        <v>331056</v>
      </c>
      <c r="E33268" s="16" t="e">
        <f>VLOOKUP(C33268,Подписчики!#REF!,3,0)</f>
        <v>#REF!</v>
      </c>
      <c r="F33268" s="3">
        <f t="shared" si="1038"/>
        <v>5</v>
      </c>
      <c r="G33268" s="44">
        <f t="shared" si="1039"/>
        <v>2</v>
      </c>
      <c r="H33268" s="44"/>
    </row>
    <row r="33269" spans="1:8" x14ac:dyDescent="0.25">
      <c r="A33269">
        <v>102883</v>
      </c>
      <c r="B33269" s="1">
        <v>44340.920090614884</v>
      </c>
      <c r="C33269">
        <v>166232</v>
      </c>
      <c r="D33269">
        <v>439981</v>
      </c>
      <c r="E33269" s="16" t="e">
        <f>VLOOKUP(C33269,Подписчики!#REF!,3,0)</f>
        <v>#REF!</v>
      </c>
      <c r="F33269" s="3">
        <f t="shared" si="1038"/>
        <v>5</v>
      </c>
      <c r="G33269" s="44">
        <f t="shared" si="1039"/>
        <v>2</v>
      </c>
      <c r="H33269" s="44"/>
    </row>
    <row r="33270" spans="1:8" x14ac:dyDescent="0.25">
      <c r="A33270">
        <v>102888</v>
      </c>
      <c r="B33270" s="1">
        <v>44340.921304207121</v>
      </c>
      <c r="C33270">
        <v>104914</v>
      </c>
      <c r="D33270">
        <v>102086</v>
      </c>
      <c r="E33270" s="16" t="e">
        <f>VLOOKUP(C33270,Подписчики!#REF!,3,0)</f>
        <v>#REF!</v>
      </c>
      <c r="F33270" s="3">
        <f t="shared" si="1038"/>
        <v>5</v>
      </c>
      <c r="G33270" s="44">
        <f t="shared" si="1039"/>
        <v>2</v>
      </c>
      <c r="H33270" s="44"/>
    </row>
    <row r="33271" spans="1:8" x14ac:dyDescent="0.25">
      <c r="A33271">
        <v>102891</v>
      </c>
      <c r="B33271" s="1">
        <v>44340.921304207121</v>
      </c>
      <c r="C33271">
        <v>289843</v>
      </c>
      <c r="D33271">
        <v>37644</v>
      </c>
      <c r="E33271" s="16" t="e">
        <f>VLOOKUP(C33271,Подписчики!#REF!,3,0)</f>
        <v>#REF!</v>
      </c>
      <c r="F33271" s="3">
        <f t="shared" si="1038"/>
        <v>5</v>
      </c>
      <c r="G33271" s="44">
        <f t="shared" si="1039"/>
        <v>2</v>
      </c>
      <c r="H33271" s="44"/>
    </row>
    <row r="33272" spans="1:8" x14ac:dyDescent="0.25">
      <c r="A33272">
        <v>102896</v>
      </c>
      <c r="B33272" s="1">
        <v>44340.921708737864</v>
      </c>
      <c r="C33272">
        <v>80965</v>
      </c>
      <c r="D33272">
        <v>411922</v>
      </c>
      <c r="E33272" s="16" t="e">
        <f>VLOOKUP(C33272,Подписчики!#REF!,3,0)</f>
        <v>#REF!</v>
      </c>
      <c r="F33272" s="3">
        <f t="shared" si="1038"/>
        <v>5</v>
      </c>
      <c r="G33272" s="44">
        <f t="shared" si="1039"/>
        <v>2</v>
      </c>
      <c r="H33272" s="44"/>
    </row>
    <row r="33273" spans="1:8" x14ac:dyDescent="0.25">
      <c r="A33273">
        <v>102901</v>
      </c>
      <c r="B33273" s="1">
        <v>44340.924135922331</v>
      </c>
      <c r="C33273">
        <v>20202</v>
      </c>
      <c r="D33273">
        <v>232500</v>
      </c>
      <c r="E33273" s="16" t="e">
        <f>VLOOKUP(C33273,Подписчики!#REF!,3,0)</f>
        <v>#REF!</v>
      </c>
      <c r="F33273" s="3">
        <f t="shared" si="1038"/>
        <v>5</v>
      </c>
      <c r="G33273" s="44">
        <f t="shared" si="1039"/>
        <v>2</v>
      </c>
      <c r="H33273" s="44"/>
    </row>
    <row r="33274" spans="1:8" x14ac:dyDescent="0.25">
      <c r="A33274">
        <v>102906</v>
      </c>
      <c r="B33274" s="1">
        <v>44340.92534951456</v>
      </c>
      <c r="C33274">
        <v>34362</v>
      </c>
      <c r="D33274">
        <v>89186</v>
      </c>
      <c r="E33274" s="16" t="e">
        <f>VLOOKUP(C33274,Подписчики!#REF!,3,0)</f>
        <v>#REF!</v>
      </c>
      <c r="F33274" s="3">
        <f t="shared" si="1038"/>
        <v>5</v>
      </c>
      <c r="G33274" s="44">
        <f t="shared" si="1039"/>
        <v>2</v>
      </c>
      <c r="H33274" s="44"/>
    </row>
    <row r="33275" spans="1:8" x14ac:dyDescent="0.25">
      <c r="A33275">
        <v>102910</v>
      </c>
      <c r="B33275" s="1">
        <v>44340.92534951456</v>
      </c>
      <c r="C33275">
        <v>108256</v>
      </c>
      <c r="D33275">
        <v>364816</v>
      </c>
      <c r="E33275" s="16" t="e">
        <f>VLOOKUP(C33275,Подписчики!#REF!,3,0)</f>
        <v>#REF!</v>
      </c>
      <c r="F33275" s="3">
        <f t="shared" si="1038"/>
        <v>5</v>
      </c>
      <c r="G33275" s="44">
        <f t="shared" si="1039"/>
        <v>2</v>
      </c>
      <c r="H33275" s="44"/>
    </row>
    <row r="33276" spans="1:8" x14ac:dyDescent="0.25">
      <c r="A33276">
        <v>102915</v>
      </c>
      <c r="B33276" s="1">
        <v>44340.925754045311</v>
      </c>
      <c r="C33276">
        <v>261115</v>
      </c>
      <c r="D33276">
        <v>268009</v>
      </c>
      <c r="E33276" s="16" t="e">
        <f>VLOOKUP(C33276,Подписчики!#REF!,3,0)</f>
        <v>#REF!</v>
      </c>
      <c r="F33276" s="3">
        <f t="shared" si="1038"/>
        <v>5</v>
      </c>
      <c r="G33276" s="44">
        <f t="shared" si="1039"/>
        <v>2</v>
      </c>
      <c r="H33276" s="44"/>
    </row>
    <row r="33277" spans="1:8" x14ac:dyDescent="0.25">
      <c r="A33277">
        <v>102918</v>
      </c>
      <c r="B33277" s="1">
        <v>44340.926333333337</v>
      </c>
      <c r="C33277">
        <v>39804</v>
      </c>
      <c r="D33277">
        <v>249086</v>
      </c>
      <c r="E33277" s="16" t="e">
        <f>VLOOKUP(C33277,Подписчики!#REF!,3,0)</f>
        <v>#REF!</v>
      </c>
      <c r="F33277" s="3">
        <f t="shared" si="1038"/>
        <v>5</v>
      </c>
      <c r="G33277" s="44">
        <f t="shared" si="1039"/>
        <v>2</v>
      </c>
      <c r="H33277" s="44"/>
    </row>
    <row r="33278" spans="1:8" x14ac:dyDescent="0.25">
      <c r="A33278">
        <v>102919</v>
      </c>
      <c r="B33278" s="1">
        <v>44340.92656310679</v>
      </c>
      <c r="C33278">
        <v>3820</v>
      </c>
      <c r="D33278">
        <v>208125</v>
      </c>
      <c r="E33278" s="16" t="e">
        <f>VLOOKUP(C33278,Подписчики!#REF!,3,0)</f>
        <v>#REF!</v>
      </c>
      <c r="F33278" s="3">
        <f t="shared" si="1038"/>
        <v>5</v>
      </c>
      <c r="G33278" s="44">
        <f t="shared" si="1039"/>
        <v>2</v>
      </c>
      <c r="H33278" s="44"/>
    </row>
    <row r="33279" spans="1:8" x14ac:dyDescent="0.25">
      <c r="A33279">
        <v>102924</v>
      </c>
      <c r="B33279" s="1">
        <v>44340.92656310679</v>
      </c>
      <c r="C33279">
        <v>15135</v>
      </c>
      <c r="D33279">
        <v>158978</v>
      </c>
      <c r="E33279" s="16" t="e">
        <f>VLOOKUP(C33279,Подписчики!#REF!,3,0)</f>
        <v>#REF!</v>
      </c>
      <c r="F33279" s="3">
        <f t="shared" si="1038"/>
        <v>5</v>
      </c>
      <c r="G33279" s="44">
        <f t="shared" si="1039"/>
        <v>2</v>
      </c>
      <c r="H33279" s="44"/>
    </row>
    <row r="33280" spans="1:8" x14ac:dyDescent="0.25">
      <c r="A33280">
        <v>102927</v>
      </c>
      <c r="B33280" s="1">
        <v>44340.927776699034</v>
      </c>
      <c r="C33280">
        <v>4705</v>
      </c>
      <c r="D33280">
        <v>148218</v>
      </c>
      <c r="E33280" s="16" t="e">
        <f>VLOOKUP(C33280,Подписчики!#REF!,3,0)</f>
        <v>#REF!</v>
      </c>
      <c r="F33280" s="3">
        <f t="shared" si="1038"/>
        <v>5</v>
      </c>
      <c r="G33280" s="44">
        <f t="shared" si="1039"/>
        <v>2</v>
      </c>
      <c r="H33280" s="44"/>
    </row>
    <row r="33281" spans="1:8" x14ac:dyDescent="0.25">
      <c r="A33281">
        <v>102931</v>
      </c>
      <c r="B33281" s="1">
        <v>44340.929394822007</v>
      </c>
      <c r="C33281">
        <v>125583</v>
      </c>
      <c r="D33281">
        <v>389877</v>
      </c>
      <c r="E33281" s="16" t="e">
        <f>VLOOKUP(C33281,Подписчики!#REF!,3,0)</f>
        <v>#REF!</v>
      </c>
      <c r="F33281" s="3">
        <f t="shared" si="1038"/>
        <v>5</v>
      </c>
      <c r="G33281" s="44">
        <f t="shared" si="1039"/>
        <v>2</v>
      </c>
      <c r="H33281" s="44"/>
    </row>
    <row r="33282" spans="1:8" x14ac:dyDescent="0.25">
      <c r="A33282">
        <v>102932</v>
      </c>
      <c r="B33282" s="1">
        <v>44340.930333333337</v>
      </c>
      <c r="C33282">
        <v>224152</v>
      </c>
      <c r="D33282">
        <v>411922</v>
      </c>
      <c r="E33282" s="16" t="e">
        <f>VLOOKUP(C33282,Подписчики!#REF!,3,0)</f>
        <v>#REF!</v>
      </c>
      <c r="F33282" s="3">
        <f t="shared" si="1038"/>
        <v>5</v>
      </c>
      <c r="G33282" s="44">
        <f t="shared" si="1039"/>
        <v>2</v>
      </c>
      <c r="H33282" s="44"/>
    </row>
    <row r="33283" spans="1:8" x14ac:dyDescent="0.25">
      <c r="A33283">
        <v>102934</v>
      </c>
      <c r="B33283" s="1">
        <v>44340.931417475724</v>
      </c>
      <c r="C33283">
        <v>166679</v>
      </c>
      <c r="D33283">
        <v>401945</v>
      </c>
      <c r="E33283" s="16" t="e">
        <f>VLOOKUP(C33283,Подписчики!#REF!,3,0)</f>
        <v>#REF!</v>
      </c>
      <c r="F33283" s="3">
        <f t="shared" ref="F33283:F33346" si="1040">MONTH(B33283)</f>
        <v>5</v>
      </c>
      <c r="G33283" s="44">
        <f t="shared" ref="G33283:G33346" si="1041">WEEKDAY(B33283,1)</f>
        <v>2</v>
      </c>
      <c r="H33283" s="44"/>
    </row>
    <row r="33284" spans="1:8" x14ac:dyDescent="0.25">
      <c r="A33284">
        <v>102938</v>
      </c>
      <c r="B33284" s="1">
        <v>44340.931417475724</v>
      </c>
      <c r="C33284">
        <v>281558</v>
      </c>
      <c r="D33284">
        <v>301748</v>
      </c>
      <c r="E33284" s="16" t="e">
        <f>VLOOKUP(C33284,Подписчики!#REF!,3,0)</f>
        <v>#REF!</v>
      </c>
      <c r="F33284" s="3">
        <f t="shared" si="1040"/>
        <v>5</v>
      </c>
      <c r="G33284" s="44">
        <f t="shared" si="1041"/>
        <v>2</v>
      </c>
      <c r="H33284" s="44"/>
    </row>
    <row r="33285" spans="1:8" x14ac:dyDescent="0.25">
      <c r="A33285">
        <v>102939</v>
      </c>
      <c r="B33285" s="1">
        <v>44340.931822006474</v>
      </c>
      <c r="C33285">
        <v>158555</v>
      </c>
      <c r="D33285">
        <v>15878</v>
      </c>
      <c r="E33285" s="16" t="e">
        <f>VLOOKUP(C33285,Подписчики!#REF!,3,0)</f>
        <v>#REF!</v>
      </c>
      <c r="F33285" s="3">
        <f t="shared" si="1040"/>
        <v>5</v>
      </c>
      <c r="G33285" s="44">
        <f t="shared" si="1041"/>
        <v>2</v>
      </c>
      <c r="H33285" s="44"/>
    </row>
    <row r="33286" spans="1:8" x14ac:dyDescent="0.25">
      <c r="A33286">
        <v>102944</v>
      </c>
      <c r="B33286" s="1">
        <v>44340.932631067961</v>
      </c>
      <c r="C33286">
        <v>179812</v>
      </c>
      <c r="D33286">
        <v>227775</v>
      </c>
      <c r="E33286" s="16" t="e">
        <f>VLOOKUP(C33286,Подписчики!#REF!,3,0)</f>
        <v>#REF!</v>
      </c>
      <c r="F33286" s="3">
        <f t="shared" si="1040"/>
        <v>5</v>
      </c>
      <c r="G33286" s="44">
        <f t="shared" si="1041"/>
        <v>2</v>
      </c>
      <c r="H33286" s="44"/>
    </row>
    <row r="33287" spans="1:8" x14ac:dyDescent="0.25">
      <c r="A33287">
        <v>102949</v>
      </c>
      <c r="B33287" s="1">
        <v>44340.933035598704</v>
      </c>
      <c r="C33287">
        <v>308582</v>
      </c>
      <c r="D33287">
        <v>304678</v>
      </c>
      <c r="E33287" s="16" t="e">
        <f>VLOOKUP(C33287,Подписчики!#REF!,3,0)</f>
        <v>#REF!</v>
      </c>
      <c r="F33287" s="3">
        <f t="shared" si="1040"/>
        <v>5</v>
      </c>
      <c r="G33287" s="44">
        <f t="shared" si="1041"/>
        <v>2</v>
      </c>
      <c r="H33287" s="44"/>
    </row>
    <row r="33288" spans="1:8" x14ac:dyDescent="0.25">
      <c r="A33288">
        <v>102954</v>
      </c>
      <c r="B33288" s="1">
        <v>44340.935867313921</v>
      </c>
      <c r="C33288">
        <v>100904</v>
      </c>
      <c r="D33288">
        <v>439981</v>
      </c>
      <c r="E33288" s="16" t="e">
        <f>VLOOKUP(C33288,Подписчики!#REF!,3,0)</f>
        <v>#REF!</v>
      </c>
      <c r="F33288" s="3">
        <f t="shared" si="1040"/>
        <v>5</v>
      </c>
      <c r="G33288" s="44">
        <f t="shared" si="1041"/>
        <v>2</v>
      </c>
      <c r="H33288" s="44"/>
    </row>
    <row r="33289" spans="1:8" x14ac:dyDescent="0.25">
      <c r="A33289">
        <v>102957</v>
      </c>
      <c r="B33289" s="1">
        <v>44340.937485436894</v>
      </c>
      <c r="C33289">
        <v>66749</v>
      </c>
      <c r="D33289">
        <v>140874</v>
      </c>
      <c r="E33289" s="16" t="e">
        <f>VLOOKUP(C33289,Подписчики!#REF!,3,0)</f>
        <v>#REF!</v>
      </c>
      <c r="F33289" s="3">
        <f t="shared" si="1040"/>
        <v>5</v>
      </c>
      <c r="G33289" s="44">
        <f t="shared" si="1041"/>
        <v>2</v>
      </c>
      <c r="H33289" s="44"/>
    </row>
    <row r="33290" spans="1:8" x14ac:dyDescent="0.25">
      <c r="A33290">
        <v>102962</v>
      </c>
      <c r="B33290" s="1">
        <v>44340.942339805828</v>
      </c>
      <c r="C33290">
        <v>119781</v>
      </c>
      <c r="D33290">
        <v>291317</v>
      </c>
      <c r="E33290" s="16" t="e">
        <f>VLOOKUP(C33290,Подписчики!#REF!,3,0)</f>
        <v>#REF!</v>
      </c>
      <c r="F33290" s="3">
        <f t="shared" si="1040"/>
        <v>5</v>
      </c>
      <c r="G33290" s="44">
        <f t="shared" si="1041"/>
        <v>2</v>
      </c>
      <c r="H33290" s="44"/>
    </row>
    <row r="33291" spans="1:8" x14ac:dyDescent="0.25">
      <c r="A33291">
        <v>102967</v>
      </c>
      <c r="B33291" s="1">
        <v>44340.942999999999</v>
      </c>
      <c r="C33291">
        <v>212748</v>
      </c>
      <c r="D33291">
        <v>347393</v>
      </c>
      <c r="E33291" s="16" t="e">
        <f>VLOOKUP(C33291,Подписчики!#REF!,3,0)</f>
        <v>#REF!</v>
      </c>
      <c r="F33291" s="3">
        <f t="shared" si="1040"/>
        <v>5</v>
      </c>
      <c r="G33291" s="44">
        <f t="shared" si="1041"/>
        <v>2</v>
      </c>
      <c r="H33291" s="44"/>
    </row>
    <row r="33292" spans="1:8" x14ac:dyDescent="0.25">
      <c r="A33292">
        <v>102968</v>
      </c>
      <c r="B33292" s="1">
        <v>44340.943957928808</v>
      </c>
      <c r="C33292">
        <v>282163</v>
      </c>
      <c r="D33292">
        <v>65840</v>
      </c>
      <c r="E33292" s="16" t="e">
        <f>VLOOKUP(C33292,Подписчики!#REF!,3,0)</f>
        <v>#REF!</v>
      </c>
      <c r="F33292" s="3">
        <f t="shared" si="1040"/>
        <v>5</v>
      </c>
      <c r="G33292" s="44">
        <f t="shared" si="1041"/>
        <v>2</v>
      </c>
      <c r="H33292" s="44"/>
    </row>
    <row r="33293" spans="1:8" x14ac:dyDescent="0.25">
      <c r="A33293">
        <v>102970</v>
      </c>
      <c r="B33293" s="1">
        <v>44340.945171521038</v>
      </c>
      <c r="C33293">
        <v>267828</v>
      </c>
      <c r="D33293">
        <v>156268</v>
      </c>
      <c r="E33293" s="16" t="e">
        <f>VLOOKUP(C33293,Подписчики!#REF!,3,0)</f>
        <v>#REF!</v>
      </c>
      <c r="F33293" s="3">
        <f t="shared" si="1040"/>
        <v>5</v>
      </c>
      <c r="G33293" s="44">
        <f t="shared" si="1041"/>
        <v>2</v>
      </c>
      <c r="H33293" s="44"/>
    </row>
    <row r="33294" spans="1:8" x14ac:dyDescent="0.25">
      <c r="A33294">
        <v>102975</v>
      </c>
      <c r="B33294" s="1">
        <v>44340.945576051781</v>
      </c>
      <c r="C33294">
        <v>93264</v>
      </c>
      <c r="D33294">
        <v>327633</v>
      </c>
      <c r="E33294" s="16" t="e">
        <f>VLOOKUP(C33294,Подписчики!#REF!,3,0)</f>
        <v>#REF!</v>
      </c>
      <c r="F33294" s="3">
        <f t="shared" si="1040"/>
        <v>5</v>
      </c>
      <c r="G33294" s="44">
        <f t="shared" si="1041"/>
        <v>2</v>
      </c>
      <c r="H33294" s="44"/>
    </row>
    <row r="33295" spans="1:8" x14ac:dyDescent="0.25">
      <c r="A33295">
        <v>102978</v>
      </c>
      <c r="B33295" s="1">
        <v>44340.945980582524</v>
      </c>
      <c r="C33295">
        <v>67310</v>
      </c>
      <c r="D33295">
        <v>440825</v>
      </c>
      <c r="E33295" s="16" t="e">
        <f>VLOOKUP(C33295,Подписчики!#REF!,3,0)</f>
        <v>#REF!</v>
      </c>
      <c r="F33295" s="3">
        <f t="shared" si="1040"/>
        <v>5</v>
      </c>
      <c r="G33295" s="44">
        <f t="shared" si="1041"/>
        <v>2</v>
      </c>
      <c r="H33295" s="44"/>
    </row>
    <row r="33296" spans="1:8" x14ac:dyDescent="0.25">
      <c r="A33296">
        <v>102981</v>
      </c>
      <c r="B33296" s="1">
        <v>44340.946789644011</v>
      </c>
      <c r="C33296">
        <v>24270</v>
      </c>
      <c r="D33296">
        <v>446536</v>
      </c>
      <c r="E33296" s="16" t="e">
        <f>VLOOKUP(C33296,Подписчики!#REF!,3,0)</f>
        <v>#REF!</v>
      </c>
      <c r="F33296" s="3">
        <f t="shared" si="1040"/>
        <v>5</v>
      </c>
      <c r="G33296" s="44">
        <f t="shared" si="1041"/>
        <v>2</v>
      </c>
      <c r="H33296" s="44"/>
    </row>
    <row r="33297" spans="1:8" x14ac:dyDescent="0.25">
      <c r="A33297">
        <v>102986</v>
      </c>
      <c r="B33297" s="1">
        <v>44340.947194174762</v>
      </c>
      <c r="C33297">
        <v>183588</v>
      </c>
      <c r="D33297">
        <v>437045</v>
      </c>
      <c r="E33297" s="16" t="e">
        <f>VLOOKUP(C33297,Подписчики!#REF!,3,0)</f>
        <v>#REF!</v>
      </c>
      <c r="F33297" s="3">
        <f t="shared" si="1040"/>
        <v>5</v>
      </c>
      <c r="G33297" s="44">
        <f t="shared" si="1041"/>
        <v>2</v>
      </c>
      <c r="H33297" s="44"/>
    </row>
    <row r="33298" spans="1:8" x14ac:dyDescent="0.25">
      <c r="A33298">
        <v>102991</v>
      </c>
      <c r="B33298" s="1">
        <v>44340.947598705498</v>
      </c>
      <c r="C33298">
        <v>131951</v>
      </c>
      <c r="D33298">
        <v>152631</v>
      </c>
      <c r="E33298" s="16" t="e">
        <f>VLOOKUP(C33298,Подписчики!#REF!,3,0)</f>
        <v>#REF!</v>
      </c>
      <c r="F33298" s="3">
        <f t="shared" si="1040"/>
        <v>5</v>
      </c>
      <c r="G33298" s="44">
        <f t="shared" si="1041"/>
        <v>2</v>
      </c>
      <c r="H33298" s="44"/>
    </row>
    <row r="33299" spans="1:8" x14ac:dyDescent="0.25">
      <c r="A33299">
        <v>102993</v>
      </c>
      <c r="B33299" s="1">
        <v>44340.948407766991</v>
      </c>
      <c r="C33299">
        <v>309859</v>
      </c>
      <c r="D33299">
        <v>298909</v>
      </c>
      <c r="E33299" s="16" t="e">
        <f>VLOOKUP(C33299,Подписчики!#REF!,3,0)</f>
        <v>#REF!</v>
      </c>
      <c r="F33299" s="3">
        <f t="shared" si="1040"/>
        <v>5</v>
      </c>
      <c r="G33299" s="44">
        <f t="shared" si="1041"/>
        <v>2</v>
      </c>
      <c r="H33299" s="44"/>
    </row>
    <row r="33300" spans="1:8" x14ac:dyDescent="0.25">
      <c r="A33300">
        <v>102998</v>
      </c>
      <c r="B33300" s="1">
        <v>44340.950430420715</v>
      </c>
      <c r="C33300">
        <v>110094</v>
      </c>
      <c r="D33300">
        <v>180863</v>
      </c>
      <c r="E33300" s="16" t="e">
        <f>VLOOKUP(C33300,Подписчики!#REF!,3,0)</f>
        <v>#REF!</v>
      </c>
      <c r="F33300" s="3">
        <f t="shared" si="1040"/>
        <v>5</v>
      </c>
      <c r="G33300" s="44">
        <f t="shared" si="1041"/>
        <v>2</v>
      </c>
      <c r="H33300" s="44"/>
    </row>
    <row r="33301" spans="1:8" x14ac:dyDescent="0.25">
      <c r="A33301">
        <v>103000</v>
      </c>
      <c r="B33301" s="1">
        <v>44340.950430420715</v>
      </c>
      <c r="C33301">
        <v>316729</v>
      </c>
      <c r="D33301">
        <v>182191</v>
      </c>
      <c r="E33301" s="16" t="e">
        <f>VLOOKUP(C33301,Подписчики!#REF!,3,0)</f>
        <v>#REF!</v>
      </c>
      <c r="F33301" s="3">
        <f t="shared" si="1040"/>
        <v>5</v>
      </c>
      <c r="G33301" s="44">
        <f t="shared" si="1041"/>
        <v>2</v>
      </c>
      <c r="H33301" s="44"/>
    </row>
    <row r="33302" spans="1:8" x14ac:dyDescent="0.25">
      <c r="A33302">
        <v>103003</v>
      </c>
      <c r="B33302" s="1">
        <v>44340.951239482201</v>
      </c>
      <c r="C33302">
        <v>1610</v>
      </c>
      <c r="D33302">
        <v>343491</v>
      </c>
      <c r="E33302" s="16" t="e">
        <f>VLOOKUP(C33302,Подписчики!#REF!,3,0)</f>
        <v>#REF!</v>
      </c>
      <c r="F33302" s="3">
        <f t="shared" si="1040"/>
        <v>5</v>
      </c>
      <c r="G33302" s="44">
        <f t="shared" si="1041"/>
        <v>2</v>
      </c>
      <c r="H33302" s="44"/>
    </row>
    <row r="33303" spans="1:8" x14ac:dyDescent="0.25">
      <c r="A33303">
        <v>103007</v>
      </c>
      <c r="B33303" s="1">
        <v>44340.952048543695</v>
      </c>
      <c r="C33303">
        <v>268704</v>
      </c>
      <c r="D33303">
        <v>273920</v>
      </c>
      <c r="E33303" s="16" t="e">
        <f>VLOOKUP(C33303,Подписчики!#REF!,3,0)</f>
        <v>#REF!</v>
      </c>
      <c r="F33303" s="3">
        <f t="shared" si="1040"/>
        <v>5</v>
      </c>
      <c r="G33303" s="44">
        <f t="shared" si="1041"/>
        <v>2</v>
      </c>
      <c r="H33303" s="44"/>
    </row>
    <row r="33304" spans="1:8" x14ac:dyDescent="0.25">
      <c r="A33304">
        <v>103008</v>
      </c>
      <c r="B33304" s="1">
        <v>44340.953666666668</v>
      </c>
      <c r="C33304">
        <v>316702</v>
      </c>
      <c r="D33304">
        <v>337058</v>
      </c>
      <c r="E33304" s="16" t="e">
        <f>VLOOKUP(C33304,Подписчики!#REF!,3,0)</f>
        <v>#REF!</v>
      </c>
      <c r="F33304" s="3">
        <f t="shared" si="1040"/>
        <v>5</v>
      </c>
      <c r="G33304" s="44">
        <f t="shared" si="1041"/>
        <v>2</v>
      </c>
      <c r="H33304" s="44"/>
    </row>
    <row r="33305" spans="1:8" x14ac:dyDescent="0.25">
      <c r="A33305">
        <v>103013</v>
      </c>
      <c r="B33305" s="1">
        <v>44340.956902912621</v>
      </c>
      <c r="C33305">
        <v>121659</v>
      </c>
      <c r="D33305">
        <v>268989</v>
      </c>
      <c r="E33305" s="16" t="e">
        <f>VLOOKUP(C33305,Подписчики!#REF!,3,0)</f>
        <v>#REF!</v>
      </c>
      <c r="F33305" s="3">
        <f t="shared" si="1040"/>
        <v>5</v>
      </c>
      <c r="G33305" s="44">
        <f t="shared" si="1041"/>
        <v>2</v>
      </c>
      <c r="H33305" s="44"/>
    </row>
    <row r="33306" spans="1:8" x14ac:dyDescent="0.25">
      <c r="A33306">
        <v>103015</v>
      </c>
      <c r="B33306" s="1">
        <v>44340.958521035602</v>
      </c>
      <c r="C33306">
        <v>85516</v>
      </c>
      <c r="D33306">
        <v>198326</v>
      </c>
      <c r="E33306" s="16" t="e">
        <f>VLOOKUP(C33306,Подписчики!#REF!,3,0)</f>
        <v>#REF!</v>
      </c>
      <c r="F33306" s="3">
        <f t="shared" si="1040"/>
        <v>5</v>
      </c>
      <c r="G33306" s="44">
        <f t="shared" si="1041"/>
        <v>2</v>
      </c>
      <c r="H33306" s="44"/>
    </row>
    <row r="33307" spans="1:8" x14ac:dyDescent="0.25">
      <c r="A33307">
        <v>103018</v>
      </c>
      <c r="B33307" s="1">
        <v>44340.961352750812</v>
      </c>
      <c r="C33307">
        <v>94949</v>
      </c>
      <c r="D33307">
        <v>373415</v>
      </c>
      <c r="E33307" s="16" t="e">
        <f>VLOOKUP(C33307,Подписчики!#REF!,3,0)</f>
        <v>#REF!</v>
      </c>
      <c r="F33307" s="3">
        <f t="shared" si="1040"/>
        <v>5</v>
      </c>
      <c r="G33307" s="44">
        <f t="shared" si="1041"/>
        <v>2</v>
      </c>
      <c r="H33307" s="44"/>
    </row>
    <row r="33308" spans="1:8" x14ac:dyDescent="0.25">
      <c r="A33308">
        <v>103022</v>
      </c>
      <c r="B33308" s="1">
        <v>44340.962970873785</v>
      </c>
      <c r="C33308">
        <v>48080</v>
      </c>
      <c r="D33308">
        <v>182984</v>
      </c>
      <c r="E33308" s="16" t="e">
        <f>VLOOKUP(C33308,Подписчики!#REF!,3,0)</f>
        <v>#REF!</v>
      </c>
      <c r="F33308" s="3">
        <f t="shared" si="1040"/>
        <v>5</v>
      </c>
      <c r="G33308" s="44">
        <f t="shared" si="1041"/>
        <v>2</v>
      </c>
      <c r="H33308" s="44"/>
    </row>
    <row r="33309" spans="1:8" x14ac:dyDescent="0.25">
      <c r="A33309">
        <v>103026</v>
      </c>
      <c r="B33309" s="1">
        <v>44340.963779935271</v>
      </c>
      <c r="C33309">
        <v>69262</v>
      </c>
      <c r="D33309">
        <v>268009</v>
      </c>
      <c r="E33309" s="16" t="e">
        <f>VLOOKUP(C33309,Подписчики!#REF!,3,0)</f>
        <v>#REF!</v>
      </c>
      <c r="F33309" s="3">
        <f t="shared" si="1040"/>
        <v>5</v>
      </c>
      <c r="G33309" s="44">
        <f t="shared" si="1041"/>
        <v>2</v>
      </c>
      <c r="H33309" s="44"/>
    </row>
    <row r="33310" spans="1:8" x14ac:dyDescent="0.25">
      <c r="A33310">
        <v>103031</v>
      </c>
      <c r="B33310" s="1">
        <v>44340.963779935279</v>
      </c>
      <c r="C33310">
        <v>306278</v>
      </c>
      <c r="D33310">
        <v>73643</v>
      </c>
      <c r="E33310" s="16" t="e">
        <f>VLOOKUP(C33310,Подписчики!#REF!,3,0)</f>
        <v>#REF!</v>
      </c>
      <c r="F33310" s="3">
        <f t="shared" si="1040"/>
        <v>5</v>
      </c>
      <c r="G33310" s="44">
        <f t="shared" si="1041"/>
        <v>2</v>
      </c>
      <c r="H33310" s="44"/>
    </row>
    <row r="33311" spans="1:8" x14ac:dyDescent="0.25">
      <c r="A33311">
        <v>103032</v>
      </c>
      <c r="B33311" s="1">
        <v>44340.964993527508</v>
      </c>
      <c r="C33311">
        <v>173505</v>
      </c>
      <c r="D33311">
        <v>411922</v>
      </c>
      <c r="E33311" s="16" t="e">
        <f>VLOOKUP(C33311,Подписчики!#REF!,3,0)</f>
        <v>#REF!</v>
      </c>
      <c r="F33311" s="3">
        <f t="shared" si="1040"/>
        <v>5</v>
      </c>
      <c r="G33311" s="44">
        <f t="shared" si="1041"/>
        <v>2</v>
      </c>
      <c r="H33311" s="44"/>
    </row>
    <row r="33312" spans="1:8" x14ac:dyDescent="0.25">
      <c r="A33312">
        <v>103037</v>
      </c>
      <c r="B33312" s="1">
        <v>44340.967016181225</v>
      </c>
      <c r="C33312">
        <v>262158</v>
      </c>
      <c r="D33312">
        <v>105200</v>
      </c>
      <c r="E33312" s="16" t="e">
        <f>VLOOKUP(C33312,Подписчики!#REF!,3,0)</f>
        <v>#REF!</v>
      </c>
      <c r="F33312" s="3">
        <f t="shared" si="1040"/>
        <v>5</v>
      </c>
      <c r="G33312" s="44">
        <f t="shared" si="1041"/>
        <v>2</v>
      </c>
      <c r="H33312" s="44"/>
    </row>
    <row r="33313" spans="1:8" x14ac:dyDescent="0.25">
      <c r="A33313">
        <v>103041</v>
      </c>
      <c r="B33313" s="1">
        <v>44340.967825242718</v>
      </c>
      <c r="C33313">
        <v>102439</v>
      </c>
      <c r="D33313">
        <v>351192</v>
      </c>
      <c r="E33313" s="16" t="e">
        <f>VLOOKUP(C33313,Подписчики!#REF!,3,0)</f>
        <v>#REF!</v>
      </c>
      <c r="F33313" s="3">
        <f t="shared" si="1040"/>
        <v>5</v>
      </c>
      <c r="G33313" s="44">
        <f t="shared" si="1041"/>
        <v>2</v>
      </c>
      <c r="H33313" s="44"/>
    </row>
    <row r="33314" spans="1:8" x14ac:dyDescent="0.25">
      <c r="A33314">
        <v>103046</v>
      </c>
      <c r="B33314" s="1">
        <v>44340.968229773462</v>
      </c>
      <c r="C33314">
        <v>340069</v>
      </c>
      <c r="D33314">
        <v>127055</v>
      </c>
      <c r="E33314" s="16" t="e">
        <f>VLOOKUP(C33314,Подписчики!#REF!,3,0)</f>
        <v>#REF!</v>
      </c>
      <c r="F33314" s="3">
        <f t="shared" si="1040"/>
        <v>5</v>
      </c>
      <c r="G33314" s="44">
        <f t="shared" si="1041"/>
        <v>2</v>
      </c>
      <c r="H33314" s="44"/>
    </row>
    <row r="33315" spans="1:8" x14ac:dyDescent="0.25">
      <c r="A33315">
        <v>103050</v>
      </c>
      <c r="B33315" s="1">
        <v>44340.969443365691</v>
      </c>
      <c r="C33315">
        <v>56863</v>
      </c>
      <c r="D33315">
        <v>244574</v>
      </c>
      <c r="E33315" s="16" t="e">
        <f>VLOOKUP(C33315,Подписчики!#REF!,3,0)</f>
        <v>#REF!</v>
      </c>
      <c r="F33315" s="3">
        <f t="shared" si="1040"/>
        <v>5</v>
      </c>
      <c r="G33315" s="44">
        <f t="shared" si="1041"/>
        <v>2</v>
      </c>
      <c r="H33315" s="44"/>
    </row>
    <row r="33316" spans="1:8" x14ac:dyDescent="0.25">
      <c r="A33316">
        <v>103054</v>
      </c>
      <c r="B33316" s="1">
        <v>44340.971466019422</v>
      </c>
      <c r="C33316">
        <v>228957</v>
      </c>
      <c r="D33316">
        <v>221125</v>
      </c>
      <c r="E33316" s="16" t="e">
        <f>VLOOKUP(C33316,Подписчики!#REF!,3,0)</f>
        <v>#REF!</v>
      </c>
      <c r="F33316" s="3">
        <f t="shared" si="1040"/>
        <v>5</v>
      </c>
      <c r="G33316" s="44">
        <f t="shared" si="1041"/>
        <v>2</v>
      </c>
      <c r="H33316" s="44"/>
    </row>
    <row r="33317" spans="1:8" x14ac:dyDescent="0.25">
      <c r="A33317">
        <v>103056</v>
      </c>
      <c r="B33317" s="1">
        <v>44340.973084142395</v>
      </c>
      <c r="C33317">
        <v>262732</v>
      </c>
      <c r="D33317">
        <v>390063</v>
      </c>
      <c r="E33317" s="16" t="e">
        <f>VLOOKUP(C33317,Подписчики!#REF!,3,0)</f>
        <v>#REF!</v>
      </c>
      <c r="F33317" s="3">
        <f t="shared" si="1040"/>
        <v>5</v>
      </c>
      <c r="G33317" s="44">
        <f t="shared" si="1041"/>
        <v>2</v>
      </c>
      <c r="H33317" s="44"/>
    </row>
    <row r="33318" spans="1:8" x14ac:dyDescent="0.25">
      <c r="A33318">
        <v>103058</v>
      </c>
      <c r="B33318" s="1">
        <v>44340.974702265376</v>
      </c>
      <c r="C33318">
        <v>35228</v>
      </c>
      <c r="D33318">
        <v>123413</v>
      </c>
      <c r="E33318" s="16" t="e">
        <f>VLOOKUP(C33318,Подписчики!#REF!,3,0)</f>
        <v>#REF!</v>
      </c>
      <c r="F33318" s="3">
        <f t="shared" si="1040"/>
        <v>5</v>
      </c>
      <c r="G33318" s="44">
        <f t="shared" si="1041"/>
        <v>2</v>
      </c>
      <c r="H33318" s="44"/>
    </row>
    <row r="33319" spans="1:8" x14ac:dyDescent="0.25">
      <c r="A33319">
        <v>103060</v>
      </c>
      <c r="B33319" s="1">
        <v>44340.975106796112</v>
      </c>
      <c r="C33319">
        <v>69970</v>
      </c>
      <c r="D33319">
        <v>387595</v>
      </c>
      <c r="E33319" s="16" t="e">
        <f>VLOOKUP(C33319,Подписчики!#REF!,3,0)</f>
        <v>#REF!</v>
      </c>
      <c r="F33319" s="3">
        <f t="shared" si="1040"/>
        <v>5</v>
      </c>
      <c r="G33319" s="44">
        <f t="shared" si="1041"/>
        <v>2</v>
      </c>
      <c r="H33319" s="44"/>
    </row>
    <row r="33320" spans="1:8" x14ac:dyDescent="0.25">
      <c r="A33320">
        <v>103062</v>
      </c>
      <c r="B33320" s="1">
        <v>44340.975106796112</v>
      </c>
      <c r="C33320">
        <v>253634</v>
      </c>
      <c r="D33320">
        <v>347008</v>
      </c>
      <c r="E33320" s="16" t="e">
        <f>VLOOKUP(C33320,Подписчики!#REF!,3,0)</f>
        <v>#REF!</v>
      </c>
      <c r="F33320" s="3">
        <f t="shared" si="1040"/>
        <v>5</v>
      </c>
      <c r="G33320" s="44">
        <f t="shared" si="1041"/>
        <v>2</v>
      </c>
      <c r="H33320" s="44"/>
    </row>
    <row r="33321" spans="1:8" x14ac:dyDescent="0.25">
      <c r="A33321">
        <v>103064</v>
      </c>
      <c r="B33321" s="1">
        <v>44340.975666666665</v>
      </c>
      <c r="C33321">
        <v>197497</v>
      </c>
      <c r="D33321">
        <v>156268</v>
      </c>
      <c r="E33321" s="16" t="e">
        <f>VLOOKUP(C33321,Подписчики!#REF!,3,0)</f>
        <v>#REF!</v>
      </c>
      <c r="F33321" s="3">
        <f t="shared" si="1040"/>
        <v>5</v>
      </c>
      <c r="G33321" s="44">
        <f t="shared" si="1041"/>
        <v>2</v>
      </c>
      <c r="H33321" s="44"/>
    </row>
    <row r="33322" spans="1:8" x14ac:dyDescent="0.25">
      <c r="A33322">
        <v>103066</v>
      </c>
      <c r="B33322" s="1">
        <v>44340.975915857605</v>
      </c>
      <c r="C33322">
        <v>167487</v>
      </c>
      <c r="D33322">
        <v>351192</v>
      </c>
      <c r="E33322" s="16" t="e">
        <f>VLOOKUP(C33322,Подписчики!#REF!,3,0)</f>
        <v>#REF!</v>
      </c>
      <c r="F33322" s="3">
        <f t="shared" si="1040"/>
        <v>5</v>
      </c>
      <c r="G33322" s="44">
        <f t="shared" si="1041"/>
        <v>2</v>
      </c>
      <c r="H33322" s="44"/>
    </row>
    <row r="33323" spans="1:8" x14ac:dyDescent="0.25">
      <c r="A33323">
        <v>103071</v>
      </c>
      <c r="B33323" s="1">
        <v>44340.977129449835</v>
      </c>
      <c r="C33323">
        <v>5601</v>
      </c>
      <c r="D33323">
        <v>208822</v>
      </c>
      <c r="E33323" s="16" t="e">
        <f>VLOOKUP(C33323,Подписчики!#REF!,3,0)</f>
        <v>#REF!</v>
      </c>
      <c r="F33323" s="3">
        <f t="shared" si="1040"/>
        <v>5</v>
      </c>
      <c r="G33323" s="44">
        <f t="shared" si="1041"/>
        <v>2</v>
      </c>
      <c r="H33323" s="44"/>
    </row>
    <row r="33324" spans="1:8" x14ac:dyDescent="0.25">
      <c r="A33324">
        <v>103074</v>
      </c>
      <c r="B33324" s="1">
        <v>44340.978343042072</v>
      </c>
      <c r="C33324">
        <v>177482</v>
      </c>
      <c r="D33324">
        <v>359047</v>
      </c>
      <c r="E33324" s="16" t="e">
        <f>VLOOKUP(C33324,Подписчики!#REF!,3,0)</f>
        <v>#REF!</v>
      </c>
      <c r="F33324" s="3">
        <f t="shared" si="1040"/>
        <v>5</v>
      </c>
      <c r="G33324" s="44">
        <f t="shared" si="1041"/>
        <v>2</v>
      </c>
      <c r="H33324" s="44"/>
    </row>
    <row r="33325" spans="1:8" x14ac:dyDescent="0.25">
      <c r="A33325">
        <v>103077</v>
      </c>
      <c r="B33325" s="1">
        <v>44340.978747572815</v>
      </c>
      <c r="C33325">
        <v>8700</v>
      </c>
      <c r="D33325">
        <v>215663</v>
      </c>
      <c r="E33325" s="16" t="e">
        <f>VLOOKUP(C33325,Подписчики!#REF!,3,0)</f>
        <v>#REF!</v>
      </c>
      <c r="F33325" s="3">
        <f t="shared" si="1040"/>
        <v>5</v>
      </c>
      <c r="G33325" s="44">
        <f t="shared" si="1041"/>
        <v>2</v>
      </c>
      <c r="H33325" s="44"/>
    </row>
    <row r="33326" spans="1:8" x14ac:dyDescent="0.25">
      <c r="A33326">
        <v>103080</v>
      </c>
      <c r="B33326" s="1">
        <v>44340.980365695788</v>
      </c>
      <c r="C33326">
        <v>145654</v>
      </c>
      <c r="D33326">
        <v>251574</v>
      </c>
      <c r="E33326" s="16" t="e">
        <f>VLOOKUP(C33326,Подписчики!#REF!,3,0)</f>
        <v>#REF!</v>
      </c>
      <c r="F33326" s="3">
        <f t="shared" si="1040"/>
        <v>5</v>
      </c>
      <c r="G33326" s="44">
        <f t="shared" si="1041"/>
        <v>2</v>
      </c>
      <c r="H33326" s="44"/>
    </row>
    <row r="33327" spans="1:8" x14ac:dyDescent="0.25">
      <c r="A33327">
        <v>103081</v>
      </c>
      <c r="B33327" s="1">
        <v>44340.982388349512</v>
      </c>
      <c r="C33327">
        <v>345517</v>
      </c>
      <c r="D33327">
        <v>330753</v>
      </c>
      <c r="E33327" s="16" t="e">
        <f>VLOOKUP(C33327,Подписчики!#REF!,3,0)</f>
        <v>#REF!</v>
      </c>
      <c r="F33327" s="3">
        <f t="shared" si="1040"/>
        <v>5</v>
      </c>
      <c r="G33327" s="44">
        <f t="shared" si="1041"/>
        <v>2</v>
      </c>
      <c r="H33327" s="44"/>
    </row>
    <row r="33328" spans="1:8" x14ac:dyDescent="0.25">
      <c r="A33328">
        <v>103082</v>
      </c>
      <c r="B33328" s="1">
        <v>44340.985624595472</v>
      </c>
      <c r="C33328">
        <v>16507</v>
      </c>
      <c r="D33328">
        <v>162482</v>
      </c>
      <c r="E33328" s="16" t="e">
        <f>VLOOKUP(C33328,Подписчики!#REF!,3,0)</f>
        <v>#REF!</v>
      </c>
      <c r="F33328" s="3">
        <f t="shared" si="1040"/>
        <v>5</v>
      </c>
      <c r="G33328" s="44">
        <f t="shared" si="1041"/>
        <v>2</v>
      </c>
      <c r="H33328" s="44"/>
    </row>
    <row r="33329" spans="1:8" x14ac:dyDescent="0.25">
      <c r="A33329">
        <v>103083</v>
      </c>
      <c r="B33329" s="1">
        <v>44340.987242718445</v>
      </c>
      <c r="C33329">
        <v>103573</v>
      </c>
      <c r="D33329">
        <v>112334</v>
      </c>
      <c r="E33329" s="16" t="e">
        <f>VLOOKUP(C33329,Подписчики!#REF!,3,0)</f>
        <v>#REF!</v>
      </c>
      <c r="F33329" s="3">
        <f t="shared" si="1040"/>
        <v>5</v>
      </c>
      <c r="G33329" s="44">
        <f t="shared" si="1041"/>
        <v>2</v>
      </c>
      <c r="H33329" s="44"/>
    </row>
    <row r="33330" spans="1:8" x14ac:dyDescent="0.25">
      <c r="A33330">
        <v>103086</v>
      </c>
      <c r="B33330" s="1">
        <v>44340.988860841426</v>
      </c>
      <c r="C33330">
        <v>317859</v>
      </c>
      <c r="D33330">
        <v>21407</v>
      </c>
      <c r="E33330" s="16" t="e">
        <f>VLOOKUP(C33330,Подписчики!#REF!,3,0)</f>
        <v>#REF!</v>
      </c>
      <c r="F33330" s="3">
        <f t="shared" si="1040"/>
        <v>5</v>
      </c>
      <c r="G33330" s="44">
        <f t="shared" si="1041"/>
        <v>2</v>
      </c>
      <c r="H33330" s="44"/>
    </row>
    <row r="33331" spans="1:8" x14ac:dyDescent="0.25">
      <c r="A33331">
        <v>103087</v>
      </c>
      <c r="B33331" s="1">
        <v>44340.990883495149</v>
      </c>
      <c r="C33331">
        <v>244549</v>
      </c>
      <c r="D33331">
        <v>227775</v>
      </c>
      <c r="E33331" s="16" t="e">
        <f>VLOOKUP(C33331,Подписчики!#REF!,3,0)</f>
        <v>#REF!</v>
      </c>
      <c r="F33331" s="3">
        <f t="shared" si="1040"/>
        <v>5</v>
      </c>
      <c r="G33331" s="44">
        <f t="shared" si="1041"/>
        <v>2</v>
      </c>
      <c r="H33331" s="44"/>
    </row>
    <row r="33332" spans="1:8" x14ac:dyDescent="0.25">
      <c r="A33332">
        <v>103091</v>
      </c>
      <c r="B33332" s="1">
        <v>44340.990883495149</v>
      </c>
      <c r="C33332">
        <v>342585</v>
      </c>
      <c r="D33332">
        <v>250679</v>
      </c>
      <c r="E33332" s="16" t="e">
        <f>VLOOKUP(C33332,Подписчики!#REF!,3,0)</f>
        <v>#REF!</v>
      </c>
      <c r="F33332" s="3">
        <f t="shared" si="1040"/>
        <v>5</v>
      </c>
      <c r="G33332" s="44">
        <f t="shared" si="1041"/>
        <v>2</v>
      </c>
      <c r="H33332" s="44"/>
    </row>
    <row r="33333" spans="1:8" x14ac:dyDescent="0.25">
      <c r="A33333">
        <v>103095</v>
      </c>
      <c r="B33333" s="1">
        <v>44340.992333333335</v>
      </c>
      <c r="C33333">
        <v>47689</v>
      </c>
      <c r="D33333">
        <v>21760</v>
      </c>
      <c r="E33333" s="16" t="e">
        <f>VLOOKUP(C33333,Подписчики!#REF!,3,0)</f>
        <v>#REF!</v>
      </c>
      <c r="F33333" s="3">
        <f t="shared" si="1040"/>
        <v>5</v>
      </c>
      <c r="G33333" s="44">
        <f t="shared" si="1041"/>
        <v>2</v>
      </c>
      <c r="H33333" s="44"/>
    </row>
    <row r="33334" spans="1:8" x14ac:dyDescent="0.25">
      <c r="A33334">
        <v>103098</v>
      </c>
      <c r="B33334" s="1">
        <v>44340.992501618122</v>
      </c>
      <c r="C33334">
        <v>254899</v>
      </c>
      <c r="D33334">
        <v>151932</v>
      </c>
      <c r="E33334" s="16" t="e">
        <f>VLOOKUP(C33334,Подписчики!#REF!,3,0)</f>
        <v>#REF!</v>
      </c>
      <c r="F33334" s="3">
        <f t="shared" si="1040"/>
        <v>5</v>
      </c>
      <c r="G33334" s="44">
        <f t="shared" si="1041"/>
        <v>2</v>
      </c>
      <c r="H33334" s="44"/>
    </row>
    <row r="33335" spans="1:8" x14ac:dyDescent="0.25">
      <c r="A33335">
        <v>103099</v>
      </c>
      <c r="B33335" s="1">
        <v>44340.994666666666</v>
      </c>
      <c r="C33335">
        <v>22656</v>
      </c>
      <c r="D33335">
        <v>347008</v>
      </c>
      <c r="E33335" s="16" t="e">
        <f>VLOOKUP(C33335,Подписчики!#REF!,3,0)</f>
        <v>#REF!</v>
      </c>
      <c r="F33335" s="3">
        <f t="shared" si="1040"/>
        <v>5</v>
      </c>
      <c r="G33335" s="44">
        <f t="shared" si="1041"/>
        <v>2</v>
      </c>
      <c r="H33335" s="44"/>
    </row>
    <row r="33336" spans="1:8" x14ac:dyDescent="0.25">
      <c r="A33336">
        <v>103104</v>
      </c>
      <c r="B33336" s="1">
        <v>44340.995737864083</v>
      </c>
      <c r="C33336">
        <v>260955</v>
      </c>
      <c r="D33336">
        <v>21760</v>
      </c>
      <c r="E33336" s="16" t="e">
        <f>VLOOKUP(C33336,Подписчики!#REF!,3,0)</f>
        <v>#REF!</v>
      </c>
      <c r="F33336" s="3">
        <f t="shared" si="1040"/>
        <v>5</v>
      </c>
      <c r="G33336" s="44">
        <f t="shared" si="1041"/>
        <v>2</v>
      </c>
      <c r="H33336" s="44"/>
    </row>
    <row r="33337" spans="1:8" x14ac:dyDescent="0.25">
      <c r="A33337">
        <v>103107</v>
      </c>
      <c r="B33337" s="1">
        <v>44340.996951456313</v>
      </c>
      <c r="C33337">
        <v>182975</v>
      </c>
      <c r="D33337">
        <v>53640</v>
      </c>
      <c r="E33337" s="16" t="e">
        <f>VLOOKUP(C33337,Подписчики!#REF!,3,0)</f>
        <v>#REF!</v>
      </c>
      <c r="F33337" s="3">
        <f t="shared" si="1040"/>
        <v>5</v>
      </c>
      <c r="G33337" s="44">
        <f t="shared" si="1041"/>
        <v>2</v>
      </c>
      <c r="H33337" s="44"/>
    </row>
    <row r="33338" spans="1:8" x14ac:dyDescent="0.25">
      <c r="A33338">
        <v>103108</v>
      </c>
      <c r="B33338" s="1">
        <v>44340.997333333333</v>
      </c>
      <c r="C33338">
        <v>114147</v>
      </c>
      <c r="D33338">
        <v>304128</v>
      </c>
      <c r="E33338" s="16" t="e">
        <f>VLOOKUP(C33338,Подписчики!#REF!,3,0)</f>
        <v>#REF!</v>
      </c>
      <c r="F33338" s="3">
        <f t="shared" si="1040"/>
        <v>5</v>
      </c>
      <c r="G33338" s="44">
        <f t="shared" si="1041"/>
        <v>2</v>
      </c>
      <c r="H33338" s="44"/>
    </row>
    <row r="33339" spans="1:8" x14ac:dyDescent="0.25">
      <c r="A33339">
        <v>103113</v>
      </c>
      <c r="B33339" s="1">
        <v>44340.998974110036</v>
      </c>
      <c r="C33339">
        <v>218834</v>
      </c>
      <c r="D33339">
        <v>5151</v>
      </c>
      <c r="E33339" s="16" t="e">
        <f>VLOOKUP(C33339,Подписчики!#REF!,3,0)</f>
        <v>#REF!</v>
      </c>
      <c r="F33339" s="3">
        <f t="shared" si="1040"/>
        <v>5</v>
      </c>
      <c r="G33339" s="44">
        <f t="shared" si="1041"/>
        <v>2</v>
      </c>
      <c r="H33339" s="44"/>
    </row>
    <row r="33340" spans="1:8" x14ac:dyDescent="0.25">
      <c r="A33340">
        <v>103118</v>
      </c>
      <c r="B33340" s="1">
        <v>44340.999378640772</v>
      </c>
      <c r="C33340">
        <v>334482</v>
      </c>
      <c r="D33340">
        <v>158978</v>
      </c>
      <c r="E33340" s="16" t="e">
        <f>VLOOKUP(C33340,Подписчики!#REF!,3,0)</f>
        <v>#REF!</v>
      </c>
      <c r="F33340" s="3">
        <f t="shared" si="1040"/>
        <v>5</v>
      </c>
      <c r="G33340" s="44">
        <f t="shared" si="1041"/>
        <v>2</v>
      </c>
      <c r="H33340" s="44"/>
    </row>
    <row r="33341" spans="1:8" x14ac:dyDescent="0.25">
      <c r="A33341">
        <v>103119</v>
      </c>
      <c r="B33341" s="1">
        <v>44341.003423948219</v>
      </c>
      <c r="C33341">
        <v>240030</v>
      </c>
      <c r="D33341">
        <v>439981</v>
      </c>
      <c r="E33341" s="16" t="e">
        <f>VLOOKUP(C33341,Подписчики!#REF!,3,0)</f>
        <v>#REF!</v>
      </c>
      <c r="F33341" s="3">
        <f t="shared" si="1040"/>
        <v>5</v>
      </c>
      <c r="G33341" s="44">
        <f t="shared" si="1041"/>
        <v>3</v>
      </c>
      <c r="H33341" s="44"/>
    </row>
    <row r="33342" spans="1:8" x14ac:dyDescent="0.25">
      <c r="A33342">
        <v>103123</v>
      </c>
      <c r="B33342" s="1">
        <v>44341.0050420712</v>
      </c>
      <c r="C33342">
        <v>184575</v>
      </c>
      <c r="D33342">
        <v>466414</v>
      </c>
      <c r="E33342" s="16" t="e">
        <f>VLOOKUP(C33342,Подписчики!#REF!,3,0)</f>
        <v>#REF!</v>
      </c>
      <c r="F33342" s="3">
        <f t="shared" si="1040"/>
        <v>5</v>
      </c>
      <c r="G33342" s="44">
        <f t="shared" si="1041"/>
        <v>3</v>
      </c>
      <c r="H33342" s="44"/>
    </row>
    <row r="33343" spans="1:8" x14ac:dyDescent="0.25">
      <c r="A33343">
        <v>103128</v>
      </c>
      <c r="B33343" s="1">
        <v>44341.006999999998</v>
      </c>
      <c r="C33343">
        <v>85809</v>
      </c>
      <c r="D33343">
        <v>52510</v>
      </c>
      <c r="E33343" s="16" t="e">
        <f>VLOOKUP(C33343,Подписчики!#REF!,3,0)</f>
        <v>#REF!</v>
      </c>
      <c r="F33343" s="3">
        <f t="shared" si="1040"/>
        <v>5</v>
      </c>
      <c r="G33343" s="44">
        <f t="shared" si="1041"/>
        <v>3</v>
      </c>
      <c r="H33343" s="44"/>
    </row>
    <row r="33344" spans="1:8" x14ac:dyDescent="0.25">
      <c r="A33344">
        <v>103130</v>
      </c>
      <c r="B33344" s="1">
        <v>44341.007064724923</v>
      </c>
      <c r="C33344">
        <v>20414</v>
      </c>
      <c r="D33344">
        <v>230507</v>
      </c>
      <c r="E33344" s="16" t="e">
        <f>VLOOKUP(C33344,Подписчики!#REF!,3,0)</f>
        <v>#REF!</v>
      </c>
      <c r="F33344" s="3">
        <f t="shared" si="1040"/>
        <v>5</v>
      </c>
      <c r="G33344" s="44">
        <f t="shared" si="1041"/>
        <v>3</v>
      </c>
      <c r="H33344" s="44"/>
    </row>
    <row r="33345" spans="1:8" x14ac:dyDescent="0.25">
      <c r="A33345">
        <v>103135</v>
      </c>
      <c r="B33345" s="1">
        <v>44341.008278317153</v>
      </c>
      <c r="C33345">
        <v>234938</v>
      </c>
      <c r="D33345">
        <v>154256</v>
      </c>
      <c r="E33345" s="16" t="e">
        <f>VLOOKUP(C33345,Подписчики!#REF!,3,0)</f>
        <v>#REF!</v>
      </c>
      <c r="F33345" s="3">
        <f t="shared" si="1040"/>
        <v>5</v>
      </c>
      <c r="G33345" s="44">
        <f t="shared" si="1041"/>
        <v>3</v>
      </c>
      <c r="H33345" s="44"/>
    </row>
    <row r="33346" spans="1:8" x14ac:dyDescent="0.25">
      <c r="A33346">
        <v>103136</v>
      </c>
      <c r="B33346" s="1">
        <v>44341.009896440126</v>
      </c>
      <c r="C33346">
        <v>266436</v>
      </c>
      <c r="D33346">
        <v>135377</v>
      </c>
      <c r="E33346" s="16" t="e">
        <f>VLOOKUP(C33346,Подписчики!#REF!,3,0)</f>
        <v>#REF!</v>
      </c>
      <c r="F33346" s="3">
        <f t="shared" si="1040"/>
        <v>5</v>
      </c>
      <c r="G33346" s="44">
        <f t="shared" si="1041"/>
        <v>3</v>
      </c>
      <c r="H33346" s="44"/>
    </row>
    <row r="33347" spans="1:8" x14ac:dyDescent="0.25">
      <c r="A33347">
        <v>103139</v>
      </c>
      <c r="B33347" s="1">
        <v>44341.012999999999</v>
      </c>
      <c r="C33347">
        <v>129189</v>
      </c>
      <c r="D33347">
        <v>139440</v>
      </c>
      <c r="E33347" s="16" t="e">
        <f>VLOOKUP(C33347,Подписчики!#REF!,3,0)</f>
        <v>#REF!</v>
      </c>
      <c r="F33347" s="3">
        <f t="shared" ref="F33347:F33410" si="1042">MONTH(B33347)</f>
        <v>5</v>
      </c>
      <c r="G33347" s="44">
        <f t="shared" ref="G33347:G33410" si="1043">WEEKDAY(B33347,1)</f>
        <v>3</v>
      </c>
      <c r="H33347" s="44"/>
    </row>
    <row r="33348" spans="1:8" x14ac:dyDescent="0.25">
      <c r="A33348">
        <v>103144</v>
      </c>
      <c r="B33348" s="1">
        <v>44341.01515533981</v>
      </c>
      <c r="C33348">
        <v>163445</v>
      </c>
      <c r="D33348">
        <v>250679</v>
      </c>
      <c r="E33348" s="16" t="e">
        <f>VLOOKUP(C33348,Подписчики!#REF!,3,0)</f>
        <v>#REF!</v>
      </c>
      <c r="F33348" s="3">
        <f t="shared" si="1042"/>
        <v>5</v>
      </c>
      <c r="G33348" s="44">
        <f t="shared" si="1043"/>
        <v>3</v>
      </c>
      <c r="H33348" s="44"/>
    </row>
    <row r="33349" spans="1:8" x14ac:dyDescent="0.25">
      <c r="A33349">
        <v>103145</v>
      </c>
      <c r="B33349" s="1">
        <v>44341.016000000003</v>
      </c>
      <c r="C33349">
        <v>214647</v>
      </c>
      <c r="D33349">
        <v>88863</v>
      </c>
      <c r="E33349" s="16" t="e">
        <f>VLOOKUP(C33349,Подписчики!#REF!,3,0)</f>
        <v>#REF!</v>
      </c>
      <c r="F33349" s="3">
        <f t="shared" si="1042"/>
        <v>5</v>
      </c>
      <c r="G33349" s="44">
        <f t="shared" si="1043"/>
        <v>3</v>
      </c>
      <c r="H33349" s="44"/>
    </row>
    <row r="33350" spans="1:8" x14ac:dyDescent="0.25">
      <c r="A33350">
        <v>103150</v>
      </c>
      <c r="B33350" s="1">
        <v>44341.01636893204</v>
      </c>
      <c r="C33350">
        <v>130942</v>
      </c>
      <c r="D33350">
        <v>83380</v>
      </c>
      <c r="E33350" s="16" t="e">
        <f>VLOOKUP(C33350,Подписчики!#REF!,3,0)</f>
        <v>#REF!</v>
      </c>
      <c r="F33350" s="3">
        <f t="shared" si="1042"/>
        <v>5</v>
      </c>
      <c r="G33350" s="44">
        <f t="shared" si="1043"/>
        <v>3</v>
      </c>
      <c r="H33350" s="44"/>
    </row>
    <row r="33351" spans="1:8" x14ac:dyDescent="0.25">
      <c r="A33351">
        <v>103152</v>
      </c>
      <c r="B33351" s="1">
        <v>44341.021627831709</v>
      </c>
      <c r="C33351">
        <v>221354</v>
      </c>
      <c r="D33351">
        <v>333091</v>
      </c>
      <c r="E33351" s="16" t="e">
        <f>VLOOKUP(C33351,Подписчики!#REF!,3,0)</f>
        <v>#REF!</v>
      </c>
      <c r="F33351" s="3">
        <f t="shared" si="1042"/>
        <v>5</v>
      </c>
      <c r="G33351" s="44">
        <f t="shared" si="1043"/>
        <v>3</v>
      </c>
      <c r="H33351" s="44"/>
    </row>
    <row r="33352" spans="1:8" x14ac:dyDescent="0.25">
      <c r="A33352">
        <v>103153</v>
      </c>
      <c r="B33352" s="1">
        <v>44341.022841423946</v>
      </c>
      <c r="C33352">
        <v>8684</v>
      </c>
      <c r="D33352">
        <v>347393</v>
      </c>
      <c r="E33352" s="16" t="e">
        <f>VLOOKUP(C33352,Подписчики!#REF!,3,0)</f>
        <v>#REF!</v>
      </c>
      <c r="F33352" s="3">
        <f t="shared" si="1042"/>
        <v>5</v>
      </c>
      <c r="G33352" s="44">
        <f t="shared" si="1043"/>
        <v>3</v>
      </c>
      <c r="H33352" s="44"/>
    </row>
    <row r="33353" spans="1:8" x14ac:dyDescent="0.25">
      <c r="A33353">
        <v>103157</v>
      </c>
      <c r="B33353" s="1">
        <v>44341.023245954697</v>
      </c>
      <c r="C33353">
        <v>182286</v>
      </c>
      <c r="D33353">
        <v>341333</v>
      </c>
      <c r="E33353" s="16" t="e">
        <f>VLOOKUP(C33353,Подписчики!#REF!,3,0)</f>
        <v>#REF!</v>
      </c>
      <c r="F33353" s="3">
        <f t="shared" si="1042"/>
        <v>5</v>
      </c>
      <c r="G33353" s="44">
        <f t="shared" si="1043"/>
        <v>3</v>
      </c>
      <c r="H33353" s="44"/>
    </row>
    <row r="33354" spans="1:8" x14ac:dyDescent="0.25">
      <c r="A33354">
        <v>103161</v>
      </c>
      <c r="B33354" s="1">
        <v>44341.024333333335</v>
      </c>
      <c r="C33354">
        <v>281622</v>
      </c>
      <c r="D33354">
        <v>347008</v>
      </c>
      <c r="E33354" s="16" t="e">
        <f>VLOOKUP(C33354,Подписчики!#REF!,3,0)</f>
        <v>#REF!</v>
      </c>
      <c r="F33354" s="3">
        <f t="shared" si="1042"/>
        <v>5</v>
      </c>
      <c r="G33354" s="44">
        <f t="shared" si="1043"/>
        <v>3</v>
      </c>
      <c r="H33354" s="44"/>
    </row>
    <row r="33355" spans="1:8" x14ac:dyDescent="0.25">
      <c r="A33355">
        <v>103165</v>
      </c>
      <c r="B33355" s="1">
        <v>44341.0260776699</v>
      </c>
      <c r="C33355">
        <v>194303</v>
      </c>
      <c r="D33355">
        <v>305174</v>
      </c>
      <c r="E33355" s="16" t="e">
        <f>VLOOKUP(C33355,Подписчики!#REF!,3,0)</f>
        <v>#REF!</v>
      </c>
      <c r="F33355" s="3">
        <f t="shared" si="1042"/>
        <v>5</v>
      </c>
      <c r="G33355" s="44">
        <f t="shared" si="1043"/>
        <v>3</v>
      </c>
      <c r="H33355" s="44"/>
    </row>
    <row r="33356" spans="1:8" x14ac:dyDescent="0.25">
      <c r="A33356">
        <v>103166</v>
      </c>
      <c r="B33356" s="1">
        <v>44341.02769579288</v>
      </c>
      <c r="C33356">
        <v>7012</v>
      </c>
      <c r="D33356">
        <v>449379</v>
      </c>
      <c r="E33356" s="16" t="e">
        <f>VLOOKUP(C33356,Подписчики!#REF!,3,0)</f>
        <v>#REF!</v>
      </c>
      <c r="F33356" s="3">
        <f t="shared" si="1042"/>
        <v>5</v>
      </c>
      <c r="G33356" s="44">
        <f t="shared" si="1043"/>
        <v>3</v>
      </c>
      <c r="H33356" s="44"/>
    </row>
    <row r="33357" spans="1:8" x14ac:dyDescent="0.25">
      <c r="A33357">
        <v>103167</v>
      </c>
      <c r="B33357" s="1">
        <v>44341.02769579288</v>
      </c>
      <c r="C33357">
        <v>55283</v>
      </c>
      <c r="D33357">
        <v>285680</v>
      </c>
      <c r="E33357" s="16" t="e">
        <f>VLOOKUP(C33357,Подписчики!#REF!,3,0)</f>
        <v>#REF!</v>
      </c>
      <c r="F33357" s="3">
        <f t="shared" si="1042"/>
        <v>5</v>
      </c>
      <c r="G33357" s="44">
        <f t="shared" si="1043"/>
        <v>3</v>
      </c>
      <c r="H33357" s="44"/>
    </row>
    <row r="33358" spans="1:8" x14ac:dyDescent="0.25">
      <c r="A33358">
        <v>103171</v>
      </c>
      <c r="B33358" s="1">
        <v>44341.029313915853</v>
      </c>
      <c r="C33358">
        <v>54670</v>
      </c>
      <c r="D33358">
        <v>118211</v>
      </c>
      <c r="E33358" s="16" t="e">
        <f>VLOOKUP(C33358,Подписчики!#REF!,3,0)</f>
        <v>#REF!</v>
      </c>
      <c r="F33358" s="3">
        <f t="shared" si="1042"/>
        <v>5</v>
      </c>
      <c r="G33358" s="44">
        <f t="shared" si="1043"/>
        <v>3</v>
      </c>
      <c r="H33358" s="44"/>
    </row>
    <row r="33359" spans="1:8" x14ac:dyDescent="0.25">
      <c r="A33359">
        <v>103174</v>
      </c>
      <c r="B33359" s="1">
        <v>44341.02931391586</v>
      </c>
      <c r="C33359">
        <v>61904</v>
      </c>
      <c r="D33359">
        <v>154256</v>
      </c>
      <c r="E33359" s="16" t="e">
        <f>VLOOKUP(C33359,Подписчики!#REF!,3,0)</f>
        <v>#REF!</v>
      </c>
      <c r="F33359" s="3">
        <f t="shared" si="1042"/>
        <v>5</v>
      </c>
      <c r="G33359" s="44">
        <f t="shared" si="1043"/>
        <v>3</v>
      </c>
      <c r="H33359" s="44"/>
    </row>
    <row r="33360" spans="1:8" x14ac:dyDescent="0.25">
      <c r="A33360">
        <v>103177</v>
      </c>
      <c r="B33360" s="1">
        <v>44341.031336569584</v>
      </c>
      <c r="C33360">
        <v>149639</v>
      </c>
      <c r="D33360">
        <v>347393</v>
      </c>
      <c r="E33360" s="16" t="e">
        <f>VLOOKUP(C33360,Подписчики!#REF!,3,0)</f>
        <v>#REF!</v>
      </c>
      <c r="F33360" s="3">
        <f t="shared" si="1042"/>
        <v>5</v>
      </c>
      <c r="G33360" s="44">
        <f t="shared" si="1043"/>
        <v>3</v>
      </c>
      <c r="H33360" s="44"/>
    </row>
    <row r="33361" spans="1:8" x14ac:dyDescent="0.25">
      <c r="A33361">
        <v>103179</v>
      </c>
      <c r="B33361" s="1">
        <v>44341.032954692557</v>
      </c>
      <c r="C33361">
        <v>41991</v>
      </c>
      <c r="D33361">
        <v>258219</v>
      </c>
      <c r="E33361" s="16" t="e">
        <f>VLOOKUP(C33361,Подписчики!#REF!,3,0)</f>
        <v>#REF!</v>
      </c>
      <c r="F33361" s="3">
        <f t="shared" si="1042"/>
        <v>5</v>
      </c>
      <c r="G33361" s="44">
        <f t="shared" si="1043"/>
        <v>3</v>
      </c>
      <c r="H33361" s="44"/>
    </row>
    <row r="33362" spans="1:8" x14ac:dyDescent="0.25">
      <c r="A33362">
        <v>103183</v>
      </c>
      <c r="B33362" s="1">
        <v>44341.032954692557</v>
      </c>
      <c r="C33362">
        <v>346862</v>
      </c>
      <c r="D33362">
        <v>118549</v>
      </c>
      <c r="E33362" s="16" t="e">
        <f>VLOOKUP(C33362,Подписчики!#REF!,3,0)</f>
        <v>#REF!</v>
      </c>
      <c r="F33362" s="3">
        <f t="shared" si="1042"/>
        <v>5</v>
      </c>
      <c r="G33362" s="44">
        <f t="shared" si="1043"/>
        <v>3</v>
      </c>
      <c r="H33362" s="44"/>
    </row>
    <row r="33363" spans="1:8" x14ac:dyDescent="0.25">
      <c r="A33363">
        <v>103187</v>
      </c>
      <c r="B33363" s="1">
        <v>44341.034572815537</v>
      </c>
      <c r="C33363">
        <v>136466</v>
      </c>
      <c r="D33363">
        <v>473323</v>
      </c>
      <c r="E33363" s="16" t="e">
        <f>VLOOKUP(C33363,Подписчики!#REF!,3,0)</f>
        <v>#REF!</v>
      </c>
      <c r="F33363" s="3">
        <f t="shared" si="1042"/>
        <v>5</v>
      </c>
      <c r="G33363" s="44">
        <f t="shared" si="1043"/>
        <v>3</v>
      </c>
      <c r="H33363" s="44"/>
    </row>
    <row r="33364" spans="1:8" x14ac:dyDescent="0.25">
      <c r="A33364">
        <v>103190</v>
      </c>
      <c r="B33364" s="1">
        <v>44341.034572815537</v>
      </c>
      <c r="C33364">
        <v>180403</v>
      </c>
      <c r="D33364">
        <v>347393</v>
      </c>
      <c r="E33364" s="16" t="e">
        <f>VLOOKUP(C33364,Подписчики!#REF!,3,0)</f>
        <v>#REF!</v>
      </c>
      <c r="F33364" s="3">
        <f t="shared" si="1042"/>
        <v>5</v>
      </c>
      <c r="G33364" s="44">
        <f t="shared" si="1043"/>
        <v>3</v>
      </c>
      <c r="H33364" s="44"/>
    </row>
    <row r="33365" spans="1:8" x14ac:dyDescent="0.25">
      <c r="A33365">
        <v>103193</v>
      </c>
      <c r="B33365" s="1">
        <v>44341.03902265372</v>
      </c>
      <c r="C33365">
        <v>166714</v>
      </c>
      <c r="D33365">
        <v>182191</v>
      </c>
      <c r="E33365" s="16" t="e">
        <f>VLOOKUP(C33365,Подписчики!#REF!,3,0)</f>
        <v>#REF!</v>
      </c>
      <c r="F33365" s="3">
        <f t="shared" si="1042"/>
        <v>5</v>
      </c>
      <c r="G33365" s="44">
        <f t="shared" si="1043"/>
        <v>3</v>
      </c>
      <c r="H33365" s="44"/>
    </row>
    <row r="33366" spans="1:8" x14ac:dyDescent="0.25">
      <c r="A33366">
        <v>103198</v>
      </c>
      <c r="B33366" s="1">
        <v>44341.040333333338</v>
      </c>
      <c r="C33366">
        <v>197137</v>
      </c>
      <c r="D33366">
        <v>304128</v>
      </c>
      <c r="E33366" s="16" t="e">
        <f>VLOOKUP(C33366,Подписчики!#REF!,3,0)</f>
        <v>#REF!</v>
      </c>
      <c r="F33366" s="3">
        <f t="shared" si="1042"/>
        <v>5</v>
      </c>
      <c r="G33366" s="44">
        <f t="shared" si="1043"/>
        <v>3</v>
      </c>
      <c r="H33366" s="44"/>
    </row>
    <row r="33367" spans="1:8" x14ac:dyDescent="0.25">
      <c r="A33367">
        <v>103202</v>
      </c>
      <c r="B33367" s="1">
        <v>44341.040640776693</v>
      </c>
      <c r="C33367">
        <v>117377</v>
      </c>
      <c r="D33367">
        <v>351192</v>
      </c>
      <c r="E33367" s="16" t="e">
        <f>VLOOKUP(C33367,Подписчики!#REF!,3,0)</f>
        <v>#REF!</v>
      </c>
      <c r="F33367" s="3">
        <f t="shared" si="1042"/>
        <v>5</v>
      </c>
      <c r="G33367" s="44">
        <f t="shared" si="1043"/>
        <v>3</v>
      </c>
      <c r="H33367" s="44"/>
    </row>
    <row r="33368" spans="1:8" x14ac:dyDescent="0.25">
      <c r="A33368">
        <v>103205</v>
      </c>
      <c r="B33368" s="1">
        <v>44341.043877022654</v>
      </c>
      <c r="C33368">
        <v>288701</v>
      </c>
      <c r="D33368">
        <v>463334</v>
      </c>
      <c r="E33368" s="16" t="e">
        <f>VLOOKUP(C33368,Подписчики!#REF!,3,0)</f>
        <v>#REF!</v>
      </c>
      <c r="F33368" s="3">
        <f t="shared" si="1042"/>
        <v>5</v>
      </c>
      <c r="G33368" s="44">
        <f t="shared" si="1043"/>
        <v>3</v>
      </c>
      <c r="H33368" s="44"/>
    </row>
    <row r="33369" spans="1:8" x14ac:dyDescent="0.25">
      <c r="A33369">
        <v>103208</v>
      </c>
      <c r="B33369" s="1">
        <v>44341.045495145634</v>
      </c>
      <c r="C33369">
        <v>338078</v>
      </c>
      <c r="D33369">
        <v>5151</v>
      </c>
      <c r="E33369" s="16" t="e">
        <f>VLOOKUP(C33369,Подписчики!#REF!,3,0)</f>
        <v>#REF!</v>
      </c>
      <c r="F33369" s="3">
        <f t="shared" si="1042"/>
        <v>5</v>
      </c>
      <c r="G33369" s="44">
        <f t="shared" si="1043"/>
        <v>3</v>
      </c>
      <c r="H33369" s="44"/>
    </row>
    <row r="33370" spans="1:8" x14ac:dyDescent="0.25">
      <c r="A33370">
        <v>103212</v>
      </c>
      <c r="B33370" s="1">
        <v>44341.04873139158</v>
      </c>
      <c r="C33370">
        <v>83047</v>
      </c>
      <c r="D33370">
        <v>251823</v>
      </c>
      <c r="E33370" s="16" t="e">
        <f>VLOOKUP(C33370,Подписчики!#REF!,3,0)</f>
        <v>#REF!</v>
      </c>
      <c r="F33370" s="3">
        <f t="shared" si="1042"/>
        <v>5</v>
      </c>
      <c r="G33370" s="44">
        <f t="shared" si="1043"/>
        <v>3</v>
      </c>
      <c r="H33370" s="44"/>
    </row>
    <row r="33371" spans="1:8" x14ac:dyDescent="0.25">
      <c r="A33371">
        <v>103217</v>
      </c>
      <c r="B33371" s="1">
        <v>44341.054394822007</v>
      </c>
      <c r="C33371">
        <v>185098</v>
      </c>
      <c r="D33371">
        <v>351192</v>
      </c>
      <c r="E33371" s="16" t="e">
        <f>VLOOKUP(C33371,Подписчики!#REF!,3,0)</f>
        <v>#REF!</v>
      </c>
      <c r="F33371" s="3">
        <f t="shared" si="1042"/>
        <v>5</v>
      </c>
      <c r="G33371" s="44">
        <f t="shared" si="1043"/>
        <v>3</v>
      </c>
      <c r="H33371" s="44"/>
    </row>
    <row r="33372" spans="1:8" x14ac:dyDescent="0.25">
      <c r="A33372">
        <v>103222</v>
      </c>
      <c r="B33372" s="1">
        <v>44341.055203883494</v>
      </c>
      <c r="C33372">
        <v>70293</v>
      </c>
      <c r="D33372">
        <v>411922</v>
      </c>
      <c r="E33372" s="16" t="e">
        <f>VLOOKUP(C33372,Подписчики!#REF!,3,0)</f>
        <v>#REF!</v>
      </c>
      <c r="F33372" s="3">
        <f t="shared" si="1042"/>
        <v>5</v>
      </c>
      <c r="G33372" s="44">
        <f t="shared" si="1043"/>
        <v>3</v>
      </c>
      <c r="H33372" s="44"/>
    </row>
    <row r="33373" spans="1:8" x14ac:dyDescent="0.25">
      <c r="A33373">
        <v>103225</v>
      </c>
      <c r="B33373" s="1">
        <v>44341.058333333334</v>
      </c>
      <c r="C33373">
        <v>185728</v>
      </c>
      <c r="D33373">
        <v>317550</v>
      </c>
      <c r="E33373" s="16" t="e">
        <f>VLOOKUP(C33373,Подписчики!#REF!,3,0)</f>
        <v>#REF!</v>
      </c>
      <c r="F33373" s="3">
        <f t="shared" si="1042"/>
        <v>5</v>
      </c>
      <c r="G33373" s="44">
        <f t="shared" si="1043"/>
        <v>3</v>
      </c>
      <c r="H33373" s="44"/>
    </row>
    <row r="33374" spans="1:8" x14ac:dyDescent="0.25">
      <c r="A33374">
        <v>103227</v>
      </c>
      <c r="B33374" s="1">
        <v>44341.058440129447</v>
      </c>
      <c r="C33374">
        <v>93840</v>
      </c>
      <c r="D33374">
        <v>236434</v>
      </c>
      <c r="E33374" s="16" t="e">
        <f>VLOOKUP(C33374,Подписчики!#REF!,3,0)</f>
        <v>#REF!</v>
      </c>
      <c r="F33374" s="3">
        <f t="shared" si="1042"/>
        <v>5</v>
      </c>
      <c r="G33374" s="44">
        <f t="shared" si="1043"/>
        <v>3</v>
      </c>
      <c r="H33374" s="44"/>
    </row>
    <row r="33375" spans="1:8" x14ac:dyDescent="0.25">
      <c r="A33375">
        <v>103228</v>
      </c>
      <c r="B33375" s="1">
        <v>44341.061676375408</v>
      </c>
      <c r="C33375">
        <v>197561</v>
      </c>
      <c r="D33375">
        <v>93191</v>
      </c>
      <c r="E33375" s="16" t="e">
        <f>VLOOKUP(C33375,Подписчики!#REF!,3,0)</f>
        <v>#REF!</v>
      </c>
      <c r="F33375" s="3">
        <f t="shared" si="1042"/>
        <v>5</v>
      </c>
      <c r="G33375" s="44">
        <f t="shared" si="1043"/>
        <v>3</v>
      </c>
      <c r="H33375" s="44"/>
    </row>
    <row r="33376" spans="1:8" x14ac:dyDescent="0.25">
      <c r="A33376">
        <v>103231</v>
      </c>
      <c r="B33376" s="1">
        <v>44341.064333333336</v>
      </c>
      <c r="C33376">
        <v>90376</v>
      </c>
      <c r="D33376">
        <v>95537</v>
      </c>
      <c r="E33376" s="16" t="e">
        <f>VLOOKUP(C33376,Подписчики!#REF!,3,0)</f>
        <v>#REF!</v>
      </c>
      <c r="F33376" s="3">
        <f t="shared" si="1042"/>
        <v>5</v>
      </c>
      <c r="G33376" s="44">
        <f t="shared" si="1043"/>
        <v>3</v>
      </c>
      <c r="H33376" s="44"/>
    </row>
    <row r="33377" spans="1:8" x14ac:dyDescent="0.25">
      <c r="A33377">
        <v>103236</v>
      </c>
      <c r="B33377" s="1">
        <v>44341.065999999999</v>
      </c>
      <c r="C33377">
        <v>85978</v>
      </c>
      <c r="D33377">
        <v>323812</v>
      </c>
      <c r="E33377" s="16" t="e">
        <f>VLOOKUP(C33377,Подписчики!#REF!,3,0)</f>
        <v>#REF!</v>
      </c>
      <c r="F33377" s="3">
        <f t="shared" si="1042"/>
        <v>5</v>
      </c>
      <c r="G33377" s="44">
        <f t="shared" si="1043"/>
        <v>3</v>
      </c>
      <c r="H33377" s="44"/>
    </row>
    <row r="33378" spans="1:8" x14ac:dyDescent="0.25">
      <c r="A33378">
        <v>103238</v>
      </c>
      <c r="B33378" s="1">
        <v>44341.074621359221</v>
      </c>
      <c r="C33378">
        <v>124396</v>
      </c>
      <c r="D33378">
        <v>105200</v>
      </c>
      <c r="E33378" s="16" t="e">
        <f>VLOOKUP(C33378,Подписчики!#REF!,3,0)</f>
        <v>#REF!</v>
      </c>
      <c r="F33378" s="3">
        <f t="shared" si="1042"/>
        <v>5</v>
      </c>
      <c r="G33378" s="44">
        <f t="shared" si="1043"/>
        <v>3</v>
      </c>
      <c r="H33378" s="44"/>
    </row>
    <row r="33379" spans="1:8" x14ac:dyDescent="0.25">
      <c r="A33379">
        <v>103243</v>
      </c>
      <c r="B33379" s="1">
        <v>44341.074621359228</v>
      </c>
      <c r="C33379">
        <v>321906</v>
      </c>
      <c r="D33379">
        <v>182191</v>
      </c>
      <c r="E33379" s="16" t="e">
        <f>VLOOKUP(C33379,Подписчики!#REF!,3,0)</f>
        <v>#REF!</v>
      </c>
      <c r="F33379" s="3">
        <f t="shared" si="1042"/>
        <v>5</v>
      </c>
      <c r="G33379" s="44">
        <f t="shared" si="1043"/>
        <v>3</v>
      </c>
      <c r="H33379" s="44"/>
    </row>
    <row r="33380" spans="1:8" x14ac:dyDescent="0.25">
      <c r="A33380">
        <v>103245</v>
      </c>
      <c r="B33380" s="1">
        <v>44341.075025889972</v>
      </c>
      <c r="C33380">
        <v>145510</v>
      </c>
      <c r="D33380">
        <v>250679</v>
      </c>
      <c r="E33380" s="16" t="e">
        <f>VLOOKUP(C33380,Подписчики!#REF!,3,0)</f>
        <v>#REF!</v>
      </c>
      <c r="F33380" s="3">
        <f t="shared" si="1042"/>
        <v>5</v>
      </c>
      <c r="G33380" s="44">
        <f t="shared" si="1043"/>
        <v>3</v>
      </c>
      <c r="H33380" s="44"/>
    </row>
    <row r="33381" spans="1:8" x14ac:dyDescent="0.25">
      <c r="A33381">
        <v>103248</v>
      </c>
      <c r="B33381" s="1">
        <v>44341.076239482201</v>
      </c>
      <c r="C33381">
        <v>105259</v>
      </c>
      <c r="D33381">
        <v>88863</v>
      </c>
      <c r="E33381" s="16" t="e">
        <f>VLOOKUP(C33381,Подписчики!#REF!,3,0)</f>
        <v>#REF!</v>
      </c>
      <c r="F33381" s="3">
        <f t="shared" si="1042"/>
        <v>5</v>
      </c>
      <c r="G33381" s="44">
        <f t="shared" si="1043"/>
        <v>3</v>
      </c>
      <c r="H33381" s="44"/>
    </row>
    <row r="33382" spans="1:8" x14ac:dyDescent="0.25">
      <c r="A33382">
        <v>103253</v>
      </c>
      <c r="B33382" s="1">
        <v>44341.077453074431</v>
      </c>
      <c r="C33382">
        <v>169263</v>
      </c>
      <c r="D33382">
        <v>267917</v>
      </c>
      <c r="E33382" s="16" t="e">
        <f>VLOOKUP(C33382,Подписчики!#REF!,3,0)</f>
        <v>#REF!</v>
      </c>
      <c r="F33382" s="3">
        <f t="shared" si="1042"/>
        <v>5</v>
      </c>
      <c r="G33382" s="44">
        <f t="shared" si="1043"/>
        <v>3</v>
      </c>
      <c r="H33382" s="44"/>
    </row>
    <row r="33383" spans="1:8" x14ac:dyDescent="0.25">
      <c r="A33383">
        <v>103258</v>
      </c>
      <c r="B33383" s="1">
        <v>44341.079071197411</v>
      </c>
      <c r="C33383">
        <v>234386</v>
      </c>
      <c r="D33383">
        <v>21550</v>
      </c>
      <c r="E33383" s="16" t="e">
        <f>VLOOKUP(C33383,Подписчики!#REF!,3,0)</f>
        <v>#REF!</v>
      </c>
      <c r="F33383" s="3">
        <f t="shared" si="1042"/>
        <v>5</v>
      </c>
      <c r="G33383" s="44">
        <f t="shared" si="1043"/>
        <v>3</v>
      </c>
      <c r="H33383" s="44"/>
    </row>
    <row r="33384" spans="1:8" x14ac:dyDescent="0.25">
      <c r="A33384">
        <v>103263</v>
      </c>
      <c r="B33384" s="1">
        <v>44341.079475728155</v>
      </c>
      <c r="C33384">
        <v>179166</v>
      </c>
      <c r="D33384">
        <v>118549</v>
      </c>
      <c r="E33384" s="16" t="e">
        <f>VLOOKUP(C33384,Подписчики!#REF!,3,0)</f>
        <v>#REF!</v>
      </c>
      <c r="F33384" s="3">
        <f t="shared" si="1042"/>
        <v>5</v>
      </c>
      <c r="G33384" s="44">
        <f t="shared" si="1043"/>
        <v>3</v>
      </c>
      <c r="H33384" s="44"/>
    </row>
    <row r="33385" spans="1:8" x14ac:dyDescent="0.25">
      <c r="A33385">
        <v>103267</v>
      </c>
      <c r="B33385" s="1">
        <v>44341.079475728155</v>
      </c>
      <c r="C33385">
        <v>284504</v>
      </c>
      <c r="D33385">
        <v>411922</v>
      </c>
      <c r="E33385" s="16" t="e">
        <f>VLOOKUP(C33385,Подписчики!#REF!,3,0)</f>
        <v>#REF!</v>
      </c>
      <c r="F33385" s="3">
        <f t="shared" si="1042"/>
        <v>5</v>
      </c>
      <c r="G33385" s="44">
        <f t="shared" si="1043"/>
        <v>3</v>
      </c>
      <c r="H33385" s="44"/>
    </row>
    <row r="33386" spans="1:8" x14ac:dyDescent="0.25">
      <c r="A33386">
        <v>103271</v>
      </c>
      <c r="B33386" s="1">
        <v>44341.085948220061</v>
      </c>
      <c r="C33386">
        <v>187417</v>
      </c>
      <c r="D33386">
        <v>347008</v>
      </c>
      <c r="E33386" s="16" t="e">
        <f>VLOOKUP(C33386,Подписчики!#REF!,3,0)</f>
        <v>#REF!</v>
      </c>
      <c r="F33386" s="3">
        <f t="shared" si="1042"/>
        <v>5</v>
      </c>
      <c r="G33386" s="44">
        <f t="shared" si="1043"/>
        <v>3</v>
      </c>
      <c r="H33386" s="44"/>
    </row>
    <row r="33387" spans="1:8" x14ac:dyDescent="0.25">
      <c r="A33387">
        <v>103276</v>
      </c>
      <c r="B33387" s="1">
        <v>44341.089184466022</v>
      </c>
      <c r="C33387">
        <v>301416</v>
      </c>
      <c r="D33387">
        <v>37644</v>
      </c>
      <c r="E33387" s="16" t="e">
        <f>VLOOKUP(C33387,Подписчики!#REF!,3,0)</f>
        <v>#REF!</v>
      </c>
      <c r="F33387" s="3">
        <f t="shared" si="1042"/>
        <v>5</v>
      </c>
      <c r="G33387" s="44">
        <f t="shared" si="1043"/>
        <v>3</v>
      </c>
      <c r="H33387" s="44"/>
    </row>
    <row r="33388" spans="1:8" x14ac:dyDescent="0.25">
      <c r="A33388">
        <v>103281</v>
      </c>
      <c r="B33388" s="1">
        <v>44341.095000000001</v>
      </c>
      <c r="C33388">
        <v>186806</v>
      </c>
      <c r="D33388">
        <v>420981</v>
      </c>
      <c r="E33388" s="16" t="e">
        <f>VLOOKUP(C33388,Подписчики!#REF!,3,0)</f>
        <v>#REF!</v>
      </c>
      <c r="F33388" s="3">
        <f t="shared" si="1042"/>
        <v>5</v>
      </c>
      <c r="G33388" s="44">
        <f t="shared" si="1043"/>
        <v>3</v>
      </c>
      <c r="H33388" s="44"/>
    </row>
    <row r="33389" spans="1:8" x14ac:dyDescent="0.25">
      <c r="A33389">
        <v>103283</v>
      </c>
      <c r="B33389" s="1">
        <v>44341.100666666665</v>
      </c>
      <c r="C33389">
        <v>194513</v>
      </c>
      <c r="D33389">
        <v>250679</v>
      </c>
      <c r="E33389" s="16" t="e">
        <f>VLOOKUP(C33389,Подписчики!#REF!,3,0)</f>
        <v>#REF!</v>
      </c>
      <c r="F33389" s="3">
        <f t="shared" si="1042"/>
        <v>5</v>
      </c>
      <c r="G33389" s="44">
        <f t="shared" si="1043"/>
        <v>3</v>
      </c>
      <c r="H33389" s="44"/>
    </row>
    <row r="33390" spans="1:8" x14ac:dyDescent="0.25">
      <c r="A33390">
        <v>103284</v>
      </c>
      <c r="B33390" s="1">
        <v>44341.100666666665</v>
      </c>
      <c r="C33390">
        <v>250802</v>
      </c>
      <c r="D33390">
        <v>351192</v>
      </c>
      <c r="E33390" s="16" t="e">
        <f>VLOOKUP(C33390,Подписчики!#REF!,3,0)</f>
        <v>#REF!</v>
      </c>
      <c r="F33390" s="3">
        <f t="shared" si="1042"/>
        <v>5</v>
      </c>
      <c r="G33390" s="44">
        <f t="shared" si="1043"/>
        <v>3</v>
      </c>
      <c r="H33390" s="44"/>
    </row>
    <row r="33391" spans="1:8" x14ac:dyDescent="0.25">
      <c r="A33391">
        <v>103289</v>
      </c>
      <c r="B33391" s="1">
        <v>44341.101666666662</v>
      </c>
      <c r="C33391">
        <v>80513</v>
      </c>
      <c r="D33391">
        <v>75550</v>
      </c>
      <c r="E33391" s="16" t="e">
        <f>VLOOKUP(C33391,Подписчики!#REF!,3,0)</f>
        <v>#REF!</v>
      </c>
      <c r="F33391" s="3">
        <f t="shared" si="1042"/>
        <v>5</v>
      </c>
      <c r="G33391" s="44">
        <f t="shared" si="1043"/>
        <v>3</v>
      </c>
      <c r="H33391" s="44"/>
    </row>
    <row r="33392" spans="1:8" x14ac:dyDescent="0.25">
      <c r="A33392">
        <v>103294</v>
      </c>
      <c r="B33392" s="1">
        <v>44341.105365695788</v>
      </c>
      <c r="C33392">
        <v>8144</v>
      </c>
      <c r="D33392">
        <v>88863</v>
      </c>
      <c r="E33392" s="16" t="e">
        <f>VLOOKUP(C33392,Подписчики!#REF!,3,0)</f>
        <v>#REF!</v>
      </c>
      <c r="F33392" s="3">
        <f t="shared" si="1042"/>
        <v>5</v>
      </c>
      <c r="G33392" s="44">
        <f t="shared" si="1043"/>
        <v>3</v>
      </c>
      <c r="H33392" s="44"/>
    </row>
    <row r="33393" spans="1:8" x14ac:dyDescent="0.25">
      <c r="A33393">
        <v>103297</v>
      </c>
      <c r="B33393" s="1">
        <v>44341.105365695796</v>
      </c>
      <c r="C33393">
        <v>88733</v>
      </c>
      <c r="D33393">
        <v>411922</v>
      </c>
      <c r="E33393" s="16" t="e">
        <f>VLOOKUP(C33393,Подписчики!#REF!,3,0)</f>
        <v>#REF!</v>
      </c>
      <c r="F33393" s="3">
        <f t="shared" si="1042"/>
        <v>5</v>
      </c>
      <c r="G33393" s="44">
        <f t="shared" si="1043"/>
        <v>3</v>
      </c>
      <c r="H33393" s="44"/>
    </row>
    <row r="33394" spans="1:8" x14ac:dyDescent="0.25">
      <c r="A33394">
        <v>103301</v>
      </c>
      <c r="B33394" s="1">
        <v>44341.106</v>
      </c>
      <c r="C33394">
        <v>259775</v>
      </c>
      <c r="D33394">
        <v>447119</v>
      </c>
      <c r="E33394" s="16" t="e">
        <f>VLOOKUP(C33394,Подписчики!#REF!,3,0)</f>
        <v>#REF!</v>
      </c>
      <c r="F33394" s="3">
        <f t="shared" si="1042"/>
        <v>5</v>
      </c>
      <c r="G33394" s="44">
        <f t="shared" si="1043"/>
        <v>3</v>
      </c>
      <c r="H33394" s="44"/>
    </row>
    <row r="33395" spans="1:8" x14ac:dyDescent="0.25">
      <c r="A33395">
        <v>103305</v>
      </c>
      <c r="B33395" s="1">
        <v>44341.106983818776</v>
      </c>
      <c r="C33395">
        <v>180047</v>
      </c>
      <c r="D33395">
        <v>351192</v>
      </c>
      <c r="E33395" s="16" t="e">
        <f>VLOOKUP(C33395,Подписчики!#REF!,3,0)</f>
        <v>#REF!</v>
      </c>
      <c r="F33395" s="3">
        <f t="shared" si="1042"/>
        <v>5</v>
      </c>
      <c r="G33395" s="44">
        <f t="shared" si="1043"/>
        <v>3</v>
      </c>
      <c r="H33395" s="44"/>
    </row>
    <row r="33396" spans="1:8" x14ac:dyDescent="0.25">
      <c r="A33396">
        <v>103306</v>
      </c>
      <c r="B33396" s="1">
        <v>44341.107666666663</v>
      </c>
      <c r="C33396">
        <v>97691</v>
      </c>
      <c r="D33396">
        <v>7650</v>
      </c>
      <c r="E33396" s="16" t="e">
        <f>VLOOKUP(C33396,Подписчики!#REF!,3,0)</f>
        <v>#REF!</v>
      </c>
      <c r="F33396" s="3">
        <f t="shared" si="1042"/>
        <v>5</v>
      </c>
      <c r="G33396" s="44">
        <f t="shared" si="1043"/>
        <v>3</v>
      </c>
      <c r="H33396" s="44"/>
    </row>
    <row r="33397" spans="1:8" x14ac:dyDescent="0.25">
      <c r="A33397">
        <v>103311</v>
      </c>
      <c r="B33397" s="1">
        <v>44341.112242718445</v>
      </c>
      <c r="C33397">
        <v>158099</v>
      </c>
      <c r="D33397">
        <v>118549</v>
      </c>
      <c r="E33397" s="16" t="e">
        <f>VLOOKUP(C33397,Подписчики!#REF!,3,0)</f>
        <v>#REF!</v>
      </c>
      <c r="F33397" s="3">
        <f t="shared" si="1042"/>
        <v>5</v>
      </c>
      <c r="G33397" s="44">
        <f t="shared" si="1043"/>
        <v>3</v>
      </c>
      <c r="H33397" s="44"/>
    </row>
    <row r="33398" spans="1:8" x14ac:dyDescent="0.25">
      <c r="A33398">
        <v>103316</v>
      </c>
      <c r="B33398" s="1">
        <v>44341.112242718445</v>
      </c>
      <c r="C33398">
        <v>198999</v>
      </c>
      <c r="D33398">
        <v>365140</v>
      </c>
      <c r="E33398" s="16" t="e">
        <f>VLOOKUP(C33398,Подписчики!#REF!,3,0)</f>
        <v>#REF!</v>
      </c>
      <c r="F33398" s="3">
        <f t="shared" si="1042"/>
        <v>5</v>
      </c>
      <c r="G33398" s="44">
        <f t="shared" si="1043"/>
        <v>3</v>
      </c>
      <c r="H33398" s="44"/>
    </row>
    <row r="33399" spans="1:8" x14ac:dyDescent="0.25">
      <c r="A33399">
        <v>103319</v>
      </c>
      <c r="B33399" s="1">
        <v>44341.113333333335</v>
      </c>
      <c r="C33399">
        <v>27583</v>
      </c>
      <c r="D33399">
        <v>235279</v>
      </c>
      <c r="E33399" s="16" t="e">
        <f>VLOOKUP(C33399,Подписчики!#REF!,3,0)</f>
        <v>#REF!</v>
      </c>
      <c r="F33399" s="3">
        <f t="shared" si="1042"/>
        <v>5</v>
      </c>
      <c r="G33399" s="44">
        <f t="shared" si="1043"/>
        <v>3</v>
      </c>
      <c r="H33399" s="44"/>
    </row>
    <row r="33400" spans="1:8" x14ac:dyDescent="0.25">
      <c r="A33400">
        <v>103321</v>
      </c>
      <c r="B33400" s="1">
        <v>44341.123165048542</v>
      </c>
      <c r="C33400">
        <v>282272</v>
      </c>
      <c r="D33400">
        <v>294042</v>
      </c>
      <c r="E33400" s="16" t="e">
        <f>VLOOKUP(C33400,Подписчики!#REF!,3,0)</f>
        <v>#REF!</v>
      </c>
      <c r="F33400" s="3">
        <f t="shared" si="1042"/>
        <v>5</v>
      </c>
      <c r="G33400" s="44">
        <f t="shared" si="1043"/>
        <v>3</v>
      </c>
      <c r="H33400" s="44"/>
    </row>
    <row r="33401" spans="1:8" x14ac:dyDescent="0.25">
      <c r="A33401">
        <v>103322</v>
      </c>
      <c r="B33401" s="1">
        <v>44341.124783171523</v>
      </c>
      <c r="C33401">
        <v>338189</v>
      </c>
      <c r="D33401">
        <v>219616</v>
      </c>
      <c r="E33401" s="16" t="e">
        <f>VLOOKUP(C33401,Подписчики!#REF!,3,0)</f>
        <v>#REF!</v>
      </c>
      <c r="F33401" s="3">
        <f t="shared" si="1042"/>
        <v>5</v>
      </c>
      <c r="G33401" s="44">
        <f t="shared" si="1043"/>
        <v>3</v>
      </c>
      <c r="H33401" s="44"/>
    </row>
    <row r="33402" spans="1:8" x14ac:dyDescent="0.25">
      <c r="A33402">
        <v>103327</v>
      </c>
      <c r="B33402" s="1">
        <v>44341.136666666665</v>
      </c>
      <c r="C33402">
        <v>156592</v>
      </c>
      <c r="D33402">
        <v>48991</v>
      </c>
      <c r="E33402" s="16" t="e">
        <f>VLOOKUP(C33402,Подписчики!#REF!,3,0)</f>
        <v>#REF!</v>
      </c>
      <c r="F33402" s="3">
        <f t="shared" si="1042"/>
        <v>5</v>
      </c>
      <c r="G33402" s="44">
        <f t="shared" si="1043"/>
        <v>3</v>
      </c>
      <c r="H33402" s="44"/>
    </row>
    <row r="33403" spans="1:8" x14ac:dyDescent="0.25">
      <c r="A33403">
        <v>103332</v>
      </c>
      <c r="B33403" s="1">
        <v>44341.151666666665</v>
      </c>
      <c r="C33403">
        <v>208801</v>
      </c>
      <c r="D33403">
        <v>33699</v>
      </c>
      <c r="E33403" s="16" t="e">
        <f>VLOOKUP(C33403,Подписчики!#REF!,3,0)</f>
        <v>#REF!</v>
      </c>
      <c r="F33403" s="3">
        <f t="shared" si="1042"/>
        <v>5</v>
      </c>
      <c r="G33403" s="44">
        <f t="shared" si="1043"/>
        <v>3</v>
      </c>
      <c r="H33403" s="44"/>
    </row>
    <row r="33404" spans="1:8" x14ac:dyDescent="0.25">
      <c r="A33404">
        <v>103336</v>
      </c>
      <c r="B33404" s="1">
        <v>44341.155666666666</v>
      </c>
      <c r="C33404">
        <v>313491</v>
      </c>
      <c r="D33404">
        <v>74742</v>
      </c>
      <c r="E33404" s="16" t="e">
        <f>VLOOKUP(C33404,Подписчики!#REF!,3,0)</f>
        <v>#REF!</v>
      </c>
      <c r="F33404" s="3">
        <f t="shared" si="1042"/>
        <v>5</v>
      </c>
      <c r="G33404" s="44">
        <f t="shared" si="1043"/>
        <v>3</v>
      </c>
      <c r="H33404" s="44"/>
    </row>
    <row r="33405" spans="1:8" x14ac:dyDescent="0.25">
      <c r="A33405">
        <v>103340</v>
      </c>
      <c r="B33405" s="1">
        <v>44341.161999999997</v>
      </c>
      <c r="C33405">
        <v>281204</v>
      </c>
      <c r="D33405">
        <v>43842</v>
      </c>
      <c r="E33405" s="16" t="e">
        <f>VLOOKUP(C33405,Подписчики!#REF!,3,0)</f>
        <v>#REF!</v>
      </c>
      <c r="F33405" s="3">
        <f t="shared" si="1042"/>
        <v>5</v>
      </c>
      <c r="G33405" s="44">
        <f t="shared" si="1043"/>
        <v>3</v>
      </c>
      <c r="H33405" s="44"/>
    </row>
    <row r="33406" spans="1:8" x14ac:dyDescent="0.25">
      <c r="A33406">
        <v>103341</v>
      </c>
      <c r="B33406" s="1">
        <v>44341.163</v>
      </c>
      <c r="C33406">
        <v>28978</v>
      </c>
      <c r="D33406">
        <v>411922</v>
      </c>
      <c r="E33406" s="16" t="e">
        <f>VLOOKUP(C33406,Подписчики!#REF!,3,0)</f>
        <v>#REF!</v>
      </c>
      <c r="F33406" s="3">
        <f t="shared" si="1042"/>
        <v>5</v>
      </c>
      <c r="G33406" s="44">
        <f t="shared" si="1043"/>
        <v>3</v>
      </c>
      <c r="H33406" s="44"/>
    </row>
    <row r="33407" spans="1:8" x14ac:dyDescent="0.25">
      <c r="A33407">
        <v>103344</v>
      </c>
      <c r="B33407" s="1">
        <v>44341.163213592234</v>
      </c>
      <c r="C33407">
        <v>94644</v>
      </c>
      <c r="D33407">
        <v>182191</v>
      </c>
      <c r="E33407" s="16" t="e">
        <f>VLOOKUP(C33407,Подписчики!#REF!,3,0)</f>
        <v>#REF!</v>
      </c>
      <c r="F33407" s="3">
        <f t="shared" si="1042"/>
        <v>5</v>
      </c>
      <c r="G33407" s="44">
        <f t="shared" si="1043"/>
        <v>3</v>
      </c>
      <c r="H33407" s="44"/>
    </row>
    <row r="33408" spans="1:8" x14ac:dyDescent="0.25">
      <c r="A33408">
        <v>103349</v>
      </c>
      <c r="B33408" s="1">
        <v>44341.165333333338</v>
      </c>
      <c r="C33408">
        <v>217097</v>
      </c>
      <c r="D33408">
        <v>411922</v>
      </c>
      <c r="E33408" s="16" t="e">
        <f>VLOOKUP(C33408,Подписчики!#REF!,3,0)</f>
        <v>#REF!</v>
      </c>
      <c r="F33408" s="3">
        <f t="shared" si="1042"/>
        <v>5</v>
      </c>
      <c r="G33408" s="44">
        <f t="shared" si="1043"/>
        <v>3</v>
      </c>
      <c r="H33408" s="44"/>
    </row>
    <row r="33409" spans="1:8" x14ac:dyDescent="0.25">
      <c r="A33409">
        <v>103354</v>
      </c>
      <c r="B33409" s="1">
        <v>44341.170090614884</v>
      </c>
      <c r="C33409">
        <v>273747</v>
      </c>
      <c r="D33409">
        <v>238334</v>
      </c>
      <c r="E33409" s="16" t="e">
        <f>VLOOKUP(C33409,Подписчики!#REF!,3,0)</f>
        <v>#REF!</v>
      </c>
      <c r="F33409" s="3">
        <f t="shared" si="1042"/>
        <v>5</v>
      </c>
      <c r="G33409" s="44">
        <f t="shared" si="1043"/>
        <v>3</v>
      </c>
      <c r="H33409" s="44"/>
    </row>
    <row r="33410" spans="1:8" x14ac:dyDescent="0.25">
      <c r="A33410">
        <v>103355</v>
      </c>
      <c r="B33410" s="1">
        <v>44341.171708737864</v>
      </c>
      <c r="C33410">
        <v>230350</v>
      </c>
      <c r="D33410">
        <v>66215</v>
      </c>
      <c r="E33410" s="16" t="e">
        <f>VLOOKUP(C33410,Подписчики!#REF!,3,0)</f>
        <v>#REF!</v>
      </c>
      <c r="F33410" s="3">
        <f t="shared" si="1042"/>
        <v>5</v>
      </c>
      <c r="G33410" s="44">
        <f t="shared" si="1043"/>
        <v>3</v>
      </c>
      <c r="H33410" s="44"/>
    </row>
    <row r="33411" spans="1:8" x14ac:dyDescent="0.25">
      <c r="A33411">
        <v>103360</v>
      </c>
      <c r="B33411" s="1">
        <v>44341.172666666665</v>
      </c>
      <c r="C33411">
        <v>137764</v>
      </c>
      <c r="D33411">
        <v>470762</v>
      </c>
      <c r="E33411" s="16" t="e">
        <f>VLOOKUP(C33411,Подписчики!#REF!,3,0)</f>
        <v>#REF!</v>
      </c>
      <c r="F33411" s="3">
        <f t="shared" ref="F33411:F33474" si="1044">MONTH(B33411)</f>
        <v>5</v>
      </c>
      <c r="G33411" s="44">
        <f t="shared" ref="G33411:G33474" si="1045">WEEKDAY(B33411,1)</f>
        <v>3</v>
      </c>
      <c r="H33411" s="44"/>
    </row>
    <row r="33412" spans="1:8" x14ac:dyDescent="0.25">
      <c r="A33412">
        <v>103361</v>
      </c>
      <c r="B33412" s="1">
        <v>44341.174333333336</v>
      </c>
      <c r="C33412">
        <v>15465</v>
      </c>
      <c r="D33412">
        <v>118549</v>
      </c>
      <c r="E33412" s="16" t="e">
        <f>VLOOKUP(C33412,Подписчики!#REF!,3,0)</f>
        <v>#REF!</v>
      </c>
      <c r="F33412" s="3">
        <f t="shared" si="1044"/>
        <v>5</v>
      </c>
      <c r="G33412" s="44">
        <f t="shared" si="1045"/>
        <v>3</v>
      </c>
      <c r="H33412" s="44"/>
    </row>
    <row r="33413" spans="1:8" x14ac:dyDescent="0.25">
      <c r="A33413">
        <v>103363</v>
      </c>
      <c r="B33413" s="1">
        <v>44341.177372168284</v>
      </c>
      <c r="C33413">
        <v>242991</v>
      </c>
      <c r="D33413">
        <v>411922</v>
      </c>
      <c r="E33413" s="16" t="e">
        <f>VLOOKUP(C33413,Подписчики!#REF!,3,0)</f>
        <v>#REF!</v>
      </c>
      <c r="F33413" s="3">
        <f t="shared" si="1044"/>
        <v>5</v>
      </c>
      <c r="G33413" s="44">
        <f t="shared" si="1045"/>
        <v>3</v>
      </c>
      <c r="H33413" s="44"/>
    </row>
    <row r="33414" spans="1:8" x14ac:dyDescent="0.25">
      <c r="A33414">
        <v>103365</v>
      </c>
      <c r="B33414" s="1">
        <v>44341.179394822007</v>
      </c>
      <c r="C33414">
        <v>205616</v>
      </c>
      <c r="D33414">
        <v>438887</v>
      </c>
      <c r="E33414" s="16" t="e">
        <f>VLOOKUP(C33414,Подписчики!#REF!,3,0)</f>
        <v>#REF!</v>
      </c>
      <c r="F33414" s="3">
        <f t="shared" si="1044"/>
        <v>5</v>
      </c>
      <c r="G33414" s="44">
        <f t="shared" si="1045"/>
        <v>3</v>
      </c>
      <c r="H33414" s="44"/>
    </row>
    <row r="33415" spans="1:8" x14ac:dyDescent="0.25">
      <c r="A33415">
        <v>103367</v>
      </c>
      <c r="B33415" s="1">
        <v>44341.179394822007</v>
      </c>
      <c r="C33415">
        <v>302184</v>
      </c>
      <c r="D33415">
        <v>328259</v>
      </c>
      <c r="E33415" s="16" t="e">
        <f>VLOOKUP(C33415,Подписчики!#REF!,3,0)</f>
        <v>#REF!</v>
      </c>
      <c r="F33415" s="3">
        <f t="shared" si="1044"/>
        <v>5</v>
      </c>
      <c r="G33415" s="44">
        <f t="shared" si="1045"/>
        <v>3</v>
      </c>
      <c r="H33415" s="44"/>
    </row>
    <row r="33416" spans="1:8" x14ac:dyDescent="0.25">
      <c r="A33416">
        <v>103371</v>
      </c>
      <c r="B33416" s="1">
        <v>44341.180333333337</v>
      </c>
      <c r="C33416">
        <v>245731</v>
      </c>
      <c r="D33416">
        <v>182191</v>
      </c>
      <c r="E33416" s="16" t="e">
        <f>VLOOKUP(C33416,Подписчики!#REF!,3,0)</f>
        <v>#REF!</v>
      </c>
      <c r="F33416" s="3">
        <f t="shared" si="1044"/>
        <v>5</v>
      </c>
      <c r="G33416" s="44">
        <f t="shared" si="1045"/>
        <v>3</v>
      </c>
      <c r="H33416" s="44"/>
    </row>
    <row r="33417" spans="1:8" x14ac:dyDescent="0.25">
      <c r="A33417">
        <v>103375</v>
      </c>
      <c r="B33417" s="1">
        <v>44341.194000000003</v>
      </c>
      <c r="C33417">
        <v>11660</v>
      </c>
      <c r="D33417">
        <v>12149</v>
      </c>
      <c r="E33417" s="16" t="e">
        <f>VLOOKUP(C33417,Подписчики!#REF!,3,0)</f>
        <v>#REF!</v>
      </c>
      <c r="F33417" s="3">
        <f t="shared" si="1044"/>
        <v>5</v>
      </c>
      <c r="G33417" s="44">
        <f t="shared" si="1045"/>
        <v>3</v>
      </c>
      <c r="H33417" s="44"/>
    </row>
    <row r="33418" spans="1:8" x14ac:dyDescent="0.25">
      <c r="A33418">
        <v>103380</v>
      </c>
      <c r="B33418" s="1">
        <v>44341.195980582524</v>
      </c>
      <c r="C33418">
        <v>31865</v>
      </c>
      <c r="D33418">
        <v>155428</v>
      </c>
      <c r="E33418" s="16" t="e">
        <f>VLOOKUP(C33418,Подписчики!#REF!,3,0)</f>
        <v>#REF!</v>
      </c>
      <c r="F33418" s="3">
        <f t="shared" si="1044"/>
        <v>5</v>
      </c>
      <c r="G33418" s="44">
        <f t="shared" si="1045"/>
        <v>3</v>
      </c>
      <c r="H33418" s="44"/>
    </row>
    <row r="33419" spans="1:8" x14ac:dyDescent="0.25">
      <c r="A33419">
        <v>103385</v>
      </c>
      <c r="B33419" s="1">
        <v>44341.196333333333</v>
      </c>
      <c r="C33419">
        <v>63398</v>
      </c>
      <c r="D33419">
        <v>150172</v>
      </c>
      <c r="E33419" s="16" t="e">
        <f>VLOOKUP(C33419,Подписчики!#REF!,3,0)</f>
        <v>#REF!</v>
      </c>
      <c r="F33419" s="3">
        <f t="shared" si="1044"/>
        <v>5</v>
      </c>
      <c r="G33419" s="44">
        <f t="shared" si="1045"/>
        <v>3</v>
      </c>
      <c r="H33419" s="44"/>
    </row>
    <row r="33420" spans="1:8" x14ac:dyDescent="0.25">
      <c r="A33420">
        <v>103390</v>
      </c>
      <c r="B33420" s="1">
        <v>44341.196385113268</v>
      </c>
      <c r="C33420">
        <v>24795</v>
      </c>
      <c r="D33420">
        <v>347393</v>
      </c>
      <c r="E33420" s="16" t="e">
        <f>VLOOKUP(C33420,Подписчики!#REF!,3,0)</f>
        <v>#REF!</v>
      </c>
      <c r="F33420" s="3">
        <f t="shared" si="1044"/>
        <v>5</v>
      </c>
      <c r="G33420" s="44">
        <f t="shared" si="1045"/>
        <v>3</v>
      </c>
      <c r="H33420" s="44"/>
    </row>
    <row r="33421" spans="1:8" x14ac:dyDescent="0.25">
      <c r="A33421">
        <v>103391</v>
      </c>
      <c r="B33421" s="1">
        <v>44341.197333333337</v>
      </c>
      <c r="C33421">
        <v>251263</v>
      </c>
      <c r="D33421">
        <v>250679</v>
      </c>
      <c r="E33421" s="16" t="e">
        <f>VLOOKUP(C33421,Подписчики!#REF!,3,0)</f>
        <v>#REF!</v>
      </c>
      <c r="F33421" s="3">
        <f t="shared" si="1044"/>
        <v>5</v>
      </c>
      <c r="G33421" s="44">
        <f t="shared" si="1045"/>
        <v>3</v>
      </c>
      <c r="H33421" s="44"/>
    </row>
    <row r="33422" spans="1:8" x14ac:dyDescent="0.25">
      <c r="A33422">
        <v>103396</v>
      </c>
      <c r="B33422" s="1">
        <v>44341.197666666667</v>
      </c>
      <c r="C33422">
        <v>250590</v>
      </c>
      <c r="D33422">
        <v>158201</v>
      </c>
      <c r="E33422" s="16" t="e">
        <f>VLOOKUP(C33422,Подписчики!#REF!,3,0)</f>
        <v>#REF!</v>
      </c>
      <c r="F33422" s="3">
        <f t="shared" si="1044"/>
        <v>5</v>
      </c>
      <c r="G33422" s="44">
        <f t="shared" si="1045"/>
        <v>3</v>
      </c>
      <c r="H33422" s="44"/>
    </row>
    <row r="33423" spans="1:8" x14ac:dyDescent="0.25">
      <c r="A33423">
        <v>103399</v>
      </c>
      <c r="B33423" s="1">
        <v>44341.204071197411</v>
      </c>
      <c r="C33423">
        <v>282943</v>
      </c>
      <c r="D33423">
        <v>258251</v>
      </c>
      <c r="E33423" s="16" t="e">
        <f>VLOOKUP(C33423,Подписчики!#REF!,3,0)</f>
        <v>#REF!</v>
      </c>
      <c r="F33423" s="3">
        <f t="shared" si="1044"/>
        <v>5</v>
      </c>
      <c r="G33423" s="44">
        <f t="shared" si="1045"/>
        <v>3</v>
      </c>
      <c r="H33423" s="44"/>
    </row>
    <row r="33424" spans="1:8" x14ac:dyDescent="0.25">
      <c r="A33424">
        <v>103401</v>
      </c>
      <c r="B33424" s="1">
        <v>44341.211666666662</v>
      </c>
      <c r="C33424">
        <v>182715</v>
      </c>
      <c r="D33424">
        <v>250679</v>
      </c>
      <c r="E33424" s="16" t="e">
        <f>VLOOKUP(C33424,Подписчики!#REF!,3,0)</f>
        <v>#REF!</v>
      </c>
      <c r="F33424" s="3">
        <f t="shared" si="1044"/>
        <v>5</v>
      </c>
      <c r="G33424" s="44">
        <f t="shared" si="1045"/>
        <v>3</v>
      </c>
      <c r="H33424" s="44"/>
    </row>
    <row r="33425" spans="1:8" x14ac:dyDescent="0.25">
      <c r="A33425">
        <v>103402</v>
      </c>
      <c r="B33425" s="1">
        <v>44341.24</v>
      </c>
      <c r="C33425">
        <v>237584</v>
      </c>
      <c r="D33425">
        <v>181651</v>
      </c>
      <c r="E33425" s="16" t="e">
        <f>VLOOKUP(C33425,Подписчики!#REF!,3,0)</f>
        <v>#REF!</v>
      </c>
      <c r="F33425" s="3">
        <f t="shared" si="1044"/>
        <v>5</v>
      </c>
      <c r="G33425" s="44">
        <f t="shared" si="1045"/>
        <v>3</v>
      </c>
      <c r="H33425" s="44"/>
    </row>
    <row r="33426" spans="1:8" x14ac:dyDescent="0.25">
      <c r="A33426">
        <v>103403</v>
      </c>
      <c r="B33426" s="1">
        <v>44341.245666666662</v>
      </c>
      <c r="C33426">
        <v>130479</v>
      </c>
      <c r="D33426">
        <v>264283</v>
      </c>
      <c r="E33426" s="16" t="e">
        <f>VLOOKUP(C33426,Подписчики!#REF!,3,0)</f>
        <v>#REF!</v>
      </c>
      <c r="F33426" s="3">
        <f t="shared" si="1044"/>
        <v>5</v>
      </c>
      <c r="G33426" s="44">
        <f t="shared" si="1045"/>
        <v>3</v>
      </c>
      <c r="H33426" s="44"/>
    </row>
    <row r="33427" spans="1:8" x14ac:dyDescent="0.25">
      <c r="A33427">
        <v>103406</v>
      </c>
      <c r="B33427" s="1">
        <v>44341.248</v>
      </c>
      <c r="C33427">
        <v>316589</v>
      </c>
      <c r="D33427">
        <v>473323</v>
      </c>
      <c r="E33427" s="16" t="e">
        <f>VLOOKUP(C33427,Подписчики!#REF!,3,0)</f>
        <v>#REF!</v>
      </c>
      <c r="F33427" s="3">
        <f t="shared" si="1044"/>
        <v>5</v>
      </c>
      <c r="G33427" s="44">
        <f t="shared" si="1045"/>
        <v>3</v>
      </c>
      <c r="H33427" s="44"/>
    </row>
    <row r="33428" spans="1:8" x14ac:dyDescent="0.25">
      <c r="A33428">
        <v>103410</v>
      </c>
      <c r="B33428" s="1">
        <v>44341.251333333334</v>
      </c>
      <c r="C33428">
        <v>28553</v>
      </c>
      <c r="D33428">
        <v>273920</v>
      </c>
      <c r="E33428" s="16" t="e">
        <f>VLOOKUP(C33428,Подписчики!#REF!,3,0)</f>
        <v>#REF!</v>
      </c>
      <c r="F33428" s="3">
        <f t="shared" si="1044"/>
        <v>5</v>
      </c>
      <c r="G33428" s="44">
        <f t="shared" si="1045"/>
        <v>3</v>
      </c>
      <c r="H33428" s="44"/>
    </row>
    <row r="33429" spans="1:8" x14ac:dyDescent="0.25">
      <c r="A33429">
        <v>103412</v>
      </c>
      <c r="B33429" s="1">
        <v>44341.253828478963</v>
      </c>
      <c r="C33429">
        <v>39596</v>
      </c>
      <c r="D33429">
        <v>351192</v>
      </c>
      <c r="E33429" s="16" t="e">
        <f>VLOOKUP(C33429,Подписчики!#REF!,3,0)</f>
        <v>#REF!</v>
      </c>
      <c r="F33429" s="3">
        <f t="shared" si="1044"/>
        <v>5</v>
      </c>
      <c r="G33429" s="44">
        <f t="shared" si="1045"/>
        <v>3</v>
      </c>
      <c r="H33429" s="44"/>
    </row>
    <row r="33430" spans="1:8" x14ac:dyDescent="0.25">
      <c r="A33430">
        <v>103415</v>
      </c>
      <c r="B33430" s="1">
        <v>44341.256666666661</v>
      </c>
      <c r="C33430">
        <v>185977</v>
      </c>
      <c r="D33430">
        <v>115825</v>
      </c>
      <c r="E33430" s="16" t="e">
        <f>VLOOKUP(C33430,Подписчики!#REF!,3,0)</f>
        <v>#REF!</v>
      </c>
      <c r="F33430" s="3">
        <f t="shared" si="1044"/>
        <v>5</v>
      </c>
      <c r="G33430" s="44">
        <f t="shared" si="1045"/>
        <v>3</v>
      </c>
      <c r="H33430" s="44"/>
    </row>
    <row r="33431" spans="1:8" x14ac:dyDescent="0.25">
      <c r="A33431">
        <v>103416</v>
      </c>
      <c r="B33431" s="1">
        <v>44341.267666666667</v>
      </c>
      <c r="C33431">
        <v>143345</v>
      </c>
      <c r="D33431">
        <v>217497</v>
      </c>
      <c r="E33431" s="16" t="e">
        <f>VLOOKUP(C33431,Подписчики!#REF!,3,0)</f>
        <v>#REF!</v>
      </c>
      <c r="F33431" s="3">
        <f t="shared" si="1044"/>
        <v>5</v>
      </c>
      <c r="G33431" s="44">
        <f t="shared" si="1045"/>
        <v>3</v>
      </c>
      <c r="H33431" s="44"/>
    </row>
    <row r="33432" spans="1:8" x14ac:dyDescent="0.25">
      <c r="A33432">
        <v>103419</v>
      </c>
      <c r="B33432" s="1">
        <v>44341.27203236246</v>
      </c>
      <c r="C33432">
        <v>49563</v>
      </c>
      <c r="D33432">
        <v>371795</v>
      </c>
      <c r="E33432" s="16" t="e">
        <f>VLOOKUP(C33432,Подписчики!#REF!,3,0)</f>
        <v>#REF!</v>
      </c>
      <c r="F33432" s="3">
        <f t="shared" si="1044"/>
        <v>5</v>
      </c>
      <c r="G33432" s="44">
        <f t="shared" si="1045"/>
        <v>3</v>
      </c>
      <c r="H33432" s="44"/>
    </row>
    <row r="33433" spans="1:8" x14ac:dyDescent="0.25">
      <c r="A33433">
        <v>103420</v>
      </c>
      <c r="B33433" s="1">
        <v>44341.273333333338</v>
      </c>
      <c r="C33433">
        <v>231881</v>
      </c>
      <c r="D33433">
        <v>230507</v>
      </c>
      <c r="E33433" s="16" t="e">
        <f>VLOOKUP(C33433,Подписчики!#REF!,3,0)</f>
        <v>#REF!</v>
      </c>
      <c r="F33433" s="3">
        <f t="shared" si="1044"/>
        <v>5</v>
      </c>
      <c r="G33433" s="44">
        <f t="shared" si="1045"/>
        <v>3</v>
      </c>
      <c r="H33433" s="44"/>
    </row>
    <row r="33434" spans="1:8" x14ac:dyDescent="0.25">
      <c r="A33434">
        <v>103422</v>
      </c>
      <c r="B33434" s="1">
        <v>44341.27931391586</v>
      </c>
      <c r="C33434">
        <v>56721</v>
      </c>
      <c r="D33434">
        <v>227775</v>
      </c>
      <c r="E33434" s="16" t="e">
        <f>VLOOKUP(C33434,Подписчики!#REF!,3,0)</f>
        <v>#REF!</v>
      </c>
      <c r="F33434" s="3">
        <f t="shared" si="1044"/>
        <v>5</v>
      </c>
      <c r="G33434" s="44">
        <f t="shared" si="1045"/>
        <v>3</v>
      </c>
      <c r="H33434" s="44"/>
    </row>
    <row r="33435" spans="1:8" x14ac:dyDescent="0.25">
      <c r="A33435">
        <v>103424</v>
      </c>
      <c r="B33435" s="1">
        <v>44341.279718446604</v>
      </c>
      <c r="C33435">
        <v>2502</v>
      </c>
      <c r="D33435">
        <v>411922</v>
      </c>
      <c r="E33435" s="16" t="e">
        <f>VLOOKUP(C33435,Подписчики!#REF!,3,0)</f>
        <v>#REF!</v>
      </c>
      <c r="F33435" s="3">
        <f t="shared" si="1044"/>
        <v>5</v>
      </c>
      <c r="G33435" s="44">
        <f t="shared" si="1045"/>
        <v>3</v>
      </c>
      <c r="H33435" s="44"/>
    </row>
    <row r="33436" spans="1:8" x14ac:dyDescent="0.25">
      <c r="A33436">
        <v>103426</v>
      </c>
      <c r="B33436" s="1">
        <v>44341.282550161814</v>
      </c>
      <c r="C33436">
        <v>22064</v>
      </c>
      <c r="D33436">
        <v>438701</v>
      </c>
      <c r="E33436" s="16" t="e">
        <f>VLOOKUP(C33436,Подписчики!#REF!,3,0)</f>
        <v>#REF!</v>
      </c>
      <c r="F33436" s="3">
        <f t="shared" si="1044"/>
        <v>5</v>
      </c>
      <c r="G33436" s="44">
        <f t="shared" si="1045"/>
        <v>3</v>
      </c>
      <c r="H33436" s="44"/>
    </row>
    <row r="33437" spans="1:8" x14ac:dyDescent="0.25">
      <c r="A33437">
        <v>103430</v>
      </c>
      <c r="B33437" s="1">
        <v>44341.285333333333</v>
      </c>
      <c r="C33437">
        <v>343158</v>
      </c>
      <c r="D33437">
        <v>37644</v>
      </c>
      <c r="E33437" s="16" t="e">
        <f>VLOOKUP(C33437,Подписчики!#REF!,3,0)</f>
        <v>#REF!</v>
      </c>
      <c r="F33437" s="3">
        <f t="shared" si="1044"/>
        <v>5</v>
      </c>
      <c r="G33437" s="44">
        <f t="shared" si="1045"/>
        <v>3</v>
      </c>
      <c r="H33437" s="44"/>
    </row>
    <row r="33438" spans="1:8" x14ac:dyDescent="0.25">
      <c r="A33438">
        <v>103434</v>
      </c>
      <c r="B33438" s="1">
        <v>44341.289427184471</v>
      </c>
      <c r="C33438">
        <v>84720</v>
      </c>
      <c r="D33438">
        <v>470762</v>
      </c>
      <c r="E33438" s="16" t="e">
        <f>VLOOKUP(C33438,Подписчики!#REF!,3,0)</f>
        <v>#REF!</v>
      </c>
      <c r="F33438" s="3">
        <f t="shared" si="1044"/>
        <v>5</v>
      </c>
      <c r="G33438" s="44">
        <f t="shared" si="1045"/>
        <v>3</v>
      </c>
      <c r="H33438" s="44"/>
    </row>
    <row r="33439" spans="1:8" x14ac:dyDescent="0.25">
      <c r="A33439">
        <v>103439</v>
      </c>
      <c r="B33439" s="1">
        <v>44341.296333333339</v>
      </c>
      <c r="C33439">
        <v>246593</v>
      </c>
      <c r="D33439">
        <v>266557</v>
      </c>
      <c r="E33439" s="16" t="e">
        <f>VLOOKUP(C33439,Подписчики!#REF!,3,0)</f>
        <v>#REF!</v>
      </c>
      <c r="F33439" s="3">
        <f t="shared" si="1044"/>
        <v>5</v>
      </c>
      <c r="G33439" s="44">
        <f t="shared" si="1045"/>
        <v>3</v>
      </c>
      <c r="H33439" s="44"/>
    </row>
    <row r="33440" spans="1:8" x14ac:dyDescent="0.25">
      <c r="A33440">
        <v>103440</v>
      </c>
      <c r="B33440" s="1">
        <v>44341.297333333336</v>
      </c>
      <c r="C33440">
        <v>42150</v>
      </c>
      <c r="D33440">
        <v>472330</v>
      </c>
      <c r="E33440" s="16" t="e">
        <f>VLOOKUP(C33440,Подписчики!#REF!,3,0)</f>
        <v>#REF!</v>
      </c>
      <c r="F33440" s="3">
        <f t="shared" si="1044"/>
        <v>5</v>
      </c>
      <c r="G33440" s="44">
        <f t="shared" si="1045"/>
        <v>3</v>
      </c>
      <c r="H33440" s="44"/>
    </row>
    <row r="33441" spans="1:8" x14ac:dyDescent="0.25">
      <c r="A33441">
        <v>103442</v>
      </c>
      <c r="B33441" s="1">
        <v>44341.29751779935</v>
      </c>
      <c r="C33441">
        <v>44646</v>
      </c>
      <c r="D33441">
        <v>227775</v>
      </c>
      <c r="E33441" s="16" t="e">
        <f>VLOOKUP(C33441,Подписчики!#REF!,3,0)</f>
        <v>#REF!</v>
      </c>
      <c r="F33441" s="3">
        <f t="shared" si="1044"/>
        <v>5</v>
      </c>
      <c r="G33441" s="44">
        <f t="shared" si="1045"/>
        <v>3</v>
      </c>
      <c r="H33441" s="44"/>
    </row>
    <row r="33442" spans="1:8" x14ac:dyDescent="0.25">
      <c r="A33442">
        <v>103443</v>
      </c>
      <c r="B33442" s="1">
        <v>44341.299540453074</v>
      </c>
      <c r="C33442">
        <v>279961</v>
      </c>
      <c r="D33442">
        <v>411922</v>
      </c>
      <c r="E33442" s="16" t="e">
        <f>VLOOKUP(C33442,Подписчики!#REF!,3,0)</f>
        <v>#REF!</v>
      </c>
      <c r="F33442" s="3">
        <f t="shared" si="1044"/>
        <v>5</v>
      </c>
      <c r="G33442" s="44">
        <f t="shared" si="1045"/>
        <v>3</v>
      </c>
      <c r="H33442" s="44"/>
    </row>
    <row r="33443" spans="1:8" x14ac:dyDescent="0.25">
      <c r="A33443">
        <v>103447</v>
      </c>
      <c r="B33443" s="1">
        <v>44341.303999999996</v>
      </c>
      <c r="C33443">
        <v>95211</v>
      </c>
      <c r="D33443">
        <v>83485</v>
      </c>
      <c r="E33443" s="16" t="e">
        <f>VLOOKUP(C33443,Подписчики!#REF!,3,0)</f>
        <v>#REF!</v>
      </c>
      <c r="F33443" s="3">
        <f t="shared" si="1044"/>
        <v>5</v>
      </c>
      <c r="G33443" s="44">
        <f t="shared" si="1045"/>
        <v>3</v>
      </c>
      <c r="H33443" s="44"/>
    </row>
    <row r="33444" spans="1:8" x14ac:dyDescent="0.25">
      <c r="A33444">
        <v>103450</v>
      </c>
      <c r="B33444" s="1">
        <v>44341.305203883494</v>
      </c>
      <c r="C33444">
        <v>158586</v>
      </c>
      <c r="D33444">
        <v>37644</v>
      </c>
      <c r="E33444" s="16" t="e">
        <f>VLOOKUP(C33444,Подписчики!#REF!,3,0)</f>
        <v>#REF!</v>
      </c>
      <c r="F33444" s="3">
        <f t="shared" si="1044"/>
        <v>5</v>
      </c>
      <c r="G33444" s="44">
        <f t="shared" si="1045"/>
        <v>3</v>
      </c>
      <c r="H33444" s="44"/>
    </row>
    <row r="33445" spans="1:8" x14ac:dyDescent="0.25">
      <c r="A33445">
        <v>103452</v>
      </c>
      <c r="B33445" s="1">
        <v>44341.305333333337</v>
      </c>
      <c r="C33445">
        <v>40971</v>
      </c>
      <c r="D33445">
        <v>82850</v>
      </c>
      <c r="E33445" s="16" t="e">
        <f>VLOOKUP(C33445,Подписчики!#REF!,3,0)</f>
        <v>#REF!</v>
      </c>
      <c r="F33445" s="3">
        <f t="shared" si="1044"/>
        <v>5</v>
      </c>
      <c r="G33445" s="44">
        <f t="shared" si="1045"/>
        <v>3</v>
      </c>
      <c r="H33445" s="44"/>
    </row>
    <row r="33446" spans="1:8" x14ac:dyDescent="0.25">
      <c r="A33446">
        <v>103454</v>
      </c>
      <c r="B33446" s="1">
        <v>44341.306822006474</v>
      </c>
      <c r="C33446">
        <v>99523</v>
      </c>
      <c r="D33446">
        <v>459455</v>
      </c>
      <c r="E33446" s="16" t="e">
        <f>VLOOKUP(C33446,Подписчики!#REF!,3,0)</f>
        <v>#REF!</v>
      </c>
      <c r="F33446" s="3">
        <f t="shared" si="1044"/>
        <v>5</v>
      </c>
      <c r="G33446" s="44">
        <f t="shared" si="1045"/>
        <v>3</v>
      </c>
      <c r="H33446" s="44"/>
    </row>
    <row r="33447" spans="1:8" x14ac:dyDescent="0.25">
      <c r="A33447">
        <v>103456</v>
      </c>
      <c r="B33447" s="1">
        <v>44341.308333333334</v>
      </c>
      <c r="C33447">
        <v>8977</v>
      </c>
      <c r="D33447">
        <v>327633</v>
      </c>
      <c r="E33447" s="16" t="e">
        <f>VLOOKUP(C33447,Подписчики!#REF!,3,0)</f>
        <v>#REF!</v>
      </c>
      <c r="F33447" s="3">
        <f t="shared" si="1044"/>
        <v>5</v>
      </c>
      <c r="G33447" s="44">
        <f t="shared" si="1045"/>
        <v>3</v>
      </c>
      <c r="H33447" s="44"/>
    </row>
    <row r="33448" spans="1:8" x14ac:dyDescent="0.25">
      <c r="A33448">
        <v>103460</v>
      </c>
      <c r="B33448" s="1">
        <v>44341.314508090618</v>
      </c>
      <c r="C33448">
        <v>253879</v>
      </c>
      <c r="D33448">
        <v>387595</v>
      </c>
      <c r="E33448" s="16" t="e">
        <f>VLOOKUP(C33448,Подписчики!#REF!,3,0)</f>
        <v>#REF!</v>
      </c>
      <c r="F33448" s="3">
        <f t="shared" si="1044"/>
        <v>5</v>
      </c>
      <c r="G33448" s="44">
        <f t="shared" si="1045"/>
        <v>3</v>
      </c>
      <c r="H33448" s="44"/>
    </row>
    <row r="33449" spans="1:8" x14ac:dyDescent="0.25">
      <c r="A33449">
        <v>103461</v>
      </c>
      <c r="B33449" s="1">
        <v>44341.314912621361</v>
      </c>
      <c r="C33449">
        <v>216815</v>
      </c>
      <c r="D33449">
        <v>347008</v>
      </c>
      <c r="E33449" s="16" t="e">
        <f>VLOOKUP(C33449,Подписчики!#REF!,3,0)</f>
        <v>#REF!</v>
      </c>
      <c r="F33449" s="3">
        <f t="shared" si="1044"/>
        <v>5</v>
      </c>
      <c r="G33449" s="44">
        <f t="shared" si="1045"/>
        <v>3</v>
      </c>
      <c r="H33449" s="44"/>
    </row>
    <row r="33450" spans="1:8" x14ac:dyDescent="0.25">
      <c r="A33450">
        <v>103466</v>
      </c>
      <c r="B33450" s="1">
        <v>44341.316126213591</v>
      </c>
      <c r="C33450">
        <v>62086</v>
      </c>
      <c r="D33450">
        <v>217497</v>
      </c>
      <c r="E33450" s="16" t="e">
        <f>VLOOKUP(C33450,Подписчики!#REF!,3,0)</f>
        <v>#REF!</v>
      </c>
      <c r="F33450" s="3">
        <f t="shared" si="1044"/>
        <v>5</v>
      </c>
      <c r="G33450" s="44">
        <f t="shared" si="1045"/>
        <v>3</v>
      </c>
      <c r="H33450" s="44"/>
    </row>
    <row r="33451" spans="1:8" x14ac:dyDescent="0.25">
      <c r="A33451">
        <v>103468</v>
      </c>
      <c r="B33451" s="1">
        <v>44341.321385113268</v>
      </c>
      <c r="C33451">
        <v>349465</v>
      </c>
      <c r="D33451">
        <v>432277</v>
      </c>
      <c r="E33451" s="16" t="e">
        <f>VLOOKUP(C33451,Подписчики!#REF!,3,0)</f>
        <v>#REF!</v>
      </c>
      <c r="F33451" s="3">
        <f t="shared" si="1044"/>
        <v>5</v>
      </c>
      <c r="G33451" s="44">
        <f t="shared" si="1045"/>
        <v>3</v>
      </c>
      <c r="H33451" s="44"/>
    </row>
    <row r="33452" spans="1:8" x14ac:dyDescent="0.25">
      <c r="A33452">
        <v>103471</v>
      </c>
      <c r="B33452" s="1">
        <v>44341.327666666664</v>
      </c>
      <c r="C33452">
        <v>243865</v>
      </c>
      <c r="D33452">
        <v>81550</v>
      </c>
      <c r="E33452" s="16" t="e">
        <f>VLOOKUP(C33452,Подписчики!#REF!,3,0)</f>
        <v>#REF!</v>
      </c>
      <c r="F33452" s="3">
        <f t="shared" si="1044"/>
        <v>5</v>
      </c>
      <c r="G33452" s="44">
        <f t="shared" si="1045"/>
        <v>3</v>
      </c>
      <c r="H33452" s="44"/>
    </row>
    <row r="33453" spans="1:8" x14ac:dyDescent="0.25">
      <c r="A33453">
        <v>103476</v>
      </c>
      <c r="B33453" s="1">
        <v>44341.329071197411</v>
      </c>
      <c r="C33453">
        <v>172170</v>
      </c>
      <c r="D33453">
        <v>290088</v>
      </c>
      <c r="E33453" s="16" t="e">
        <f>VLOOKUP(C33453,Подписчики!#REF!,3,0)</f>
        <v>#REF!</v>
      </c>
      <c r="F33453" s="3">
        <f t="shared" si="1044"/>
        <v>5</v>
      </c>
      <c r="G33453" s="44">
        <f t="shared" si="1045"/>
        <v>3</v>
      </c>
      <c r="H33453" s="44"/>
    </row>
    <row r="33454" spans="1:8" x14ac:dyDescent="0.25">
      <c r="A33454">
        <v>103479</v>
      </c>
      <c r="B33454" s="1">
        <v>44341.331902912621</v>
      </c>
      <c r="C33454">
        <v>278535</v>
      </c>
      <c r="D33454">
        <v>470762</v>
      </c>
      <c r="E33454" s="16" t="e">
        <f>VLOOKUP(C33454,Подписчики!#REF!,3,0)</f>
        <v>#REF!</v>
      </c>
      <c r="F33454" s="3">
        <f t="shared" si="1044"/>
        <v>5</v>
      </c>
      <c r="G33454" s="44">
        <f t="shared" si="1045"/>
        <v>3</v>
      </c>
      <c r="H33454" s="44"/>
    </row>
    <row r="33455" spans="1:8" x14ac:dyDescent="0.25">
      <c r="A33455">
        <v>103484</v>
      </c>
      <c r="B33455" s="1">
        <v>44341.337</v>
      </c>
      <c r="C33455">
        <v>108171</v>
      </c>
      <c r="D33455">
        <v>297256</v>
      </c>
      <c r="E33455" s="16" t="e">
        <f>VLOOKUP(C33455,Подписчики!#REF!,3,0)</f>
        <v>#REF!</v>
      </c>
      <c r="F33455" s="3">
        <f t="shared" si="1044"/>
        <v>5</v>
      </c>
      <c r="G33455" s="44">
        <f t="shared" si="1045"/>
        <v>3</v>
      </c>
      <c r="H33455" s="44"/>
    </row>
    <row r="33456" spans="1:8" x14ac:dyDescent="0.25">
      <c r="A33456">
        <v>103488</v>
      </c>
      <c r="B33456" s="1">
        <v>44341.337161812298</v>
      </c>
      <c r="C33456">
        <v>240962</v>
      </c>
      <c r="D33456">
        <v>96633</v>
      </c>
      <c r="E33456" s="16" t="e">
        <f>VLOOKUP(C33456,Подписчики!#REF!,3,0)</f>
        <v>#REF!</v>
      </c>
      <c r="F33456" s="3">
        <f t="shared" si="1044"/>
        <v>5</v>
      </c>
      <c r="G33456" s="44">
        <f t="shared" si="1045"/>
        <v>3</v>
      </c>
      <c r="H33456" s="44"/>
    </row>
    <row r="33457" spans="1:8" x14ac:dyDescent="0.25">
      <c r="A33457">
        <v>103492</v>
      </c>
      <c r="B33457" s="1">
        <v>44341.339</v>
      </c>
      <c r="C33457">
        <v>101551</v>
      </c>
      <c r="D33457">
        <v>347008</v>
      </c>
      <c r="E33457" s="16" t="e">
        <f>VLOOKUP(C33457,Подписчики!#REF!,3,0)</f>
        <v>#REF!</v>
      </c>
      <c r="F33457" s="3">
        <f t="shared" si="1044"/>
        <v>5</v>
      </c>
      <c r="G33457" s="44">
        <f t="shared" si="1045"/>
        <v>3</v>
      </c>
      <c r="H33457" s="44"/>
    </row>
    <row r="33458" spans="1:8" x14ac:dyDescent="0.25">
      <c r="A33458">
        <v>103493</v>
      </c>
      <c r="B33458" s="1">
        <v>44341.346870550165</v>
      </c>
      <c r="C33458">
        <v>108064</v>
      </c>
      <c r="D33458">
        <v>264283</v>
      </c>
      <c r="E33458" s="16" t="e">
        <f>VLOOKUP(C33458,Подписчики!#REF!,3,0)</f>
        <v>#REF!</v>
      </c>
      <c r="F33458" s="3">
        <f t="shared" si="1044"/>
        <v>5</v>
      </c>
      <c r="G33458" s="44">
        <f t="shared" si="1045"/>
        <v>3</v>
      </c>
      <c r="H33458" s="44"/>
    </row>
    <row r="33459" spans="1:8" x14ac:dyDescent="0.25">
      <c r="A33459">
        <v>103497</v>
      </c>
      <c r="B33459" s="1">
        <v>44341.351320388349</v>
      </c>
      <c r="C33459">
        <v>309236</v>
      </c>
      <c r="D33459">
        <v>204394</v>
      </c>
      <c r="E33459" s="16" t="e">
        <f>VLOOKUP(C33459,Подписчики!#REF!,3,0)</f>
        <v>#REF!</v>
      </c>
      <c r="F33459" s="3">
        <f t="shared" si="1044"/>
        <v>5</v>
      </c>
      <c r="G33459" s="44">
        <f t="shared" si="1045"/>
        <v>3</v>
      </c>
      <c r="H33459" s="44"/>
    </row>
    <row r="33460" spans="1:8" x14ac:dyDescent="0.25">
      <c r="A33460">
        <v>103498</v>
      </c>
      <c r="B33460" s="1">
        <v>44341.352129449842</v>
      </c>
      <c r="C33460">
        <v>270646</v>
      </c>
      <c r="D33460">
        <v>75080</v>
      </c>
      <c r="E33460" s="16" t="e">
        <f>VLOOKUP(C33460,Подписчики!#REF!,3,0)</f>
        <v>#REF!</v>
      </c>
      <c r="F33460" s="3">
        <f t="shared" si="1044"/>
        <v>5</v>
      </c>
      <c r="G33460" s="44">
        <f t="shared" si="1045"/>
        <v>3</v>
      </c>
      <c r="H33460" s="44"/>
    </row>
    <row r="33461" spans="1:8" x14ac:dyDescent="0.25">
      <c r="A33461">
        <v>103499</v>
      </c>
      <c r="B33461" s="1">
        <v>44341.355365695788</v>
      </c>
      <c r="C33461">
        <v>158444</v>
      </c>
      <c r="D33461">
        <v>433247</v>
      </c>
      <c r="E33461" s="16" t="e">
        <f>VLOOKUP(C33461,Подписчики!#REF!,3,0)</f>
        <v>#REF!</v>
      </c>
      <c r="F33461" s="3">
        <f t="shared" si="1044"/>
        <v>5</v>
      </c>
      <c r="G33461" s="44">
        <f t="shared" si="1045"/>
        <v>3</v>
      </c>
      <c r="H33461" s="44"/>
    </row>
    <row r="33462" spans="1:8" x14ac:dyDescent="0.25">
      <c r="A33462">
        <v>103502</v>
      </c>
      <c r="B33462" s="1">
        <v>44341.356333333337</v>
      </c>
      <c r="C33462">
        <v>271948</v>
      </c>
      <c r="D33462">
        <v>242428</v>
      </c>
      <c r="E33462" s="16" t="e">
        <f>VLOOKUP(C33462,Подписчики!#REF!,3,0)</f>
        <v>#REF!</v>
      </c>
      <c r="F33462" s="3">
        <f t="shared" si="1044"/>
        <v>5</v>
      </c>
      <c r="G33462" s="44">
        <f t="shared" si="1045"/>
        <v>3</v>
      </c>
      <c r="H33462" s="44"/>
    </row>
    <row r="33463" spans="1:8" x14ac:dyDescent="0.25">
      <c r="A33463">
        <v>103507</v>
      </c>
      <c r="B33463" s="1">
        <v>44341.357388349519</v>
      </c>
      <c r="C33463">
        <v>286472</v>
      </c>
      <c r="D33463">
        <v>411922</v>
      </c>
      <c r="E33463" s="16" t="e">
        <f>VLOOKUP(C33463,Подписчики!#REF!,3,0)</f>
        <v>#REF!</v>
      </c>
      <c r="F33463" s="3">
        <f t="shared" si="1044"/>
        <v>5</v>
      </c>
      <c r="G33463" s="44">
        <f t="shared" si="1045"/>
        <v>3</v>
      </c>
      <c r="H33463" s="44"/>
    </row>
    <row r="33464" spans="1:8" x14ac:dyDescent="0.25">
      <c r="A33464">
        <v>103509</v>
      </c>
      <c r="B33464" s="1">
        <v>44341.359006472492</v>
      </c>
      <c r="C33464">
        <v>71833</v>
      </c>
      <c r="D33464">
        <v>168970</v>
      </c>
      <c r="E33464" s="16" t="e">
        <f>VLOOKUP(C33464,Подписчики!#REF!,3,0)</f>
        <v>#REF!</v>
      </c>
      <c r="F33464" s="3">
        <f t="shared" si="1044"/>
        <v>5</v>
      </c>
      <c r="G33464" s="44">
        <f t="shared" si="1045"/>
        <v>3</v>
      </c>
      <c r="H33464" s="44"/>
    </row>
    <row r="33465" spans="1:8" x14ac:dyDescent="0.25">
      <c r="A33465">
        <v>103511</v>
      </c>
      <c r="B33465" s="1">
        <v>44341.366000000002</v>
      </c>
      <c r="C33465">
        <v>109285</v>
      </c>
      <c r="D33465">
        <v>82901</v>
      </c>
      <c r="E33465" s="16" t="e">
        <f>VLOOKUP(C33465,Подписчики!#REF!,3,0)</f>
        <v>#REF!</v>
      </c>
      <c r="F33465" s="3">
        <f t="shared" si="1044"/>
        <v>5</v>
      </c>
      <c r="G33465" s="44">
        <f t="shared" si="1045"/>
        <v>3</v>
      </c>
      <c r="H33465" s="44"/>
    </row>
    <row r="33466" spans="1:8" x14ac:dyDescent="0.25">
      <c r="A33466">
        <v>103515</v>
      </c>
      <c r="B33466" s="1">
        <v>44341.37</v>
      </c>
      <c r="C33466">
        <v>89211</v>
      </c>
      <c r="D33466">
        <v>357547</v>
      </c>
      <c r="E33466" s="16" t="e">
        <f>VLOOKUP(C33466,Подписчики!#REF!,3,0)</f>
        <v>#REF!</v>
      </c>
      <c r="F33466" s="3">
        <f t="shared" si="1044"/>
        <v>5</v>
      </c>
      <c r="G33466" s="44">
        <f t="shared" si="1045"/>
        <v>3</v>
      </c>
      <c r="H33466" s="44"/>
    </row>
    <row r="33467" spans="1:8" x14ac:dyDescent="0.25">
      <c r="A33467">
        <v>103516</v>
      </c>
      <c r="B33467" s="1">
        <v>44341.371546925569</v>
      </c>
      <c r="C33467">
        <v>152186</v>
      </c>
      <c r="D33467">
        <v>387595</v>
      </c>
      <c r="E33467" s="16" t="e">
        <f>VLOOKUP(C33467,Подписчики!#REF!,3,0)</f>
        <v>#REF!</v>
      </c>
      <c r="F33467" s="3">
        <f t="shared" si="1044"/>
        <v>5</v>
      </c>
      <c r="G33467" s="44">
        <f t="shared" si="1045"/>
        <v>3</v>
      </c>
      <c r="H33467" s="44"/>
    </row>
    <row r="33468" spans="1:8" x14ac:dyDescent="0.25">
      <c r="A33468">
        <v>103519</v>
      </c>
      <c r="B33468" s="1">
        <v>44341.384491909383</v>
      </c>
      <c r="C33468">
        <v>259864</v>
      </c>
      <c r="D33468">
        <v>297015</v>
      </c>
      <c r="E33468" s="16" t="e">
        <f>VLOOKUP(C33468,Подписчики!#REF!,3,0)</f>
        <v>#REF!</v>
      </c>
      <c r="F33468" s="3">
        <f t="shared" si="1044"/>
        <v>5</v>
      </c>
      <c r="G33468" s="44">
        <f t="shared" si="1045"/>
        <v>3</v>
      </c>
      <c r="H33468" s="44"/>
    </row>
    <row r="33469" spans="1:8" x14ac:dyDescent="0.25">
      <c r="A33469">
        <v>103523</v>
      </c>
      <c r="B33469" s="1">
        <v>44341.390333333336</v>
      </c>
      <c r="C33469">
        <v>79993</v>
      </c>
      <c r="D33469">
        <v>411922</v>
      </c>
      <c r="E33469" s="16" t="e">
        <f>VLOOKUP(C33469,Подписчики!#REF!,3,0)</f>
        <v>#REF!</v>
      </c>
      <c r="F33469" s="3">
        <f t="shared" si="1044"/>
        <v>5</v>
      </c>
      <c r="G33469" s="44">
        <f t="shared" si="1045"/>
        <v>3</v>
      </c>
      <c r="H33469" s="44"/>
    </row>
    <row r="33470" spans="1:8" x14ac:dyDescent="0.25">
      <c r="A33470">
        <v>103527</v>
      </c>
      <c r="B33470" s="1">
        <v>44341.390559870553</v>
      </c>
      <c r="C33470">
        <v>31842</v>
      </c>
      <c r="D33470">
        <v>143750</v>
      </c>
      <c r="E33470" s="16" t="e">
        <f>VLOOKUP(C33470,Подписчики!#REF!,3,0)</f>
        <v>#REF!</v>
      </c>
      <c r="F33470" s="3">
        <f t="shared" si="1044"/>
        <v>5</v>
      </c>
      <c r="G33470" s="44">
        <f t="shared" si="1045"/>
        <v>3</v>
      </c>
      <c r="H33470" s="44"/>
    </row>
    <row r="33471" spans="1:8" x14ac:dyDescent="0.25">
      <c r="A33471">
        <v>103530</v>
      </c>
      <c r="B33471" s="1">
        <v>44341.390559870553</v>
      </c>
      <c r="C33471">
        <v>107743</v>
      </c>
      <c r="D33471">
        <v>69722</v>
      </c>
      <c r="E33471" s="16" t="e">
        <f>VLOOKUP(C33471,Подписчики!#REF!,3,0)</f>
        <v>#REF!</v>
      </c>
      <c r="F33471" s="3">
        <f t="shared" si="1044"/>
        <v>5</v>
      </c>
      <c r="G33471" s="44">
        <f t="shared" si="1045"/>
        <v>3</v>
      </c>
      <c r="H33471" s="44"/>
    </row>
    <row r="33472" spans="1:8" x14ac:dyDescent="0.25">
      <c r="A33472">
        <v>103534</v>
      </c>
      <c r="B33472" s="1">
        <v>44341.390964401289</v>
      </c>
      <c r="C33472">
        <v>173975</v>
      </c>
      <c r="D33472">
        <v>347008</v>
      </c>
      <c r="E33472" s="16" t="e">
        <f>VLOOKUP(C33472,Подписчики!#REF!,3,0)</f>
        <v>#REF!</v>
      </c>
      <c r="F33472" s="3">
        <f t="shared" si="1044"/>
        <v>5</v>
      </c>
      <c r="G33472" s="44">
        <f t="shared" si="1045"/>
        <v>3</v>
      </c>
      <c r="H33472" s="44"/>
    </row>
    <row r="33473" spans="1:8" x14ac:dyDescent="0.25">
      <c r="A33473">
        <v>103539</v>
      </c>
      <c r="B33473" s="1">
        <v>44341.394</v>
      </c>
      <c r="C33473">
        <v>99957</v>
      </c>
      <c r="D33473">
        <v>185020</v>
      </c>
      <c r="E33473" s="16" t="e">
        <f>VLOOKUP(C33473,Подписчики!#REF!,3,0)</f>
        <v>#REF!</v>
      </c>
      <c r="F33473" s="3">
        <f t="shared" si="1044"/>
        <v>5</v>
      </c>
      <c r="G33473" s="44">
        <f t="shared" si="1045"/>
        <v>3</v>
      </c>
      <c r="H33473" s="44"/>
    </row>
    <row r="33474" spans="1:8" x14ac:dyDescent="0.25">
      <c r="A33474">
        <v>103544</v>
      </c>
      <c r="B33474" s="1">
        <v>44341.39420064725</v>
      </c>
      <c r="C33474">
        <v>49384</v>
      </c>
      <c r="D33474">
        <v>351192</v>
      </c>
      <c r="E33474" s="16" t="e">
        <f>VLOOKUP(C33474,Подписчики!#REF!,3,0)</f>
        <v>#REF!</v>
      </c>
      <c r="F33474" s="3">
        <f t="shared" si="1044"/>
        <v>5</v>
      </c>
      <c r="G33474" s="44">
        <f t="shared" si="1045"/>
        <v>3</v>
      </c>
      <c r="H33474" s="44"/>
    </row>
    <row r="33475" spans="1:8" x14ac:dyDescent="0.25">
      <c r="A33475">
        <v>103549</v>
      </c>
      <c r="B33475" s="1">
        <v>44341.39420064725</v>
      </c>
      <c r="C33475">
        <v>137270</v>
      </c>
      <c r="D33475">
        <v>118549</v>
      </c>
      <c r="E33475" s="16" t="e">
        <f>VLOOKUP(C33475,Подписчики!#REF!,3,0)</f>
        <v>#REF!</v>
      </c>
      <c r="F33475" s="3">
        <f t="shared" ref="F33475:F33538" si="1046">MONTH(B33475)</f>
        <v>5</v>
      </c>
      <c r="G33475" s="44">
        <f t="shared" ref="G33475:G33538" si="1047">WEEKDAY(B33475,1)</f>
        <v>3</v>
      </c>
      <c r="H33475" s="44"/>
    </row>
    <row r="33476" spans="1:8" x14ac:dyDescent="0.25">
      <c r="A33476">
        <v>103550</v>
      </c>
      <c r="B33476" s="1">
        <v>44341.400268608413</v>
      </c>
      <c r="C33476">
        <v>43642</v>
      </c>
      <c r="D33476">
        <v>241927</v>
      </c>
      <c r="E33476" s="16" t="e">
        <f>VLOOKUP(C33476,Подписчики!#REF!,3,0)</f>
        <v>#REF!</v>
      </c>
      <c r="F33476" s="3">
        <f t="shared" si="1046"/>
        <v>5</v>
      </c>
      <c r="G33476" s="44">
        <f t="shared" si="1047"/>
        <v>3</v>
      </c>
      <c r="H33476" s="44"/>
    </row>
    <row r="33477" spans="1:8" x14ac:dyDescent="0.25">
      <c r="A33477">
        <v>103551</v>
      </c>
      <c r="B33477" s="1">
        <v>44341.400666666661</v>
      </c>
      <c r="C33477">
        <v>287960</v>
      </c>
      <c r="D33477">
        <v>182191</v>
      </c>
      <c r="E33477" s="16" t="e">
        <f>VLOOKUP(C33477,Подписчики!#REF!,3,0)</f>
        <v>#REF!</v>
      </c>
      <c r="F33477" s="3">
        <f t="shared" si="1046"/>
        <v>5</v>
      </c>
      <c r="G33477" s="44">
        <f t="shared" si="1047"/>
        <v>3</v>
      </c>
      <c r="H33477" s="44"/>
    </row>
    <row r="33478" spans="1:8" x14ac:dyDescent="0.25">
      <c r="A33478">
        <v>103553</v>
      </c>
      <c r="B33478" s="1">
        <v>44341.40269579288</v>
      </c>
      <c r="C33478">
        <v>265388</v>
      </c>
      <c r="D33478">
        <v>154256</v>
      </c>
      <c r="E33478" s="16" t="e">
        <f>VLOOKUP(C33478,Подписчики!#REF!,3,0)</f>
        <v>#REF!</v>
      </c>
      <c r="F33478" s="3">
        <f t="shared" si="1046"/>
        <v>5</v>
      </c>
      <c r="G33478" s="44">
        <f t="shared" si="1047"/>
        <v>3</v>
      </c>
      <c r="H33478" s="44"/>
    </row>
    <row r="33479" spans="1:8" x14ac:dyDescent="0.25">
      <c r="A33479">
        <v>103556</v>
      </c>
      <c r="B33479" s="1">
        <v>44341.405932038841</v>
      </c>
      <c r="C33479">
        <v>149657</v>
      </c>
      <c r="D33479">
        <v>394819</v>
      </c>
      <c r="E33479" s="16" t="e">
        <f>VLOOKUP(C33479,Подписчики!#REF!,3,0)</f>
        <v>#REF!</v>
      </c>
      <c r="F33479" s="3">
        <f t="shared" si="1046"/>
        <v>5</v>
      </c>
      <c r="G33479" s="44">
        <f t="shared" si="1047"/>
        <v>3</v>
      </c>
      <c r="H33479" s="44"/>
    </row>
    <row r="33480" spans="1:8" x14ac:dyDescent="0.25">
      <c r="A33480">
        <v>103560</v>
      </c>
      <c r="B33480" s="1">
        <v>44341.407954692557</v>
      </c>
      <c r="C33480">
        <v>328975</v>
      </c>
      <c r="D33480">
        <v>411922</v>
      </c>
      <c r="E33480" s="16" t="e">
        <f>VLOOKUP(C33480,Подписчики!#REF!,3,0)</f>
        <v>#REF!</v>
      </c>
      <c r="F33480" s="3">
        <f t="shared" si="1046"/>
        <v>5</v>
      </c>
      <c r="G33480" s="44">
        <f t="shared" si="1047"/>
        <v>3</v>
      </c>
      <c r="H33480" s="44"/>
    </row>
    <row r="33481" spans="1:8" x14ac:dyDescent="0.25">
      <c r="A33481">
        <v>103565</v>
      </c>
      <c r="B33481" s="1">
        <v>44341.409666666666</v>
      </c>
      <c r="C33481">
        <v>260028</v>
      </c>
      <c r="D33481">
        <v>347393</v>
      </c>
      <c r="E33481" s="16" t="e">
        <f>VLOOKUP(C33481,Подписчики!#REF!,3,0)</f>
        <v>#REF!</v>
      </c>
      <c r="F33481" s="3">
        <f t="shared" si="1046"/>
        <v>5</v>
      </c>
      <c r="G33481" s="44">
        <f t="shared" si="1047"/>
        <v>3</v>
      </c>
      <c r="H33481" s="44"/>
    </row>
    <row r="33482" spans="1:8" x14ac:dyDescent="0.25">
      <c r="A33482">
        <v>103566</v>
      </c>
      <c r="B33482" s="1">
        <v>44341.409977346273</v>
      </c>
      <c r="C33482">
        <v>275865</v>
      </c>
      <c r="D33482">
        <v>411922</v>
      </c>
      <c r="E33482" s="16" t="e">
        <f>VLOOKUP(C33482,Подписчики!#REF!,3,0)</f>
        <v>#REF!</v>
      </c>
      <c r="F33482" s="3">
        <f t="shared" si="1046"/>
        <v>5</v>
      </c>
      <c r="G33482" s="44">
        <f t="shared" si="1047"/>
        <v>3</v>
      </c>
      <c r="H33482" s="44"/>
    </row>
    <row r="33483" spans="1:8" x14ac:dyDescent="0.25">
      <c r="A33483">
        <v>103568</v>
      </c>
      <c r="B33483" s="1">
        <v>44341.41119093851</v>
      </c>
      <c r="C33483">
        <v>156508</v>
      </c>
      <c r="D33483">
        <v>89660</v>
      </c>
      <c r="E33483" s="16" t="e">
        <f>VLOOKUP(C33483,Подписчики!#REF!,3,0)</f>
        <v>#REF!</v>
      </c>
      <c r="F33483" s="3">
        <f t="shared" si="1046"/>
        <v>5</v>
      </c>
      <c r="G33483" s="44">
        <f t="shared" si="1047"/>
        <v>3</v>
      </c>
      <c r="H33483" s="44"/>
    </row>
    <row r="33484" spans="1:8" x14ac:dyDescent="0.25">
      <c r="A33484">
        <v>103573</v>
      </c>
      <c r="B33484" s="1">
        <v>44341.411999999997</v>
      </c>
      <c r="C33484">
        <v>98610</v>
      </c>
      <c r="D33484">
        <v>158978</v>
      </c>
      <c r="E33484" s="16" t="e">
        <f>VLOOKUP(C33484,Подписчики!#REF!,3,0)</f>
        <v>#REF!</v>
      </c>
      <c r="F33484" s="3">
        <f t="shared" si="1046"/>
        <v>5</v>
      </c>
      <c r="G33484" s="44">
        <f t="shared" si="1047"/>
        <v>3</v>
      </c>
      <c r="H33484" s="44"/>
    </row>
    <row r="33485" spans="1:8" x14ac:dyDescent="0.25">
      <c r="A33485">
        <v>103574</v>
      </c>
      <c r="B33485" s="1">
        <v>44341.412404530747</v>
      </c>
      <c r="C33485">
        <v>326055</v>
      </c>
      <c r="D33485">
        <v>397</v>
      </c>
      <c r="E33485" s="16" t="e">
        <f>VLOOKUP(C33485,Подписчики!#REF!,3,0)</f>
        <v>#REF!</v>
      </c>
      <c r="F33485" s="3">
        <f t="shared" si="1046"/>
        <v>5</v>
      </c>
      <c r="G33485" s="44">
        <f t="shared" si="1047"/>
        <v>3</v>
      </c>
      <c r="H33485" s="44"/>
    </row>
    <row r="33486" spans="1:8" x14ac:dyDescent="0.25">
      <c r="A33486">
        <v>103576</v>
      </c>
      <c r="B33486" s="1">
        <v>44341.414831715207</v>
      </c>
      <c r="C33486">
        <v>233420</v>
      </c>
      <c r="D33486">
        <v>260077</v>
      </c>
      <c r="E33486" s="16" t="e">
        <f>VLOOKUP(C33486,Подписчики!#REF!,3,0)</f>
        <v>#REF!</v>
      </c>
      <c r="F33486" s="3">
        <f t="shared" si="1046"/>
        <v>5</v>
      </c>
      <c r="G33486" s="44">
        <f t="shared" si="1047"/>
        <v>3</v>
      </c>
      <c r="H33486" s="44"/>
    </row>
    <row r="33487" spans="1:8" x14ac:dyDescent="0.25">
      <c r="A33487">
        <v>103579</v>
      </c>
      <c r="B33487" s="1">
        <v>44341.414831715214</v>
      </c>
      <c r="C33487">
        <v>177284</v>
      </c>
      <c r="D33487">
        <v>411922</v>
      </c>
      <c r="E33487" s="16" t="e">
        <f>VLOOKUP(C33487,Подписчики!#REF!,3,0)</f>
        <v>#REF!</v>
      </c>
      <c r="F33487" s="3">
        <f t="shared" si="1046"/>
        <v>5</v>
      </c>
      <c r="G33487" s="44">
        <f t="shared" si="1047"/>
        <v>3</v>
      </c>
      <c r="H33487" s="44"/>
    </row>
    <row r="33488" spans="1:8" x14ac:dyDescent="0.25">
      <c r="A33488">
        <v>103583</v>
      </c>
      <c r="B33488" s="1">
        <v>44341.415236245957</v>
      </c>
      <c r="C33488">
        <v>99523</v>
      </c>
      <c r="D33488">
        <v>347393</v>
      </c>
      <c r="E33488" s="16" t="e">
        <f>VLOOKUP(C33488,Подписчики!#REF!,3,0)</f>
        <v>#REF!</v>
      </c>
      <c r="F33488" s="3">
        <f t="shared" si="1046"/>
        <v>5</v>
      </c>
      <c r="G33488" s="44">
        <f t="shared" si="1047"/>
        <v>3</v>
      </c>
      <c r="H33488" s="44"/>
    </row>
    <row r="33489" spans="1:8" x14ac:dyDescent="0.25">
      <c r="A33489">
        <v>103586</v>
      </c>
      <c r="B33489" s="1">
        <v>44341.420666666665</v>
      </c>
      <c r="C33489">
        <v>181843</v>
      </c>
      <c r="D33489">
        <v>326622</v>
      </c>
      <c r="E33489" s="16" t="e">
        <f>VLOOKUP(C33489,Подписчики!#REF!,3,0)</f>
        <v>#REF!</v>
      </c>
      <c r="F33489" s="3">
        <f t="shared" si="1046"/>
        <v>5</v>
      </c>
      <c r="G33489" s="44">
        <f t="shared" si="1047"/>
        <v>3</v>
      </c>
      <c r="H33489" s="44"/>
    </row>
    <row r="33490" spans="1:8" x14ac:dyDescent="0.25">
      <c r="A33490">
        <v>103589</v>
      </c>
      <c r="B33490" s="1">
        <v>44341.422333333336</v>
      </c>
      <c r="C33490">
        <v>180388</v>
      </c>
      <c r="D33490">
        <v>292782</v>
      </c>
      <c r="E33490" s="16" t="e">
        <f>VLOOKUP(C33490,Подписчики!#REF!,3,0)</f>
        <v>#REF!</v>
      </c>
      <c r="F33490" s="3">
        <f t="shared" si="1046"/>
        <v>5</v>
      </c>
      <c r="G33490" s="44">
        <f t="shared" si="1047"/>
        <v>3</v>
      </c>
      <c r="H33490" s="44"/>
    </row>
    <row r="33491" spans="1:8" x14ac:dyDescent="0.25">
      <c r="A33491">
        <v>103594</v>
      </c>
      <c r="B33491" s="1">
        <v>44341.422666666665</v>
      </c>
      <c r="C33491">
        <v>97705</v>
      </c>
      <c r="D33491">
        <v>122902</v>
      </c>
      <c r="E33491" s="16" t="e">
        <f>VLOOKUP(C33491,Подписчики!#REF!,3,0)</f>
        <v>#REF!</v>
      </c>
      <c r="F33491" s="3">
        <f t="shared" si="1046"/>
        <v>5</v>
      </c>
      <c r="G33491" s="44">
        <f t="shared" si="1047"/>
        <v>3</v>
      </c>
      <c r="H33491" s="44"/>
    </row>
    <row r="33492" spans="1:8" x14ac:dyDescent="0.25">
      <c r="A33492">
        <v>103595</v>
      </c>
      <c r="B33492" s="1">
        <v>44341.425349514568</v>
      </c>
      <c r="C33492">
        <v>151089</v>
      </c>
      <c r="D33492">
        <v>250679</v>
      </c>
      <c r="E33492" s="16" t="e">
        <f>VLOOKUP(C33492,Подписчики!#REF!,3,0)</f>
        <v>#REF!</v>
      </c>
      <c r="F33492" s="3">
        <f t="shared" si="1046"/>
        <v>5</v>
      </c>
      <c r="G33492" s="44">
        <f t="shared" si="1047"/>
        <v>3</v>
      </c>
      <c r="H33492" s="44"/>
    </row>
    <row r="33493" spans="1:8" x14ac:dyDescent="0.25">
      <c r="A33493">
        <v>103597</v>
      </c>
      <c r="B33493" s="1">
        <v>44341.428990291257</v>
      </c>
      <c r="C33493">
        <v>47987</v>
      </c>
      <c r="D33493">
        <v>347393</v>
      </c>
      <c r="E33493" s="16" t="e">
        <f>VLOOKUP(C33493,Подписчики!#REF!,3,0)</f>
        <v>#REF!</v>
      </c>
      <c r="F33493" s="3">
        <f t="shared" si="1046"/>
        <v>5</v>
      </c>
      <c r="G33493" s="44">
        <f t="shared" si="1047"/>
        <v>3</v>
      </c>
      <c r="H33493" s="44"/>
    </row>
    <row r="33494" spans="1:8" x14ac:dyDescent="0.25">
      <c r="A33494">
        <v>103599</v>
      </c>
      <c r="B33494" s="1">
        <v>44341.429394822007</v>
      </c>
      <c r="C33494">
        <v>81790</v>
      </c>
      <c r="D33494">
        <v>220611</v>
      </c>
      <c r="E33494" s="16" t="e">
        <f>VLOOKUP(C33494,Подписчики!#REF!,3,0)</f>
        <v>#REF!</v>
      </c>
      <c r="F33494" s="3">
        <f t="shared" si="1046"/>
        <v>5</v>
      </c>
      <c r="G33494" s="44">
        <f t="shared" si="1047"/>
        <v>3</v>
      </c>
      <c r="H33494" s="44"/>
    </row>
    <row r="33495" spans="1:8" x14ac:dyDescent="0.25">
      <c r="A33495">
        <v>103600</v>
      </c>
      <c r="B33495" s="1">
        <v>44341.429799352751</v>
      </c>
      <c r="C33495">
        <v>165260</v>
      </c>
      <c r="D33495">
        <v>130721</v>
      </c>
      <c r="E33495" s="16" t="e">
        <f>VLOOKUP(C33495,Подписчики!#REF!,3,0)</f>
        <v>#REF!</v>
      </c>
      <c r="F33495" s="3">
        <f t="shared" si="1046"/>
        <v>5</v>
      </c>
      <c r="G33495" s="44">
        <f t="shared" si="1047"/>
        <v>3</v>
      </c>
      <c r="H33495" s="44"/>
    </row>
    <row r="33496" spans="1:8" x14ac:dyDescent="0.25">
      <c r="A33496">
        <v>103602</v>
      </c>
      <c r="B33496" s="1">
        <v>44341.433440129447</v>
      </c>
      <c r="C33496">
        <v>302421</v>
      </c>
      <c r="D33496">
        <v>42705</v>
      </c>
      <c r="E33496" s="16" t="e">
        <f>VLOOKUP(C33496,Подписчики!#REF!,3,0)</f>
        <v>#REF!</v>
      </c>
      <c r="F33496" s="3">
        <f t="shared" si="1046"/>
        <v>5</v>
      </c>
      <c r="G33496" s="44">
        <f t="shared" si="1047"/>
        <v>3</v>
      </c>
      <c r="H33496" s="44"/>
    </row>
    <row r="33497" spans="1:8" x14ac:dyDescent="0.25">
      <c r="A33497">
        <v>103604</v>
      </c>
      <c r="B33497" s="1">
        <v>44341.434653721684</v>
      </c>
      <c r="C33497">
        <v>13620</v>
      </c>
      <c r="D33497">
        <v>286726</v>
      </c>
      <c r="E33497" s="16" t="e">
        <f>VLOOKUP(C33497,Подписчики!#REF!,3,0)</f>
        <v>#REF!</v>
      </c>
      <c r="F33497" s="3">
        <f t="shared" si="1046"/>
        <v>5</v>
      </c>
      <c r="G33497" s="44">
        <f t="shared" si="1047"/>
        <v>3</v>
      </c>
      <c r="H33497" s="44"/>
    </row>
    <row r="33498" spans="1:8" x14ac:dyDescent="0.25">
      <c r="A33498">
        <v>103605</v>
      </c>
      <c r="B33498" s="1">
        <v>44341.437080906144</v>
      </c>
      <c r="C33498">
        <v>69506</v>
      </c>
      <c r="D33498">
        <v>347393</v>
      </c>
      <c r="E33498" s="16" t="e">
        <f>VLOOKUP(C33498,Подписчики!#REF!,3,0)</f>
        <v>#REF!</v>
      </c>
      <c r="F33498" s="3">
        <f t="shared" si="1046"/>
        <v>5</v>
      </c>
      <c r="G33498" s="44">
        <f t="shared" si="1047"/>
        <v>3</v>
      </c>
      <c r="H33498" s="44"/>
    </row>
    <row r="33499" spans="1:8" x14ac:dyDescent="0.25">
      <c r="A33499">
        <v>103610</v>
      </c>
      <c r="B33499" s="1">
        <v>44341.437080906151</v>
      </c>
      <c r="C33499">
        <v>277477</v>
      </c>
      <c r="D33499">
        <v>352674</v>
      </c>
      <c r="E33499" s="16" t="e">
        <f>VLOOKUP(C33499,Подписчики!#REF!,3,0)</f>
        <v>#REF!</v>
      </c>
      <c r="F33499" s="3">
        <f t="shared" si="1046"/>
        <v>5</v>
      </c>
      <c r="G33499" s="44">
        <f t="shared" si="1047"/>
        <v>3</v>
      </c>
      <c r="H33499" s="44"/>
    </row>
    <row r="33500" spans="1:8" x14ac:dyDescent="0.25">
      <c r="A33500">
        <v>103612</v>
      </c>
      <c r="B33500" s="1">
        <v>44341.438294498381</v>
      </c>
      <c r="C33500">
        <v>226924</v>
      </c>
      <c r="D33500">
        <v>230507</v>
      </c>
      <c r="E33500" s="16" t="e">
        <f>VLOOKUP(C33500,Подписчики!#REF!,3,0)</f>
        <v>#REF!</v>
      </c>
      <c r="F33500" s="3">
        <f t="shared" si="1046"/>
        <v>5</v>
      </c>
      <c r="G33500" s="44">
        <f t="shared" si="1047"/>
        <v>3</v>
      </c>
      <c r="H33500" s="44"/>
    </row>
    <row r="33501" spans="1:8" x14ac:dyDescent="0.25">
      <c r="A33501">
        <v>103615</v>
      </c>
      <c r="B33501" s="1">
        <v>44341.438294498381</v>
      </c>
      <c r="C33501">
        <v>268917</v>
      </c>
      <c r="D33501">
        <v>111368</v>
      </c>
      <c r="E33501" s="16" t="e">
        <f>VLOOKUP(C33501,Подписчики!#REF!,3,0)</f>
        <v>#REF!</v>
      </c>
      <c r="F33501" s="3">
        <f t="shared" si="1046"/>
        <v>5</v>
      </c>
      <c r="G33501" s="44">
        <f t="shared" si="1047"/>
        <v>3</v>
      </c>
      <c r="H33501" s="44"/>
    </row>
    <row r="33502" spans="1:8" x14ac:dyDescent="0.25">
      <c r="A33502">
        <v>103618</v>
      </c>
      <c r="B33502" s="1">
        <v>44341.441126213591</v>
      </c>
      <c r="C33502">
        <v>335560</v>
      </c>
      <c r="D33502">
        <v>33094</v>
      </c>
      <c r="E33502" s="16" t="e">
        <f>VLOOKUP(C33502,Подписчики!#REF!,3,0)</f>
        <v>#REF!</v>
      </c>
      <c r="F33502" s="3">
        <f t="shared" si="1046"/>
        <v>5</v>
      </c>
      <c r="G33502" s="44">
        <f t="shared" si="1047"/>
        <v>3</v>
      </c>
      <c r="H33502" s="44"/>
    </row>
    <row r="33503" spans="1:8" x14ac:dyDescent="0.25">
      <c r="A33503">
        <v>103623</v>
      </c>
      <c r="B33503" s="1">
        <v>44341.441530744334</v>
      </c>
      <c r="C33503">
        <v>202306</v>
      </c>
      <c r="D33503">
        <v>78646</v>
      </c>
      <c r="E33503" s="16" t="e">
        <f>VLOOKUP(C33503,Подписчики!#REF!,3,0)</f>
        <v>#REF!</v>
      </c>
      <c r="F33503" s="3">
        <f t="shared" si="1046"/>
        <v>5</v>
      </c>
      <c r="G33503" s="44">
        <f t="shared" si="1047"/>
        <v>3</v>
      </c>
      <c r="H33503" s="44"/>
    </row>
    <row r="33504" spans="1:8" x14ac:dyDescent="0.25">
      <c r="A33504">
        <v>103628</v>
      </c>
      <c r="B33504" s="1">
        <v>44341.441530744334</v>
      </c>
      <c r="C33504">
        <v>313469</v>
      </c>
      <c r="D33504">
        <v>182191</v>
      </c>
      <c r="E33504" s="16" t="e">
        <f>VLOOKUP(C33504,Подписчики!#REF!,3,0)</f>
        <v>#REF!</v>
      </c>
      <c r="F33504" s="3">
        <f t="shared" si="1046"/>
        <v>5</v>
      </c>
      <c r="G33504" s="44">
        <f t="shared" si="1047"/>
        <v>3</v>
      </c>
      <c r="H33504" s="44"/>
    </row>
    <row r="33505" spans="1:8" x14ac:dyDescent="0.25">
      <c r="A33505">
        <v>103629</v>
      </c>
      <c r="B33505" s="1">
        <v>44341.442339805828</v>
      </c>
      <c r="C33505">
        <v>168137</v>
      </c>
      <c r="D33505">
        <v>284325</v>
      </c>
      <c r="E33505" s="16" t="e">
        <f>VLOOKUP(C33505,Подписчики!#REF!,3,0)</f>
        <v>#REF!</v>
      </c>
      <c r="F33505" s="3">
        <f t="shared" si="1046"/>
        <v>5</v>
      </c>
      <c r="G33505" s="44">
        <f t="shared" si="1047"/>
        <v>3</v>
      </c>
      <c r="H33505" s="44"/>
    </row>
    <row r="33506" spans="1:8" x14ac:dyDescent="0.25">
      <c r="A33506">
        <v>103634</v>
      </c>
      <c r="B33506" s="1">
        <v>44341.443957928808</v>
      </c>
      <c r="C33506">
        <v>51192</v>
      </c>
      <c r="D33506">
        <v>411922</v>
      </c>
      <c r="E33506" s="16" t="e">
        <f>VLOOKUP(C33506,Подписчики!#REF!,3,0)</f>
        <v>#REF!</v>
      </c>
      <c r="F33506" s="3">
        <f t="shared" si="1046"/>
        <v>5</v>
      </c>
      <c r="G33506" s="44">
        <f t="shared" si="1047"/>
        <v>3</v>
      </c>
      <c r="H33506" s="44"/>
    </row>
    <row r="33507" spans="1:8" x14ac:dyDescent="0.25">
      <c r="A33507">
        <v>103638</v>
      </c>
      <c r="B33507" s="1">
        <v>44341.444766990295</v>
      </c>
      <c r="C33507">
        <v>64132</v>
      </c>
      <c r="D33507">
        <v>56783</v>
      </c>
      <c r="E33507" s="16" t="e">
        <f>VLOOKUP(C33507,Подписчики!#REF!,3,0)</f>
        <v>#REF!</v>
      </c>
      <c r="F33507" s="3">
        <f t="shared" si="1046"/>
        <v>5</v>
      </c>
      <c r="G33507" s="44">
        <f t="shared" si="1047"/>
        <v>3</v>
      </c>
      <c r="H33507" s="44"/>
    </row>
    <row r="33508" spans="1:8" x14ac:dyDescent="0.25">
      <c r="A33508">
        <v>103643</v>
      </c>
      <c r="B33508" s="1">
        <v>44341.445666666667</v>
      </c>
      <c r="C33508">
        <v>68662</v>
      </c>
      <c r="D33508">
        <v>112334</v>
      </c>
      <c r="E33508" s="16" t="e">
        <f>VLOOKUP(C33508,Подписчики!#REF!,3,0)</f>
        <v>#REF!</v>
      </c>
      <c r="F33508" s="3">
        <f t="shared" si="1046"/>
        <v>5</v>
      </c>
      <c r="G33508" s="44">
        <f t="shared" si="1047"/>
        <v>3</v>
      </c>
      <c r="H33508" s="44"/>
    </row>
    <row r="33509" spans="1:8" x14ac:dyDescent="0.25">
      <c r="A33509">
        <v>103648</v>
      </c>
      <c r="B33509" s="1">
        <v>44341.445980582524</v>
      </c>
      <c r="C33509">
        <v>15813</v>
      </c>
      <c r="D33509">
        <v>470762</v>
      </c>
      <c r="E33509" s="16" t="e">
        <f>VLOOKUP(C33509,Подписчики!#REF!,3,0)</f>
        <v>#REF!</v>
      </c>
      <c r="F33509" s="3">
        <f t="shared" si="1046"/>
        <v>5</v>
      </c>
      <c r="G33509" s="44">
        <f t="shared" si="1047"/>
        <v>3</v>
      </c>
      <c r="H33509" s="44"/>
    </row>
    <row r="33510" spans="1:8" x14ac:dyDescent="0.25">
      <c r="A33510">
        <v>103649</v>
      </c>
      <c r="B33510" s="1">
        <v>44341.451644012945</v>
      </c>
      <c r="C33510">
        <v>234771</v>
      </c>
      <c r="D33510">
        <v>21760</v>
      </c>
      <c r="E33510" s="16" t="e">
        <f>VLOOKUP(C33510,Подписчики!#REF!,3,0)</f>
        <v>#REF!</v>
      </c>
      <c r="F33510" s="3">
        <f t="shared" si="1046"/>
        <v>5</v>
      </c>
      <c r="G33510" s="44">
        <f t="shared" si="1047"/>
        <v>3</v>
      </c>
      <c r="H33510" s="44"/>
    </row>
    <row r="33511" spans="1:8" x14ac:dyDescent="0.25">
      <c r="A33511">
        <v>103652</v>
      </c>
      <c r="B33511" s="1">
        <v>44341.455689320384</v>
      </c>
      <c r="C33511">
        <v>30087</v>
      </c>
      <c r="D33511">
        <v>342585</v>
      </c>
      <c r="E33511" s="16" t="e">
        <f>VLOOKUP(C33511,Подписчики!#REF!,3,0)</f>
        <v>#REF!</v>
      </c>
      <c r="F33511" s="3">
        <f t="shared" si="1046"/>
        <v>5</v>
      </c>
      <c r="G33511" s="44">
        <f t="shared" si="1047"/>
        <v>3</v>
      </c>
      <c r="H33511" s="44"/>
    </row>
    <row r="33512" spans="1:8" x14ac:dyDescent="0.25">
      <c r="A33512">
        <v>103655</v>
      </c>
      <c r="B33512" s="1">
        <v>44341.456498381878</v>
      </c>
      <c r="C33512">
        <v>85281</v>
      </c>
      <c r="D33512">
        <v>182191</v>
      </c>
      <c r="E33512" s="16" t="e">
        <f>VLOOKUP(C33512,Подписчики!#REF!,3,0)</f>
        <v>#REF!</v>
      </c>
      <c r="F33512" s="3">
        <f t="shared" si="1046"/>
        <v>5</v>
      </c>
      <c r="G33512" s="44">
        <f t="shared" si="1047"/>
        <v>3</v>
      </c>
      <c r="H33512" s="44"/>
    </row>
    <row r="33513" spans="1:8" x14ac:dyDescent="0.25">
      <c r="A33513">
        <v>103658</v>
      </c>
      <c r="B33513" s="1">
        <v>44341.459330097088</v>
      </c>
      <c r="C33513">
        <v>170673</v>
      </c>
      <c r="D33513">
        <v>470762</v>
      </c>
      <c r="E33513" s="16" t="e">
        <f>VLOOKUP(C33513,Подписчики!#REF!,3,0)</f>
        <v>#REF!</v>
      </c>
      <c r="F33513" s="3">
        <f t="shared" si="1046"/>
        <v>5</v>
      </c>
      <c r="G33513" s="44">
        <f t="shared" si="1047"/>
        <v>3</v>
      </c>
      <c r="H33513" s="44"/>
    </row>
    <row r="33514" spans="1:8" x14ac:dyDescent="0.25">
      <c r="A33514">
        <v>103663</v>
      </c>
      <c r="B33514" s="1">
        <v>44341.459333333332</v>
      </c>
      <c r="C33514">
        <v>2587</v>
      </c>
      <c r="D33514">
        <v>362672</v>
      </c>
      <c r="E33514" s="16" t="e">
        <f>VLOOKUP(C33514,Подписчики!#REF!,3,0)</f>
        <v>#REF!</v>
      </c>
      <c r="F33514" s="3">
        <f t="shared" si="1046"/>
        <v>5</v>
      </c>
      <c r="G33514" s="44">
        <f t="shared" si="1047"/>
        <v>3</v>
      </c>
      <c r="H33514" s="44"/>
    </row>
    <row r="33515" spans="1:8" x14ac:dyDescent="0.25">
      <c r="A33515">
        <v>103666</v>
      </c>
      <c r="B33515" s="1">
        <v>44341.459734627831</v>
      </c>
      <c r="C33515">
        <v>198475</v>
      </c>
      <c r="D33515">
        <v>88863</v>
      </c>
      <c r="E33515" s="16" t="e">
        <f>VLOOKUP(C33515,Подписчики!#REF!,3,0)</f>
        <v>#REF!</v>
      </c>
      <c r="F33515" s="3">
        <f t="shared" si="1046"/>
        <v>5</v>
      </c>
      <c r="G33515" s="44">
        <f t="shared" si="1047"/>
        <v>3</v>
      </c>
      <c r="H33515" s="44"/>
    </row>
    <row r="33516" spans="1:8" x14ac:dyDescent="0.25">
      <c r="A33516">
        <v>103671</v>
      </c>
      <c r="B33516" s="1">
        <v>44341.461333333333</v>
      </c>
      <c r="C33516">
        <v>345988</v>
      </c>
      <c r="D33516">
        <v>43842</v>
      </c>
      <c r="E33516" s="16" t="e">
        <f>VLOOKUP(C33516,Подписчики!#REF!,3,0)</f>
        <v>#REF!</v>
      </c>
      <c r="F33516" s="3">
        <f t="shared" si="1046"/>
        <v>5</v>
      </c>
      <c r="G33516" s="44">
        <f t="shared" si="1047"/>
        <v>3</v>
      </c>
      <c r="H33516" s="44"/>
    </row>
    <row r="33517" spans="1:8" x14ac:dyDescent="0.25">
      <c r="A33517">
        <v>103674</v>
      </c>
      <c r="B33517" s="1">
        <v>44341.470252427185</v>
      </c>
      <c r="C33517">
        <v>134254</v>
      </c>
      <c r="D33517">
        <v>242428</v>
      </c>
      <c r="E33517" s="16" t="e">
        <f>VLOOKUP(C33517,Подписчики!#REF!,3,0)</f>
        <v>#REF!</v>
      </c>
      <c r="F33517" s="3">
        <f t="shared" si="1046"/>
        <v>5</v>
      </c>
      <c r="G33517" s="44">
        <f t="shared" si="1047"/>
        <v>3</v>
      </c>
      <c r="H33517" s="44"/>
    </row>
    <row r="33518" spans="1:8" x14ac:dyDescent="0.25">
      <c r="A33518">
        <v>103678</v>
      </c>
      <c r="B33518" s="1">
        <v>44341.470252427185</v>
      </c>
      <c r="C33518">
        <v>334456</v>
      </c>
      <c r="D33518">
        <v>411922</v>
      </c>
      <c r="E33518" s="16" t="e">
        <f>VLOOKUP(C33518,Подписчики!#REF!,3,0)</f>
        <v>#REF!</v>
      </c>
      <c r="F33518" s="3">
        <f t="shared" si="1046"/>
        <v>5</v>
      </c>
      <c r="G33518" s="44">
        <f t="shared" si="1047"/>
        <v>3</v>
      </c>
      <c r="H33518" s="44"/>
    </row>
    <row r="33519" spans="1:8" x14ac:dyDescent="0.25">
      <c r="A33519">
        <v>103681</v>
      </c>
      <c r="B33519" s="1">
        <v>44341.474999999999</v>
      </c>
      <c r="C33519">
        <v>233221</v>
      </c>
      <c r="D33519">
        <v>327633</v>
      </c>
      <c r="E33519" s="16" t="e">
        <f>VLOOKUP(C33519,Подписчики!#REF!,3,0)</f>
        <v>#REF!</v>
      </c>
      <c r="F33519" s="3">
        <f t="shared" si="1046"/>
        <v>5</v>
      </c>
      <c r="G33519" s="44">
        <f t="shared" si="1047"/>
        <v>3</v>
      </c>
      <c r="H33519" s="44"/>
    </row>
    <row r="33520" spans="1:8" x14ac:dyDescent="0.25">
      <c r="A33520">
        <v>103684</v>
      </c>
      <c r="B33520" s="1">
        <v>44341.475106796119</v>
      </c>
      <c r="C33520">
        <v>11548</v>
      </c>
      <c r="D33520">
        <v>470762</v>
      </c>
      <c r="E33520" s="16" t="e">
        <f>VLOOKUP(C33520,Подписчики!#REF!,3,0)</f>
        <v>#REF!</v>
      </c>
      <c r="F33520" s="3">
        <f t="shared" si="1046"/>
        <v>5</v>
      </c>
      <c r="G33520" s="44">
        <f t="shared" si="1047"/>
        <v>3</v>
      </c>
      <c r="H33520" s="44"/>
    </row>
    <row r="33521" spans="1:8" x14ac:dyDescent="0.25">
      <c r="A33521">
        <v>103687</v>
      </c>
      <c r="B33521" s="1">
        <v>44341.475511326862</v>
      </c>
      <c r="C33521">
        <v>273251</v>
      </c>
      <c r="D33521">
        <v>279264</v>
      </c>
      <c r="E33521" s="16" t="e">
        <f>VLOOKUP(C33521,Подписчики!#REF!,3,0)</f>
        <v>#REF!</v>
      </c>
      <c r="F33521" s="3">
        <f t="shared" si="1046"/>
        <v>5</v>
      </c>
      <c r="G33521" s="44">
        <f t="shared" si="1047"/>
        <v>3</v>
      </c>
      <c r="H33521" s="44"/>
    </row>
    <row r="33522" spans="1:8" x14ac:dyDescent="0.25">
      <c r="A33522">
        <v>103688</v>
      </c>
      <c r="B33522" s="1">
        <v>44341.476724919092</v>
      </c>
      <c r="C33522">
        <v>111265</v>
      </c>
      <c r="D33522">
        <v>219587</v>
      </c>
      <c r="E33522" s="16" t="e">
        <f>VLOOKUP(C33522,Подписчики!#REF!,3,0)</f>
        <v>#REF!</v>
      </c>
      <c r="F33522" s="3">
        <f t="shared" si="1046"/>
        <v>5</v>
      </c>
      <c r="G33522" s="44">
        <f t="shared" si="1047"/>
        <v>3</v>
      </c>
      <c r="H33522" s="44"/>
    </row>
    <row r="33523" spans="1:8" x14ac:dyDescent="0.25">
      <c r="A33523">
        <v>103691</v>
      </c>
      <c r="B33523" s="1">
        <v>44341.477129449835</v>
      </c>
      <c r="C33523">
        <v>86061</v>
      </c>
      <c r="D33523">
        <v>468237</v>
      </c>
      <c r="E33523" s="16" t="e">
        <f>VLOOKUP(C33523,Подписчики!#REF!,3,0)</f>
        <v>#REF!</v>
      </c>
      <c r="F33523" s="3">
        <f t="shared" si="1046"/>
        <v>5</v>
      </c>
      <c r="G33523" s="44">
        <f t="shared" si="1047"/>
        <v>3</v>
      </c>
      <c r="H33523" s="44"/>
    </row>
    <row r="33524" spans="1:8" x14ac:dyDescent="0.25">
      <c r="A33524">
        <v>103696</v>
      </c>
      <c r="B33524" s="1">
        <v>44341.477129449835</v>
      </c>
      <c r="C33524">
        <v>165874</v>
      </c>
      <c r="D33524">
        <v>158978</v>
      </c>
      <c r="E33524" s="16" t="e">
        <f>VLOOKUP(C33524,Подписчики!#REF!,3,0)</f>
        <v>#REF!</v>
      </c>
      <c r="F33524" s="3">
        <f t="shared" si="1046"/>
        <v>5</v>
      </c>
      <c r="G33524" s="44">
        <f t="shared" si="1047"/>
        <v>3</v>
      </c>
      <c r="H33524" s="44"/>
    </row>
    <row r="33525" spans="1:8" x14ac:dyDescent="0.25">
      <c r="A33525">
        <v>103700</v>
      </c>
      <c r="B33525" s="1">
        <v>44341.477129449835</v>
      </c>
      <c r="C33525">
        <v>299642</v>
      </c>
      <c r="D33525">
        <v>347393</v>
      </c>
      <c r="E33525" s="16" t="e">
        <f>VLOOKUP(C33525,Подписчики!#REF!,3,0)</f>
        <v>#REF!</v>
      </c>
      <c r="F33525" s="3">
        <f t="shared" si="1046"/>
        <v>5</v>
      </c>
      <c r="G33525" s="44">
        <f t="shared" si="1047"/>
        <v>3</v>
      </c>
      <c r="H33525" s="44"/>
    </row>
    <row r="33526" spans="1:8" x14ac:dyDescent="0.25">
      <c r="A33526">
        <v>103703</v>
      </c>
      <c r="B33526" s="1">
        <v>44341.479961165045</v>
      </c>
      <c r="C33526">
        <v>143345</v>
      </c>
      <c r="D33526">
        <v>118549</v>
      </c>
      <c r="E33526" s="16" t="e">
        <f>VLOOKUP(C33526,Подписчики!#REF!,3,0)</f>
        <v>#REF!</v>
      </c>
      <c r="F33526" s="3">
        <f t="shared" si="1046"/>
        <v>5</v>
      </c>
      <c r="G33526" s="44">
        <f t="shared" si="1047"/>
        <v>3</v>
      </c>
      <c r="H33526" s="44"/>
    </row>
    <row r="33527" spans="1:8" x14ac:dyDescent="0.25">
      <c r="A33527">
        <v>103707</v>
      </c>
      <c r="B33527" s="1">
        <v>44341.484411003235</v>
      </c>
      <c r="C33527">
        <v>133277</v>
      </c>
      <c r="D33527">
        <v>351192</v>
      </c>
      <c r="E33527" s="16" t="e">
        <f>VLOOKUP(C33527,Подписчики!#REF!,3,0)</f>
        <v>#REF!</v>
      </c>
      <c r="F33527" s="3">
        <f t="shared" si="1046"/>
        <v>5</v>
      </c>
      <c r="G33527" s="44">
        <f t="shared" si="1047"/>
        <v>3</v>
      </c>
      <c r="H33527" s="44"/>
    </row>
    <row r="33528" spans="1:8" x14ac:dyDescent="0.25">
      <c r="A33528">
        <v>103709</v>
      </c>
      <c r="B33528" s="1">
        <v>44341.484815533979</v>
      </c>
      <c r="C33528">
        <v>156592</v>
      </c>
      <c r="D33528">
        <v>411922</v>
      </c>
      <c r="E33528" s="16" t="e">
        <f>VLOOKUP(C33528,Подписчики!#REF!,3,0)</f>
        <v>#REF!</v>
      </c>
      <c r="F33528" s="3">
        <f t="shared" si="1046"/>
        <v>5</v>
      </c>
      <c r="G33528" s="44">
        <f t="shared" si="1047"/>
        <v>3</v>
      </c>
      <c r="H33528" s="44"/>
    </row>
    <row r="33529" spans="1:8" x14ac:dyDescent="0.25">
      <c r="A33529">
        <v>103714</v>
      </c>
      <c r="B33529" s="1">
        <v>44341.485220064729</v>
      </c>
      <c r="C33529">
        <v>102316</v>
      </c>
      <c r="D33529">
        <v>409488</v>
      </c>
      <c r="E33529" s="16" t="e">
        <f>VLOOKUP(C33529,Подписчики!#REF!,3,0)</f>
        <v>#REF!</v>
      </c>
      <c r="F33529" s="3">
        <f t="shared" si="1046"/>
        <v>5</v>
      </c>
      <c r="G33529" s="44">
        <f t="shared" si="1047"/>
        <v>3</v>
      </c>
      <c r="H33529" s="44"/>
    </row>
    <row r="33530" spans="1:8" x14ac:dyDescent="0.25">
      <c r="A33530">
        <v>103718</v>
      </c>
      <c r="B33530" s="1">
        <v>44341.494928802589</v>
      </c>
      <c r="C33530">
        <v>61475</v>
      </c>
      <c r="D33530">
        <v>346966</v>
      </c>
      <c r="E33530" s="16" t="e">
        <f>VLOOKUP(C33530,Подписчики!#REF!,3,0)</f>
        <v>#REF!</v>
      </c>
      <c r="F33530" s="3">
        <f t="shared" si="1046"/>
        <v>5</v>
      </c>
      <c r="G33530" s="44">
        <f t="shared" si="1047"/>
        <v>3</v>
      </c>
      <c r="H33530" s="44"/>
    </row>
    <row r="33531" spans="1:8" x14ac:dyDescent="0.25">
      <c r="A33531">
        <v>103721</v>
      </c>
      <c r="B33531" s="1">
        <v>44341.495737864083</v>
      </c>
      <c r="C33531">
        <v>268456</v>
      </c>
      <c r="D33531">
        <v>238334</v>
      </c>
      <c r="E33531" s="16" t="e">
        <f>VLOOKUP(C33531,Подписчики!#REF!,3,0)</f>
        <v>#REF!</v>
      </c>
      <c r="F33531" s="3">
        <f t="shared" si="1046"/>
        <v>5</v>
      </c>
      <c r="G33531" s="44">
        <f t="shared" si="1047"/>
        <v>3</v>
      </c>
      <c r="H33531" s="44"/>
    </row>
    <row r="33532" spans="1:8" x14ac:dyDescent="0.25">
      <c r="A33532">
        <v>103725</v>
      </c>
      <c r="B33532" s="1">
        <v>44341.496142394819</v>
      </c>
      <c r="C33532">
        <v>142127</v>
      </c>
      <c r="D33532">
        <v>118549</v>
      </c>
      <c r="E33532" s="16" t="e">
        <f>VLOOKUP(C33532,Подписчики!#REF!,3,0)</f>
        <v>#REF!</v>
      </c>
      <c r="F33532" s="3">
        <f t="shared" si="1046"/>
        <v>5</v>
      </c>
      <c r="G33532" s="44">
        <f t="shared" si="1047"/>
        <v>3</v>
      </c>
      <c r="H33532" s="44"/>
    </row>
    <row r="33533" spans="1:8" x14ac:dyDescent="0.25">
      <c r="A33533">
        <v>103729</v>
      </c>
      <c r="B33533" s="1">
        <v>44341.498974110036</v>
      </c>
      <c r="C33533">
        <v>116688</v>
      </c>
      <c r="D33533">
        <v>298909</v>
      </c>
      <c r="E33533" s="16" t="e">
        <f>VLOOKUP(C33533,Подписчики!#REF!,3,0)</f>
        <v>#REF!</v>
      </c>
      <c r="F33533" s="3">
        <f t="shared" si="1046"/>
        <v>5</v>
      </c>
      <c r="G33533" s="44">
        <f t="shared" si="1047"/>
        <v>3</v>
      </c>
      <c r="H33533" s="44"/>
    </row>
    <row r="33534" spans="1:8" x14ac:dyDescent="0.25">
      <c r="A33534">
        <v>103733</v>
      </c>
      <c r="B33534" s="1">
        <v>44341.499378640779</v>
      </c>
      <c r="C33534">
        <v>107901</v>
      </c>
      <c r="D33534">
        <v>258219</v>
      </c>
      <c r="E33534" s="16" t="e">
        <f>VLOOKUP(C33534,Подписчики!#REF!,3,0)</f>
        <v>#REF!</v>
      </c>
      <c r="F33534" s="3">
        <f t="shared" si="1046"/>
        <v>5</v>
      </c>
      <c r="G33534" s="44">
        <f t="shared" si="1047"/>
        <v>3</v>
      </c>
      <c r="H33534" s="44"/>
    </row>
    <row r="33535" spans="1:8" x14ac:dyDescent="0.25">
      <c r="A33535">
        <v>103738</v>
      </c>
      <c r="B33535" s="1">
        <v>44341.500187702266</v>
      </c>
      <c r="C33535">
        <v>130563</v>
      </c>
      <c r="D33535">
        <v>470762</v>
      </c>
      <c r="E33535" s="16" t="e">
        <f>VLOOKUP(C33535,Подписчики!#REF!,3,0)</f>
        <v>#REF!</v>
      </c>
      <c r="F33535" s="3">
        <f t="shared" si="1046"/>
        <v>5</v>
      </c>
      <c r="G33535" s="44">
        <f t="shared" si="1047"/>
        <v>3</v>
      </c>
      <c r="H33535" s="44"/>
    </row>
    <row r="33536" spans="1:8" x14ac:dyDescent="0.25">
      <c r="A33536">
        <v>103740</v>
      </c>
      <c r="B33536" s="1">
        <v>44341.50221035599</v>
      </c>
      <c r="C33536">
        <v>67725</v>
      </c>
      <c r="D33536">
        <v>189009</v>
      </c>
      <c r="E33536" s="16" t="e">
        <f>VLOOKUP(C33536,Подписчики!#REF!,3,0)</f>
        <v>#REF!</v>
      </c>
      <c r="F33536" s="3">
        <f t="shared" si="1046"/>
        <v>5</v>
      </c>
      <c r="G33536" s="44">
        <f t="shared" si="1047"/>
        <v>3</v>
      </c>
      <c r="H33536" s="44"/>
    </row>
    <row r="33537" spans="1:8" x14ac:dyDescent="0.25">
      <c r="A33537">
        <v>103745</v>
      </c>
      <c r="B33537" s="1">
        <v>44341.503019417476</v>
      </c>
      <c r="C33537">
        <v>190972</v>
      </c>
      <c r="D33537">
        <v>301811</v>
      </c>
      <c r="E33537" s="16" t="e">
        <f>VLOOKUP(C33537,Подписчики!#REF!,3,0)</f>
        <v>#REF!</v>
      </c>
      <c r="F33537" s="3">
        <f t="shared" si="1046"/>
        <v>5</v>
      </c>
      <c r="G33537" s="44">
        <f t="shared" si="1047"/>
        <v>3</v>
      </c>
      <c r="H33537" s="44"/>
    </row>
    <row r="33538" spans="1:8" x14ac:dyDescent="0.25">
      <c r="A33538">
        <v>103749</v>
      </c>
      <c r="B33538" s="1">
        <v>44341.503019417476</v>
      </c>
      <c r="C33538">
        <v>342623</v>
      </c>
      <c r="D33538">
        <v>108086</v>
      </c>
      <c r="E33538" s="16" t="e">
        <f>VLOOKUP(C33538,Подписчики!#REF!,3,0)</f>
        <v>#REF!</v>
      </c>
      <c r="F33538" s="3">
        <f t="shared" si="1046"/>
        <v>5</v>
      </c>
      <c r="G33538" s="44">
        <f t="shared" si="1047"/>
        <v>3</v>
      </c>
      <c r="H33538" s="44"/>
    </row>
    <row r="33539" spans="1:8" x14ac:dyDescent="0.25">
      <c r="A33539">
        <v>103753</v>
      </c>
      <c r="B33539" s="1">
        <v>44341.505851132686</v>
      </c>
      <c r="C33539">
        <v>224123</v>
      </c>
      <c r="D33539">
        <v>411922</v>
      </c>
      <c r="E33539" s="16" t="e">
        <f>VLOOKUP(C33539,Подписчики!#REF!,3,0)</f>
        <v>#REF!</v>
      </c>
      <c r="F33539" s="3">
        <f t="shared" ref="F33539:F33602" si="1048">MONTH(B33539)</f>
        <v>5</v>
      </c>
      <c r="G33539" s="44">
        <f t="shared" ref="G33539:G33602" si="1049">WEEKDAY(B33539,1)</f>
        <v>3</v>
      </c>
      <c r="H33539" s="44"/>
    </row>
    <row r="33540" spans="1:8" x14ac:dyDescent="0.25">
      <c r="A33540">
        <v>103754</v>
      </c>
      <c r="B33540" s="1">
        <v>44341.507469255659</v>
      </c>
      <c r="C33540">
        <v>134111</v>
      </c>
      <c r="D33540">
        <v>143750</v>
      </c>
      <c r="E33540" s="16" t="e">
        <f>VLOOKUP(C33540,Подписчики!#REF!,3,0)</f>
        <v>#REF!</v>
      </c>
      <c r="F33540" s="3">
        <f t="shared" si="1048"/>
        <v>5</v>
      </c>
      <c r="G33540" s="44">
        <f t="shared" si="1049"/>
        <v>3</v>
      </c>
      <c r="H33540" s="44"/>
    </row>
    <row r="33541" spans="1:8" x14ac:dyDescent="0.25">
      <c r="A33541">
        <v>103759</v>
      </c>
      <c r="B33541" s="1">
        <v>44341.507469255666</v>
      </c>
      <c r="C33541">
        <v>189045</v>
      </c>
      <c r="D33541">
        <v>438887</v>
      </c>
      <c r="E33541" s="16" t="e">
        <f>VLOOKUP(C33541,Подписчики!#REF!,3,0)</f>
        <v>#REF!</v>
      </c>
      <c r="F33541" s="3">
        <f t="shared" si="1048"/>
        <v>5</v>
      </c>
      <c r="G33541" s="44">
        <f t="shared" si="1049"/>
        <v>3</v>
      </c>
      <c r="H33541" s="44"/>
    </row>
    <row r="33542" spans="1:8" x14ac:dyDescent="0.25">
      <c r="A33542">
        <v>103761</v>
      </c>
      <c r="B33542" s="1">
        <v>44341.508682847896</v>
      </c>
      <c r="C33542">
        <v>276767</v>
      </c>
      <c r="D33542">
        <v>182191</v>
      </c>
      <c r="E33542" s="16" t="e">
        <f>VLOOKUP(C33542,Подписчики!#REF!,3,0)</f>
        <v>#REF!</v>
      </c>
      <c r="F33542" s="3">
        <f t="shared" si="1048"/>
        <v>5</v>
      </c>
      <c r="G33542" s="44">
        <f t="shared" si="1049"/>
        <v>3</v>
      </c>
      <c r="H33542" s="44"/>
    </row>
    <row r="33543" spans="1:8" x14ac:dyDescent="0.25">
      <c r="A33543">
        <v>103765</v>
      </c>
      <c r="B33543" s="1">
        <v>44341.509087378639</v>
      </c>
      <c r="C33543">
        <v>64417</v>
      </c>
      <c r="D33543">
        <v>438324</v>
      </c>
      <c r="E33543" s="16" t="e">
        <f>VLOOKUP(C33543,Подписчики!#REF!,3,0)</f>
        <v>#REF!</v>
      </c>
      <c r="F33543" s="3">
        <f t="shared" si="1048"/>
        <v>5</v>
      </c>
      <c r="G33543" s="44">
        <f t="shared" si="1049"/>
        <v>3</v>
      </c>
      <c r="H33543" s="44"/>
    </row>
    <row r="33544" spans="1:8" x14ac:dyDescent="0.25">
      <c r="A33544">
        <v>103769</v>
      </c>
      <c r="B33544" s="1">
        <v>44341.509491909383</v>
      </c>
      <c r="C33544">
        <v>105124</v>
      </c>
      <c r="D33544">
        <v>81226</v>
      </c>
      <c r="E33544" s="16" t="e">
        <f>VLOOKUP(C33544,Подписчики!#REF!,3,0)</f>
        <v>#REF!</v>
      </c>
      <c r="F33544" s="3">
        <f t="shared" si="1048"/>
        <v>5</v>
      </c>
      <c r="G33544" s="44">
        <f t="shared" si="1049"/>
        <v>3</v>
      </c>
      <c r="H33544" s="44"/>
    </row>
    <row r="33545" spans="1:8" x14ac:dyDescent="0.25">
      <c r="A33545">
        <v>103771</v>
      </c>
      <c r="B33545" s="1">
        <v>44341.511919093857</v>
      </c>
      <c r="C33545">
        <v>51861</v>
      </c>
      <c r="D33545">
        <v>349368</v>
      </c>
      <c r="E33545" s="16" t="e">
        <f>VLOOKUP(C33545,Подписчики!#REF!,3,0)</f>
        <v>#REF!</v>
      </c>
      <c r="F33545" s="3">
        <f t="shared" si="1048"/>
        <v>5</v>
      </c>
      <c r="G33545" s="44">
        <f t="shared" si="1049"/>
        <v>3</v>
      </c>
      <c r="H33545" s="44"/>
    </row>
    <row r="33546" spans="1:8" x14ac:dyDescent="0.25">
      <c r="A33546">
        <v>103773</v>
      </c>
      <c r="B33546" s="1">
        <v>44341.511919093857</v>
      </c>
      <c r="C33546">
        <v>173525</v>
      </c>
      <c r="D33546">
        <v>118549</v>
      </c>
      <c r="E33546" s="16" t="e">
        <f>VLOOKUP(C33546,Подписчики!#REF!,3,0)</f>
        <v>#REF!</v>
      </c>
      <c r="F33546" s="3">
        <f t="shared" si="1048"/>
        <v>5</v>
      </c>
      <c r="G33546" s="44">
        <f t="shared" si="1049"/>
        <v>3</v>
      </c>
      <c r="H33546" s="44"/>
    </row>
    <row r="33547" spans="1:8" x14ac:dyDescent="0.25">
      <c r="A33547">
        <v>103774</v>
      </c>
      <c r="B33547" s="1">
        <v>44341.51353721683</v>
      </c>
      <c r="C33547">
        <v>39841</v>
      </c>
      <c r="D33547">
        <v>158978</v>
      </c>
      <c r="E33547" s="16" t="e">
        <f>VLOOKUP(C33547,Подписчики!#REF!,3,0)</f>
        <v>#REF!</v>
      </c>
      <c r="F33547" s="3">
        <f t="shared" si="1048"/>
        <v>5</v>
      </c>
      <c r="G33547" s="44">
        <f t="shared" si="1049"/>
        <v>3</v>
      </c>
      <c r="H33547" s="44"/>
    </row>
    <row r="33548" spans="1:8" x14ac:dyDescent="0.25">
      <c r="A33548">
        <v>103776</v>
      </c>
      <c r="B33548" s="1">
        <v>44341.514346278316</v>
      </c>
      <c r="C33548">
        <v>107822</v>
      </c>
      <c r="D33548">
        <v>303258</v>
      </c>
      <c r="E33548" s="16" t="e">
        <f>VLOOKUP(C33548,Подписчики!#REF!,3,0)</f>
        <v>#REF!</v>
      </c>
      <c r="F33548" s="3">
        <f t="shared" si="1048"/>
        <v>5</v>
      </c>
      <c r="G33548" s="44">
        <f t="shared" si="1049"/>
        <v>3</v>
      </c>
      <c r="H33548" s="44"/>
    </row>
    <row r="33549" spans="1:8" x14ac:dyDescent="0.25">
      <c r="A33549">
        <v>103780</v>
      </c>
      <c r="B33549" s="1">
        <v>44341.515559870546</v>
      </c>
      <c r="C33549">
        <v>242719</v>
      </c>
      <c r="D33549">
        <v>70091</v>
      </c>
      <c r="E33549" s="16" t="e">
        <f>VLOOKUP(C33549,Подписчики!#REF!,3,0)</f>
        <v>#REF!</v>
      </c>
      <c r="F33549" s="3">
        <f t="shared" si="1048"/>
        <v>5</v>
      </c>
      <c r="G33549" s="44">
        <f t="shared" si="1049"/>
        <v>3</v>
      </c>
      <c r="H33549" s="44"/>
    </row>
    <row r="33550" spans="1:8" x14ac:dyDescent="0.25">
      <c r="A33550">
        <v>103785</v>
      </c>
      <c r="B33550" s="1">
        <v>44341.515964401297</v>
      </c>
      <c r="C33550">
        <v>129936</v>
      </c>
      <c r="D33550">
        <v>37644</v>
      </c>
      <c r="E33550" s="16" t="e">
        <f>VLOOKUP(C33550,Подписчики!#REF!,3,0)</f>
        <v>#REF!</v>
      </c>
      <c r="F33550" s="3">
        <f t="shared" si="1048"/>
        <v>5</v>
      </c>
      <c r="G33550" s="44">
        <f t="shared" si="1049"/>
        <v>3</v>
      </c>
      <c r="H33550" s="44"/>
    </row>
    <row r="33551" spans="1:8" x14ac:dyDescent="0.25">
      <c r="A33551">
        <v>103786</v>
      </c>
      <c r="B33551" s="1">
        <v>44341.517177993526</v>
      </c>
      <c r="C33551">
        <v>250802</v>
      </c>
      <c r="D33551">
        <v>154256</v>
      </c>
      <c r="E33551" s="16" t="e">
        <f>VLOOKUP(C33551,Подписчики!#REF!,3,0)</f>
        <v>#REF!</v>
      </c>
      <c r="F33551" s="3">
        <f t="shared" si="1048"/>
        <v>5</v>
      </c>
      <c r="G33551" s="44">
        <f t="shared" si="1049"/>
        <v>3</v>
      </c>
      <c r="H33551" s="44"/>
    </row>
    <row r="33552" spans="1:8" x14ac:dyDescent="0.25">
      <c r="A33552">
        <v>103787</v>
      </c>
      <c r="B33552" s="1">
        <v>44341.51758252427</v>
      </c>
      <c r="C33552">
        <v>122014</v>
      </c>
      <c r="D33552">
        <v>470762</v>
      </c>
      <c r="E33552" s="16" t="e">
        <f>VLOOKUP(C33552,Подписчики!#REF!,3,0)</f>
        <v>#REF!</v>
      </c>
      <c r="F33552" s="3">
        <f t="shared" si="1048"/>
        <v>5</v>
      </c>
      <c r="G33552" s="44">
        <f t="shared" si="1049"/>
        <v>3</v>
      </c>
      <c r="H33552" s="44"/>
    </row>
    <row r="33553" spans="1:8" x14ac:dyDescent="0.25">
      <c r="A33553">
        <v>103788</v>
      </c>
      <c r="B33553" s="1">
        <v>44341.51758252427</v>
      </c>
      <c r="C33553">
        <v>282522</v>
      </c>
      <c r="D33553">
        <v>473323</v>
      </c>
      <c r="E33553" s="16" t="e">
        <f>VLOOKUP(C33553,Подписчики!#REF!,3,0)</f>
        <v>#REF!</v>
      </c>
      <c r="F33553" s="3">
        <f t="shared" si="1048"/>
        <v>5</v>
      </c>
      <c r="G33553" s="44">
        <f t="shared" si="1049"/>
        <v>3</v>
      </c>
      <c r="H33553" s="44"/>
    </row>
    <row r="33554" spans="1:8" x14ac:dyDescent="0.25">
      <c r="A33554">
        <v>103790</v>
      </c>
      <c r="B33554" s="1">
        <v>44341.520009708744</v>
      </c>
      <c r="C33554">
        <v>327137</v>
      </c>
      <c r="D33554">
        <v>102086</v>
      </c>
      <c r="E33554" s="16" t="e">
        <f>VLOOKUP(C33554,Подписчики!#REF!,3,0)</f>
        <v>#REF!</v>
      </c>
      <c r="F33554" s="3">
        <f t="shared" si="1048"/>
        <v>5</v>
      </c>
      <c r="G33554" s="44">
        <f t="shared" si="1049"/>
        <v>3</v>
      </c>
      <c r="H33554" s="44"/>
    </row>
    <row r="33555" spans="1:8" x14ac:dyDescent="0.25">
      <c r="A33555">
        <v>103794</v>
      </c>
      <c r="B33555" s="1">
        <v>44341.52041423948</v>
      </c>
      <c r="C33555">
        <v>39730</v>
      </c>
      <c r="D33555">
        <v>180017</v>
      </c>
      <c r="E33555" s="16" t="e">
        <f>VLOOKUP(C33555,Подписчики!#REF!,3,0)</f>
        <v>#REF!</v>
      </c>
      <c r="F33555" s="3">
        <f t="shared" si="1048"/>
        <v>5</v>
      </c>
      <c r="G33555" s="44">
        <f t="shared" si="1049"/>
        <v>3</v>
      </c>
      <c r="H33555" s="44"/>
    </row>
    <row r="33556" spans="1:8" x14ac:dyDescent="0.25">
      <c r="A33556">
        <v>103798</v>
      </c>
      <c r="B33556" s="1">
        <v>44341.52041423948</v>
      </c>
      <c r="C33556">
        <v>271522</v>
      </c>
      <c r="D33556">
        <v>192331</v>
      </c>
      <c r="E33556" s="16" t="e">
        <f>VLOOKUP(C33556,Подписчики!#REF!,3,0)</f>
        <v>#REF!</v>
      </c>
      <c r="F33556" s="3">
        <f t="shared" si="1048"/>
        <v>5</v>
      </c>
      <c r="G33556" s="44">
        <f t="shared" si="1049"/>
        <v>3</v>
      </c>
      <c r="H33556" s="44"/>
    </row>
    <row r="33557" spans="1:8" x14ac:dyDescent="0.25">
      <c r="A33557">
        <v>103802</v>
      </c>
      <c r="B33557" s="1">
        <v>44341.52041423948</v>
      </c>
      <c r="C33557">
        <v>278199</v>
      </c>
      <c r="D33557">
        <v>226232</v>
      </c>
      <c r="E33557" s="16" t="e">
        <f>VLOOKUP(C33557,Подписчики!#REF!,3,0)</f>
        <v>#REF!</v>
      </c>
      <c r="F33557" s="3">
        <f t="shared" si="1048"/>
        <v>5</v>
      </c>
      <c r="G33557" s="44">
        <f t="shared" si="1049"/>
        <v>3</v>
      </c>
      <c r="H33557" s="44"/>
    </row>
    <row r="33558" spans="1:8" x14ac:dyDescent="0.25">
      <c r="A33558">
        <v>103803</v>
      </c>
      <c r="B33558" s="1">
        <v>44341.52081877023</v>
      </c>
      <c r="C33558">
        <v>80294</v>
      </c>
      <c r="D33558">
        <v>48930</v>
      </c>
      <c r="E33558" s="16" t="e">
        <f>VLOOKUP(C33558,Подписчики!#REF!,3,0)</f>
        <v>#REF!</v>
      </c>
      <c r="F33558" s="3">
        <f t="shared" si="1048"/>
        <v>5</v>
      </c>
      <c r="G33558" s="44">
        <f t="shared" si="1049"/>
        <v>3</v>
      </c>
      <c r="H33558" s="44"/>
    </row>
    <row r="33559" spans="1:8" x14ac:dyDescent="0.25">
      <c r="A33559">
        <v>103808</v>
      </c>
      <c r="B33559" s="1">
        <v>44341.521627831717</v>
      </c>
      <c r="C33559">
        <v>256106</v>
      </c>
      <c r="D33559">
        <v>148495</v>
      </c>
      <c r="E33559" s="16" t="e">
        <f>VLOOKUP(C33559,Подписчики!#REF!,3,0)</f>
        <v>#REF!</v>
      </c>
      <c r="F33559" s="3">
        <f t="shared" si="1048"/>
        <v>5</v>
      </c>
      <c r="G33559" s="44">
        <f t="shared" si="1049"/>
        <v>3</v>
      </c>
      <c r="H33559" s="44"/>
    </row>
    <row r="33560" spans="1:8" x14ac:dyDescent="0.25">
      <c r="A33560">
        <v>103812</v>
      </c>
      <c r="B33560" s="1">
        <v>44341.524459546927</v>
      </c>
      <c r="C33560">
        <v>130654</v>
      </c>
      <c r="D33560">
        <v>411922</v>
      </c>
      <c r="E33560" s="16" t="e">
        <f>VLOOKUP(C33560,Подписчики!#REF!,3,0)</f>
        <v>#REF!</v>
      </c>
      <c r="F33560" s="3">
        <f t="shared" si="1048"/>
        <v>5</v>
      </c>
      <c r="G33560" s="44">
        <f t="shared" si="1049"/>
        <v>3</v>
      </c>
      <c r="H33560" s="44"/>
    </row>
    <row r="33561" spans="1:8" x14ac:dyDescent="0.25">
      <c r="A33561">
        <v>103816</v>
      </c>
      <c r="B33561" s="1">
        <v>44341.5260776699</v>
      </c>
      <c r="C33561">
        <v>38987</v>
      </c>
      <c r="D33561">
        <v>236548</v>
      </c>
      <c r="E33561" s="16" t="e">
        <f>VLOOKUP(C33561,Подписчики!#REF!,3,0)</f>
        <v>#REF!</v>
      </c>
      <c r="F33561" s="3">
        <f t="shared" si="1048"/>
        <v>5</v>
      </c>
      <c r="G33561" s="44">
        <f t="shared" si="1049"/>
        <v>3</v>
      </c>
      <c r="H33561" s="44"/>
    </row>
    <row r="33562" spans="1:8" x14ac:dyDescent="0.25">
      <c r="A33562">
        <v>103818</v>
      </c>
      <c r="B33562" s="1">
        <v>44341.52648220065</v>
      </c>
      <c r="C33562">
        <v>316737</v>
      </c>
      <c r="D33562">
        <v>162482</v>
      </c>
      <c r="E33562" s="16" t="e">
        <f>VLOOKUP(C33562,Подписчики!#REF!,3,0)</f>
        <v>#REF!</v>
      </c>
      <c r="F33562" s="3">
        <f t="shared" si="1048"/>
        <v>5</v>
      </c>
      <c r="G33562" s="44">
        <f t="shared" si="1049"/>
        <v>3</v>
      </c>
      <c r="H33562" s="44"/>
    </row>
    <row r="33563" spans="1:8" x14ac:dyDescent="0.25">
      <c r="A33563">
        <v>103820</v>
      </c>
      <c r="B33563" s="1">
        <v>44341.526886731386</v>
      </c>
      <c r="C33563">
        <v>245317</v>
      </c>
      <c r="D33563">
        <v>182191</v>
      </c>
      <c r="E33563" s="16" t="e">
        <f>VLOOKUP(C33563,Подписчики!#REF!,3,0)</f>
        <v>#REF!</v>
      </c>
      <c r="F33563" s="3">
        <f t="shared" si="1048"/>
        <v>5</v>
      </c>
      <c r="G33563" s="44">
        <f t="shared" si="1049"/>
        <v>3</v>
      </c>
      <c r="H33563" s="44"/>
    </row>
    <row r="33564" spans="1:8" x14ac:dyDescent="0.25">
      <c r="A33564">
        <v>103821</v>
      </c>
      <c r="B33564" s="1">
        <v>44341.52810032363</v>
      </c>
      <c r="C33564">
        <v>331396</v>
      </c>
      <c r="D33564">
        <v>209122</v>
      </c>
      <c r="E33564" s="16" t="e">
        <f>VLOOKUP(C33564,Подписчики!#REF!,3,0)</f>
        <v>#REF!</v>
      </c>
      <c r="F33564" s="3">
        <f t="shared" si="1048"/>
        <v>5</v>
      </c>
      <c r="G33564" s="44">
        <f t="shared" si="1049"/>
        <v>3</v>
      </c>
      <c r="H33564" s="44"/>
    </row>
    <row r="33565" spans="1:8" x14ac:dyDescent="0.25">
      <c r="A33565">
        <v>103822</v>
      </c>
      <c r="B33565" s="1">
        <v>44341.52931391586</v>
      </c>
      <c r="C33565">
        <v>33351</v>
      </c>
      <c r="D33565">
        <v>444546</v>
      </c>
      <c r="E33565" s="16" t="e">
        <f>VLOOKUP(C33565,Подписчики!#REF!,3,0)</f>
        <v>#REF!</v>
      </c>
      <c r="F33565" s="3">
        <f t="shared" si="1048"/>
        <v>5</v>
      </c>
      <c r="G33565" s="44">
        <f t="shared" si="1049"/>
        <v>3</v>
      </c>
      <c r="H33565" s="44"/>
    </row>
    <row r="33566" spans="1:8" x14ac:dyDescent="0.25">
      <c r="A33566">
        <v>103826</v>
      </c>
      <c r="B33566" s="1">
        <v>44341.533763754043</v>
      </c>
      <c r="C33566">
        <v>48429</v>
      </c>
      <c r="D33566">
        <v>470762</v>
      </c>
      <c r="E33566" s="16" t="e">
        <f>VLOOKUP(C33566,Подписчики!#REF!,3,0)</f>
        <v>#REF!</v>
      </c>
      <c r="F33566" s="3">
        <f t="shared" si="1048"/>
        <v>5</v>
      </c>
      <c r="G33566" s="44">
        <f t="shared" si="1049"/>
        <v>3</v>
      </c>
      <c r="H33566" s="44"/>
    </row>
    <row r="33567" spans="1:8" x14ac:dyDescent="0.25">
      <c r="A33567">
        <v>103827</v>
      </c>
      <c r="B33567" s="1">
        <v>44341.535381877024</v>
      </c>
      <c r="C33567">
        <v>221276</v>
      </c>
      <c r="D33567">
        <v>347008</v>
      </c>
      <c r="E33567" s="16" t="e">
        <f>VLOOKUP(C33567,Подписчики!#REF!,3,0)</f>
        <v>#REF!</v>
      </c>
      <c r="F33567" s="3">
        <f t="shared" si="1048"/>
        <v>5</v>
      </c>
      <c r="G33567" s="44">
        <f t="shared" si="1049"/>
        <v>3</v>
      </c>
      <c r="H33567" s="44"/>
    </row>
    <row r="33568" spans="1:8" x14ac:dyDescent="0.25">
      <c r="A33568">
        <v>103832</v>
      </c>
      <c r="B33568" s="1">
        <v>44341.53619093851</v>
      </c>
      <c r="C33568">
        <v>158046</v>
      </c>
      <c r="D33568">
        <v>60752</v>
      </c>
      <c r="E33568" s="16" t="e">
        <f>VLOOKUP(C33568,Подписчики!#REF!,3,0)</f>
        <v>#REF!</v>
      </c>
      <c r="F33568" s="3">
        <f t="shared" si="1048"/>
        <v>5</v>
      </c>
      <c r="G33568" s="44">
        <f t="shared" si="1049"/>
        <v>3</v>
      </c>
      <c r="H33568" s="44"/>
    </row>
    <row r="33569" spans="1:8" x14ac:dyDescent="0.25">
      <c r="A33569">
        <v>103836</v>
      </c>
      <c r="B33569" s="1">
        <v>44341.537404530747</v>
      </c>
      <c r="C33569">
        <v>279359</v>
      </c>
      <c r="D33569">
        <v>21760</v>
      </c>
      <c r="E33569" s="16" t="e">
        <f>VLOOKUP(C33569,Подписчики!#REF!,3,0)</f>
        <v>#REF!</v>
      </c>
      <c r="F33569" s="3">
        <f t="shared" si="1048"/>
        <v>5</v>
      </c>
      <c r="G33569" s="44">
        <f t="shared" si="1049"/>
        <v>3</v>
      </c>
      <c r="H33569" s="44"/>
    </row>
    <row r="33570" spans="1:8" x14ac:dyDescent="0.25">
      <c r="A33570">
        <v>103838</v>
      </c>
      <c r="B33570" s="1">
        <v>44341.537666666663</v>
      </c>
      <c r="C33570">
        <v>225882</v>
      </c>
      <c r="D33570">
        <v>88863</v>
      </c>
      <c r="E33570" s="16" t="e">
        <f>VLOOKUP(C33570,Подписчики!#REF!,3,0)</f>
        <v>#REF!</v>
      </c>
      <c r="F33570" s="3">
        <f t="shared" si="1048"/>
        <v>5</v>
      </c>
      <c r="G33570" s="44">
        <f t="shared" si="1049"/>
        <v>3</v>
      </c>
      <c r="H33570" s="44"/>
    </row>
    <row r="33571" spans="1:8" x14ac:dyDescent="0.25">
      <c r="A33571">
        <v>103840</v>
      </c>
      <c r="B33571" s="1">
        <v>44341.53780906149</v>
      </c>
      <c r="C33571">
        <v>22461</v>
      </c>
      <c r="D33571">
        <v>347008</v>
      </c>
      <c r="E33571" s="16" t="e">
        <f>VLOOKUP(C33571,Подписчики!#REF!,3,0)</f>
        <v>#REF!</v>
      </c>
      <c r="F33571" s="3">
        <f t="shared" si="1048"/>
        <v>5</v>
      </c>
      <c r="G33571" s="44">
        <f t="shared" si="1049"/>
        <v>3</v>
      </c>
      <c r="H33571" s="44"/>
    </row>
    <row r="33572" spans="1:8" x14ac:dyDescent="0.25">
      <c r="A33572">
        <v>103845</v>
      </c>
      <c r="B33572" s="1">
        <v>44341.538213592234</v>
      </c>
      <c r="C33572">
        <v>318226</v>
      </c>
      <c r="D33572">
        <v>88863</v>
      </c>
      <c r="E33572" s="16" t="e">
        <f>VLOOKUP(C33572,Подписчики!#REF!,3,0)</f>
        <v>#REF!</v>
      </c>
      <c r="F33572" s="3">
        <f t="shared" si="1048"/>
        <v>5</v>
      </c>
      <c r="G33572" s="44">
        <f t="shared" si="1049"/>
        <v>3</v>
      </c>
      <c r="H33572" s="44"/>
    </row>
    <row r="33573" spans="1:8" x14ac:dyDescent="0.25">
      <c r="A33573">
        <v>103848</v>
      </c>
      <c r="B33573" s="1">
        <v>44341.539427184471</v>
      </c>
      <c r="C33573">
        <v>62550</v>
      </c>
      <c r="D33573">
        <v>347393</v>
      </c>
      <c r="E33573" s="16" t="e">
        <f>VLOOKUP(C33573,Подписчики!#REF!,3,0)</f>
        <v>#REF!</v>
      </c>
      <c r="F33573" s="3">
        <f t="shared" si="1048"/>
        <v>5</v>
      </c>
      <c r="G33573" s="44">
        <f t="shared" si="1049"/>
        <v>3</v>
      </c>
      <c r="H33573" s="44"/>
    </row>
    <row r="33574" spans="1:8" x14ac:dyDescent="0.25">
      <c r="A33574">
        <v>103852</v>
      </c>
      <c r="B33574" s="1">
        <v>44341.539831715207</v>
      </c>
      <c r="C33574">
        <v>107366</v>
      </c>
      <c r="D33574">
        <v>230507</v>
      </c>
      <c r="E33574" s="16" t="e">
        <f>VLOOKUP(C33574,Подписчики!#REF!,3,0)</f>
        <v>#REF!</v>
      </c>
      <c r="F33574" s="3">
        <f t="shared" si="1048"/>
        <v>5</v>
      </c>
      <c r="G33574" s="44">
        <f t="shared" si="1049"/>
        <v>3</v>
      </c>
      <c r="H33574" s="44"/>
    </row>
    <row r="33575" spans="1:8" x14ac:dyDescent="0.25">
      <c r="A33575">
        <v>103853</v>
      </c>
      <c r="B33575" s="1">
        <v>44341.540236245957</v>
      </c>
      <c r="C33575">
        <v>302421</v>
      </c>
      <c r="D33575">
        <v>217497</v>
      </c>
      <c r="E33575" s="16" t="e">
        <f>VLOOKUP(C33575,Подписчики!#REF!,3,0)</f>
        <v>#REF!</v>
      </c>
      <c r="F33575" s="3">
        <f t="shared" si="1048"/>
        <v>5</v>
      </c>
      <c r="G33575" s="44">
        <f t="shared" si="1049"/>
        <v>3</v>
      </c>
      <c r="H33575" s="44"/>
    </row>
    <row r="33576" spans="1:8" x14ac:dyDescent="0.25">
      <c r="A33576">
        <v>103856</v>
      </c>
      <c r="B33576" s="1">
        <v>44341.541854368937</v>
      </c>
      <c r="C33576">
        <v>84720</v>
      </c>
      <c r="D33576">
        <v>86587</v>
      </c>
      <c r="E33576" s="16" t="e">
        <f>VLOOKUP(C33576,Подписчики!#REF!,3,0)</f>
        <v>#REF!</v>
      </c>
      <c r="F33576" s="3">
        <f t="shared" si="1048"/>
        <v>5</v>
      </c>
      <c r="G33576" s="44">
        <f t="shared" si="1049"/>
        <v>3</v>
      </c>
      <c r="H33576" s="44"/>
    </row>
    <row r="33577" spans="1:8" x14ac:dyDescent="0.25">
      <c r="A33577">
        <v>103860</v>
      </c>
      <c r="B33577" s="1">
        <v>44341.542258899673</v>
      </c>
      <c r="C33577">
        <v>340845</v>
      </c>
      <c r="D33577">
        <v>192331</v>
      </c>
      <c r="E33577" s="16" t="e">
        <f>VLOOKUP(C33577,Подписчики!#REF!,3,0)</f>
        <v>#REF!</v>
      </c>
      <c r="F33577" s="3">
        <f t="shared" si="1048"/>
        <v>5</v>
      </c>
      <c r="G33577" s="44">
        <f t="shared" si="1049"/>
        <v>3</v>
      </c>
      <c r="H33577" s="44"/>
    </row>
    <row r="33578" spans="1:8" x14ac:dyDescent="0.25">
      <c r="A33578">
        <v>103861</v>
      </c>
      <c r="B33578" s="1">
        <v>44341.54306796116</v>
      </c>
      <c r="C33578">
        <v>197229</v>
      </c>
      <c r="D33578">
        <v>145209</v>
      </c>
      <c r="E33578" s="16" t="e">
        <f>VLOOKUP(C33578,Подписчики!#REF!,3,0)</f>
        <v>#REF!</v>
      </c>
      <c r="F33578" s="3">
        <f t="shared" si="1048"/>
        <v>5</v>
      </c>
      <c r="G33578" s="44">
        <f t="shared" si="1049"/>
        <v>3</v>
      </c>
      <c r="H33578" s="44"/>
    </row>
    <row r="33579" spans="1:8" x14ac:dyDescent="0.25">
      <c r="A33579">
        <v>103864</v>
      </c>
      <c r="B33579" s="1">
        <v>44341.543333333335</v>
      </c>
      <c r="C33579">
        <v>331488</v>
      </c>
      <c r="D33579">
        <v>411922</v>
      </c>
      <c r="E33579" s="16" t="e">
        <f>VLOOKUP(C33579,Подписчики!#REF!,3,0)</f>
        <v>#REF!</v>
      </c>
      <c r="F33579" s="3">
        <f t="shared" si="1048"/>
        <v>5</v>
      </c>
      <c r="G33579" s="44">
        <f t="shared" si="1049"/>
        <v>3</v>
      </c>
      <c r="H33579" s="44"/>
    </row>
    <row r="33580" spans="1:8" x14ac:dyDescent="0.25">
      <c r="A33580">
        <v>103868</v>
      </c>
      <c r="B33580" s="1">
        <v>44341.54468608414</v>
      </c>
      <c r="C33580">
        <v>219928</v>
      </c>
      <c r="D33580">
        <v>74742</v>
      </c>
      <c r="E33580" s="16" t="e">
        <f>VLOOKUP(C33580,Подписчики!#REF!,3,0)</f>
        <v>#REF!</v>
      </c>
      <c r="F33580" s="3">
        <f t="shared" si="1048"/>
        <v>5</v>
      </c>
      <c r="G33580" s="44">
        <f t="shared" si="1049"/>
        <v>3</v>
      </c>
      <c r="H33580" s="44"/>
    </row>
    <row r="33581" spans="1:8" x14ac:dyDescent="0.25">
      <c r="A33581">
        <v>103870</v>
      </c>
      <c r="B33581" s="1">
        <v>44341.545899676377</v>
      </c>
      <c r="C33581">
        <v>27559</v>
      </c>
      <c r="D33581">
        <v>251243</v>
      </c>
      <c r="E33581" s="16" t="e">
        <f>VLOOKUP(C33581,Подписчики!#REF!,3,0)</f>
        <v>#REF!</v>
      </c>
      <c r="F33581" s="3">
        <f t="shared" si="1048"/>
        <v>5</v>
      </c>
      <c r="G33581" s="44">
        <f t="shared" si="1049"/>
        <v>3</v>
      </c>
      <c r="H33581" s="44"/>
    </row>
    <row r="33582" spans="1:8" x14ac:dyDescent="0.25">
      <c r="A33582">
        <v>103871</v>
      </c>
      <c r="B33582" s="1">
        <v>44341.546708737864</v>
      </c>
      <c r="C33582">
        <v>70273</v>
      </c>
      <c r="D33582">
        <v>411922</v>
      </c>
      <c r="E33582" s="16" t="e">
        <f>VLOOKUP(C33582,Подписчики!#REF!,3,0)</f>
        <v>#REF!</v>
      </c>
      <c r="F33582" s="3">
        <f t="shared" si="1048"/>
        <v>5</v>
      </c>
      <c r="G33582" s="44">
        <f t="shared" si="1049"/>
        <v>3</v>
      </c>
      <c r="H33582" s="44"/>
    </row>
    <row r="33583" spans="1:8" x14ac:dyDescent="0.25">
      <c r="A33583">
        <v>103872</v>
      </c>
      <c r="B33583" s="1">
        <v>44341.547517799358</v>
      </c>
      <c r="C33583">
        <v>171496</v>
      </c>
      <c r="D33583">
        <v>459455</v>
      </c>
      <c r="E33583" s="16" t="e">
        <f>VLOOKUP(C33583,Подписчики!#REF!,3,0)</f>
        <v>#REF!</v>
      </c>
      <c r="F33583" s="3">
        <f t="shared" si="1048"/>
        <v>5</v>
      </c>
      <c r="G33583" s="44">
        <f t="shared" si="1049"/>
        <v>3</v>
      </c>
      <c r="H33583" s="44"/>
    </row>
    <row r="33584" spans="1:8" x14ac:dyDescent="0.25">
      <c r="A33584">
        <v>103874</v>
      </c>
      <c r="B33584" s="1">
        <v>44341.548326860844</v>
      </c>
      <c r="C33584">
        <v>249770</v>
      </c>
      <c r="D33584">
        <v>96200</v>
      </c>
      <c r="E33584" s="16" t="e">
        <f>VLOOKUP(C33584,Подписчики!#REF!,3,0)</f>
        <v>#REF!</v>
      </c>
      <c r="F33584" s="3">
        <f t="shared" si="1048"/>
        <v>5</v>
      </c>
      <c r="G33584" s="44">
        <f t="shared" si="1049"/>
        <v>3</v>
      </c>
      <c r="H33584" s="44"/>
    </row>
    <row r="33585" spans="1:8" x14ac:dyDescent="0.25">
      <c r="A33585">
        <v>103879</v>
      </c>
      <c r="B33585" s="1">
        <v>44341.549540453074</v>
      </c>
      <c r="C33585">
        <v>318568</v>
      </c>
      <c r="D33585">
        <v>343712</v>
      </c>
      <c r="E33585" s="16" t="e">
        <f>VLOOKUP(C33585,Подписчики!#REF!,3,0)</f>
        <v>#REF!</v>
      </c>
      <c r="F33585" s="3">
        <f t="shared" si="1048"/>
        <v>5</v>
      </c>
      <c r="G33585" s="44">
        <f t="shared" si="1049"/>
        <v>3</v>
      </c>
      <c r="H33585" s="44"/>
    </row>
    <row r="33586" spans="1:8" x14ac:dyDescent="0.25">
      <c r="A33586">
        <v>103884</v>
      </c>
      <c r="B33586" s="1">
        <v>44341.551158576047</v>
      </c>
      <c r="C33586">
        <v>234810</v>
      </c>
      <c r="D33586">
        <v>347008</v>
      </c>
      <c r="E33586" s="16" t="e">
        <f>VLOOKUP(C33586,Подписчики!#REF!,3,0)</f>
        <v>#REF!</v>
      </c>
      <c r="F33586" s="3">
        <f t="shared" si="1048"/>
        <v>5</v>
      </c>
      <c r="G33586" s="44">
        <f t="shared" si="1049"/>
        <v>3</v>
      </c>
      <c r="H33586" s="44"/>
    </row>
    <row r="33587" spans="1:8" x14ac:dyDescent="0.25">
      <c r="A33587">
        <v>103887</v>
      </c>
      <c r="B33587" s="1">
        <v>44341.552666666663</v>
      </c>
      <c r="C33587">
        <v>296259</v>
      </c>
      <c r="D33587">
        <v>258219</v>
      </c>
      <c r="E33587" s="16" t="e">
        <f>VLOOKUP(C33587,Подписчики!#REF!,3,0)</f>
        <v>#REF!</v>
      </c>
      <c r="F33587" s="3">
        <f t="shared" si="1048"/>
        <v>5</v>
      </c>
      <c r="G33587" s="44">
        <f t="shared" si="1049"/>
        <v>3</v>
      </c>
      <c r="H33587" s="44"/>
    </row>
    <row r="33588" spans="1:8" x14ac:dyDescent="0.25">
      <c r="A33588">
        <v>103888</v>
      </c>
      <c r="B33588" s="1">
        <v>44341.553990291257</v>
      </c>
      <c r="C33588">
        <v>26592</v>
      </c>
      <c r="D33588">
        <v>194335</v>
      </c>
      <c r="E33588" s="16" t="e">
        <f>VLOOKUP(C33588,Подписчики!#REF!,3,0)</f>
        <v>#REF!</v>
      </c>
      <c r="F33588" s="3">
        <f t="shared" si="1048"/>
        <v>5</v>
      </c>
      <c r="G33588" s="44">
        <f t="shared" si="1049"/>
        <v>3</v>
      </c>
      <c r="H33588" s="44"/>
    </row>
    <row r="33589" spans="1:8" x14ac:dyDescent="0.25">
      <c r="A33589">
        <v>103890</v>
      </c>
      <c r="B33589" s="1">
        <v>44341.553990291257</v>
      </c>
      <c r="C33589">
        <v>239669</v>
      </c>
      <c r="D33589">
        <v>362672</v>
      </c>
      <c r="E33589" s="16" t="e">
        <f>VLOOKUP(C33589,Подписчики!#REF!,3,0)</f>
        <v>#REF!</v>
      </c>
      <c r="F33589" s="3">
        <f t="shared" si="1048"/>
        <v>5</v>
      </c>
      <c r="G33589" s="44">
        <f t="shared" si="1049"/>
        <v>3</v>
      </c>
      <c r="H33589" s="44"/>
    </row>
    <row r="33590" spans="1:8" x14ac:dyDescent="0.25">
      <c r="A33590">
        <v>103895</v>
      </c>
      <c r="B33590" s="1">
        <v>44341.553990291264</v>
      </c>
      <c r="C33590">
        <v>104056</v>
      </c>
      <c r="D33590">
        <v>351192</v>
      </c>
      <c r="E33590" s="16" t="e">
        <f>VLOOKUP(C33590,Подписчики!#REF!,3,0)</f>
        <v>#REF!</v>
      </c>
      <c r="F33590" s="3">
        <f t="shared" si="1048"/>
        <v>5</v>
      </c>
      <c r="G33590" s="44">
        <f t="shared" si="1049"/>
        <v>3</v>
      </c>
      <c r="H33590" s="44"/>
    </row>
    <row r="33591" spans="1:8" x14ac:dyDescent="0.25">
      <c r="A33591">
        <v>103898</v>
      </c>
      <c r="B33591" s="1">
        <v>44341.555608414237</v>
      </c>
      <c r="C33591">
        <v>160255</v>
      </c>
      <c r="D33591">
        <v>436838</v>
      </c>
      <c r="E33591" s="16" t="e">
        <f>VLOOKUP(C33591,Подписчики!#REF!,3,0)</f>
        <v>#REF!</v>
      </c>
      <c r="F33591" s="3">
        <f t="shared" si="1048"/>
        <v>5</v>
      </c>
      <c r="G33591" s="44">
        <f t="shared" si="1049"/>
        <v>3</v>
      </c>
      <c r="H33591" s="44"/>
    </row>
    <row r="33592" spans="1:8" x14ac:dyDescent="0.25">
      <c r="A33592">
        <v>103900</v>
      </c>
      <c r="B33592" s="1">
        <v>44341.555666666667</v>
      </c>
      <c r="C33592">
        <v>56863</v>
      </c>
      <c r="D33592">
        <v>394819</v>
      </c>
      <c r="E33592" s="16" t="e">
        <f>VLOOKUP(C33592,Подписчики!#REF!,3,0)</f>
        <v>#REF!</v>
      </c>
      <c r="F33592" s="3">
        <f t="shared" si="1048"/>
        <v>5</v>
      </c>
      <c r="G33592" s="44">
        <f t="shared" si="1049"/>
        <v>3</v>
      </c>
      <c r="H33592" s="44"/>
    </row>
    <row r="33593" spans="1:8" x14ac:dyDescent="0.25">
      <c r="A33593">
        <v>103902</v>
      </c>
      <c r="B33593" s="1">
        <v>44341.556417475731</v>
      </c>
      <c r="C33593">
        <v>110334</v>
      </c>
      <c r="D33593">
        <v>290088</v>
      </c>
      <c r="E33593" s="16" t="e">
        <f>VLOOKUP(C33593,Подписчики!#REF!,3,0)</f>
        <v>#REF!</v>
      </c>
      <c r="F33593" s="3">
        <f t="shared" si="1048"/>
        <v>5</v>
      </c>
      <c r="G33593" s="44">
        <f t="shared" si="1049"/>
        <v>3</v>
      </c>
      <c r="H33593" s="44"/>
    </row>
    <row r="33594" spans="1:8" x14ac:dyDescent="0.25">
      <c r="A33594">
        <v>103906</v>
      </c>
      <c r="B33594" s="1">
        <v>44341.558035598704</v>
      </c>
      <c r="C33594">
        <v>262765</v>
      </c>
      <c r="D33594">
        <v>347393</v>
      </c>
      <c r="E33594" s="16" t="e">
        <f>VLOOKUP(C33594,Подписчики!#REF!,3,0)</f>
        <v>#REF!</v>
      </c>
      <c r="F33594" s="3">
        <f t="shared" si="1048"/>
        <v>5</v>
      </c>
      <c r="G33594" s="44">
        <f t="shared" si="1049"/>
        <v>3</v>
      </c>
      <c r="H33594" s="44"/>
    </row>
    <row r="33595" spans="1:8" x14ac:dyDescent="0.25">
      <c r="A33595">
        <v>103910</v>
      </c>
      <c r="B33595" s="1">
        <v>44341.558440129447</v>
      </c>
      <c r="C33595">
        <v>187191</v>
      </c>
      <c r="D33595">
        <v>470762</v>
      </c>
      <c r="E33595" s="16" t="e">
        <f>VLOOKUP(C33595,Подписчики!#REF!,3,0)</f>
        <v>#REF!</v>
      </c>
      <c r="F33595" s="3">
        <f t="shared" si="1048"/>
        <v>5</v>
      </c>
      <c r="G33595" s="44">
        <f t="shared" si="1049"/>
        <v>3</v>
      </c>
      <c r="H33595" s="44"/>
    </row>
    <row r="33596" spans="1:8" x14ac:dyDescent="0.25">
      <c r="A33596">
        <v>103911</v>
      </c>
      <c r="B33596" s="1">
        <v>44341.559249190934</v>
      </c>
      <c r="C33596">
        <v>98657</v>
      </c>
      <c r="D33596">
        <v>454139</v>
      </c>
      <c r="E33596" s="16" t="e">
        <f>VLOOKUP(C33596,Подписчики!#REF!,3,0)</f>
        <v>#REF!</v>
      </c>
      <c r="F33596" s="3">
        <f t="shared" si="1048"/>
        <v>5</v>
      </c>
      <c r="G33596" s="44">
        <f t="shared" si="1049"/>
        <v>3</v>
      </c>
      <c r="H33596" s="44"/>
    </row>
    <row r="33597" spans="1:8" x14ac:dyDescent="0.25">
      <c r="A33597">
        <v>103915</v>
      </c>
      <c r="B33597" s="1">
        <v>44341.559653721684</v>
      </c>
      <c r="C33597">
        <v>117265</v>
      </c>
      <c r="D33597">
        <v>118549</v>
      </c>
      <c r="E33597" s="16" t="e">
        <f>VLOOKUP(C33597,Подписчики!#REF!,3,0)</f>
        <v>#REF!</v>
      </c>
      <c r="F33597" s="3">
        <f t="shared" si="1048"/>
        <v>5</v>
      </c>
      <c r="G33597" s="44">
        <f t="shared" si="1049"/>
        <v>3</v>
      </c>
      <c r="H33597" s="44"/>
    </row>
    <row r="33598" spans="1:8" x14ac:dyDescent="0.25">
      <c r="A33598">
        <v>103920</v>
      </c>
      <c r="B33598" s="1">
        <v>44341.560058252428</v>
      </c>
      <c r="C33598">
        <v>155942</v>
      </c>
      <c r="D33598">
        <v>100412</v>
      </c>
      <c r="E33598" s="16" t="e">
        <f>VLOOKUP(C33598,Подписчики!#REF!,3,0)</f>
        <v>#REF!</v>
      </c>
      <c r="F33598" s="3">
        <f t="shared" si="1048"/>
        <v>5</v>
      </c>
      <c r="G33598" s="44">
        <f t="shared" si="1049"/>
        <v>3</v>
      </c>
      <c r="H33598" s="44"/>
    </row>
    <row r="33599" spans="1:8" x14ac:dyDescent="0.25">
      <c r="A33599">
        <v>103925</v>
      </c>
      <c r="B33599" s="1">
        <v>44341.562080906151</v>
      </c>
      <c r="C33599">
        <v>122622</v>
      </c>
      <c r="D33599">
        <v>180863</v>
      </c>
      <c r="E33599" s="16" t="e">
        <f>VLOOKUP(C33599,Подписчики!#REF!,3,0)</f>
        <v>#REF!</v>
      </c>
      <c r="F33599" s="3">
        <f t="shared" si="1048"/>
        <v>5</v>
      </c>
      <c r="G33599" s="44">
        <f t="shared" si="1049"/>
        <v>3</v>
      </c>
      <c r="H33599" s="44"/>
    </row>
    <row r="33600" spans="1:8" x14ac:dyDescent="0.25">
      <c r="A33600">
        <v>103929</v>
      </c>
      <c r="B33600" s="1">
        <v>44341.563699029131</v>
      </c>
      <c r="C33600">
        <v>223984</v>
      </c>
      <c r="D33600">
        <v>165821</v>
      </c>
      <c r="E33600" s="16" t="e">
        <f>VLOOKUP(C33600,Подписчики!#REF!,3,0)</f>
        <v>#REF!</v>
      </c>
      <c r="F33600" s="3">
        <f t="shared" si="1048"/>
        <v>5</v>
      </c>
      <c r="G33600" s="44">
        <f t="shared" si="1049"/>
        <v>3</v>
      </c>
      <c r="H33600" s="44"/>
    </row>
    <row r="33601" spans="1:8" x14ac:dyDescent="0.25">
      <c r="A33601">
        <v>103931</v>
      </c>
      <c r="B33601" s="1">
        <v>44341.564508090618</v>
      </c>
      <c r="C33601">
        <v>199664</v>
      </c>
      <c r="D33601">
        <v>347008</v>
      </c>
      <c r="E33601" s="16" t="e">
        <f>VLOOKUP(C33601,Подписчики!#REF!,3,0)</f>
        <v>#REF!</v>
      </c>
      <c r="F33601" s="3">
        <f t="shared" si="1048"/>
        <v>5</v>
      </c>
      <c r="G33601" s="44">
        <f t="shared" si="1049"/>
        <v>3</v>
      </c>
      <c r="H33601" s="44"/>
    </row>
    <row r="33602" spans="1:8" x14ac:dyDescent="0.25">
      <c r="A33602">
        <v>103936</v>
      </c>
      <c r="B33602" s="1">
        <v>44341.565317152104</v>
      </c>
      <c r="C33602">
        <v>136546</v>
      </c>
      <c r="D33602">
        <v>202651</v>
      </c>
      <c r="E33602" s="16" t="e">
        <f>VLOOKUP(C33602,Подписчики!#REF!,3,0)</f>
        <v>#REF!</v>
      </c>
      <c r="F33602" s="3">
        <f t="shared" si="1048"/>
        <v>5</v>
      </c>
      <c r="G33602" s="44">
        <f t="shared" si="1049"/>
        <v>3</v>
      </c>
      <c r="H33602" s="44"/>
    </row>
    <row r="33603" spans="1:8" x14ac:dyDescent="0.25">
      <c r="A33603">
        <v>103937</v>
      </c>
      <c r="B33603" s="1">
        <v>44341.566126213591</v>
      </c>
      <c r="C33603">
        <v>71833</v>
      </c>
      <c r="D33603">
        <v>312954</v>
      </c>
      <c r="E33603" s="16" t="e">
        <f>VLOOKUP(C33603,Подписчики!#REF!,3,0)</f>
        <v>#REF!</v>
      </c>
      <c r="F33603" s="3">
        <f t="shared" ref="F33603:F33666" si="1050">MONTH(B33603)</f>
        <v>5</v>
      </c>
      <c r="G33603" s="44">
        <f t="shared" ref="G33603:G33666" si="1051">WEEKDAY(B33603,1)</f>
        <v>3</v>
      </c>
      <c r="H33603" s="44"/>
    </row>
    <row r="33604" spans="1:8" x14ac:dyDescent="0.25">
      <c r="A33604">
        <v>103938</v>
      </c>
      <c r="B33604" s="1">
        <v>44341.566935275085</v>
      </c>
      <c r="C33604">
        <v>297585</v>
      </c>
      <c r="D33604">
        <v>241927</v>
      </c>
      <c r="E33604" s="16" t="e">
        <f>VLOOKUP(C33604,Подписчики!#REF!,3,0)</f>
        <v>#REF!</v>
      </c>
      <c r="F33604" s="3">
        <f t="shared" si="1050"/>
        <v>5</v>
      </c>
      <c r="G33604" s="44">
        <f t="shared" si="1051"/>
        <v>3</v>
      </c>
      <c r="H33604" s="44"/>
    </row>
    <row r="33605" spans="1:8" x14ac:dyDescent="0.25">
      <c r="A33605">
        <v>103941</v>
      </c>
      <c r="B33605" s="1">
        <v>44341.569362459544</v>
      </c>
      <c r="C33605">
        <v>318</v>
      </c>
      <c r="D33605">
        <v>100134</v>
      </c>
      <c r="E33605" s="16" t="e">
        <f>VLOOKUP(C33605,Подписчики!#REF!,3,0)</f>
        <v>#REF!</v>
      </c>
      <c r="F33605" s="3">
        <f t="shared" si="1050"/>
        <v>5</v>
      </c>
      <c r="G33605" s="44">
        <f t="shared" si="1051"/>
        <v>3</v>
      </c>
      <c r="H33605" s="44"/>
    </row>
    <row r="33606" spans="1:8" x14ac:dyDescent="0.25">
      <c r="A33606">
        <v>103942</v>
      </c>
      <c r="B33606" s="1">
        <v>44341.571789644018</v>
      </c>
      <c r="C33606">
        <v>9853</v>
      </c>
      <c r="D33606">
        <v>179296</v>
      </c>
      <c r="E33606" s="16" t="e">
        <f>VLOOKUP(C33606,Подписчики!#REF!,3,0)</f>
        <v>#REF!</v>
      </c>
      <c r="F33606" s="3">
        <f t="shared" si="1050"/>
        <v>5</v>
      </c>
      <c r="G33606" s="44">
        <f t="shared" si="1051"/>
        <v>3</v>
      </c>
      <c r="H33606" s="44"/>
    </row>
    <row r="33607" spans="1:8" x14ac:dyDescent="0.25">
      <c r="A33607">
        <v>103947</v>
      </c>
      <c r="B33607" s="1">
        <v>44341.572598705505</v>
      </c>
      <c r="C33607">
        <v>239838</v>
      </c>
      <c r="D33607">
        <v>411922</v>
      </c>
      <c r="E33607" s="16" t="e">
        <f>VLOOKUP(C33607,Подписчики!#REF!,3,0)</f>
        <v>#REF!</v>
      </c>
      <c r="F33607" s="3">
        <f t="shared" si="1050"/>
        <v>5</v>
      </c>
      <c r="G33607" s="44">
        <f t="shared" si="1051"/>
        <v>3</v>
      </c>
      <c r="H33607" s="44"/>
    </row>
    <row r="33608" spans="1:8" x14ac:dyDescent="0.25">
      <c r="A33608">
        <v>103950</v>
      </c>
      <c r="B33608" s="1">
        <v>44341.573003236248</v>
      </c>
      <c r="C33608">
        <v>61057</v>
      </c>
      <c r="D33608">
        <v>458519</v>
      </c>
      <c r="E33608" s="16" t="e">
        <f>VLOOKUP(C33608,Подписчики!#REF!,3,0)</f>
        <v>#REF!</v>
      </c>
      <c r="F33608" s="3">
        <f t="shared" si="1050"/>
        <v>5</v>
      </c>
      <c r="G33608" s="44">
        <f t="shared" si="1051"/>
        <v>3</v>
      </c>
      <c r="H33608" s="44"/>
    </row>
    <row r="33609" spans="1:8" x14ac:dyDescent="0.25">
      <c r="A33609">
        <v>103954</v>
      </c>
      <c r="B33609" s="1">
        <v>44341.573812297735</v>
      </c>
      <c r="C33609">
        <v>169458</v>
      </c>
      <c r="D33609">
        <v>226626</v>
      </c>
      <c r="E33609" s="16" t="e">
        <f>VLOOKUP(C33609,Подписчики!#REF!,3,0)</f>
        <v>#REF!</v>
      </c>
      <c r="F33609" s="3">
        <f t="shared" si="1050"/>
        <v>5</v>
      </c>
      <c r="G33609" s="44">
        <f t="shared" si="1051"/>
        <v>3</v>
      </c>
      <c r="H33609" s="44"/>
    </row>
    <row r="33610" spans="1:8" x14ac:dyDescent="0.25">
      <c r="A33610">
        <v>103958</v>
      </c>
      <c r="B33610" s="1">
        <v>44341.574216828478</v>
      </c>
      <c r="C33610">
        <v>315197</v>
      </c>
      <c r="D33610">
        <v>192331</v>
      </c>
      <c r="E33610" s="16" t="e">
        <f>VLOOKUP(C33610,Подписчики!#REF!,3,0)</f>
        <v>#REF!</v>
      </c>
      <c r="F33610" s="3">
        <f t="shared" si="1050"/>
        <v>5</v>
      </c>
      <c r="G33610" s="44">
        <f t="shared" si="1051"/>
        <v>3</v>
      </c>
      <c r="H33610" s="44"/>
    </row>
    <row r="33611" spans="1:8" x14ac:dyDescent="0.25">
      <c r="A33611">
        <v>103963</v>
      </c>
      <c r="B33611" s="1">
        <v>44341.575025889964</v>
      </c>
      <c r="C33611">
        <v>1122</v>
      </c>
      <c r="D33611">
        <v>211577</v>
      </c>
      <c r="E33611" s="16" t="e">
        <f>VLOOKUP(C33611,Подписчики!#REF!,3,0)</f>
        <v>#REF!</v>
      </c>
      <c r="F33611" s="3">
        <f t="shared" si="1050"/>
        <v>5</v>
      </c>
      <c r="G33611" s="44">
        <f t="shared" si="1051"/>
        <v>3</v>
      </c>
      <c r="H33611" s="44"/>
    </row>
    <row r="33612" spans="1:8" x14ac:dyDescent="0.25">
      <c r="A33612">
        <v>103968</v>
      </c>
      <c r="B33612" s="1">
        <v>44341.575430420708</v>
      </c>
      <c r="C33612">
        <v>60595</v>
      </c>
      <c r="D33612">
        <v>458081</v>
      </c>
      <c r="E33612" s="16" t="e">
        <f>VLOOKUP(C33612,Подписчики!#REF!,3,0)</f>
        <v>#REF!</v>
      </c>
      <c r="F33612" s="3">
        <f t="shared" si="1050"/>
        <v>5</v>
      </c>
      <c r="G33612" s="44">
        <f t="shared" si="1051"/>
        <v>3</v>
      </c>
      <c r="H33612" s="44"/>
    </row>
    <row r="33613" spans="1:8" x14ac:dyDescent="0.25">
      <c r="A33613">
        <v>103971</v>
      </c>
      <c r="B33613" s="1">
        <v>44341.575834951458</v>
      </c>
      <c r="C33613">
        <v>286425</v>
      </c>
      <c r="D33613">
        <v>118549</v>
      </c>
      <c r="E33613" s="16" t="e">
        <f>VLOOKUP(C33613,Подписчики!#REF!,3,0)</f>
        <v>#REF!</v>
      </c>
      <c r="F33613" s="3">
        <f t="shared" si="1050"/>
        <v>5</v>
      </c>
      <c r="G33613" s="44">
        <f t="shared" si="1051"/>
        <v>3</v>
      </c>
      <c r="H33613" s="44"/>
    </row>
    <row r="33614" spans="1:8" x14ac:dyDescent="0.25">
      <c r="A33614">
        <v>103975</v>
      </c>
      <c r="B33614" s="1">
        <v>44341.576000000001</v>
      </c>
      <c r="C33614">
        <v>276572</v>
      </c>
      <c r="D33614">
        <v>250679</v>
      </c>
      <c r="E33614" s="16" t="e">
        <f>VLOOKUP(C33614,Подписчики!#REF!,3,0)</f>
        <v>#REF!</v>
      </c>
      <c r="F33614" s="3">
        <f t="shared" si="1050"/>
        <v>5</v>
      </c>
      <c r="G33614" s="44">
        <f t="shared" si="1051"/>
        <v>3</v>
      </c>
      <c r="H33614" s="44"/>
    </row>
    <row r="33615" spans="1:8" x14ac:dyDescent="0.25">
      <c r="A33615">
        <v>103977</v>
      </c>
      <c r="B33615" s="1">
        <v>44341.577453074431</v>
      </c>
      <c r="C33615">
        <v>85901</v>
      </c>
      <c r="D33615">
        <v>445697</v>
      </c>
      <c r="E33615" s="16" t="e">
        <f>VLOOKUP(C33615,Подписчики!#REF!,3,0)</f>
        <v>#REF!</v>
      </c>
      <c r="F33615" s="3">
        <f t="shared" si="1050"/>
        <v>5</v>
      </c>
      <c r="G33615" s="44">
        <f t="shared" si="1051"/>
        <v>3</v>
      </c>
      <c r="H33615" s="44"/>
    </row>
    <row r="33616" spans="1:8" x14ac:dyDescent="0.25">
      <c r="A33616">
        <v>103980</v>
      </c>
      <c r="B33616" s="1">
        <v>44341.578000000001</v>
      </c>
      <c r="C33616">
        <v>13536</v>
      </c>
      <c r="D33616">
        <v>227775</v>
      </c>
      <c r="E33616" s="16" t="e">
        <f>VLOOKUP(C33616,Подписчики!#REF!,3,0)</f>
        <v>#REF!</v>
      </c>
      <c r="F33616" s="3">
        <f t="shared" si="1050"/>
        <v>5</v>
      </c>
      <c r="G33616" s="44">
        <f t="shared" si="1051"/>
        <v>3</v>
      </c>
      <c r="H33616" s="44"/>
    </row>
    <row r="33617" spans="1:8" x14ac:dyDescent="0.25">
      <c r="A33617">
        <v>103985</v>
      </c>
      <c r="B33617" s="1">
        <v>44341.579071197411</v>
      </c>
      <c r="C33617">
        <v>240131</v>
      </c>
      <c r="D33617">
        <v>268009</v>
      </c>
      <c r="E33617" s="16" t="e">
        <f>VLOOKUP(C33617,Подписчики!#REF!,3,0)</f>
        <v>#REF!</v>
      </c>
      <c r="F33617" s="3">
        <f t="shared" si="1050"/>
        <v>5</v>
      </c>
      <c r="G33617" s="44">
        <f t="shared" si="1051"/>
        <v>3</v>
      </c>
      <c r="H33617" s="44"/>
    </row>
    <row r="33618" spans="1:8" x14ac:dyDescent="0.25">
      <c r="A33618">
        <v>103989</v>
      </c>
      <c r="B33618" s="1">
        <v>44341.579880258905</v>
      </c>
      <c r="C33618">
        <v>103523</v>
      </c>
      <c r="D33618">
        <v>158978</v>
      </c>
      <c r="E33618" s="16" t="e">
        <f>VLOOKUP(C33618,Подписчики!#REF!,3,0)</f>
        <v>#REF!</v>
      </c>
      <c r="F33618" s="3">
        <f t="shared" si="1050"/>
        <v>5</v>
      </c>
      <c r="G33618" s="44">
        <f t="shared" si="1051"/>
        <v>3</v>
      </c>
      <c r="H33618" s="44"/>
    </row>
    <row r="33619" spans="1:8" x14ac:dyDescent="0.25">
      <c r="A33619">
        <v>103994</v>
      </c>
      <c r="B33619" s="1">
        <v>44341.702453074431</v>
      </c>
      <c r="C33619">
        <v>285224</v>
      </c>
      <c r="D33619">
        <v>267852</v>
      </c>
      <c r="E33619" s="16" t="e">
        <f>VLOOKUP(C33619,Подписчики!#REF!,3,0)</f>
        <v>#REF!</v>
      </c>
      <c r="F33619" s="3">
        <f t="shared" si="1050"/>
        <v>5</v>
      </c>
      <c r="G33619" s="44">
        <f t="shared" si="1051"/>
        <v>3</v>
      </c>
      <c r="H33619" s="44"/>
    </row>
    <row r="33620" spans="1:8" x14ac:dyDescent="0.25">
      <c r="A33620">
        <v>103996</v>
      </c>
      <c r="B33620" s="1">
        <v>44341.702857605174</v>
      </c>
      <c r="C33620">
        <v>153776</v>
      </c>
      <c r="D33620">
        <v>278351</v>
      </c>
      <c r="E33620" s="16" t="e">
        <f>VLOOKUP(C33620,Подписчики!#REF!,3,0)</f>
        <v>#REF!</v>
      </c>
      <c r="F33620" s="3">
        <f t="shared" si="1050"/>
        <v>5</v>
      </c>
      <c r="G33620" s="44">
        <f t="shared" si="1051"/>
        <v>3</v>
      </c>
      <c r="H33620" s="44"/>
    </row>
    <row r="33621" spans="1:8" x14ac:dyDescent="0.25">
      <c r="A33621">
        <v>103999</v>
      </c>
      <c r="B33621" s="1">
        <v>44341.702857605182</v>
      </c>
      <c r="C33621">
        <v>201133</v>
      </c>
      <c r="D33621">
        <v>323760</v>
      </c>
      <c r="E33621" s="16" t="e">
        <f>VLOOKUP(C33621,Подписчики!#REF!,3,0)</f>
        <v>#REF!</v>
      </c>
      <c r="F33621" s="3">
        <f t="shared" si="1050"/>
        <v>5</v>
      </c>
      <c r="G33621" s="44">
        <f t="shared" si="1051"/>
        <v>3</v>
      </c>
      <c r="H33621" s="44"/>
    </row>
    <row r="33622" spans="1:8" x14ac:dyDescent="0.25">
      <c r="A33622">
        <v>104004</v>
      </c>
      <c r="B33622" s="1">
        <v>44341.703666666668</v>
      </c>
      <c r="C33622">
        <v>88771</v>
      </c>
      <c r="D33622">
        <v>182984</v>
      </c>
      <c r="E33622" s="16" t="e">
        <f>VLOOKUP(C33622,Подписчики!#REF!,3,0)</f>
        <v>#REF!</v>
      </c>
      <c r="F33622" s="3">
        <f t="shared" si="1050"/>
        <v>5</v>
      </c>
      <c r="G33622" s="44">
        <f t="shared" si="1051"/>
        <v>3</v>
      </c>
      <c r="H33622" s="44"/>
    </row>
    <row r="33623" spans="1:8" x14ac:dyDescent="0.25">
      <c r="A33623">
        <v>104006</v>
      </c>
      <c r="B33623" s="1">
        <v>44341.704071197411</v>
      </c>
      <c r="C33623">
        <v>2700</v>
      </c>
      <c r="D33623">
        <v>474478</v>
      </c>
      <c r="E33623" s="16" t="e">
        <f>VLOOKUP(C33623,Подписчики!#REF!,3,0)</f>
        <v>#REF!</v>
      </c>
      <c r="F33623" s="3">
        <f t="shared" si="1050"/>
        <v>5</v>
      </c>
      <c r="G33623" s="44">
        <f t="shared" si="1051"/>
        <v>3</v>
      </c>
      <c r="H33623" s="44"/>
    </row>
    <row r="33624" spans="1:8" x14ac:dyDescent="0.25">
      <c r="A33624">
        <v>104010</v>
      </c>
      <c r="B33624" s="1">
        <v>44341.704475728155</v>
      </c>
      <c r="C33624">
        <v>309445</v>
      </c>
      <c r="D33624">
        <v>250679</v>
      </c>
      <c r="E33624" s="16" t="e">
        <f>VLOOKUP(C33624,Подписчики!#REF!,3,0)</f>
        <v>#REF!</v>
      </c>
      <c r="F33624" s="3">
        <f t="shared" si="1050"/>
        <v>5</v>
      </c>
      <c r="G33624" s="44">
        <f t="shared" si="1051"/>
        <v>3</v>
      </c>
      <c r="H33624" s="44"/>
    </row>
    <row r="33625" spans="1:8" x14ac:dyDescent="0.25">
      <c r="A33625">
        <v>104011</v>
      </c>
      <c r="B33625" s="1">
        <v>44341.704880258898</v>
      </c>
      <c r="C33625">
        <v>323421</v>
      </c>
      <c r="D33625">
        <v>175722</v>
      </c>
      <c r="E33625" s="16" t="e">
        <f>VLOOKUP(C33625,Подписчики!#REF!,3,0)</f>
        <v>#REF!</v>
      </c>
      <c r="F33625" s="3">
        <f t="shared" si="1050"/>
        <v>5</v>
      </c>
      <c r="G33625" s="44">
        <f t="shared" si="1051"/>
        <v>3</v>
      </c>
      <c r="H33625" s="44"/>
    </row>
    <row r="33626" spans="1:8" x14ac:dyDescent="0.25">
      <c r="A33626">
        <v>104013</v>
      </c>
      <c r="B33626" s="1">
        <v>44341.705284789641</v>
      </c>
      <c r="C33626">
        <v>61475</v>
      </c>
      <c r="D33626">
        <v>179296</v>
      </c>
      <c r="E33626" s="16" t="e">
        <f>VLOOKUP(C33626,Подписчики!#REF!,3,0)</f>
        <v>#REF!</v>
      </c>
      <c r="F33626" s="3">
        <f t="shared" si="1050"/>
        <v>5</v>
      </c>
      <c r="G33626" s="44">
        <f t="shared" si="1051"/>
        <v>3</v>
      </c>
      <c r="H33626" s="44"/>
    </row>
    <row r="33627" spans="1:8" x14ac:dyDescent="0.25">
      <c r="A33627">
        <v>104016</v>
      </c>
      <c r="B33627" s="1">
        <v>44341.705689320392</v>
      </c>
      <c r="C33627">
        <v>185301</v>
      </c>
      <c r="D33627">
        <v>73471</v>
      </c>
      <c r="E33627" s="16" t="e">
        <f>VLOOKUP(C33627,Подписчики!#REF!,3,0)</f>
        <v>#REF!</v>
      </c>
      <c r="F33627" s="3">
        <f t="shared" si="1050"/>
        <v>5</v>
      </c>
      <c r="G33627" s="44">
        <f t="shared" si="1051"/>
        <v>3</v>
      </c>
      <c r="H33627" s="44"/>
    </row>
    <row r="33628" spans="1:8" x14ac:dyDescent="0.25">
      <c r="A33628">
        <v>104018</v>
      </c>
      <c r="B33628" s="1">
        <v>44341.705689320392</v>
      </c>
      <c r="C33628">
        <v>260139</v>
      </c>
      <c r="D33628">
        <v>105200</v>
      </c>
      <c r="E33628" s="16" t="e">
        <f>VLOOKUP(C33628,Подписчики!#REF!,3,0)</f>
        <v>#REF!</v>
      </c>
      <c r="F33628" s="3">
        <f t="shared" si="1050"/>
        <v>5</v>
      </c>
      <c r="G33628" s="44">
        <f t="shared" si="1051"/>
        <v>3</v>
      </c>
      <c r="H33628" s="44"/>
    </row>
    <row r="33629" spans="1:8" x14ac:dyDescent="0.25">
      <c r="A33629">
        <v>104020</v>
      </c>
      <c r="B33629" s="1">
        <v>44341.706498381878</v>
      </c>
      <c r="C33629">
        <v>202389</v>
      </c>
      <c r="D33629">
        <v>63666</v>
      </c>
      <c r="E33629" s="16" t="e">
        <f>VLOOKUP(C33629,Подписчики!#REF!,3,0)</f>
        <v>#REF!</v>
      </c>
      <c r="F33629" s="3">
        <f t="shared" si="1050"/>
        <v>5</v>
      </c>
      <c r="G33629" s="44">
        <f t="shared" si="1051"/>
        <v>3</v>
      </c>
      <c r="H33629" s="44"/>
    </row>
    <row r="33630" spans="1:8" x14ac:dyDescent="0.25">
      <c r="A33630">
        <v>104022</v>
      </c>
      <c r="B33630" s="1">
        <v>44341.706498381878</v>
      </c>
      <c r="C33630">
        <v>219982</v>
      </c>
      <c r="D33630">
        <v>439981</v>
      </c>
      <c r="E33630" s="16" t="e">
        <f>VLOOKUP(C33630,Подписчики!#REF!,3,0)</f>
        <v>#REF!</v>
      </c>
      <c r="F33630" s="3">
        <f t="shared" si="1050"/>
        <v>5</v>
      </c>
      <c r="G33630" s="44">
        <f t="shared" si="1051"/>
        <v>3</v>
      </c>
      <c r="H33630" s="44"/>
    </row>
    <row r="33631" spans="1:8" x14ac:dyDescent="0.25">
      <c r="A33631">
        <v>104025</v>
      </c>
      <c r="B33631" s="1">
        <v>44341.706902912621</v>
      </c>
      <c r="C33631">
        <v>55671</v>
      </c>
      <c r="D33631">
        <v>209122</v>
      </c>
      <c r="E33631" s="16" t="e">
        <f>VLOOKUP(C33631,Подписчики!#REF!,3,0)</f>
        <v>#REF!</v>
      </c>
      <c r="F33631" s="3">
        <f t="shared" si="1050"/>
        <v>5</v>
      </c>
      <c r="G33631" s="44">
        <f t="shared" si="1051"/>
        <v>3</v>
      </c>
      <c r="H33631" s="44"/>
    </row>
    <row r="33632" spans="1:8" x14ac:dyDescent="0.25">
      <c r="A33632">
        <v>104030</v>
      </c>
      <c r="B33632" s="1">
        <v>44341.706902912621</v>
      </c>
      <c r="C33632">
        <v>325173</v>
      </c>
      <c r="D33632">
        <v>204394</v>
      </c>
      <c r="E33632" s="16" t="e">
        <f>VLOOKUP(C33632,Подписчики!#REF!,3,0)</f>
        <v>#REF!</v>
      </c>
      <c r="F33632" s="3">
        <f t="shared" si="1050"/>
        <v>5</v>
      </c>
      <c r="G33632" s="44">
        <f t="shared" si="1051"/>
        <v>3</v>
      </c>
      <c r="H33632" s="44"/>
    </row>
    <row r="33633" spans="1:8" x14ac:dyDescent="0.25">
      <c r="A33633">
        <v>104031</v>
      </c>
      <c r="B33633" s="1">
        <v>44341.707307443365</v>
      </c>
      <c r="C33633">
        <v>54064</v>
      </c>
      <c r="D33633">
        <v>182984</v>
      </c>
      <c r="E33633" s="16" t="e">
        <f>VLOOKUP(C33633,Подписчики!#REF!,3,0)</f>
        <v>#REF!</v>
      </c>
      <c r="F33633" s="3">
        <f t="shared" si="1050"/>
        <v>5</v>
      </c>
      <c r="G33633" s="44">
        <f t="shared" si="1051"/>
        <v>3</v>
      </c>
      <c r="H33633" s="44"/>
    </row>
    <row r="33634" spans="1:8" x14ac:dyDescent="0.25">
      <c r="A33634">
        <v>104035</v>
      </c>
      <c r="B33634" s="1">
        <v>44341.707307443365</v>
      </c>
      <c r="C33634">
        <v>198115</v>
      </c>
      <c r="D33634">
        <v>191893</v>
      </c>
      <c r="E33634" s="16" t="e">
        <f>VLOOKUP(C33634,Подписчики!#REF!,3,0)</f>
        <v>#REF!</v>
      </c>
      <c r="F33634" s="3">
        <f t="shared" si="1050"/>
        <v>5</v>
      </c>
      <c r="G33634" s="44">
        <f t="shared" si="1051"/>
        <v>3</v>
      </c>
      <c r="H33634" s="44"/>
    </row>
    <row r="33635" spans="1:8" x14ac:dyDescent="0.25">
      <c r="A33635">
        <v>104036</v>
      </c>
      <c r="B33635" s="1">
        <v>44341.707711974115</v>
      </c>
      <c r="C33635">
        <v>237991</v>
      </c>
      <c r="D33635">
        <v>88863</v>
      </c>
      <c r="E33635" s="16" t="e">
        <f>VLOOKUP(C33635,Подписчики!#REF!,3,0)</f>
        <v>#REF!</v>
      </c>
      <c r="F33635" s="3">
        <f t="shared" si="1050"/>
        <v>5</v>
      </c>
      <c r="G33635" s="44">
        <f t="shared" si="1051"/>
        <v>3</v>
      </c>
      <c r="H33635" s="44"/>
    </row>
    <row r="33636" spans="1:8" x14ac:dyDescent="0.25">
      <c r="A33636">
        <v>104040</v>
      </c>
      <c r="B33636" s="1">
        <v>44341.708116504851</v>
      </c>
      <c r="C33636">
        <v>204899</v>
      </c>
      <c r="D33636">
        <v>343491</v>
      </c>
      <c r="E33636" s="16" t="e">
        <f>VLOOKUP(C33636,Подписчики!#REF!,3,0)</f>
        <v>#REF!</v>
      </c>
      <c r="F33636" s="3">
        <f t="shared" si="1050"/>
        <v>5</v>
      </c>
      <c r="G33636" s="44">
        <f t="shared" si="1051"/>
        <v>3</v>
      </c>
      <c r="H33636" s="44"/>
    </row>
    <row r="33637" spans="1:8" x14ac:dyDescent="0.25">
      <c r="A33637">
        <v>104042</v>
      </c>
      <c r="B33637" s="1">
        <v>44341.708925566345</v>
      </c>
      <c r="C33637">
        <v>32749</v>
      </c>
      <c r="D33637">
        <v>97699</v>
      </c>
      <c r="E33637" s="16" t="e">
        <f>VLOOKUP(C33637,Подписчики!#REF!,3,0)</f>
        <v>#REF!</v>
      </c>
      <c r="F33637" s="3">
        <f t="shared" si="1050"/>
        <v>5</v>
      </c>
      <c r="G33637" s="44">
        <f t="shared" si="1051"/>
        <v>3</v>
      </c>
      <c r="H33637" s="44"/>
    </row>
    <row r="33638" spans="1:8" x14ac:dyDescent="0.25">
      <c r="A33638">
        <v>104046</v>
      </c>
      <c r="B33638" s="1">
        <v>44341.710948220069</v>
      </c>
      <c r="C33638">
        <v>36949</v>
      </c>
      <c r="D33638">
        <v>137309</v>
      </c>
      <c r="E33638" s="16" t="e">
        <f>VLOOKUP(C33638,Подписчики!#REF!,3,0)</f>
        <v>#REF!</v>
      </c>
      <c r="F33638" s="3">
        <f t="shared" si="1050"/>
        <v>5</v>
      </c>
      <c r="G33638" s="44">
        <f t="shared" si="1051"/>
        <v>3</v>
      </c>
      <c r="H33638" s="44"/>
    </row>
    <row r="33639" spans="1:8" x14ac:dyDescent="0.25">
      <c r="A33639">
        <v>104047</v>
      </c>
      <c r="B33639" s="1">
        <v>44341.710948220069</v>
      </c>
      <c r="C33639">
        <v>168619</v>
      </c>
      <c r="D33639">
        <v>250679</v>
      </c>
      <c r="E33639" s="16" t="e">
        <f>VLOOKUP(C33639,Подписчики!#REF!,3,0)</f>
        <v>#REF!</v>
      </c>
      <c r="F33639" s="3">
        <f t="shared" si="1050"/>
        <v>5</v>
      </c>
      <c r="G33639" s="44">
        <f t="shared" si="1051"/>
        <v>3</v>
      </c>
      <c r="H33639" s="44"/>
    </row>
    <row r="33640" spans="1:8" x14ac:dyDescent="0.25">
      <c r="A33640">
        <v>104048</v>
      </c>
      <c r="B33640" s="1">
        <v>44341.710948220069</v>
      </c>
      <c r="C33640">
        <v>231881</v>
      </c>
      <c r="D33640">
        <v>327633</v>
      </c>
      <c r="E33640" s="16" t="e">
        <f>VLOOKUP(C33640,Подписчики!#REF!,3,0)</f>
        <v>#REF!</v>
      </c>
      <c r="F33640" s="3">
        <f t="shared" si="1050"/>
        <v>5</v>
      </c>
      <c r="G33640" s="44">
        <f t="shared" si="1051"/>
        <v>3</v>
      </c>
      <c r="H33640" s="44"/>
    </row>
    <row r="33641" spans="1:8" x14ac:dyDescent="0.25">
      <c r="A33641">
        <v>104052</v>
      </c>
      <c r="B33641" s="1">
        <v>44341.710948220069</v>
      </c>
      <c r="C33641">
        <v>322953</v>
      </c>
      <c r="D33641">
        <v>328888</v>
      </c>
      <c r="E33641" s="16" t="e">
        <f>VLOOKUP(C33641,Подписчики!#REF!,3,0)</f>
        <v>#REF!</v>
      </c>
      <c r="F33641" s="3">
        <f t="shared" si="1050"/>
        <v>5</v>
      </c>
      <c r="G33641" s="44">
        <f t="shared" si="1051"/>
        <v>3</v>
      </c>
      <c r="H33641" s="44"/>
    </row>
    <row r="33642" spans="1:8" x14ac:dyDescent="0.25">
      <c r="A33642">
        <v>104055</v>
      </c>
      <c r="B33642" s="1">
        <v>44341.711333333333</v>
      </c>
      <c r="C33642">
        <v>44350</v>
      </c>
      <c r="D33642">
        <v>217024</v>
      </c>
      <c r="E33642" s="16" t="e">
        <f>VLOOKUP(C33642,Подписчики!#REF!,3,0)</f>
        <v>#REF!</v>
      </c>
      <c r="F33642" s="3">
        <f t="shared" si="1050"/>
        <v>5</v>
      </c>
      <c r="G33642" s="44">
        <f t="shared" si="1051"/>
        <v>3</v>
      </c>
      <c r="H33642" s="44"/>
    </row>
    <row r="33643" spans="1:8" x14ac:dyDescent="0.25">
      <c r="A33643">
        <v>104058</v>
      </c>
      <c r="B33643" s="1">
        <v>44341.711352750805</v>
      </c>
      <c r="C33643">
        <v>53474</v>
      </c>
      <c r="D33643">
        <v>182191</v>
      </c>
      <c r="E33643" s="16" t="e">
        <f>VLOOKUP(C33643,Подписчики!#REF!,3,0)</f>
        <v>#REF!</v>
      </c>
      <c r="F33643" s="3">
        <f t="shared" si="1050"/>
        <v>5</v>
      </c>
      <c r="G33643" s="44">
        <f t="shared" si="1051"/>
        <v>3</v>
      </c>
      <c r="H33643" s="44"/>
    </row>
    <row r="33644" spans="1:8" x14ac:dyDescent="0.25">
      <c r="A33644">
        <v>104060</v>
      </c>
      <c r="B33644" s="1">
        <v>44341.711352750812</v>
      </c>
      <c r="C33644">
        <v>276909</v>
      </c>
      <c r="D33644">
        <v>411922</v>
      </c>
      <c r="E33644" s="16" t="e">
        <f>VLOOKUP(C33644,Подписчики!#REF!,3,0)</f>
        <v>#REF!</v>
      </c>
      <c r="F33644" s="3">
        <f t="shared" si="1050"/>
        <v>5</v>
      </c>
      <c r="G33644" s="44">
        <f t="shared" si="1051"/>
        <v>3</v>
      </c>
      <c r="H33644" s="44"/>
    </row>
    <row r="33645" spans="1:8" x14ac:dyDescent="0.25">
      <c r="A33645">
        <v>104064</v>
      </c>
      <c r="B33645" s="1">
        <v>44341.712566343042</v>
      </c>
      <c r="C33645">
        <v>119781</v>
      </c>
      <c r="D33645">
        <v>419184</v>
      </c>
      <c r="E33645" s="16" t="e">
        <f>VLOOKUP(C33645,Подписчики!#REF!,3,0)</f>
        <v>#REF!</v>
      </c>
      <c r="F33645" s="3">
        <f t="shared" si="1050"/>
        <v>5</v>
      </c>
      <c r="G33645" s="44">
        <f t="shared" si="1051"/>
        <v>3</v>
      </c>
      <c r="H33645" s="44"/>
    </row>
    <row r="33646" spans="1:8" x14ac:dyDescent="0.25">
      <c r="A33646">
        <v>104067</v>
      </c>
      <c r="B33646" s="1">
        <v>44341.712566343042</v>
      </c>
      <c r="C33646">
        <v>215271</v>
      </c>
      <c r="D33646">
        <v>308317</v>
      </c>
      <c r="E33646" s="16" t="e">
        <f>VLOOKUP(C33646,Подписчики!#REF!,3,0)</f>
        <v>#REF!</v>
      </c>
      <c r="F33646" s="3">
        <f t="shared" si="1050"/>
        <v>5</v>
      </c>
      <c r="G33646" s="44">
        <f t="shared" si="1051"/>
        <v>3</v>
      </c>
      <c r="H33646" s="44"/>
    </row>
    <row r="33647" spans="1:8" x14ac:dyDescent="0.25">
      <c r="A33647">
        <v>104071</v>
      </c>
      <c r="B33647" s="1">
        <v>44341.713375404528</v>
      </c>
      <c r="C33647">
        <v>144401</v>
      </c>
      <c r="D33647">
        <v>230507</v>
      </c>
      <c r="E33647" s="16" t="e">
        <f>VLOOKUP(C33647,Подписчики!#REF!,3,0)</f>
        <v>#REF!</v>
      </c>
      <c r="F33647" s="3">
        <f t="shared" si="1050"/>
        <v>5</v>
      </c>
      <c r="G33647" s="44">
        <f t="shared" si="1051"/>
        <v>3</v>
      </c>
      <c r="H33647" s="44"/>
    </row>
    <row r="33648" spans="1:8" x14ac:dyDescent="0.25">
      <c r="A33648">
        <v>104076</v>
      </c>
      <c r="B33648" s="1">
        <v>44341.713375404528</v>
      </c>
      <c r="C33648">
        <v>221339</v>
      </c>
      <c r="D33648">
        <v>342585</v>
      </c>
      <c r="E33648" s="16" t="e">
        <f>VLOOKUP(C33648,Подписчики!#REF!,3,0)</f>
        <v>#REF!</v>
      </c>
      <c r="F33648" s="3">
        <f t="shared" si="1050"/>
        <v>5</v>
      </c>
      <c r="G33648" s="44">
        <f t="shared" si="1051"/>
        <v>3</v>
      </c>
      <c r="H33648" s="44"/>
    </row>
    <row r="33649" spans="1:8" x14ac:dyDescent="0.25">
      <c r="A33649">
        <v>104081</v>
      </c>
      <c r="B33649" s="1">
        <v>44341.713375404528</v>
      </c>
      <c r="C33649">
        <v>327733</v>
      </c>
      <c r="D33649">
        <v>182191</v>
      </c>
      <c r="E33649" s="16" t="e">
        <f>VLOOKUP(C33649,Подписчики!#REF!,3,0)</f>
        <v>#REF!</v>
      </c>
      <c r="F33649" s="3">
        <f t="shared" si="1050"/>
        <v>5</v>
      </c>
      <c r="G33649" s="44">
        <f t="shared" si="1051"/>
        <v>3</v>
      </c>
      <c r="H33649" s="44"/>
    </row>
    <row r="33650" spans="1:8" x14ac:dyDescent="0.25">
      <c r="A33650">
        <v>104083</v>
      </c>
      <c r="B33650" s="1">
        <v>44341.713779935279</v>
      </c>
      <c r="C33650">
        <v>23497</v>
      </c>
      <c r="D33650">
        <v>197508</v>
      </c>
      <c r="E33650" s="16" t="e">
        <f>VLOOKUP(C33650,Подписчики!#REF!,3,0)</f>
        <v>#REF!</v>
      </c>
      <c r="F33650" s="3">
        <f t="shared" si="1050"/>
        <v>5</v>
      </c>
      <c r="G33650" s="44">
        <f t="shared" si="1051"/>
        <v>3</v>
      </c>
      <c r="H33650" s="44"/>
    </row>
    <row r="33651" spans="1:8" x14ac:dyDescent="0.25">
      <c r="A33651">
        <v>104086</v>
      </c>
      <c r="B33651" s="1">
        <v>44341.714588996758</v>
      </c>
      <c r="C33651">
        <v>159949</v>
      </c>
      <c r="D33651">
        <v>405774</v>
      </c>
      <c r="E33651" s="16" t="e">
        <f>VLOOKUP(C33651,Подписчики!#REF!,3,0)</f>
        <v>#REF!</v>
      </c>
      <c r="F33651" s="3">
        <f t="shared" si="1050"/>
        <v>5</v>
      </c>
      <c r="G33651" s="44">
        <f t="shared" si="1051"/>
        <v>3</v>
      </c>
      <c r="H33651" s="44"/>
    </row>
    <row r="33652" spans="1:8" x14ac:dyDescent="0.25">
      <c r="A33652">
        <v>104090</v>
      </c>
      <c r="B33652" s="1">
        <v>44341.714588996765</v>
      </c>
      <c r="C33652">
        <v>168</v>
      </c>
      <c r="D33652">
        <v>411922</v>
      </c>
      <c r="E33652" s="16" t="e">
        <f>VLOOKUP(C33652,Подписчики!#REF!,3,0)</f>
        <v>#REF!</v>
      </c>
      <c r="F33652" s="3">
        <f t="shared" si="1050"/>
        <v>5</v>
      </c>
      <c r="G33652" s="44">
        <f t="shared" si="1051"/>
        <v>3</v>
      </c>
      <c r="H33652" s="44"/>
    </row>
    <row r="33653" spans="1:8" x14ac:dyDescent="0.25">
      <c r="A33653">
        <v>104092</v>
      </c>
      <c r="B33653" s="1">
        <v>44341.714993527508</v>
      </c>
      <c r="C33653">
        <v>35249</v>
      </c>
      <c r="D33653">
        <v>413437</v>
      </c>
      <c r="E33653" s="16" t="e">
        <f>VLOOKUP(C33653,Подписчики!#REF!,3,0)</f>
        <v>#REF!</v>
      </c>
      <c r="F33653" s="3">
        <f t="shared" si="1050"/>
        <v>5</v>
      </c>
      <c r="G33653" s="44">
        <f t="shared" si="1051"/>
        <v>3</v>
      </c>
      <c r="H33653" s="44"/>
    </row>
    <row r="33654" spans="1:8" x14ac:dyDescent="0.25">
      <c r="A33654">
        <v>104094</v>
      </c>
      <c r="B33654" s="1">
        <v>44341.714993527508</v>
      </c>
      <c r="C33654">
        <v>137262</v>
      </c>
      <c r="D33654">
        <v>227775</v>
      </c>
      <c r="E33654" s="16" t="e">
        <f>VLOOKUP(C33654,Подписчики!#REF!,3,0)</f>
        <v>#REF!</v>
      </c>
      <c r="F33654" s="3">
        <f t="shared" si="1050"/>
        <v>5</v>
      </c>
      <c r="G33654" s="44">
        <f t="shared" si="1051"/>
        <v>3</v>
      </c>
      <c r="H33654" s="44"/>
    </row>
    <row r="33655" spans="1:8" x14ac:dyDescent="0.25">
      <c r="A33655">
        <v>104096</v>
      </c>
      <c r="B33655" s="1">
        <v>44341.714999999997</v>
      </c>
      <c r="C33655">
        <v>237855</v>
      </c>
      <c r="D33655">
        <v>411922</v>
      </c>
      <c r="E33655" s="16" t="e">
        <f>VLOOKUP(C33655,Подписчики!#REF!,3,0)</f>
        <v>#REF!</v>
      </c>
      <c r="F33655" s="3">
        <f t="shared" si="1050"/>
        <v>5</v>
      </c>
      <c r="G33655" s="44">
        <f t="shared" si="1051"/>
        <v>3</v>
      </c>
      <c r="H33655" s="44"/>
    </row>
    <row r="33656" spans="1:8" x14ac:dyDescent="0.25">
      <c r="A33656">
        <v>104097</v>
      </c>
      <c r="B33656" s="1">
        <v>44341.715802589002</v>
      </c>
      <c r="C33656">
        <v>321367</v>
      </c>
      <c r="D33656">
        <v>48930</v>
      </c>
      <c r="E33656" s="16" t="e">
        <f>VLOOKUP(C33656,Подписчики!#REF!,3,0)</f>
        <v>#REF!</v>
      </c>
      <c r="F33656" s="3">
        <f t="shared" si="1050"/>
        <v>5</v>
      </c>
      <c r="G33656" s="44">
        <f t="shared" si="1051"/>
        <v>3</v>
      </c>
      <c r="H33656" s="44"/>
    </row>
    <row r="33657" spans="1:8" x14ac:dyDescent="0.25">
      <c r="A33657">
        <v>104101</v>
      </c>
      <c r="B33657" s="1">
        <v>44341.716207119738</v>
      </c>
      <c r="C33657">
        <v>223239</v>
      </c>
      <c r="D33657">
        <v>472712</v>
      </c>
      <c r="E33657" s="16" t="e">
        <f>VLOOKUP(C33657,Подписчики!#REF!,3,0)</f>
        <v>#REF!</v>
      </c>
      <c r="F33657" s="3">
        <f t="shared" si="1050"/>
        <v>5</v>
      </c>
      <c r="G33657" s="44">
        <f t="shared" si="1051"/>
        <v>3</v>
      </c>
      <c r="H33657" s="44"/>
    </row>
    <row r="33658" spans="1:8" x14ac:dyDescent="0.25">
      <c r="A33658">
        <v>104103</v>
      </c>
      <c r="B33658" s="1">
        <v>44341.716611650489</v>
      </c>
      <c r="C33658">
        <v>44646</v>
      </c>
      <c r="D33658">
        <v>244574</v>
      </c>
      <c r="E33658" s="16" t="e">
        <f>VLOOKUP(C33658,Подписчики!#REF!,3,0)</f>
        <v>#REF!</v>
      </c>
      <c r="F33658" s="3">
        <f t="shared" si="1050"/>
        <v>5</v>
      </c>
      <c r="G33658" s="44">
        <f t="shared" si="1051"/>
        <v>3</v>
      </c>
      <c r="H33658" s="44"/>
    </row>
    <row r="33659" spans="1:8" x14ac:dyDescent="0.25">
      <c r="A33659">
        <v>104107</v>
      </c>
      <c r="B33659" s="1">
        <v>44341.716611650489</v>
      </c>
      <c r="C33659">
        <v>249034</v>
      </c>
      <c r="D33659">
        <v>411922</v>
      </c>
      <c r="E33659" s="16" t="e">
        <f>VLOOKUP(C33659,Подписчики!#REF!,3,0)</f>
        <v>#REF!</v>
      </c>
      <c r="F33659" s="3">
        <f t="shared" si="1050"/>
        <v>5</v>
      </c>
      <c r="G33659" s="44">
        <f t="shared" si="1051"/>
        <v>3</v>
      </c>
      <c r="H33659" s="44"/>
    </row>
    <row r="33660" spans="1:8" x14ac:dyDescent="0.25">
      <c r="A33660">
        <v>104110</v>
      </c>
      <c r="B33660" s="1">
        <v>44341.717420711975</v>
      </c>
      <c r="C33660">
        <v>2918</v>
      </c>
      <c r="D33660">
        <v>251574</v>
      </c>
      <c r="E33660" s="16" t="e">
        <f>VLOOKUP(C33660,Подписчики!#REF!,3,0)</f>
        <v>#REF!</v>
      </c>
      <c r="F33660" s="3">
        <f t="shared" si="1050"/>
        <v>5</v>
      </c>
      <c r="G33660" s="44">
        <f t="shared" si="1051"/>
        <v>3</v>
      </c>
      <c r="H33660" s="44"/>
    </row>
    <row r="33661" spans="1:8" x14ac:dyDescent="0.25">
      <c r="A33661">
        <v>104111</v>
      </c>
      <c r="B33661" s="1">
        <v>44341.717420711975</v>
      </c>
      <c r="C33661">
        <v>63293</v>
      </c>
      <c r="D33661">
        <v>343712</v>
      </c>
      <c r="E33661" s="16" t="e">
        <f>VLOOKUP(C33661,Подписчики!#REF!,3,0)</f>
        <v>#REF!</v>
      </c>
      <c r="F33661" s="3">
        <f t="shared" si="1050"/>
        <v>5</v>
      </c>
      <c r="G33661" s="44">
        <f t="shared" si="1051"/>
        <v>3</v>
      </c>
      <c r="H33661" s="44"/>
    </row>
    <row r="33662" spans="1:8" x14ac:dyDescent="0.25">
      <c r="A33662">
        <v>104116</v>
      </c>
      <c r="B33662" s="1">
        <v>44341.717420711975</v>
      </c>
      <c r="C33662">
        <v>171361</v>
      </c>
      <c r="D33662">
        <v>411922</v>
      </c>
      <c r="E33662" s="16" t="e">
        <f>VLOOKUP(C33662,Подписчики!#REF!,3,0)</f>
        <v>#REF!</v>
      </c>
      <c r="F33662" s="3">
        <f t="shared" si="1050"/>
        <v>5</v>
      </c>
      <c r="G33662" s="44">
        <f t="shared" si="1051"/>
        <v>3</v>
      </c>
      <c r="H33662" s="44"/>
    </row>
    <row r="33663" spans="1:8" x14ac:dyDescent="0.25">
      <c r="A33663">
        <v>104119</v>
      </c>
      <c r="B33663" s="1">
        <v>44341.717420711975</v>
      </c>
      <c r="C33663">
        <v>177788</v>
      </c>
      <c r="D33663">
        <v>449373</v>
      </c>
      <c r="E33663" s="16" t="e">
        <f>VLOOKUP(C33663,Подписчики!#REF!,3,0)</f>
        <v>#REF!</v>
      </c>
      <c r="F33663" s="3">
        <f t="shared" si="1050"/>
        <v>5</v>
      </c>
      <c r="G33663" s="44">
        <f t="shared" si="1051"/>
        <v>3</v>
      </c>
      <c r="H33663" s="44"/>
    </row>
    <row r="33664" spans="1:8" x14ac:dyDescent="0.25">
      <c r="A33664">
        <v>104123</v>
      </c>
      <c r="B33664" s="1">
        <v>44341.717825242718</v>
      </c>
      <c r="C33664">
        <v>135840</v>
      </c>
      <c r="D33664">
        <v>153893</v>
      </c>
      <c r="E33664" s="16" t="e">
        <f>VLOOKUP(C33664,Подписчики!#REF!,3,0)</f>
        <v>#REF!</v>
      </c>
      <c r="F33664" s="3">
        <f t="shared" si="1050"/>
        <v>5</v>
      </c>
      <c r="G33664" s="44">
        <f t="shared" si="1051"/>
        <v>3</v>
      </c>
      <c r="H33664" s="44"/>
    </row>
    <row r="33665" spans="1:8" x14ac:dyDescent="0.25">
      <c r="A33665">
        <v>104126</v>
      </c>
      <c r="B33665" s="1">
        <v>44341.719038834955</v>
      </c>
      <c r="C33665">
        <v>93259</v>
      </c>
      <c r="D33665">
        <v>130739</v>
      </c>
      <c r="E33665" s="16" t="e">
        <f>VLOOKUP(C33665,Подписчики!#REF!,3,0)</f>
        <v>#REF!</v>
      </c>
      <c r="F33665" s="3">
        <f t="shared" si="1050"/>
        <v>5</v>
      </c>
      <c r="G33665" s="44">
        <f t="shared" si="1051"/>
        <v>3</v>
      </c>
      <c r="H33665" s="44"/>
    </row>
    <row r="33666" spans="1:8" x14ac:dyDescent="0.25">
      <c r="A33666">
        <v>104130</v>
      </c>
      <c r="B33666" s="1">
        <v>44341.719038834955</v>
      </c>
      <c r="C33666">
        <v>165711</v>
      </c>
      <c r="D33666">
        <v>348155</v>
      </c>
      <c r="E33666" s="16" t="e">
        <f>VLOOKUP(C33666,Подписчики!#REF!,3,0)</f>
        <v>#REF!</v>
      </c>
      <c r="F33666" s="3">
        <f t="shared" si="1050"/>
        <v>5</v>
      </c>
      <c r="G33666" s="44">
        <f t="shared" si="1051"/>
        <v>3</v>
      </c>
      <c r="H33666" s="44"/>
    </row>
    <row r="33667" spans="1:8" x14ac:dyDescent="0.25">
      <c r="A33667">
        <v>104131</v>
      </c>
      <c r="B33667" s="1">
        <v>44341.719038834955</v>
      </c>
      <c r="C33667">
        <v>213845</v>
      </c>
      <c r="D33667">
        <v>291168</v>
      </c>
      <c r="E33667" s="16" t="e">
        <f>VLOOKUP(C33667,Подписчики!#REF!,3,0)</f>
        <v>#REF!</v>
      </c>
      <c r="F33667" s="3">
        <f t="shared" ref="F33667:F33730" si="1052">MONTH(B33667)</f>
        <v>5</v>
      </c>
      <c r="G33667" s="44">
        <f t="shared" ref="G33667:G33730" si="1053">WEEKDAY(B33667,1)</f>
        <v>3</v>
      </c>
      <c r="H33667" s="44"/>
    </row>
    <row r="33668" spans="1:8" x14ac:dyDescent="0.25">
      <c r="A33668">
        <v>104133</v>
      </c>
      <c r="B33668" s="1">
        <v>44341.720656957928</v>
      </c>
      <c r="C33668">
        <v>204133</v>
      </c>
      <c r="D33668">
        <v>407315</v>
      </c>
      <c r="E33668" s="16" t="e">
        <f>VLOOKUP(C33668,Подписчики!#REF!,3,0)</f>
        <v>#REF!</v>
      </c>
      <c r="F33668" s="3">
        <f t="shared" si="1052"/>
        <v>5</v>
      </c>
      <c r="G33668" s="44">
        <f t="shared" si="1053"/>
        <v>3</v>
      </c>
      <c r="H33668" s="44"/>
    </row>
    <row r="33669" spans="1:8" x14ac:dyDescent="0.25">
      <c r="A33669">
        <v>104136</v>
      </c>
      <c r="B33669" s="1">
        <v>44341.720656957928</v>
      </c>
      <c r="C33669">
        <v>226485</v>
      </c>
      <c r="D33669">
        <v>81226</v>
      </c>
      <c r="E33669" s="16" t="e">
        <f>VLOOKUP(C33669,Подписчики!#REF!,3,0)</f>
        <v>#REF!</v>
      </c>
      <c r="F33669" s="3">
        <f t="shared" si="1052"/>
        <v>5</v>
      </c>
      <c r="G33669" s="44">
        <f t="shared" si="1053"/>
        <v>3</v>
      </c>
      <c r="H33669" s="44"/>
    </row>
    <row r="33670" spans="1:8" x14ac:dyDescent="0.25">
      <c r="A33670">
        <v>104138</v>
      </c>
      <c r="B33670" s="1">
        <v>44341.720656957928</v>
      </c>
      <c r="C33670">
        <v>261281</v>
      </c>
      <c r="D33670">
        <v>411922</v>
      </c>
      <c r="E33670" s="16" t="e">
        <f>VLOOKUP(C33670,Подписчики!#REF!,3,0)</f>
        <v>#REF!</v>
      </c>
      <c r="F33670" s="3">
        <f t="shared" si="1052"/>
        <v>5</v>
      </c>
      <c r="G33670" s="44">
        <f t="shared" si="1053"/>
        <v>3</v>
      </c>
      <c r="H33670" s="44"/>
    </row>
    <row r="33671" spans="1:8" x14ac:dyDescent="0.25">
      <c r="A33671">
        <v>104140</v>
      </c>
      <c r="B33671" s="1">
        <v>44341.721061488672</v>
      </c>
      <c r="C33671">
        <v>277500</v>
      </c>
      <c r="D33671">
        <v>149721</v>
      </c>
      <c r="E33671" s="16" t="e">
        <f>VLOOKUP(C33671,Подписчики!#REF!,3,0)</f>
        <v>#REF!</v>
      </c>
      <c r="F33671" s="3">
        <f t="shared" si="1052"/>
        <v>5</v>
      </c>
      <c r="G33671" s="44">
        <f t="shared" si="1053"/>
        <v>3</v>
      </c>
      <c r="H33671" s="44"/>
    </row>
    <row r="33672" spans="1:8" x14ac:dyDescent="0.25">
      <c r="A33672">
        <v>104145</v>
      </c>
      <c r="B33672" s="1">
        <v>44341.722679611645</v>
      </c>
      <c r="C33672">
        <v>37112</v>
      </c>
      <c r="D33672">
        <v>232500</v>
      </c>
      <c r="E33672" s="16" t="e">
        <f>VLOOKUP(C33672,Подписчики!#REF!,3,0)</f>
        <v>#REF!</v>
      </c>
      <c r="F33672" s="3">
        <f t="shared" si="1052"/>
        <v>5</v>
      </c>
      <c r="G33672" s="44">
        <f t="shared" si="1053"/>
        <v>3</v>
      </c>
      <c r="H33672" s="44"/>
    </row>
    <row r="33673" spans="1:8" x14ac:dyDescent="0.25">
      <c r="A33673">
        <v>104147</v>
      </c>
      <c r="B33673" s="1">
        <v>44341.724666666662</v>
      </c>
      <c r="C33673">
        <v>285121</v>
      </c>
      <c r="D33673">
        <v>409853</v>
      </c>
      <c r="E33673" s="16" t="e">
        <f>VLOOKUP(C33673,Подписчики!#REF!,3,0)</f>
        <v>#REF!</v>
      </c>
      <c r="F33673" s="3">
        <f t="shared" si="1052"/>
        <v>5</v>
      </c>
      <c r="G33673" s="44">
        <f t="shared" si="1053"/>
        <v>3</v>
      </c>
      <c r="H33673" s="44"/>
    </row>
    <row r="33674" spans="1:8" x14ac:dyDescent="0.25">
      <c r="A33674">
        <v>104148</v>
      </c>
      <c r="B33674" s="1">
        <v>44341.725511326862</v>
      </c>
      <c r="C33674">
        <v>208866</v>
      </c>
      <c r="D33674">
        <v>463334</v>
      </c>
      <c r="E33674" s="16" t="e">
        <f>VLOOKUP(C33674,Подписчики!#REF!,3,0)</f>
        <v>#REF!</v>
      </c>
      <c r="F33674" s="3">
        <f t="shared" si="1052"/>
        <v>5</v>
      </c>
      <c r="G33674" s="44">
        <f t="shared" si="1053"/>
        <v>3</v>
      </c>
      <c r="H33674" s="44"/>
    </row>
    <row r="33675" spans="1:8" x14ac:dyDescent="0.25">
      <c r="A33675">
        <v>104151</v>
      </c>
      <c r="B33675" s="1">
        <v>44341.726000000002</v>
      </c>
      <c r="C33675">
        <v>186661</v>
      </c>
      <c r="D33675">
        <v>411922</v>
      </c>
      <c r="E33675" s="16" t="e">
        <f>VLOOKUP(C33675,Подписчики!#REF!,3,0)</f>
        <v>#REF!</v>
      </c>
      <c r="F33675" s="3">
        <f t="shared" si="1052"/>
        <v>5</v>
      </c>
      <c r="G33675" s="44">
        <f t="shared" si="1053"/>
        <v>3</v>
      </c>
      <c r="H33675" s="44"/>
    </row>
    <row r="33676" spans="1:8" x14ac:dyDescent="0.25">
      <c r="A33676">
        <v>104153</v>
      </c>
      <c r="B33676" s="1">
        <v>44341.726320388349</v>
      </c>
      <c r="C33676">
        <v>309779</v>
      </c>
      <c r="D33676">
        <v>467908</v>
      </c>
      <c r="E33676" s="16" t="e">
        <f>VLOOKUP(C33676,Подписчики!#REF!,3,0)</f>
        <v>#REF!</v>
      </c>
      <c r="F33676" s="3">
        <f t="shared" si="1052"/>
        <v>5</v>
      </c>
      <c r="G33676" s="44">
        <f t="shared" si="1053"/>
        <v>3</v>
      </c>
      <c r="H33676" s="44"/>
    </row>
    <row r="33677" spans="1:8" x14ac:dyDescent="0.25">
      <c r="A33677">
        <v>104158</v>
      </c>
      <c r="B33677" s="1">
        <v>44341.727938511329</v>
      </c>
      <c r="C33677">
        <v>76140</v>
      </c>
      <c r="D33677">
        <v>343712</v>
      </c>
      <c r="E33677" s="16" t="e">
        <f>VLOOKUP(C33677,Подписчики!#REF!,3,0)</f>
        <v>#REF!</v>
      </c>
      <c r="F33677" s="3">
        <f t="shared" si="1052"/>
        <v>5</v>
      </c>
      <c r="G33677" s="44">
        <f t="shared" si="1053"/>
        <v>3</v>
      </c>
      <c r="H33677" s="44"/>
    </row>
    <row r="33678" spans="1:8" x14ac:dyDescent="0.25">
      <c r="A33678">
        <v>104163</v>
      </c>
      <c r="B33678" s="1">
        <v>44341.728343042072</v>
      </c>
      <c r="C33678">
        <v>12766</v>
      </c>
      <c r="D33678">
        <v>380527</v>
      </c>
      <c r="E33678" s="16" t="e">
        <f>VLOOKUP(C33678,Подписчики!#REF!,3,0)</f>
        <v>#REF!</v>
      </c>
      <c r="F33678" s="3">
        <f t="shared" si="1052"/>
        <v>5</v>
      </c>
      <c r="G33678" s="44">
        <f t="shared" si="1053"/>
        <v>3</v>
      </c>
      <c r="H33678" s="44"/>
    </row>
    <row r="33679" spans="1:8" x14ac:dyDescent="0.25">
      <c r="A33679">
        <v>104166</v>
      </c>
      <c r="B33679" s="1">
        <v>44341.728343042072</v>
      </c>
      <c r="C33679">
        <v>166714</v>
      </c>
      <c r="D33679">
        <v>241927</v>
      </c>
      <c r="E33679" s="16" t="e">
        <f>VLOOKUP(C33679,Подписчики!#REF!,3,0)</f>
        <v>#REF!</v>
      </c>
      <c r="F33679" s="3">
        <f t="shared" si="1052"/>
        <v>5</v>
      </c>
      <c r="G33679" s="44">
        <f t="shared" si="1053"/>
        <v>3</v>
      </c>
      <c r="H33679" s="44"/>
    </row>
    <row r="33680" spans="1:8" x14ac:dyDescent="0.25">
      <c r="A33680">
        <v>104171</v>
      </c>
      <c r="B33680" s="1">
        <v>44341.728343042072</v>
      </c>
      <c r="C33680">
        <v>267896</v>
      </c>
      <c r="D33680">
        <v>228747</v>
      </c>
      <c r="E33680" s="16" t="e">
        <f>VLOOKUP(C33680,Подписчики!#REF!,3,0)</f>
        <v>#REF!</v>
      </c>
      <c r="F33680" s="3">
        <f t="shared" si="1052"/>
        <v>5</v>
      </c>
      <c r="G33680" s="44">
        <f t="shared" si="1053"/>
        <v>3</v>
      </c>
      <c r="H33680" s="44"/>
    </row>
    <row r="33681" spans="1:8" x14ac:dyDescent="0.25">
      <c r="A33681">
        <v>104174</v>
      </c>
      <c r="B33681" s="1">
        <v>44341.728343042072</v>
      </c>
      <c r="C33681">
        <v>269618</v>
      </c>
      <c r="D33681">
        <v>241927</v>
      </c>
      <c r="E33681" s="16" t="e">
        <f>VLOOKUP(C33681,Подписчики!#REF!,3,0)</f>
        <v>#REF!</v>
      </c>
      <c r="F33681" s="3">
        <f t="shared" si="1052"/>
        <v>5</v>
      </c>
      <c r="G33681" s="44">
        <f t="shared" si="1053"/>
        <v>3</v>
      </c>
      <c r="H33681" s="44"/>
    </row>
    <row r="33682" spans="1:8" x14ac:dyDescent="0.25">
      <c r="A33682">
        <v>104176</v>
      </c>
      <c r="B33682" s="1">
        <v>44341.729556634302</v>
      </c>
      <c r="C33682">
        <v>165066</v>
      </c>
      <c r="D33682">
        <v>262099</v>
      </c>
      <c r="E33682" s="16" t="e">
        <f>VLOOKUP(C33682,Подписчики!#REF!,3,0)</f>
        <v>#REF!</v>
      </c>
      <c r="F33682" s="3">
        <f t="shared" si="1052"/>
        <v>5</v>
      </c>
      <c r="G33682" s="44">
        <f t="shared" si="1053"/>
        <v>3</v>
      </c>
      <c r="H33682" s="44"/>
    </row>
    <row r="33683" spans="1:8" x14ac:dyDescent="0.25">
      <c r="A33683">
        <v>104177</v>
      </c>
      <c r="B33683" s="1">
        <v>44341.729961165045</v>
      </c>
      <c r="C33683">
        <v>256926</v>
      </c>
      <c r="D33683">
        <v>351192</v>
      </c>
      <c r="E33683" s="16" t="e">
        <f>VLOOKUP(C33683,Подписчики!#REF!,3,0)</f>
        <v>#REF!</v>
      </c>
      <c r="F33683" s="3">
        <f t="shared" si="1052"/>
        <v>5</v>
      </c>
      <c r="G33683" s="44">
        <f t="shared" si="1053"/>
        <v>3</v>
      </c>
      <c r="H33683" s="44"/>
    </row>
    <row r="33684" spans="1:8" x14ac:dyDescent="0.25">
      <c r="A33684">
        <v>104181</v>
      </c>
      <c r="B33684" s="1">
        <v>44341.729961165045</v>
      </c>
      <c r="C33684">
        <v>261084</v>
      </c>
      <c r="D33684">
        <v>230507</v>
      </c>
      <c r="E33684" s="16" t="e">
        <f>VLOOKUP(C33684,Подписчики!#REF!,3,0)</f>
        <v>#REF!</v>
      </c>
      <c r="F33684" s="3">
        <f t="shared" si="1052"/>
        <v>5</v>
      </c>
      <c r="G33684" s="44">
        <f t="shared" si="1053"/>
        <v>3</v>
      </c>
      <c r="H33684" s="44"/>
    </row>
    <row r="33685" spans="1:8" x14ac:dyDescent="0.25">
      <c r="A33685">
        <v>104183</v>
      </c>
      <c r="B33685" s="1">
        <v>44341.731174757282</v>
      </c>
      <c r="C33685">
        <v>145942</v>
      </c>
      <c r="D33685">
        <v>472712</v>
      </c>
      <c r="E33685" s="16" t="e">
        <f>VLOOKUP(C33685,Подписчики!#REF!,3,0)</f>
        <v>#REF!</v>
      </c>
      <c r="F33685" s="3">
        <f t="shared" si="1052"/>
        <v>5</v>
      </c>
      <c r="G33685" s="44">
        <f t="shared" si="1053"/>
        <v>3</v>
      </c>
      <c r="H33685" s="44"/>
    </row>
    <row r="33686" spans="1:8" x14ac:dyDescent="0.25">
      <c r="A33686">
        <v>104186</v>
      </c>
      <c r="B33686" s="1">
        <v>44341.731983818776</v>
      </c>
      <c r="C33686">
        <v>25584</v>
      </c>
      <c r="D33686">
        <v>204394</v>
      </c>
      <c r="E33686" s="16" t="e">
        <f>VLOOKUP(C33686,Подписчики!#REF!,3,0)</f>
        <v>#REF!</v>
      </c>
      <c r="F33686" s="3">
        <f t="shared" si="1052"/>
        <v>5</v>
      </c>
      <c r="G33686" s="44">
        <f t="shared" si="1053"/>
        <v>3</v>
      </c>
      <c r="H33686" s="44"/>
    </row>
    <row r="33687" spans="1:8" x14ac:dyDescent="0.25">
      <c r="A33687">
        <v>104190</v>
      </c>
      <c r="B33687" s="1">
        <v>44341.731983818776</v>
      </c>
      <c r="C33687">
        <v>114017</v>
      </c>
      <c r="D33687">
        <v>411922</v>
      </c>
      <c r="E33687" s="16" t="e">
        <f>VLOOKUP(C33687,Подписчики!#REF!,3,0)</f>
        <v>#REF!</v>
      </c>
      <c r="F33687" s="3">
        <f t="shared" si="1052"/>
        <v>5</v>
      </c>
      <c r="G33687" s="44">
        <f t="shared" si="1053"/>
        <v>3</v>
      </c>
      <c r="H33687" s="44"/>
    </row>
    <row r="33688" spans="1:8" x14ac:dyDescent="0.25">
      <c r="A33688">
        <v>104195</v>
      </c>
      <c r="B33688" s="1">
        <v>44341.731983818776</v>
      </c>
      <c r="C33688">
        <v>127006</v>
      </c>
      <c r="D33688">
        <v>411922</v>
      </c>
      <c r="E33688" s="16" t="e">
        <f>VLOOKUP(C33688,Подписчики!#REF!,3,0)</f>
        <v>#REF!</v>
      </c>
      <c r="F33688" s="3">
        <f t="shared" si="1052"/>
        <v>5</v>
      </c>
      <c r="G33688" s="44">
        <f t="shared" si="1053"/>
        <v>3</v>
      </c>
      <c r="H33688" s="44"/>
    </row>
    <row r="33689" spans="1:8" x14ac:dyDescent="0.25">
      <c r="A33689">
        <v>104198</v>
      </c>
      <c r="B33689" s="1">
        <v>44341.731983818776</v>
      </c>
      <c r="C33689">
        <v>175141</v>
      </c>
      <c r="D33689">
        <v>241927</v>
      </c>
      <c r="E33689" s="16" t="e">
        <f>VLOOKUP(C33689,Подписчики!#REF!,3,0)</f>
        <v>#REF!</v>
      </c>
      <c r="F33689" s="3">
        <f t="shared" si="1052"/>
        <v>5</v>
      </c>
      <c r="G33689" s="44">
        <f t="shared" si="1053"/>
        <v>3</v>
      </c>
      <c r="H33689" s="44"/>
    </row>
    <row r="33690" spans="1:8" x14ac:dyDescent="0.25">
      <c r="A33690">
        <v>104201</v>
      </c>
      <c r="B33690" s="1">
        <v>44341.732388349512</v>
      </c>
      <c r="C33690">
        <v>150643</v>
      </c>
      <c r="D33690">
        <v>458081</v>
      </c>
      <c r="E33690" s="16" t="e">
        <f>VLOOKUP(C33690,Подписчики!#REF!,3,0)</f>
        <v>#REF!</v>
      </c>
      <c r="F33690" s="3">
        <f t="shared" si="1052"/>
        <v>5</v>
      </c>
      <c r="G33690" s="44">
        <f t="shared" si="1053"/>
        <v>3</v>
      </c>
      <c r="H33690" s="44"/>
    </row>
    <row r="33691" spans="1:8" x14ac:dyDescent="0.25">
      <c r="A33691">
        <v>104206</v>
      </c>
      <c r="B33691" s="1">
        <v>44341.732388349512</v>
      </c>
      <c r="C33691">
        <v>195280</v>
      </c>
      <c r="D33691">
        <v>329362</v>
      </c>
      <c r="E33691" s="16" t="e">
        <f>VLOOKUP(C33691,Подписчики!#REF!,3,0)</f>
        <v>#REF!</v>
      </c>
      <c r="F33691" s="3">
        <f t="shared" si="1052"/>
        <v>5</v>
      </c>
      <c r="G33691" s="44">
        <f t="shared" si="1053"/>
        <v>3</v>
      </c>
      <c r="H33691" s="44"/>
    </row>
    <row r="33692" spans="1:8" x14ac:dyDescent="0.25">
      <c r="A33692">
        <v>104207</v>
      </c>
      <c r="B33692" s="1">
        <v>44341.733601941749</v>
      </c>
      <c r="C33692">
        <v>89340</v>
      </c>
      <c r="D33692">
        <v>411922</v>
      </c>
      <c r="E33692" s="16" t="e">
        <f>VLOOKUP(C33692,Подписчики!#REF!,3,0)</f>
        <v>#REF!</v>
      </c>
      <c r="F33692" s="3">
        <f t="shared" si="1052"/>
        <v>5</v>
      </c>
      <c r="G33692" s="44">
        <f t="shared" si="1053"/>
        <v>3</v>
      </c>
      <c r="H33692" s="44"/>
    </row>
    <row r="33693" spans="1:8" x14ac:dyDescent="0.25">
      <c r="A33693">
        <v>104212</v>
      </c>
      <c r="B33693" s="1">
        <v>44341.734006472492</v>
      </c>
      <c r="C33693">
        <v>284314</v>
      </c>
      <c r="D33693">
        <v>395999</v>
      </c>
      <c r="E33693" s="16" t="e">
        <f>VLOOKUP(C33693,Подписчики!#REF!,3,0)</f>
        <v>#REF!</v>
      </c>
      <c r="F33693" s="3">
        <f t="shared" si="1052"/>
        <v>5</v>
      </c>
      <c r="G33693" s="44">
        <f t="shared" si="1053"/>
        <v>3</v>
      </c>
      <c r="H33693" s="44"/>
    </row>
    <row r="33694" spans="1:8" x14ac:dyDescent="0.25">
      <c r="A33694">
        <v>104214</v>
      </c>
      <c r="B33694" s="1">
        <v>44341.734411003235</v>
      </c>
      <c r="C33694">
        <v>266570</v>
      </c>
      <c r="D33694">
        <v>16861</v>
      </c>
      <c r="E33694" s="16" t="e">
        <f>VLOOKUP(C33694,Подписчики!#REF!,3,0)</f>
        <v>#REF!</v>
      </c>
      <c r="F33694" s="3">
        <f t="shared" si="1052"/>
        <v>5</v>
      </c>
      <c r="G33694" s="44">
        <f t="shared" si="1053"/>
        <v>3</v>
      </c>
      <c r="H33694" s="44"/>
    </row>
    <row r="33695" spans="1:8" x14ac:dyDescent="0.25">
      <c r="A33695">
        <v>104215</v>
      </c>
      <c r="B33695" s="1">
        <v>44341.734815533979</v>
      </c>
      <c r="C33695">
        <v>92175</v>
      </c>
      <c r="D33695">
        <v>154374</v>
      </c>
      <c r="E33695" s="16" t="e">
        <f>VLOOKUP(C33695,Подписчики!#REF!,3,0)</f>
        <v>#REF!</v>
      </c>
      <c r="F33695" s="3">
        <f t="shared" si="1052"/>
        <v>5</v>
      </c>
      <c r="G33695" s="44">
        <f t="shared" si="1053"/>
        <v>3</v>
      </c>
      <c r="H33695" s="44"/>
    </row>
    <row r="33696" spans="1:8" x14ac:dyDescent="0.25">
      <c r="A33696">
        <v>104218</v>
      </c>
      <c r="B33696" s="1">
        <v>44341.735220064729</v>
      </c>
      <c r="C33696">
        <v>271050</v>
      </c>
      <c r="D33696">
        <v>327633</v>
      </c>
      <c r="E33696" s="16" t="e">
        <f>VLOOKUP(C33696,Подписчики!#REF!,3,0)</f>
        <v>#REF!</v>
      </c>
      <c r="F33696" s="3">
        <f t="shared" si="1052"/>
        <v>5</v>
      </c>
      <c r="G33696" s="44">
        <f t="shared" si="1053"/>
        <v>3</v>
      </c>
      <c r="H33696" s="44"/>
    </row>
    <row r="33697" spans="1:8" x14ac:dyDescent="0.25">
      <c r="A33697">
        <v>104219</v>
      </c>
      <c r="B33697" s="1">
        <v>44341.736029126216</v>
      </c>
      <c r="C33697">
        <v>77334</v>
      </c>
      <c r="D33697">
        <v>21760</v>
      </c>
      <c r="E33697" s="16" t="e">
        <f>VLOOKUP(C33697,Подписчики!#REF!,3,0)</f>
        <v>#REF!</v>
      </c>
      <c r="F33697" s="3">
        <f t="shared" si="1052"/>
        <v>5</v>
      </c>
      <c r="G33697" s="44">
        <f t="shared" si="1053"/>
        <v>3</v>
      </c>
      <c r="H33697" s="44"/>
    </row>
    <row r="33698" spans="1:8" x14ac:dyDescent="0.25">
      <c r="A33698">
        <v>104222</v>
      </c>
      <c r="B33698" s="1">
        <v>44341.736029126216</v>
      </c>
      <c r="C33698">
        <v>200575</v>
      </c>
      <c r="D33698">
        <v>420674</v>
      </c>
      <c r="E33698" s="16" t="e">
        <f>VLOOKUP(C33698,Подписчики!#REF!,3,0)</f>
        <v>#REF!</v>
      </c>
      <c r="F33698" s="3">
        <f t="shared" si="1052"/>
        <v>5</v>
      </c>
      <c r="G33698" s="44">
        <f t="shared" si="1053"/>
        <v>3</v>
      </c>
      <c r="H33698" s="44"/>
    </row>
    <row r="33699" spans="1:8" x14ac:dyDescent="0.25">
      <c r="A33699">
        <v>104223</v>
      </c>
      <c r="B33699" s="1">
        <v>44341.736838187702</v>
      </c>
      <c r="C33699">
        <v>199328</v>
      </c>
      <c r="D33699">
        <v>206313</v>
      </c>
      <c r="E33699" s="16" t="e">
        <f>VLOOKUP(C33699,Подписчики!#REF!,3,0)</f>
        <v>#REF!</v>
      </c>
      <c r="F33699" s="3">
        <f t="shared" si="1052"/>
        <v>5</v>
      </c>
      <c r="G33699" s="44">
        <f t="shared" si="1053"/>
        <v>3</v>
      </c>
      <c r="H33699" s="44"/>
    </row>
    <row r="33700" spans="1:8" x14ac:dyDescent="0.25">
      <c r="A33700">
        <v>104224</v>
      </c>
      <c r="B33700" s="1">
        <v>44341.736838187702</v>
      </c>
      <c r="C33700">
        <v>238113</v>
      </c>
      <c r="D33700">
        <v>230507</v>
      </c>
      <c r="E33700" s="16" t="e">
        <f>VLOOKUP(C33700,Подписчики!#REF!,3,0)</f>
        <v>#REF!</v>
      </c>
      <c r="F33700" s="3">
        <f t="shared" si="1052"/>
        <v>5</v>
      </c>
      <c r="G33700" s="44">
        <f t="shared" si="1053"/>
        <v>3</v>
      </c>
      <c r="H33700" s="44"/>
    </row>
    <row r="33701" spans="1:8" x14ac:dyDescent="0.25">
      <c r="A33701">
        <v>104228</v>
      </c>
      <c r="B33701" s="1">
        <v>44341.737242718445</v>
      </c>
      <c r="C33701">
        <v>12858</v>
      </c>
      <c r="D33701">
        <v>385215</v>
      </c>
      <c r="E33701" s="16" t="e">
        <f>VLOOKUP(C33701,Подписчики!#REF!,3,0)</f>
        <v>#REF!</v>
      </c>
      <c r="F33701" s="3">
        <f t="shared" si="1052"/>
        <v>5</v>
      </c>
      <c r="G33701" s="44">
        <f t="shared" si="1053"/>
        <v>3</v>
      </c>
      <c r="H33701" s="44"/>
    </row>
    <row r="33702" spans="1:8" x14ac:dyDescent="0.25">
      <c r="A33702">
        <v>104232</v>
      </c>
      <c r="B33702" s="1">
        <v>44341.737242718445</v>
      </c>
      <c r="C33702">
        <v>77594</v>
      </c>
      <c r="D33702">
        <v>347008</v>
      </c>
      <c r="E33702" s="16" t="e">
        <f>VLOOKUP(C33702,Подписчики!#REF!,3,0)</f>
        <v>#REF!</v>
      </c>
      <c r="F33702" s="3">
        <f t="shared" si="1052"/>
        <v>5</v>
      </c>
      <c r="G33702" s="44">
        <f t="shared" si="1053"/>
        <v>3</v>
      </c>
      <c r="H33702" s="44"/>
    </row>
    <row r="33703" spans="1:8" x14ac:dyDescent="0.25">
      <c r="A33703">
        <v>104235</v>
      </c>
      <c r="B33703" s="1">
        <v>44341.737242718445</v>
      </c>
      <c r="C33703">
        <v>156428</v>
      </c>
      <c r="D33703">
        <v>341004</v>
      </c>
      <c r="E33703" s="16" t="e">
        <f>VLOOKUP(C33703,Подписчики!#REF!,3,0)</f>
        <v>#REF!</v>
      </c>
      <c r="F33703" s="3">
        <f t="shared" si="1052"/>
        <v>5</v>
      </c>
      <c r="G33703" s="44">
        <f t="shared" si="1053"/>
        <v>3</v>
      </c>
      <c r="H33703" s="44"/>
    </row>
    <row r="33704" spans="1:8" x14ac:dyDescent="0.25">
      <c r="A33704">
        <v>104236</v>
      </c>
      <c r="B33704" s="1">
        <v>44341.737242718445</v>
      </c>
      <c r="C33704">
        <v>241101</v>
      </c>
      <c r="D33704">
        <v>250679</v>
      </c>
      <c r="E33704" s="16" t="e">
        <f>VLOOKUP(C33704,Подписчики!#REF!,3,0)</f>
        <v>#REF!</v>
      </c>
      <c r="F33704" s="3">
        <f t="shared" si="1052"/>
        <v>5</v>
      </c>
      <c r="G33704" s="44">
        <f t="shared" si="1053"/>
        <v>3</v>
      </c>
      <c r="H33704" s="44"/>
    </row>
    <row r="33705" spans="1:8" x14ac:dyDescent="0.25">
      <c r="A33705">
        <v>104237</v>
      </c>
      <c r="B33705" s="1">
        <v>44341.738456310683</v>
      </c>
      <c r="C33705">
        <v>90308</v>
      </c>
      <c r="D33705">
        <v>316541</v>
      </c>
      <c r="E33705" s="16" t="e">
        <f>VLOOKUP(C33705,Подписчики!#REF!,3,0)</f>
        <v>#REF!</v>
      </c>
      <c r="F33705" s="3">
        <f t="shared" si="1052"/>
        <v>5</v>
      </c>
      <c r="G33705" s="44">
        <f t="shared" si="1053"/>
        <v>3</v>
      </c>
      <c r="H33705" s="44"/>
    </row>
    <row r="33706" spans="1:8" x14ac:dyDescent="0.25">
      <c r="A33706">
        <v>104240</v>
      </c>
      <c r="B33706" s="1">
        <v>44341.738456310683</v>
      </c>
      <c r="C33706">
        <v>154571</v>
      </c>
      <c r="D33706">
        <v>230507</v>
      </c>
      <c r="E33706" s="16" t="e">
        <f>VLOOKUP(C33706,Подписчики!#REF!,3,0)</f>
        <v>#REF!</v>
      </c>
      <c r="F33706" s="3">
        <f t="shared" si="1052"/>
        <v>5</v>
      </c>
      <c r="G33706" s="44">
        <f t="shared" si="1053"/>
        <v>3</v>
      </c>
      <c r="H33706" s="44"/>
    </row>
    <row r="33707" spans="1:8" x14ac:dyDescent="0.25">
      <c r="A33707">
        <v>104241</v>
      </c>
      <c r="B33707" s="1">
        <v>44341.738860841419</v>
      </c>
      <c r="C33707">
        <v>106119</v>
      </c>
      <c r="D33707">
        <v>294042</v>
      </c>
      <c r="E33707" s="16" t="e">
        <f>VLOOKUP(C33707,Подписчики!#REF!,3,0)</f>
        <v>#REF!</v>
      </c>
      <c r="F33707" s="3">
        <f t="shared" si="1052"/>
        <v>5</v>
      </c>
      <c r="G33707" s="44">
        <f t="shared" si="1053"/>
        <v>3</v>
      </c>
      <c r="H33707" s="44"/>
    </row>
    <row r="33708" spans="1:8" x14ac:dyDescent="0.25">
      <c r="A33708">
        <v>104244</v>
      </c>
      <c r="B33708" s="1">
        <v>44341.738860841419</v>
      </c>
      <c r="C33708">
        <v>165843</v>
      </c>
      <c r="D33708">
        <v>411922</v>
      </c>
      <c r="E33708" s="16" t="e">
        <f>VLOOKUP(C33708,Подписчики!#REF!,3,0)</f>
        <v>#REF!</v>
      </c>
      <c r="F33708" s="3">
        <f t="shared" si="1052"/>
        <v>5</v>
      </c>
      <c r="G33708" s="44">
        <f t="shared" si="1053"/>
        <v>3</v>
      </c>
      <c r="H33708" s="44"/>
    </row>
    <row r="33709" spans="1:8" x14ac:dyDescent="0.25">
      <c r="A33709">
        <v>104247</v>
      </c>
      <c r="B33709" s="1">
        <v>44341.738860841419</v>
      </c>
      <c r="C33709">
        <v>342880</v>
      </c>
      <c r="D33709">
        <v>325852</v>
      </c>
      <c r="E33709" s="16" t="e">
        <f>VLOOKUP(C33709,Подписчики!#REF!,3,0)</f>
        <v>#REF!</v>
      </c>
      <c r="F33709" s="3">
        <f t="shared" si="1052"/>
        <v>5</v>
      </c>
      <c r="G33709" s="44">
        <f t="shared" si="1053"/>
        <v>3</v>
      </c>
      <c r="H33709" s="44"/>
    </row>
    <row r="33710" spans="1:8" x14ac:dyDescent="0.25">
      <c r="A33710">
        <v>104251</v>
      </c>
      <c r="B33710" s="1">
        <v>44341.739265372169</v>
      </c>
      <c r="C33710">
        <v>271479</v>
      </c>
      <c r="D33710">
        <v>34152</v>
      </c>
      <c r="E33710" s="16" t="e">
        <f>VLOOKUP(C33710,Подписчики!#REF!,3,0)</f>
        <v>#REF!</v>
      </c>
      <c r="F33710" s="3">
        <f t="shared" si="1052"/>
        <v>5</v>
      </c>
      <c r="G33710" s="44">
        <f t="shared" si="1053"/>
        <v>3</v>
      </c>
      <c r="H33710" s="44"/>
    </row>
    <row r="33711" spans="1:8" x14ac:dyDescent="0.25">
      <c r="A33711">
        <v>104253</v>
      </c>
      <c r="B33711" s="1">
        <v>44341.740074433663</v>
      </c>
      <c r="C33711">
        <v>219278</v>
      </c>
      <c r="D33711">
        <v>411922</v>
      </c>
      <c r="E33711" s="16" t="e">
        <f>VLOOKUP(C33711,Подписчики!#REF!,3,0)</f>
        <v>#REF!</v>
      </c>
      <c r="F33711" s="3">
        <f t="shared" si="1052"/>
        <v>5</v>
      </c>
      <c r="G33711" s="44">
        <f t="shared" si="1053"/>
        <v>3</v>
      </c>
      <c r="H33711" s="44"/>
    </row>
    <row r="33712" spans="1:8" x14ac:dyDescent="0.25">
      <c r="A33712">
        <v>104258</v>
      </c>
      <c r="B33712" s="1">
        <v>44341.740478964399</v>
      </c>
      <c r="C33712">
        <v>11708</v>
      </c>
      <c r="D33712">
        <v>360778</v>
      </c>
      <c r="E33712" s="16" t="e">
        <f>VLOOKUP(C33712,Подписчики!#REF!,3,0)</f>
        <v>#REF!</v>
      </c>
      <c r="F33712" s="3">
        <f t="shared" si="1052"/>
        <v>5</v>
      </c>
      <c r="G33712" s="44">
        <f t="shared" si="1053"/>
        <v>3</v>
      </c>
      <c r="H33712" s="44"/>
    </row>
    <row r="33713" spans="1:8" x14ac:dyDescent="0.25">
      <c r="A33713">
        <v>104263</v>
      </c>
      <c r="B33713" s="1">
        <v>44341.741288025893</v>
      </c>
      <c r="C33713">
        <v>345442</v>
      </c>
      <c r="D33713">
        <v>76405</v>
      </c>
      <c r="E33713" s="16" t="e">
        <f>VLOOKUP(C33713,Подписчики!#REF!,3,0)</f>
        <v>#REF!</v>
      </c>
      <c r="F33713" s="3">
        <f t="shared" si="1052"/>
        <v>5</v>
      </c>
      <c r="G33713" s="44">
        <f t="shared" si="1053"/>
        <v>3</v>
      </c>
      <c r="H33713" s="44"/>
    </row>
    <row r="33714" spans="1:8" x14ac:dyDescent="0.25">
      <c r="A33714">
        <v>104265</v>
      </c>
      <c r="B33714" s="1">
        <v>44341.741692556636</v>
      </c>
      <c r="C33714">
        <v>122942</v>
      </c>
      <c r="D33714">
        <v>351192</v>
      </c>
      <c r="E33714" s="16" t="e">
        <f>VLOOKUP(C33714,Подписчики!#REF!,3,0)</f>
        <v>#REF!</v>
      </c>
      <c r="F33714" s="3">
        <f t="shared" si="1052"/>
        <v>5</v>
      </c>
      <c r="G33714" s="44">
        <f t="shared" si="1053"/>
        <v>3</v>
      </c>
      <c r="H33714" s="44"/>
    </row>
    <row r="33715" spans="1:8" x14ac:dyDescent="0.25">
      <c r="A33715">
        <v>104268</v>
      </c>
      <c r="B33715" s="1">
        <v>44341.743310679616</v>
      </c>
      <c r="C33715">
        <v>11390</v>
      </c>
      <c r="D33715">
        <v>37644</v>
      </c>
      <c r="E33715" s="16" t="e">
        <f>VLOOKUP(C33715,Подписчики!#REF!,3,0)</f>
        <v>#REF!</v>
      </c>
      <c r="F33715" s="3">
        <f t="shared" si="1052"/>
        <v>5</v>
      </c>
      <c r="G33715" s="44">
        <f t="shared" si="1053"/>
        <v>3</v>
      </c>
      <c r="H33715" s="44"/>
    </row>
    <row r="33716" spans="1:8" x14ac:dyDescent="0.25">
      <c r="A33716">
        <v>104270</v>
      </c>
      <c r="B33716" s="1">
        <v>44341.744524271846</v>
      </c>
      <c r="C33716">
        <v>266664</v>
      </c>
      <c r="D33716">
        <v>230507</v>
      </c>
      <c r="E33716" s="16" t="e">
        <f>VLOOKUP(C33716,Подписчики!#REF!,3,0)</f>
        <v>#REF!</v>
      </c>
      <c r="F33716" s="3">
        <f t="shared" si="1052"/>
        <v>5</v>
      </c>
      <c r="G33716" s="44">
        <f t="shared" si="1053"/>
        <v>3</v>
      </c>
      <c r="H33716" s="44"/>
    </row>
    <row r="33717" spans="1:8" x14ac:dyDescent="0.25">
      <c r="A33717">
        <v>104271</v>
      </c>
      <c r="B33717" s="1">
        <v>44341.744928802589</v>
      </c>
      <c r="C33717">
        <v>157223</v>
      </c>
      <c r="D33717">
        <v>396828</v>
      </c>
      <c r="E33717" s="16" t="e">
        <f>VLOOKUP(C33717,Подписчики!#REF!,3,0)</f>
        <v>#REF!</v>
      </c>
      <c r="F33717" s="3">
        <f t="shared" si="1052"/>
        <v>5</v>
      </c>
      <c r="G33717" s="44">
        <f t="shared" si="1053"/>
        <v>3</v>
      </c>
      <c r="H33717" s="44"/>
    </row>
    <row r="33718" spans="1:8" x14ac:dyDescent="0.25">
      <c r="A33718">
        <v>104276</v>
      </c>
      <c r="B33718" s="1">
        <v>44341.744928802589</v>
      </c>
      <c r="C33718">
        <v>252464</v>
      </c>
      <c r="D33718">
        <v>347008</v>
      </c>
      <c r="E33718" s="16" t="e">
        <f>VLOOKUP(C33718,Подписчики!#REF!,3,0)</f>
        <v>#REF!</v>
      </c>
      <c r="F33718" s="3">
        <f t="shared" si="1052"/>
        <v>5</v>
      </c>
      <c r="G33718" s="44">
        <f t="shared" si="1053"/>
        <v>3</v>
      </c>
      <c r="H33718" s="44"/>
    </row>
    <row r="33719" spans="1:8" x14ac:dyDescent="0.25">
      <c r="A33719">
        <v>104280</v>
      </c>
      <c r="B33719" s="1">
        <v>44341.745333333332</v>
      </c>
      <c r="C33719">
        <v>324791</v>
      </c>
      <c r="D33719">
        <v>21407</v>
      </c>
      <c r="E33719" s="16" t="e">
        <f>VLOOKUP(C33719,Подписчики!#REF!,3,0)</f>
        <v>#REF!</v>
      </c>
      <c r="F33719" s="3">
        <f t="shared" si="1052"/>
        <v>5</v>
      </c>
      <c r="G33719" s="44">
        <f t="shared" si="1053"/>
        <v>3</v>
      </c>
      <c r="H33719" s="44"/>
    </row>
    <row r="33720" spans="1:8" x14ac:dyDescent="0.25">
      <c r="A33720">
        <v>104285</v>
      </c>
      <c r="B33720" s="1">
        <v>44341.745737864076</v>
      </c>
      <c r="C33720">
        <v>165415</v>
      </c>
      <c r="D33720">
        <v>472712</v>
      </c>
      <c r="E33720" s="16" t="e">
        <f>VLOOKUP(C33720,Подписчики!#REF!,3,0)</f>
        <v>#REF!</v>
      </c>
      <c r="F33720" s="3">
        <f t="shared" si="1052"/>
        <v>5</v>
      </c>
      <c r="G33720" s="44">
        <f t="shared" si="1053"/>
        <v>3</v>
      </c>
      <c r="H33720" s="44"/>
    </row>
    <row r="33721" spans="1:8" x14ac:dyDescent="0.25">
      <c r="A33721">
        <v>104286</v>
      </c>
      <c r="B33721" s="1">
        <v>44341.746951456305</v>
      </c>
      <c r="C33721">
        <v>158752</v>
      </c>
      <c r="D33721">
        <v>5151</v>
      </c>
      <c r="E33721" s="16" t="e">
        <f>VLOOKUP(C33721,Подписчики!#REF!,3,0)</f>
        <v>#REF!</v>
      </c>
      <c r="F33721" s="3">
        <f t="shared" si="1052"/>
        <v>5</v>
      </c>
      <c r="G33721" s="44">
        <f t="shared" si="1053"/>
        <v>3</v>
      </c>
      <c r="H33721" s="44"/>
    </row>
    <row r="33722" spans="1:8" x14ac:dyDescent="0.25">
      <c r="A33722">
        <v>104287</v>
      </c>
      <c r="B33722" s="1">
        <v>44341.747355987056</v>
      </c>
      <c r="C33722">
        <v>292603</v>
      </c>
      <c r="D33722">
        <v>411922</v>
      </c>
      <c r="E33722" s="16" t="e">
        <f>VLOOKUP(C33722,Подписчики!#REF!,3,0)</f>
        <v>#REF!</v>
      </c>
      <c r="F33722" s="3">
        <f t="shared" si="1052"/>
        <v>5</v>
      </c>
      <c r="G33722" s="44">
        <f t="shared" si="1053"/>
        <v>3</v>
      </c>
      <c r="H33722" s="44"/>
    </row>
    <row r="33723" spans="1:8" x14ac:dyDescent="0.25">
      <c r="A33723">
        <v>104290</v>
      </c>
      <c r="B33723" s="1">
        <v>44341.747760517799</v>
      </c>
      <c r="C33723">
        <v>68554</v>
      </c>
      <c r="D33723">
        <v>406793</v>
      </c>
      <c r="E33723" s="16" t="e">
        <f>VLOOKUP(C33723,Подписчики!#REF!,3,0)</f>
        <v>#REF!</v>
      </c>
      <c r="F33723" s="3">
        <f t="shared" si="1052"/>
        <v>5</v>
      </c>
      <c r="G33723" s="44">
        <f t="shared" si="1053"/>
        <v>3</v>
      </c>
      <c r="H33723" s="44"/>
    </row>
    <row r="33724" spans="1:8" x14ac:dyDescent="0.25">
      <c r="A33724">
        <v>104295</v>
      </c>
      <c r="B33724" s="1">
        <v>44341.747760517799</v>
      </c>
      <c r="C33724">
        <v>82042</v>
      </c>
      <c r="D33724">
        <v>411922</v>
      </c>
      <c r="E33724" s="16" t="e">
        <f>VLOOKUP(C33724,Подписчики!#REF!,3,0)</f>
        <v>#REF!</v>
      </c>
      <c r="F33724" s="3">
        <f t="shared" si="1052"/>
        <v>5</v>
      </c>
      <c r="G33724" s="44">
        <f t="shared" si="1053"/>
        <v>3</v>
      </c>
      <c r="H33724" s="44"/>
    </row>
    <row r="33725" spans="1:8" x14ac:dyDescent="0.25">
      <c r="A33725">
        <v>104298</v>
      </c>
      <c r="B33725" s="1">
        <v>44341.74816504855</v>
      </c>
      <c r="C33725">
        <v>237111</v>
      </c>
      <c r="D33725">
        <v>254768</v>
      </c>
      <c r="E33725" s="16" t="e">
        <f>VLOOKUP(C33725,Подписчики!#REF!,3,0)</f>
        <v>#REF!</v>
      </c>
      <c r="F33725" s="3">
        <f t="shared" si="1052"/>
        <v>5</v>
      </c>
      <c r="G33725" s="44">
        <f t="shared" si="1053"/>
        <v>3</v>
      </c>
      <c r="H33725" s="44"/>
    </row>
    <row r="33726" spans="1:8" x14ac:dyDescent="0.25">
      <c r="A33726">
        <v>104300</v>
      </c>
      <c r="B33726" s="1">
        <v>44341.748569579286</v>
      </c>
      <c r="C33726">
        <v>154327</v>
      </c>
      <c r="D33726">
        <v>370651</v>
      </c>
      <c r="E33726" s="16" t="e">
        <f>VLOOKUP(C33726,Подписчики!#REF!,3,0)</f>
        <v>#REF!</v>
      </c>
      <c r="F33726" s="3">
        <f t="shared" si="1052"/>
        <v>5</v>
      </c>
      <c r="G33726" s="44">
        <f t="shared" si="1053"/>
        <v>3</v>
      </c>
      <c r="H33726" s="44"/>
    </row>
    <row r="33727" spans="1:8" x14ac:dyDescent="0.25">
      <c r="A33727">
        <v>104302</v>
      </c>
      <c r="B33727" s="1">
        <v>44341.748974110029</v>
      </c>
      <c r="C33727">
        <v>342808</v>
      </c>
      <c r="D33727">
        <v>4199</v>
      </c>
      <c r="E33727" s="16" t="e">
        <f>VLOOKUP(C33727,Подписчики!#REF!,3,0)</f>
        <v>#REF!</v>
      </c>
      <c r="F33727" s="3">
        <f t="shared" si="1052"/>
        <v>5</v>
      </c>
      <c r="G33727" s="44">
        <f t="shared" si="1053"/>
        <v>3</v>
      </c>
      <c r="H33727" s="44"/>
    </row>
    <row r="33728" spans="1:8" x14ac:dyDescent="0.25">
      <c r="A33728">
        <v>104303</v>
      </c>
      <c r="B33728" s="1">
        <v>44341.749783171523</v>
      </c>
      <c r="C33728">
        <v>14626</v>
      </c>
      <c r="D33728">
        <v>387595</v>
      </c>
      <c r="E33728" s="16" t="e">
        <f>VLOOKUP(C33728,Подписчики!#REF!,3,0)</f>
        <v>#REF!</v>
      </c>
      <c r="F33728" s="3">
        <f t="shared" si="1052"/>
        <v>5</v>
      </c>
      <c r="G33728" s="44">
        <f t="shared" si="1053"/>
        <v>3</v>
      </c>
      <c r="H33728" s="44"/>
    </row>
    <row r="33729" spans="1:8" x14ac:dyDescent="0.25">
      <c r="A33729">
        <v>104306</v>
      </c>
      <c r="B33729" s="1">
        <v>44341.749783171523</v>
      </c>
      <c r="C33729">
        <v>188144</v>
      </c>
      <c r="D33729">
        <v>347008</v>
      </c>
      <c r="E33729" s="16" t="e">
        <f>VLOOKUP(C33729,Подписчики!#REF!,3,0)</f>
        <v>#REF!</v>
      </c>
      <c r="F33729" s="3">
        <f t="shared" si="1052"/>
        <v>5</v>
      </c>
      <c r="G33729" s="44">
        <f t="shared" si="1053"/>
        <v>3</v>
      </c>
      <c r="H33729" s="44"/>
    </row>
    <row r="33730" spans="1:8" x14ac:dyDescent="0.25">
      <c r="A33730">
        <v>104307</v>
      </c>
      <c r="B33730" s="1">
        <v>44341.749783171523</v>
      </c>
      <c r="C33730">
        <v>339654</v>
      </c>
      <c r="D33730">
        <v>404226</v>
      </c>
      <c r="E33730" s="16" t="e">
        <f>VLOOKUP(C33730,Подписчики!#REF!,3,0)</f>
        <v>#REF!</v>
      </c>
      <c r="F33730" s="3">
        <f t="shared" si="1052"/>
        <v>5</v>
      </c>
      <c r="G33730" s="44">
        <f t="shared" si="1053"/>
        <v>3</v>
      </c>
      <c r="H33730" s="44"/>
    </row>
    <row r="33731" spans="1:8" x14ac:dyDescent="0.25">
      <c r="A33731">
        <v>104308</v>
      </c>
      <c r="B33731" s="1">
        <v>44341.750187702266</v>
      </c>
      <c r="C33731">
        <v>19269</v>
      </c>
      <c r="D33731">
        <v>145779</v>
      </c>
      <c r="E33731" s="16" t="e">
        <f>VLOOKUP(C33731,Подписчики!#REF!,3,0)</f>
        <v>#REF!</v>
      </c>
      <c r="F33731" s="3">
        <f t="shared" ref="F33731:F33794" si="1054">MONTH(B33731)</f>
        <v>5</v>
      </c>
      <c r="G33731" s="44">
        <f t="shared" ref="G33731:G33794" si="1055">WEEKDAY(B33731,1)</f>
        <v>3</v>
      </c>
      <c r="H33731" s="44"/>
    </row>
    <row r="33732" spans="1:8" x14ac:dyDescent="0.25">
      <c r="A33732">
        <v>104312</v>
      </c>
      <c r="B33732" s="1">
        <v>44341.750187702266</v>
      </c>
      <c r="C33732">
        <v>323976</v>
      </c>
      <c r="D33732">
        <v>286726</v>
      </c>
      <c r="E33732" s="16" t="e">
        <f>VLOOKUP(C33732,Подписчики!#REF!,3,0)</f>
        <v>#REF!</v>
      </c>
      <c r="F33732" s="3">
        <f t="shared" si="1054"/>
        <v>5</v>
      </c>
      <c r="G33732" s="44">
        <f t="shared" si="1055"/>
        <v>3</v>
      </c>
      <c r="H33732" s="44"/>
    </row>
    <row r="33733" spans="1:8" x14ac:dyDescent="0.25">
      <c r="A33733">
        <v>104314</v>
      </c>
      <c r="B33733" s="1">
        <v>44341.750999999997</v>
      </c>
      <c r="C33733">
        <v>321503</v>
      </c>
      <c r="D33733">
        <v>230507</v>
      </c>
      <c r="E33733" s="16" t="e">
        <f>VLOOKUP(C33733,Подписчики!#REF!,3,0)</f>
        <v>#REF!</v>
      </c>
      <c r="F33733" s="3">
        <f t="shared" si="1054"/>
        <v>5</v>
      </c>
      <c r="G33733" s="44">
        <f t="shared" si="1055"/>
        <v>3</v>
      </c>
      <c r="H33733" s="44"/>
    </row>
    <row r="33734" spans="1:8" x14ac:dyDescent="0.25">
      <c r="A33734">
        <v>104315</v>
      </c>
      <c r="B33734" s="1">
        <v>44341.751401294503</v>
      </c>
      <c r="C33734">
        <v>187882</v>
      </c>
      <c r="D33734">
        <v>187427</v>
      </c>
      <c r="E33734" s="16" t="e">
        <f>VLOOKUP(C33734,Подписчики!#REF!,3,0)</f>
        <v>#REF!</v>
      </c>
      <c r="F33734" s="3">
        <f t="shared" si="1054"/>
        <v>5</v>
      </c>
      <c r="G33734" s="44">
        <f t="shared" si="1055"/>
        <v>3</v>
      </c>
      <c r="H33734" s="44"/>
    </row>
    <row r="33735" spans="1:8" x14ac:dyDescent="0.25">
      <c r="A33735">
        <v>104316</v>
      </c>
      <c r="B33735" s="1">
        <v>44341.751805825239</v>
      </c>
      <c r="C33735">
        <v>92586</v>
      </c>
      <c r="D33735">
        <v>230507</v>
      </c>
      <c r="E33735" s="16" t="e">
        <f>VLOOKUP(C33735,Подписчики!#REF!,3,0)</f>
        <v>#REF!</v>
      </c>
      <c r="F33735" s="3">
        <f t="shared" si="1054"/>
        <v>5</v>
      </c>
      <c r="G33735" s="44">
        <f t="shared" si="1055"/>
        <v>3</v>
      </c>
      <c r="H33735" s="44"/>
    </row>
    <row r="33736" spans="1:8" x14ac:dyDescent="0.25">
      <c r="A33736">
        <v>104318</v>
      </c>
      <c r="B33736" s="1">
        <v>44341.75221035599</v>
      </c>
      <c r="C33736">
        <v>43617</v>
      </c>
      <c r="D33736">
        <v>250679</v>
      </c>
      <c r="E33736" s="16" t="e">
        <f>VLOOKUP(C33736,Подписчики!#REF!,3,0)</f>
        <v>#REF!</v>
      </c>
      <c r="F33736" s="3">
        <f t="shared" si="1054"/>
        <v>5</v>
      </c>
      <c r="G33736" s="44">
        <f t="shared" si="1055"/>
        <v>3</v>
      </c>
      <c r="H33736" s="44"/>
    </row>
    <row r="33737" spans="1:8" x14ac:dyDescent="0.25">
      <c r="A33737">
        <v>104322</v>
      </c>
      <c r="B33737" s="1">
        <v>44341.75221035599</v>
      </c>
      <c r="C33737">
        <v>287073</v>
      </c>
      <c r="D33737">
        <v>351192</v>
      </c>
      <c r="E33737" s="16" t="e">
        <f>VLOOKUP(C33737,Подписчики!#REF!,3,0)</f>
        <v>#REF!</v>
      </c>
      <c r="F33737" s="3">
        <f t="shared" si="1054"/>
        <v>5</v>
      </c>
      <c r="G33737" s="44">
        <f t="shared" si="1055"/>
        <v>3</v>
      </c>
      <c r="H33737" s="44"/>
    </row>
    <row r="33738" spans="1:8" x14ac:dyDescent="0.25">
      <c r="A33738">
        <v>104324</v>
      </c>
      <c r="B33738" s="1">
        <v>44341.752614886733</v>
      </c>
      <c r="C33738">
        <v>296944</v>
      </c>
      <c r="D33738">
        <v>250679</v>
      </c>
      <c r="E33738" s="16" t="e">
        <f>VLOOKUP(C33738,Подписчики!#REF!,3,0)</f>
        <v>#REF!</v>
      </c>
      <c r="F33738" s="3">
        <f t="shared" si="1054"/>
        <v>5</v>
      </c>
      <c r="G33738" s="44">
        <f t="shared" si="1055"/>
        <v>3</v>
      </c>
      <c r="H33738" s="44"/>
    </row>
    <row r="33739" spans="1:8" x14ac:dyDescent="0.25">
      <c r="A33739">
        <v>104325</v>
      </c>
      <c r="B33739" s="1">
        <v>44341.753019417476</v>
      </c>
      <c r="C33739">
        <v>12260</v>
      </c>
      <c r="D33739">
        <v>347393</v>
      </c>
      <c r="E33739" s="16" t="e">
        <f>VLOOKUP(C33739,Подписчики!#REF!,3,0)</f>
        <v>#REF!</v>
      </c>
      <c r="F33739" s="3">
        <f t="shared" si="1054"/>
        <v>5</v>
      </c>
      <c r="G33739" s="44">
        <f t="shared" si="1055"/>
        <v>3</v>
      </c>
      <c r="H33739" s="44"/>
    </row>
    <row r="33740" spans="1:8" x14ac:dyDescent="0.25">
      <c r="A33740">
        <v>104327</v>
      </c>
      <c r="B33740" s="1">
        <v>44341.753423948219</v>
      </c>
      <c r="C33740">
        <v>68676</v>
      </c>
      <c r="D33740">
        <v>158978</v>
      </c>
      <c r="E33740" s="16" t="e">
        <f>VLOOKUP(C33740,Подписчики!#REF!,3,0)</f>
        <v>#REF!</v>
      </c>
      <c r="F33740" s="3">
        <f t="shared" si="1054"/>
        <v>5</v>
      </c>
      <c r="G33740" s="44">
        <f t="shared" si="1055"/>
        <v>3</v>
      </c>
      <c r="H33740" s="44"/>
    </row>
    <row r="33741" spans="1:8" x14ac:dyDescent="0.25">
      <c r="A33741">
        <v>104330</v>
      </c>
      <c r="B33741" s="1">
        <v>44341.753423948219</v>
      </c>
      <c r="C33741">
        <v>303488</v>
      </c>
      <c r="D33741">
        <v>236731</v>
      </c>
      <c r="E33741" s="16" t="e">
        <f>VLOOKUP(C33741,Подписчики!#REF!,3,0)</f>
        <v>#REF!</v>
      </c>
      <c r="F33741" s="3">
        <f t="shared" si="1054"/>
        <v>5</v>
      </c>
      <c r="G33741" s="44">
        <f t="shared" si="1055"/>
        <v>3</v>
      </c>
      <c r="H33741" s="44"/>
    </row>
    <row r="33742" spans="1:8" x14ac:dyDescent="0.25">
      <c r="A33742">
        <v>104335</v>
      </c>
      <c r="B33742" s="1">
        <v>44341.753828478963</v>
      </c>
      <c r="C33742">
        <v>5601</v>
      </c>
      <c r="D33742">
        <v>347393</v>
      </c>
      <c r="E33742" s="16" t="e">
        <f>VLOOKUP(C33742,Подписчики!#REF!,3,0)</f>
        <v>#REF!</v>
      </c>
      <c r="F33742" s="3">
        <f t="shared" si="1054"/>
        <v>5</v>
      </c>
      <c r="G33742" s="44">
        <f t="shared" si="1055"/>
        <v>3</v>
      </c>
      <c r="H33742" s="44"/>
    </row>
    <row r="33743" spans="1:8" x14ac:dyDescent="0.25">
      <c r="A33743">
        <v>104340</v>
      </c>
      <c r="B33743" s="1">
        <v>44341.753828478963</v>
      </c>
      <c r="C33743">
        <v>291869</v>
      </c>
      <c r="D33743">
        <v>411922</v>
      </c>
      <c r="E33743" s="16" t="e">
        <f>VLOOKUP(C33743,Подписчики!#REF!,3,0)</f>
        <v>#REF!</v>
      </c>
      <c r="F33743" s="3">
        <f t="shared" si="1054"/>
        <v>5</v>
      </c>
      <c r="G33743" s="44">
        <f t="shared" si="1055"/>
        <v>3</v>
      </c>
      <c r="H33743" s="44"/>
    </row>
    <row r="33744" spans="1:8" x14ac:dyDescent="0.25">
      <c r="A33744">
        <v>104341</v>
      </c>
      <c r="B33744" s="1">
        <v>44341.754233009706</v>
      </c>
      <c r="C33744">
        <v>329107</v>
      </c>
      <c r="D33744">
        <v>432277</v>
      </c>
      <c r="E33744" s="16" t="e">
        <f>VLOOKUP(C33744,Подписчики!#REF!,3,0)</f>
        <v>#REF!</v>
      </c>
      <c r="F33744" s="3">
        <f t="shared" si="1054"/>
        <v>5</v>
      </c>
      <c r="G33744" s="44">
        <f t="shared" si="1055"/>
        <v>3</v>
      </c>
      <c r="H33744" s="44"/>
    </row>
    <row r="33745" spans="1:8" x14ac:dyDescent="0.25">
      <c r="A33745">
        <v>104345</v>
      </c>
      <c r="B33745" s="1">
        <v>44341.754637540456</v>
      </c>
      <c r="C33745">
        <v>200780</v>
      </c>
      <c r="D33745">
        <v>411922</v>
      </c>
      <c r="E33745" s="16" t="e">
        <f>VLOOKUP(C33745,Подписчики!#REF!,3,0)</f>
        <v>#REF!</v>
      </c>
      <c r="F33745" s="3">
        <f t="shared" si="1054"/>
        <v>5</v>
      </c>
      <c r="G33745" s="44">
        <f t="shared" si="1055"/>
        <v>3</v>
      </c>
      <c r="H33745" s="44"/>
    </row>
    <row r="33746" spans="1:8" x14ac:dyDescent="0.25">
      <c r="A33746">
        <v>104347</v>
      </c>
      <c r="B33746" s="1">
        <v>44341.755042071192</v>
      </c>
      <c r="C33746">
        <v>69462</v>
      </c>
      <c r="D33746">
        <v>180863</v>
      </c>
      <c r="E33746" s="16" t="e">
        <f>VLOOKUP(C33746,Подписчики!#REF!,3,0)</f>
        <v>#REF!</v>
      </c>
      <c r="F33746" s="3">
        <f t="shared" si="1054"/>
        <v>5</v>
      </c>
      <c r="G33746" s="44">
        <f t="shared" si="1055"/>
        <v>3</v>
      </c>
      <c r="H33746" s="44"/>
    </row>
    <row r="33747" spans="1:8" x14ac:dyDescent="0.25">
      <c r="A33747">
        <v>104348</v>
      </c>
      <c r="B33747" s="1">
        <v>44341.755042071192</v>
      </c>
      <c r="C33747">
        <v>212634</v>
      </c>
      <c r="D33747">
        <v>304128</v>
      </c>
      <c r="E33747" s="16" t="e">
        <f>VLOOKUP(C33747,Подписчики!#REF!,3,0)</f>
        <v>#REF!</v>
      </c>
      <c r="F33747" s="3">
        <f t="shared" si="1054"/>
        <v>5</v>
      </c>
      <c r="G33747" s="44">
        <f t="shared" si="1055"/>
        <v>3</v>
      </c>
      <c r="H33747" s="44"/>
    </row>
    <row r="33748" spans="1:8" x14ac:dyDescent="0.25">
      <c r="A33748">
        <v>104352</v>
      </c>
      <c r="B33748" s="1">
        <v>44341.757064724916</v>
      </c>
      <c r="C33748">
        <v>224081</v>
      </c>
      <c r="D33748">
        <v>226824</v>
      </c>
      <c r="E33748" s="16" t="e">
        <f>VLOOKUP(C33748,Подписчики!#REF!,3,0)</f>
        <v>#REF!</v>
      </c>
      <c r="F33748" s="3">
        <f t="shared" si="1054"/>
        <v>5</v>
      </c>
      <c r="G33748" s="44">
        <f t="shared" si="1055"/>
        <v>3</v>
      </c>
      <c r="H33748" s="44"/>
    </row>
    <row r="33749" spans="1:8" x14ac:dyDescent="0.25">
      <c r="A33749">
        <v>104357</v>
      </c>
      <c r="B33749" s="1">
        <v>44341.757469255666</v>
      </c>
      <c r="C33749">
        <v>76160</v>
      </c>
      <c r="D33749">
        <v>397390</v>
      </c>
      <c r="E33749" s="16" t="e">
        <f>VLOOKUP(C33749,Подписчики!#REF!,3,0)</f>
        <v>#REF!</v>
      </c>
      <c r="F33749" s="3">
        <f t="shared" si="1054"/>
        <v>5</v>
      </c>
      <c r="G33749" s="44">
        <f t="shared" si="1055"/>
        <v>3</v>
      </c>
      <c r="H33749" s="44"/>
    </row>
    <row r="33750" spans="1:8" x14ac:dyDescent="0.25">
      <c r="A33750">
        <v>104361</v>
      </c>
      <c r="B33750" s="1">
        <v>44341.757469255666</v>
      </c>
      <c r="C33750">
        <v>91529</v>
      </c>
      <c r="D33750">
        <v>411845</v>
      </c>
      <c r="E33750" s="16" t="e">
        <f>VLOOKUP(C33750,Подписчики!#REF!,3,0)</f>
        <v>#REF!</v>
      </c>
      <c r="F33750" s="3">
        <f t="shared" si="1054"/>
        <v>5</v>
      </c>
      <c r="G33750" s="44">
        <f t="shared" si="1055"/>
        <v>3</v>
      </c>
      <c r="H33750" s="44"/>
    </row>
    <row r="33751" spans="1:8" x14ac:dyDescent="0.25">
      <c r="A33751">
        <v>104362</v>
      </c>
      <c r="B33751" s="1">
        <v>44341.758278317153</v>
      </c>
      <c r="C33751">
        <v>267414</v>
      </c>
      <c r="D33751">
        <v>327968</v>
      </c>
      <c r="E33751" s="16" t="e">
        <f>VLOOKUP(C33751,Подписчики!#REF!,3,0)</f>
        <v>#REF!</v>
      </c>
      <c r="F33751" s="3">
        <f t="shared" si="1054"/>
        <v>5</v>
      </c>
      <c r="G33751" s="44">
        <f t="shared" si="1055"/>
        <v>3</v>
      </c>
      <c r="H33751" s="44"/>
    </row>
    <row r="33752" spans="1:8" x14ac:dyDescent="0.25">
      <c r="A33752">
        <v>104365</v>
      </c>
      <c r="B33752" s="1">
        <v>44341.758682847896</v>
      </c>
      <c r="C33752">
        <v>32275</v>
      </c>
      <c r="D33752">
        <v>455878</v>
      </c>
      <c r="E33752" s="16" t="e">
        <f>VLOOKUP(C33752,Подписчики!#REF!,3,0)</f>
        <v>#REF!</v>
      </c>
      <c r="F33752" s="3">
        <f t="shared" si="1054"/>
        <v>5</v>
      </c>
      <c r="G33752" s="44">
        <f t="shared" si="1055"/>
        <v>3</v>
      </c>
      <c r="H33752" s="44"/>
    </row>
    <row r="33753" spans="1:8" x14ac:dyDescent="0.25">
      <c r="A33753">
        <v>104368</v>
      </c>
      <c r="B33753" s="1">
        <v>44341.75949190939</v>
      </c>
      <c r="C33753">
        <v>133277</v>
      </c>
      <c r="D33753">
        <v>146115</v>
      </c>
      <c r="E33753" s="16" t="e">
        <f>VLOOKUP(C33753,Подписчики!#REF!,3,0)</f>
        <v>#REF!</v>
      </c>
      <c r="F33753" s="3">
        <f t="shared" si="1054"/>
        <v>5</v>
      </c>
      <c r="G33753" s="44">
        <f t="shared" si="1055"/>
        <v>3</v>
      </c>
      <c r="H33753" s="44"/>
    </row>
    <row r="33754" spans="1:8" x14ac:dyDescent="0.25">
      <c r="A33754">
        <v>104370</v>
      </c>
      <c r="B33754" s="1">
        <v>44341.75949190939</v>
      </c>
      <c r="C33754">
        <v>346141</v>
      </c>
      <c r="D33754">
        <v>179296</v>
      </c>
      <c r="E33754" s="16" t="e">
        <f>VLOOKUP(C33754,Подписчики!#REF!,3,0)</f>
        <v>#REF!</v>
      </c>
      <c r="F33754" s="3">
        <f t="shared" si="1054"/>
        <v>5</v>
      </c>
      <c r="G33754" s="44">
        <f t="shared" si="1055"/>
        <v>3</v>
      </c>
      <c r="H33754" s="44"/>
    </row>
    <row r="33755" spans="1:8" x14ac:dyDescent="0.25">
      <c r="A33755">
        <v>104373</v>
      </c>
      <c r="B33755" s="1">
        <v>44341.76070550162</v>
      </c>
      <c r="C33755">
        <v>109285</v>
      </c>
      <c r="D33755">
        <v>438887</v>
      </c>
      <c r="E33755" s="16" t="e">
        <f>VLOOKUP(C33755,Подписчики!#REF!,3,0)</f>
        <v>#REF!</v>
      </c>
      <c r="F33755" s="3">
        <f t="shared" si="1054"/>
        <v>5</v>
      </c>
      <c r="G33755" s="44">
        <f t="shared" si="1055"/>
        <v>3</v>
      </c>
      <c r="H33755" s="44"/>
    </row>
    <row r="33756" spans="1:8" x14ac:dyDescent="0.25">
      <c r="A33756">
        <v>104377</v>
      </c>
      <c r="B33756" s="1">
        <v>44341.76070550162</v>
      </c>
      <c r="C33756">
        <v>192019</v>
      </c>
      <c r="D33756">
        <v>82901</v>
      </c>
      <c r="E33756" s="16" t="e">
        <f>VLOOKUP(C33756,Подписчики!#REF!,3,0)</f>
        <v>#REF!</v>
      </c>
      <c r="F33756" s="3">
        <f t="shared" si="1054"/>
        <v>5</v>
      </c>
      <c r="G33756" s="44">
        <f t="shared" si="1055"/>
        <v>3</v>
      </c>
      <c r="H33756" s="44"/>
    </row>
    <row r="33757" spans="1:8" x14ac:dyDescent="0.25">
      <c r="A33757">
        <v>104380</v>
      </c>
      <c r="B33757" s="1">
        <v>44341.76070550162</v>
      </c>
      <c r="C33757">
        <v>236003</v>
      </c>
      <c r="D33757">
        <v>128523</v>
      </c>
      <c r="E33757" s="16" t="e">
        <f>VLOOKUP(C33757,Подписчики!#REF!,3,0)</f>
        <v>#REF!</v>
      </c>
      <c r="F33757" s="3">
        <f t="shared" si="1054"/>
        <v>5</v>
      </c>
      <c r="G33757" s="44">
        <f t="shared" si="1055"/>
        <v>3</v>
      </c>
      <c r="H33757" s="44"/>
    </row>
    <row r="33758" spans="1:8" x14ac:dyDescent="0.25">
      <c r="A33758">
        <v>104383</v>
      </c>
      <c r="B33758" s="1">
        <v>44341.761110032363</v>
      </c>
      <c r="C33758">
        <v>142861</v>
      </c>
      <c r="D33758">
        <v>437341</v>
      </c>
      <c r="E33758" s="16" t="e">
        <f>VLOOKUP(C33758,Подписчики!#REF!,3,0)</f>
        <v>#REF!</v>
      </c>
      <c r="F33758" s="3">
        <f t="shared" si="1054"/>
        <v>5</v>
      </c>
      <c r="G33758" s="44">
        <f t="shared" si="1055"/>
        <v>3</v>
      </c>
      <c r="H33758" s="44"/>
    </row>
    <row r="33759" spans="1:8" x14ac:dyDescent="0.25">
      <c r="A33759">
        <v>104388</v>
      </c>
      <c r="B33759" s="1">
        <v>44341.761110032363</v>
      </c>
      <c r="C33759">
        <v>313973</v>
      </c>
      <c r="D33759">
        <v>226229</v>
      </c>
      <c r="E33759" s="16" t="e">
        <f>VLOOKUP(C33759,Подписчики!#REF!,3,0)</f>
        <v>#REF!</v>
      </c>
      <c r="F33759" s="3">
        <f t="shared" si="1054"/>
        <v>5</v>
      </c>
      <c r="G33759" s="44">
        <f t="shared" si="1055"/>
        <v>3</v>
      </c>
      <c r="H33759" s="44"/>
    </row>
    <row r="33760" spans="1:8" x14ac:dyDescent="0.25">
      <c r="A33760">
        <v>104389</v>
      </c>
      <c r="B33760" s="1">
        <v>44341.761514563106</v>
      </c>
      <c r="C33760">
        <v>128861</v>
      </c>
      <c r="D33760">
        <v>230507</v>
      </c>
      <c r="E33760" s="16" t="e">
        <f>VLOOKUP(C33760,Подписчики!#REF!,3,0)</f>
        <v>#REF!</v>
      </c>
      <c r="F33760" s="3">
        <f t="shared" si="1054"/>
        <v>5</v>
      </c>
      <c r="G33760" s="44">
        <f t="shared" si="1055"/>
        <v>3</v>
      </c>
      <c r="H33760" s="44"/>
    </row>
    <row r="33761" spans="1:8" x14ac:dyDescent="0.25">
      <c r="A33761">
        <v>104394</v>
      </c>
      <c r="B33761" s="1">
        <v>44341.762000000002</v>
      </c>
      <c r="C33761">
        <v>341832</v>
      </c>
      <c r="D33761">
        <v>347008</v>
      </c>
      <c r="E33761" s="16" t="e">
        <f>VLOOKUP(C33761,Подписчики!#REF!,3,0)</f>
        <v>#REF!</v>
      </c>
      <c r="F33761" s="3">
        <f t="shared" si="1054"/>
        <v>5</v>
      </c>
      <c r="G33761" s="44">
        <f t="shared" si="1055"/>
        <v>3</v>
      </c>
      <c r="H33761" s="44"/>
    </row>
    <row r="33762" spans="1:8" x14ac:dyDescent="0.25">
      <c r="A33762">
        <v>104396</v>
      </c>
      <c r="B33762" s="1">
        <v>44341.762323624593</v>
      </c>
      <c r="C33762">
        <v>213895</v>
      </c>
      <c r="D33762">
        <v>266896</v>
      </c>
      <c r="E33762" s="16" t="e">
        <f>VLOOKUP(C33762,Подписчики!#REF!,3,0)</f>
        <v>#REF!</v>
      </c>
      <c r="F33762" s="3">
        <f t="shared" si="1054"/>
        <v>5</v>
      </c>
      <c r="G33762" s="44">
        <f t="shared" si="1055"/>
        <v>3</v>
      </c>
      <c r="H33762" s="44"/>
    </row>
    <row r="33763" spans="1:8" x14ac:dyDescent="0.25">
      <c r="A33763">
        <v>104399</v>
      </c>
      <c r="B33763" s="1">
        <v>44341.7623236246</v>
      </c>
      <c r="C33763">
        <v>57148</v>
      </c>
      <c r="D33763">
        <v>131859</v>
      </c>
      <c r="E33763" s="16" t="e">
        <f>VLOOKUP(C33763,Подписчики!#REF!,3,0)</f>
        <v>#REF!</v>
      </c>
      <c r="F33763" s="3">
        <f t="shared" si="1054"/>
        <v>5</v>
      </c>
      <c r="G33763" s="44">
        <f t="shared" si="1055"/>
        <v>3</v>
      </c>
      <c r="H33763" s="44"/>
    </row>
    <row r="33764" spans="1:8" x14ac:dyDescent="0.25">
      <c r="A33764">
        <v>104404</v>
      </c>
      <c r="B33764" s="1">
        <v>44341.763941747573</v>
      </c>
      <c r="C33764">
        <v>102634</v>
      </c>
      <c r="D33764">
        <v>111153</v>
      </c>
      <c r="E33764" s="16" t="e">
        <f>VLOOKUP(C33764,Подписчики!#REF!,3,0)</f>
        <v>#REF!</v>
      </c>
      <c r="F33764" s="3">
        <f t="shared" si="1054"/>
        <v>5</v>
      </c>
      <c r="G33764" s="44">
        <f t="shared" si="1055"/>
        <v>3</v>
      </c>
      <c r="H33764" s="44"/>
    </row>
    <row r="33765" spans="1:8" x14ac:dyDescent="0.25">
      <c r="A33765">
        <v>104407</v>
      </c>
      <c r="B33765" s="1">
        <v>44341.763941747573</v>
      </c>
      <c r="C33765">
        <v>109032</v>
      </c>
      <c r="D33765">
        <v>370276</v>
      </c>
      <c r="E33765" s="16" t="e">
        <f>VLOOKUP(C33765,Подписчики!#REF!,3,0)</f>
        <v>#REF!</v>
      </c>
      <c r="F33765" s="3">
        <f t="shared" si="1054"/>
        <v>5</v>
      </c>
      <c r="G33765" s="44">
        <f t="shared" si="1055"/>
        <v>3</v>
      </c>
      <c r="H33765" s="44"/>
    </row>
    <row r="33766" spans="1:8" x14ac:dyDescent="0.25">
      <c r="A33766">
        <v>104409</v>
      </c>
      <c r="B33766" s="1">
        <v>44341.764346278316</v>
      </c>
      <c r="C33766">
        <v>85516</v>
      </c>
      <c r="D33766">
        <v>476070</v>
      </c>
      <c r="E33766" s="16" t="e">
        <f>VLOOKUP(C33766,Подписчики!#REF!,3,0)</f>
        <v>#REF!</v>
      </c>
      <c r="F33766" s="3">
        <f t="shared" si="1054"/>
        <v>5</v>
      </c>
      <c r="G33766" s="44">
        <f t="shared" si="1055"/>
        <v>3</v>
      </c>
      <c r="H33766" s="44"/>
    </row>
    <row r="33767" spans="1:8" x14ac:dyDescent="0.25">
      <c r="A33767">
        <v>104414</v>
      </c>
      <c r="B33767" s="1">
        <v>44341.764750809059</v>
      </c>
      <c r="C33767">
        <v>135204</v>
      </c>
      <c r="D33767">
        <v>411922</v>
      </c>
      <c r="E33767" s="16" t="e">
        <f>VLOOKUP(C33767,Подписчики!#REF!,3,0)</f>
        <v>#REF!</v>
      </c>
      <c r="F33767" s="3">
        <f t="shared" si="1054"/>
        <v>5</v>
      </c>
      <c r="G33767" s="44">
        <f t="shared" si="1055"/>
        <v>3</v>
      </c>
      <c r="H33767" s="44"/>
    </row>
    <row r="33768" spans="1:8" x14ac:dyDescent="0.25">
      <c r="A33768">
        <v>104417</v>
      </c>
      <c r="B33768" s="1">
        <v>44341.765155339803</v>
      </c>
      <c r="C33768">
        <v>129395</v>
      </c>
      <c r="D33768">
        <v>312449</v>
      </c>
      <c r="E33768" s="16" t="e">
        <f>VLOOKUP(C33768,Подписчики!#REF!,3,0)</f>
        <v>#REF!</v>
      </c>
      <c r="F33768" s="3">
        <f t="shared" si="1054"/>
        <v>5</v>
      </c>
      <c r="G33768" s="44">
        <f t="shared" si="1055"/>
        <v>3</v>
      </c>
      <c r="H33768" s="44"/>
    </row>
    <row r="33769" spans="1:8" x14ac:dyDescent="0.25">
      <c r="A33769">
        <v>104419</v>
      </c>
      <c r="B33769" s="1">
        <v>44341.76636893204</v>
      </c>
      <c r="C33769">
        <v>252942</v>
      </c>
      <c r="D33769">
        <v>349014</v>
      </c>
      <c r="E33769" s="16" t="e">
        <f>VLOOKUP(C33769,Подписчики!#REF!,3,0)</f>
        <v>#REF!</v>
      </c>
      <c r="F33769" s="3">
        <f t="shared" si="1054"/>
        <v>5</v>
      </c>
      <c r="G33769" s="44">
        <f t="shared" si="1055"/>
        <v>3</v>
      </c>
      <c r="H33769" s="44"/>
    </row>
    <row r="33770" spans="1:8" x14ac:dyDescent="0.25">
      <c r="A33770">
        <v>104422</v>
      </c>
      <c r="B33770" s="1">
        <v>44341.76636893204</v>
      </c>
      <c r="C33770">
        <v>257852</v>
      </c>
      <c r="D33770">
        <v>38593</v>
      </c>
      <c r="E33770" s="16" t="e">
        <f>VLOOKUP(C33770,Подписчики!#REF!,3,0)</f>
        <v>#REF!</v>
      </c>
      <c r="F33770" s="3">
        <f t="shared" si="1054"/>
        <v>5</v>
      </c>
      <c r="G33770" s="44">
        <f t="shared" si="1055"/>
        <v>3</v>
      </c>
      <c r="H33770" s="44"/>
    </row>
    <row r="33771" spans="1:8" x14ac:dyDescent="0.25">
      <c r="A33771">
        <v>104427</v>
      </c>
      <c r="B33771" s="1">
        <v>44341.767177993526</v>
      </c>
      <c r="C33771">
        <v>243461</v>
      </c>
      <c r="D33771">
        <v>162417</v>
      </c>
      <c r="E33771" s="16" t="e">
        <f>VLOOKUP(C33771,Подписчики!#REF!,3,0)</f>
        <v>#REF!</v>
      </c>
      <c r="F33771" s="3">
        <f t="shared" si="1054"/>
        <v>5</v>
      </c>
      <c r="G33771" s="44">
        <f t="shared" si="1055"/>
        <v>3</v>
      </c>
      <c r="H33771" s="44"/>
    </row>
    <row r="33772" spans="1:8" x14ac:dyDescent="0.25">
      <c r="A33772">
        <v>104429</v>
      </c>
      <c r="B33772" s="1">
        <v>44341.767177993534</v>
      </c>
      <c r="C33772">
        <v>131472</v>
      </c>
      <c r="D33772">
        <v>238891</v>
      </c>
      <c r="E33772" s="16" t="e">
        <f>VLOOKUP(C33772,Подписчики!#REF!,3,0)</f>
        <v>#REF!</v>
      </c>
      <c r="F33772" s="3">
        <f t="shared" si="1054"/>
        <v>5</v>
      </c>
      <c r="G33772" s="44">
        <f t="shared" si="1055"/>
        <v>3</v>
      </c>
      <c r="H33772" s="44"/>
    </row>
    <row r="33773" spans="1:8" x14ac:dyDescent="0.25">
      <c r="A33773">
        <v>104431</v>
      </c>
      <c r="B33773" s="1">
        <v>44341.767582524277</v>
      </c>
      <c r="C33773">
        <v>111454</v>
      </c>
      <c r="D33773">
        <v>451472</v>
      </c>
      <c r="E33773" s="16" t="e">
        <f>VLOOKUP(C33773,Подписчики!#REF!,3,0)</f>
        <v>#REF!</v>
      </c>
      <c r="F33773" s="3">
        <f t="shared" si="1054"/>
        <v>5</v>
      </c>
      <c r="G33773" s="44">
        <f t="shared" si="1055"/>
        <v>3</v>
      </c>
      <c r="H33773" s="44"/>
    </row>
    <row r="33774" spans="1:8" x14ac:dyDescent="0.25">
      <c r="A33774">
        <v>104433</v>
      </c>
      <c r="B33774" s="1">
        <v>44341.767987055013</v>
      </c>
      <c r="C33774">
        <v>67403</v>
      </c>
      <c r="D33774">
        <v>40892</v>
      </c>
      <c r="E33774" s="16" t="e">
        <f>VLOOKUP(C33774,Подписчики!#REF!,3,0)</f>
        <v>#REF!</v>
      </c>
      <c r="F33774" s="3">
        <f t="shared" si="1054"/>
        <v>5</v>
      </c>
      <c r="G33774" s="44">
        <f t="shared" si="1055"/>
        <v>3</v>
      </c>
      <c r="H33774" s="44"/>
    </row>
    <row r="33775" spans="1:8" x14ac:dyDescent="0.25">
      <c r="A33775">
        <v>104434</v>
      </c>
      <c r="B33775" s="1">
        <v>44341.767987055013</v>
      </c>
      <c r="C33775">
        <v>311183</v>
      </c>
      <c r="D33775">
        <v>78362</v>
      </c>
      <c r="E33775" s="16" t="e">
        <f>VLOOKUP(C33775,Подписчики!#REF!,3,0)</f>
        <v>#REF!</v>
      </c>
      <c r="F33775" s="3">
        <f t="shared" si="1054"/>
        <v>5</v>
      </c>
      <c r="G33775" s="44">
        <f t="shared" si="1055"/>
        <v>3</v>
      </c>
      <c r="H33775" s="44"/>
    </row>
    <row r="33776" spans="1:8" x14ac:dyDescent="0.25">
      <c r="A33776">
        <v>104438</v>
      </c>
      <c r="B33776" s="1">
        <v>44341.767987055013</v>
      </c>
      <c r="C33776">
        <v>328432</v>
      </c>
      <c r="D33776">
        <v>347008</v>
      </c>
      <c r="E33776" s="16" t="e">
        <f>VLOOKUP(C33776,Подписчики!#REF!,3,0)</f>
        <v>#REF!</v>
      </c>
      <c r="F33776" s="3">
        <f t="shared" si="1054"/>
        <v>5</v>
      </c>
      <c r="G33776" s="44">
        <f t="shared" si="1055"/>
        <v>3</v>
      </c>
      <c r="H33776" s="44"/>
    </row>
    <row r="33777" spans="1:8" x14ac:dyDescent="0.25">
      <c r="A33777">
        <v>104441</v>
      </c>
      <c r="B33777" s="1">
        <v>44341.768391585763</v>
      </c>
      <c r="C33777">
        <v>94882</v>
      </c>
      <c r="D33777">
        <v>141918</v>
      </c>
      <c r="E33777" s="16" t="e">
        <f>VLOOKUP(C33777,Подписчики!#REF!,3,0)</f>
        <v>#REF!</v>
      </c>
      <c r="F33777" s="3">
        <f t="shared" si="1054"/>
        <v>5</v>
      </c>
      <c r="G33777" s="44">
        <f t="shared" si="1055"/>
        <v>3</v>
      </c>
      <c r="H33777" s="44"/>
    </row>
    <row r="33778" spans="1:8" x14ac:dyDescent="0.25">
      <c r="A33778">
        <v>104443</v>
      </c>
      <c r="B33778" s="1">
        <v>44341.768391585763</v>
      </c>
      <c r="C33778">
        <v>233546</v>
      </c>
      <c r="D33778">
        <v>182191</v>
      </c>
      <c r="E33778" s="16" t="e">
        <f>VLOOKUP(C33778,Подписчики!#REF!,3,0)</f>
        <v>#REF!</v>
      </c>
      <c r="F33778" s="3">
        <f t="shared" si="1054"/>
        <v>5</v>
      </c>
      <c r="G33778" s="44">
        <f t="shared" si="1055"/>
        <v>3</v>
      </c>
      <c r="H33778" s="44"/>
    </row>
    <row r="33779" spans="1:8" x14ac:dyDescent="0.25">
      <c r="A33779">
        <v>104446</v>
      </c>
      <c r="B33779" s="1">
        <v>44341.768796116507</v>
      </c>
      <c r="C33779">
        <v>254489</v>
      </c>
      <c r="D33779">
        <v>301748</v>
      </c>
      <c r="E33779" s="16" t="e">
        <f>VLOOKUP(C33779,Подписчики!#REF!,3,0)</f>
        <v>#REF!</v>
      </c>
      <c r="F33779" s="3">
        <f t="shared" si="1054"/>
        <v>5</v>
      </c>
      <c r="G33779" s="44">
        <f t="shared" si="1055"/>
        <v>3</v>
      </c>
      <c r="H33779" s="44"/>
    </row>
    <row r="33780" spans="1:8" x14ac:dyDescent="0.25">
      <c r="A33780">
        <v>104449</v>
      </c>
      <c r="B33780" s="1">
        <v>44341.76920064725</v>
      </c>
      <c r="C33780">
        <v>108121</v>
      </c>
      <c r="D33780">
        <v>234810</v>
      </c>
      <c r="E33780" s="16" t="e">
        <f>VLOOKUP(C33780,Подписчики!#REF!,3,0)</f>
        <v>#REF!</v>
      </c>
      <c r="F33780" s="3">
        <f t="shared" si="1054"/>
        <v>5</v>
      </c>
      <c r="G33780" s="44">
        <f t="shared" si="1055"/>
        <v>3</v>
      </c>
      <c r="H33780" s="44"/>
    </row>
    <row r="33781" spans="1:8" x14ac:dyDescent="0.25">
      <c r="A33781">
        <v>104454</v>
      </c>
      <c r="B33781" s="1">
        <v>44341.76920064725</v>
      </c>
      <c r="C33781">
        <v>267890</v>
      </c>
      <c r="D33781">
        <v>424994</v>
      </c>
      <c r="E33781" s="16" t="e">
        <f>VLOOKUP(C33781,Подписчики!#REF!,3,0)</f>
        <v>#REF!</v>
      </c>
      <c r="F33781" s="3">
        <f t="shared" si="1054"/>
        <v>5</v>
      </c>
      <c r="G33781" s="44">
        <f t="shared" si="1055"/>
        <v>3</v>
      </c>
      <c r="H33781" s="44"/>
    </row>
    <row r="33782" spans="1:8" x14ac:dyDescent="0.25">
      <c r="A33782">
        <v>104459</v>
      </c>
      <c r="B33782" s="1">
        <v>44341.77041423948</v>
      </c>
      <c r="C33782">
        <v>112620</v>
      </c>
      <c r="D33782">
        <v>468614</v>
      </c>
      <c r="E33782" s="16" t="e">
        <f>VLOOKUP(C33782,Подписчики!#REF!,3,0)</f>
        <v>#REF!</v>
      </c>
      <c r="F33782" s="3">
        <f t="shared" si="1054"/>
        <v>5</v>
      </c>
      <c r="G33782" s="44">
        <f t="shared" si="1055"/>
        <v>3</v>
      </c>
      <c r="H33782" s="44"/>
    </row>
    <row r="33783" spans="1:8" x14ac:dyDescent="0.25">
      <c r="A33783">
        <v>104461</v>
      </c>
      <c r="B33783" s="1">
        <v>44341.77041423948</v>
      </c>
      <c r="C33783">
        <v>251678</v>
      </c>
      <c r="D33783">
        <v>145101</v>
      </c>
      <c r="E33783" s="16" t="e">
        <f>VLOOKUP(C33783,Подписчики!#REF!,3,0)</f>
        <v>#REF!</v>
      </c>
      <c r="F33783" s="3">
        <f t="shared" si="1054"/>
        <v>5</v>
      </c>
      <c r="G33783" s="44">
        <f t="shared" si="1055"/>
        <v>3</v>
      </c>
      <c r="H33783" s="44"/>
    </row>
    <row r="33784" spans="1:8" x14ac:dyDescent="0.25">
      <c r="A33784">
        <v>104466</v>
      </c>
      <c r="B33784" s="1">
        <v>44341.77041423948</v>
      </c>
      <c r="C33784">
        <v>333479</v>
      </c>
      <c r="D33784">
        <v>227775</v>
      </c>
      <c r="E33784" s="16" t="e">
        <f>VLOOKUP(C33784,Подписчики!#REF!,3,0)</f>
        <v>#REF!</v>
      </c>
      <c r="F33784" s="3">
        <f t="shared" si="1054"/>
        <v>5</v>
      </c>
      <c r="G33784" s="44">
        <f t="shared" si="1055"/>
        <v>3</v>
      </c>
      <c r="H33784" s="44"/>
    </row>
    <row r="33785" spans="1:8" x14ac:dyDescent="0.25">
      <c r="A33785">
        <v>104470</v>
      </c>
      <c r="B33785" s="1">
        <v>44341.771223300966</v>
      </c>
      <c r="C33785">
        <v>61594</v>
      </c>
      <c r="D33785">
        <v>118549</v>
      </c>
      <c r="E33785" s="16" t="e">
        <f>VLOOKUP(C33785,Подписчики!#REF!,3,0)</f>
        <v>#REF!</v>
      </c>
      <c r="F33785" s="3">
        <f t="shared" si="1054"/>
        <v>5</v>
      </c>
      <c r="G33785" s="44">
        <f t="shared" si="1055"/>
        <v>3</v>
      </c>
      <c r="H33785" s="44"/>
    </row>
    <row r="33786" spans="1:8" x14ac:dyDescent="0.25">
      <c r="A33786">
        <v>104472</v>
      </c>
      <c r="B33786" s="1">
        <v>44341.77203236246</v>
      </c>
      <c r="C33786">
        <v>334062</v>
      </c>
      <c r="D33786">
        <v>411922</v>
      </c>
      <c r="E33786" s="16" t="e">
        <f>VLOOKUP(C33786,Подписчики!#REF!,3,0)</f>
        <v>#REF!</v>
      </c>
      <c r="F33786" s="3">
        <f t="shared" si="1054"/>
        <v>5</v>
      </c>
      <c r="G33786" s="44">
        <f t="shared" si="1055"/>
        <v>3</v>
      </c>
      <c r="H33786" s="44"/>
    </row>
    <row r="33787" spans="1:8" x14ac:dyDescent="0.25">
      <c r="A33787">
        <v>104477</v>
      </c>
      <c r="B33787" s="1">
        <v>44341.772436893203</v>
      </c>
      <c r="C33787">
        <v>262732</v>
      </c>
      <c r="D33787">
        <v>137327</v>
      </c>
      <c r="E33787" s="16" t="e">
        <f>VLOOKUP(C33787,Подписчики!#REF!,3,0)</f>
        <v>#REF!</v>
      </c>
      <c r="F33787" s="3">
        <f t="shared" si="1054"/>
        <v>5</v>
      </c>
      <c r="G33787" s="44">
        <f t="shared" si="1055"/>
        <v>3</v>
      </c>
      <c r="H33787" s="44"/>
    </row>
    <row r="33788" spans="1:8" x14ac:dyDescent="0.25">
      <c r="A33788">
        <v>104479</v>
      </c>
      <c r="B33788" s="1">
        <v>44341.772436893203</v>
      </c>
      <c r="C33788">
        <v>343836</v>
      </c>
      <c r="D33788">
        <v>104958</v>
      </c>
      <c r="E33788" s="16" t="e">
        <f>VLOOKUP(C33788,Подписчики!#REF!,3,0)</f>
        <v>#REF!</v>
      </c>
      <c r="F33788" s="3">
        <f t="shared" si="1054"/>
        <v>5</v>
      </c>
      <c r="G33788" s="44">
        <f t="shared" si="1055"/>
        <v>3</v>
      </c>
      <c r="H33788" s="44"/>
    </row>
    <row r="33789" spans="1:8" x14ac:dyDescent="0.25">
      <c r="A33789">
        <v>104480</v>
      </c>
      <c r="B33789" s="1">
        <v>44341.772841423946</v>
      </c>
      <c r="C33789">
        <v>247975</v>
      </c>
      <c r="D33789">
        <v>276751</v>
      </c>
      <c r="E33789" s="16" t="e">
        <f>VLOOKUP(C33789,Подписчики!#REF!,3,0)</f>
        <v>#REF!</v>
      </c>
      <c r="F33789" s="3">
        <f t="shared" si="1054"/>
        <v>5</v>
      </c>
      <c r="G33789" s="44">
        <f t="shared" si="1055"/>
        <v>3</v>
      </c>
      <c r="H33789" s="44"/>
    </row>
    <row r="33790" spans="1:8" x14ac:dyDescent="0.25">
      <c r="A33790">
        <v>104485</v>
      </c>
      <c r="B33790" s="1">
        <v>44341.77365048544</v>
      </c>
      <c r="C33790">
        <v>173105</v>
      </c>
      <c r="D33790">
        <v>250679</v>
      </c>
      <c r="E33790" s="16" t="e">
        <f>VLOOKUP(C33790,Подписчики!#REF!,3,0)</f>
        <v>#REF!</v>
      </c>
      <c r="F33790" s="3">
        <f t="shared" si="1054"/>
        <v>5</v>
      </c>
      <c r="G33790" s="44">
        <f t="shared" si="1055"/>
        <v>3</v>
      </c>
      <c r="H33790" s="44"/>
    </row>
    <row r="33791" spans="1:8" x14ac:dyDescent="0.25">
      <c r="A33791">
        <v>104487</v>
      </c>
      <c r="B33791" s="1">
        <v>44341.77365048544</v>
      </c>
      <c r="C33791">
        <v>193338</v>
      </c>
      <c r="D33791">
        <v>104958</v>
      </c>
      <c r="E33791" s="16" t="e">
        <f>VLOOKUP(C33791,Подписчики!#REF!,3,0)</f>
        <v>#REF!</v>
      </c>
      <c r="F33791" s="3">
        <f t="shared" si="1054"/>
        <v>5</v>
      </c>
      <c r="G33791" s="44">
        <f t="shared" si="1055"/>
        <v>3</v>
      </c>
      <c r="H33791" s="44"/>
    </row>
    <row r="33792" spans="1:8" x14ac:dyDescent="0.25">
      <c r="A33792">
        <v>104491</v>
      </c>
      <c r="B33792" s="1">
        <v>44341.774666666664</v>
      </c>
      <c r="C33792">
        <v>240396</v>
      </c>
      <c r="D33792">
        <v>417067</v>
      </c>
      <c r="E33792" s="16" t="e">
        <f>VLOOKUP(C33792,Подписчики!#REF!,3,0)</f>
        <v>#REF!</v>
      </c>
      <c r="F33792" s="3">
        <f t="shared" si="1054"/>
        <v>5</v>
      </c>
      <c r="G33792" s="44">
        <f t="shared" si="1055"/>
        <v>3</v>
      </c>
      <c r="H33792" s="44"/>
    </row>
    <row r="33793" spans="1:8" x14ac:dyDescent="0.25">
      <c r="A33793">
        <v>104494</v>
      </c>
      <c r="B33793" s="1">
        <v>44341.77486407767</v>
      </c>
      <c r="C33793">
        <v>175831</v>
      </c>
      <c r="D33793">
        <v>411922</v>
      </c>
      <c r="E33793" s="16" t="e">
        <f>VLOOKUP(C33793,Подписчики!#REF!,3,0)</f>
        <v>#REF!</v>
      </c>
      <c r="F33793" s="3">
        <f t="shared" si="1054"/>
        <v>5</v>
      </c>
      <c r="G33793" s="44">
        <f t="shared" si="1055"/>
        <v>3</v>
      </c>
      <c r="H33793" s="44"/>
    </row>
    <row r="33794" spans="1:8" x14ac:dyDescent="0.25">
      <c r="A33794">
        <v>104495</v>
      </c>
      <c r="B33794" s="1">
        <v>44341.775673139164</v>
      </c>
      <c r="C33794">
        <v>83171</v>
      </c>
      <c r="D33794">
        <v>379466</v>
      </c>
      <c r="E33794" s="16" t="e">
        <f>VLOOKUP(C33794,Подписчики!#REF!,3,0)</f>
        <v>#REF!</v>
      </c>
      <c r="F33794" s="3">
        <f t="shared" si="1054"/>
        <v>5</v>
      </c>
      <c r="G33794" s="44">
        <f t="shared" si="1055"/>
        <v>3</v>
      </c>
      <c r="H33794" s="44"/>
    </row>
    <row r="33795" spans="1:8" x14ac:dyDescent="0.25">
      <c r="A33795">
        <v>104500</v>
      </c>
      <c r="B33795" s="1">
        <v>44341.776886731393</v>
      </c>
      <c r="C33795">
        <v>273848</v>
      </c>
      <c r="D33795">
        <v>249070</v>
      </c>
      <c r="E33795" s="16" t="e">
        <f>VLOOKUP(C33795,Подписчики!#REF!,3,0)</f>
        <v>#REF!</v>
      </c>
      <c r="F33795" s="3">
        <f t="shared" ref="F33795:F33858" si="1056">MONTH(B33795)</f>
        <v>5</v>
      </c>
      <c r="G33795" s="44">
        <f t="shared" ref="G33795:G33858" si="1057">WEEKDAY(B33795,1)</f>
        <v>3</v>
      </c>
      <c r="H33795" s="44"/>
    </row>
    <row r="33796" spans="1:8" x14ac:dyDescent="0.25">
      <c r="A33796">
        <v>104502</v>
      </c>
      <c r="B33796" s="1">
        <v>44341.777291262137</v>
      </c>
      <c r="C33796">
        <v>123062</v>
      </c>
      <c r="D33796">
        <v>470762</v>
      </c>
      <c r="E33796" s="16" t="e">
        <f>VLOOKUP(C33796,Подписчики!#REF!,3,0)</f>
        <v>#REF!</v>
      </c>
      <c r="F33796" s="3">
        <f t="shared" si="1056"/>
        <v>5</v>
      </c>
      <c r="G33796" s="44">
        <f t="shared" si="1057"/>
        <v>3</v>
      </c>
      <c r="H33796" s="44"/>
    </row>
    <row r="33797" spans="1:8" x14ac:dyDescent="0.25">
      <c r="A33797">
        <v>104503</v>
      </c>
      <c r="B33797" s="1">
        <v>44341.77769579288</v>
      </c>
      <c r="C33797">
        <v>47803</v>
      </c>
      <c r="D33797">
        <v>230507</v>
      </c>
      <c r="E33797" s="16" t="e">
        <f>VLOOKUP(C33797,Подписчики!#REF!,3,0)</f>
        <v>#REF!</v>
      </c>
      <c r="F33797" s="3">
        <f t="shared" si="1056"/>
        <v>5</v>
      </c>
      <c r="G33797" s="44">
        <f t="shared" si="1057"/>
        <v>3</v>
      </c>
      <c r="H33797" s="44"/>
    </row>
    <row r="33798" spans="1:8" x14ac:dyDescent="0.25">
      <c r="A33798">
        <v>104507</v>
      </c>
      <c r="B33798" s="1">
        <v>44341.77769579288</v>
      </c>
      <c r="C33798">
        <v>223660</v>
      </c>
      <c r="D33798">
        <v>343712</v>
      </c>
      <c r="E33798" s="16" t="e">
        <f>VLOOKUP(C33798,Подписчики!#REF!,3,0)</f>
        <v>#REF!</v>
      </c>
      <c r="F33798" s="3">
        <f t="shared" si="1056"/>
        <v>5</v>
      </c>
      <c r="G33798" s="44">
        <f t="shared" si="1057"/>
        <v>3</v>
      </c>
      <c r="H33798" s="44"/>
    </row>
    <row r="33799" spans="1:8" x14ac:dyDescent="0.25">
      <c r="A33799">
        <v>104508</v>
      </c>
      <c r="B33799" s="1">
        <v>44341.77769579288</v>
      </c>
      <c r="C33799">
        <v>291173</v>
      </c>
      <c r="D33799">
        <v>459455</v>
      </c>
      <c r="E33799" s="16" t="e">
        <f>VLOOKUP(C33799,Подписчики!#REF!,3,0)</f>
        <v>#REF!</v>
      </c>
      <c r="F33799" s="3">
        <f t="shared" si="1056"/>
        <v>5</v>
      </c>
      <c r="G33799" s="44">
        <f t="shared" si="1057"/>
        <v>3</v>
      </c>
      <c r="H33799" s="44"/>
    </row>
    <row r="33800" spans="1:8" x14ac:dyDescent="0.25">
      <c r="A33800">
        <v>104510</v>
      </c>
      <c r="B33800" s="1">
        <v>44341.779313915853</v>
      </c>
      <c r="C33800">
        <v>72537</v>
      </c>
      <c r="D33800">
        <v>21407</v>
      </c>
      <c r="E33800" s="16" t="e">
        <f>VLOOKUP(C33800,Подписчики!#REF!,3,0)</f>
        <v>#REF!</v>
      </c>
      <c r="F33800" s="3">
        <f t="shared" si="1056"/>
        <v>5</v>
      </c>
      <c r="G33800" s="44">
        <f t="shared" si="1057"/>
        <v>3</v>
      </c>
      <c r="H33800" s="44"/>
    </row>
    <row r="33801" spans="1:8" x14ac:dyDescent="0.25">
      <c r="A33801">
        <v>104515</v>
      </c>
      <c r="B33801" s="1">
        <v>44341.779313915853</v>
      </c>
      <c r="C33801">
        <v>185454</v>
      </c>
      <c r="D33801">
        <v>447933</v>
      </c>
      <c r="E33801" s="16" t="e">
        <f>VLOOKUP(C33801,Подписчики!#REF!,3,0)</f>
        <v>#REF!</v>
      </c>
      <c r="F33801" s="3">
        <f t="shared" si="1056"/>
        <v>5</v>
      </c>
      <c r="G33801" s="44">
        <f t="shared" si="1057"/>
        <v>3</v>
      </c>
      <c r="H33801" s="44"/>
    </row>
    <row r="33802" spans="1:8" x14ac:dyDescent="0.25">
      <c r="A33802">
        <v>104519</v>
      </c>
      <c r="B33802" s="1">
        <v>44341.780122977347</v>
      </c>
      <c r="C33802">
        <v>259666</v>
      </c>
      <c r="D33802">
        <v>301535</v>
      </c>
      <c r="E33802" s="16" t="e">
        <f>VLOOKUP(C33802,Подписчики!#REF!,3,0)</f>
        <v>#REF!</v>
      </c>
      <c r="F33802" s="3">
        <f t="shared" si="1056"/>
        <v>5</v>
      </c>
      <c r="G33802" s="44">
        <f t="shared" si="1057"/>
        <v>3</v>
      </c>
      <c r="H33802" s="44"/>
    </row>
    <row r="33803" spans="1:8" x14ac:dyDescent="0.25">
      <c r="A33803">
        <v>104523</v>
      </c>
      <c r="B33803" s="1">
        <v>44341.78052750809</v>
      </c>
      <c r="C33803">
        <v>327581</v>
      </c>
      <c r="D33803">
        <v>67391</v>
      </c>
      <c r="E33803" s="16" t="e">
        <f>VLOOKUP(C33803,Подписчики!#REF!,3,0)</f>
        <v>#REF!</v>
      </c>
      <c r="F33803" s="3">
        <f t="shared" si="1056"/>
        <v>5</v>
      </c>
      <c r="G33803" s="44">
        <f t="shared" si="1057"/>
        <v>3</v>
      </c>
      <c r="H33803" s="44"/>
    </row>
    <row r="33804" spans="1:8" x14ac:dyDescent="0.25">
      <c r="A33804">
        <v>104527</v>
      </c>
      <c r="B33804" s="1">
        <v>44341.780932038833</v>
      </c>
      <c r="C33804">
        <v>27141</v>
      </c>
      <c r="D33804">
        <v>389238</v>
      </c>
      <c r="E33804" s="16" t="e">
        <f>VLOOKUP(C33804,Подписчики!#REF!,3,0)</f>
        <v>#REF!</v>
      </c>
      <c r="F33804" s="3">
        <f t="shared" si="1056"/>
        <v>5</v>
      </c>
      <c r="G33804" s="44">
        <f t="shared" si="1057"/>
        <v>3</v>
      </c>
      <c r="H33804" s="44"/>
    </row>
    <row r="33805" spans="1:8" x14ac:dyDescent="0.25">
      <c r="A33805">
        <v>104528</v>
      </c>
      <c r="B33805" s="1">
        <v>44341.780932038833</v>
      </c>
      <c r="C33805">
        <v>252105</v>
      </c>
      <c r="D33805">
        <v>122902</v>
      </c>
      <c r="E33805" s="16" t="e">
        <f>VLOOKUP(C33805,Подписчики!#REF!,3,0)</f>
        <v>#REF!</v>
      </c>
      <c r="F33805" s="3">
        <f t="shared" si="1056"/>
        <v>5</v>
      </c>
      <c r="G33805" s="44">
        <f t="shared" si="1057"/>
        <v>3</v>
      </c>
      <c r="H33805" s="44"/>
    </row>
    <row r="33806" spans="1:8" x14ac:dyDescent="0.25">
      <c r="A33806">
        <v>104532</v>
      </c>
      <c r="B33806" s="1">
        <v>44341.781741100327</v>
      </c>
      <c r="C33806">
        <v>230323</v>
      </c>
      <c r="D33806">
        <v>176181</v>
      </c>
      <c r="E33806" s="16" t="e">
        <f>VLOOKUP(C33806,Подписчики!#REF!,3,0)</f>
        <v>#REF!</v>
      </c>
      <c r="F33806" s="3">
        <f t="shared" si="1056"/>
        <v>5</v>
      </c>
      <c r="G33806" s="44">
        <f t="shared" si="1057"/>
        <v>3</v>
      </c>
      <c r="H33806" s="44"/>
    </row>
    <row r="33807" spans="1:8" x14ac:dyDescent="0.25">
      <c r="A33807">
        <v>104537</v>
      </c>
      <c r="B33807" s="1">
        <v>44341.781741100327</v>
      </c>
      <c r="C33807">
        <v>311323</v>
      </c>
      <c r="D33807">
        <v>46273</v>
      </c>
      <c r="E33807" s="16" t="e">
        <f>VLOOKUP(C33807,Подписчики!#REF!,3,0)</f>
        <v>#REF!</v>
      </c>
      <c r="F33807" s="3">
        <f t="shared" si="1056"/>
        <v>5</v>
      </c>
      <c r="G33807" s="44">
        <f t="shared" si="1057"/>
        <v>3</v>
      </c>
      <c r="H33807" s="44"/>
    </row>
    <row r="33808" spans="1:8" x14ac:dyDescent="0.25">
      <c r="A33808">
        <v>104541</v>
      </c>
      <c r="B33808" s="1">
        <v>44341.781999999999</v>
      </c>
      <c r="C33808">
        <v>155606</v>
      </c>
      <c r="D33808">
        <v>165114</v>
      </c>
      <c r="E33808" s="16" t="e">
        <f>VLOOKUP(C33808,Подписчики!#REF!,3,0)</f>
        <v>#REF!</v>
      </c>
      <c r="F33808" s="3">
        <f t="shared" si="1056"/>
        <v>5</v>
      </c>
      <c r="G33808" s="44">
        <f t="shared" si="1057"/>
        <v>3</v>
      </c>
      <c r="H33808" s="44"/>
    </row>
    <row r="33809" spans="1:8" x14ac:dyDescent="0.25">
      <c r="A33809">
        <v>104543</v>
      </c>
      <c r="B33809" s="1">
        <v>44341.782145631063</v>
      </c>
      <c r="C33809">
        <v>177625</v>
      </c>
      <c r="D33809">
        <v>285680</v>
      </c>
      <c r="E33809" s="16" t="e">
        <f>VLOOKUP(C33809,Подписчики!#REF!,3,0)</f>
        <v>#REF!</v>
      </c>
      <c r="F33809" s="3">
        <f t="shared" si="1056"/>
        <v>5</v>
      </c>
      <c r="G33809" s="44">
        <f t="shared" si="1057"/>
        <v>3</v>
      </c>
      <c r="H33809" s="44"/>
    </row>
    <row r="33810" spans="1:8" x14ac:dyDescent="0.25">
      <c r="A33810">
        <v>104544</v>
      </c>
      <c r="B33810" s="1">
        <v>44341.782550161806</v>
      </c>
      <c r="C33810">
        <v>320</v>
      </c>
      <c r="D33810">
        <v>460633</v>
      </c>
      <c r="E33810" s="16" t="e">
        <f>VLOOKUP(C33810,Подписчики!#REF!,3,0)</f>
        <v>#REF!</v>
      </c>
      <c r="F33810" s="3">
        <f t="shared" si="1056"/>
        <v>5</v>
      </c>
      <c r="G33810" s="44">
        <f t="shared" si="1057"/>
        <v>3</v>
      </c>
      <c r="H33810" s="44"/>
    </row>
    <row r="33811" spans="1:8" x14ac:dyDescent="0.25">
      <c r="A33811">
        <v>104548</v>
      </c>
      <c r="B33811" s="1">
        <v>44341.782954692557</v>
      </c>
      <c r="C33811">
        <v>191626</v>
      </c>
      <c r="D33811">
        <v>401945</v>
      </c>
      <c r="E33811" s="16" t="e">
        <f>VLOOKUP(C33811,Подписчики!#REF!,3,0)</f>
        <v>#REF!</v>
      </c>
      <c r="F33811" s="3">
        <f t="shared" si="1056"/>
        <v>5</v>
      </c>
      <c r="G33811" s="44">
        <f t="shared" si="1057"/>
        <v>3</v>
      </c>
      <c r="H33811" s="44"/>
    </row>
    <row r="33812" spans="1:8" x14ac:dyDescent="0.25">
      <c r="A33812">
        <v>104551</v>
      </c>
      <c r="B33812" s="1">
        <v>44341.7833592233</v>
      </c>
      <c r="C33812">
        <v>192756</v>
      </c>
      <c r="D33812">
        <v>371564</v>
      </c>
      <c r="E33812" s="16" t="e">
        <f>VLOOKUP(C33812,Подписчики!#REF!,3,0)</f>
        <v>#REF!</v>
      </c>
      <c r="F33812" s="3">
        <f t="shared" si="1056"/>
        <v>5</v>
      </c>
      <c r="G33812" s="44">
        <f t="shared" si="1057"/>
        <v>3</v>
      </c>
      <c r="H33812" s="44"/>
    </row>
    <row r="33813" spans="1:8" x14ac:dyDescent="0.25">
      <c r="A33813">
        <v>104556</v>
      </c>
      <c r="B33813" s="1">
        <v>44341.783763754051</v>
      </c>
      <c r="C33813">
        <v>205526</v>
      </c>
      <c r="D33813">
        <v>230507</v>
      </c>
      <c r="E33813" s="16" t="e">
        <f>VLOOKUP(C33813,Подписчики!#REF!,3,0)</f>
        <v>#REF!</v>
      </c>
      <c r="F33813" s="3">
        <f t="shared" si="1056"/>
        <v>5</v>
      </c>
      <c r="G33813" s="44">
        <f t="shared" si="1057"/>
        <v>3</v>
      </c>
      <c r="H33813" s="44"/>
    </row>
    <row r="33814" spans="1:8" x14ac:dyDescent="0.25">
      <c r="A33814">
        <v>104557</v>
      </c>
      <c r="B33814" s="1">
        <v>44341.784168284787</v>
      </c>
      <c r="C33814">
        <v>305629</v>
      </c>
      <c r="D33814">
        <v>347393</v>
      </c>
      <c r="E33814" s="16" t="e">
        <f>VLOOKUP(C33814,Подписчики!#REF!,3,0)</f>
        <v>#REF!</v>
      </c>
      <c r="F33814" s="3">
        <f t="shared" si="1056"/>
        <v>5</v>
      </c>
      <c r="G33814" s="44">
        <f t="shared" si="1057"/>
        <v>3</v>
      </c>
      <c r="H33814" s="44"/>
    </row>
    <row r="33815" spans="1:8" x14ac:dyDescent="0.25">
      <c r="A33815">
        <v>104560</v>
      </c>
      <c r="B33815" s="1">
        <v>44341.78619093851</v>
      </c>
      <c r="C33815">
        <v>44114</v>
      </c>
      <c r="D33815">
        <v>169408</v>
      </c>
      <c r="E33815" s="16" t="e">
        <f>VLOOKUP(C33815,Подписчики!#REF!,3,0)</f>
        <v>#REF!</v>
      </c>
      <c r="F33815" s="3">
        <f t="shared" si="1056"/>
        <v>5</v>
      </c>
      <c r="G33815" s="44">
        <f t="shared" si="1057"/>
        <v>3</v>
      </c>
      <c r="H33815" s="44"/>
    </row>
    <row r="33816" spans="1:8" x14ac:dyDescent="0.25">
      <c r="A33816">
        <v>104564</v>
      </c>
      <c r="B33816" s="1">
        <v>44341.78740453074</v>
      </c>
      <c r="C33816">
        <v>209040</v>
      </c>
      <c r="D33816">
        <v>411922</v>
      </c>
      <c r="E33816" s="16" t="e">
        <f>VLOOKUP(C33816,Подписчики!#REF!,3,0)</f>
        <v>#REF!</v>
      </c>
      <c r="F33816" s="3">
        <f t="shared" si="1056"/>
        <v>5</v>
      </c>
      <c r="G33816" s="44">
        <f t="shared" si="1057"/>
        <v>3</v>
      </c>
      <c r="H33816" s="44"/>
    </row>
    <row r="33817" spans="1:8" x14ac:dyDescent="0.25">
      <c r="A33817">
        <v>104567</v>
      </c>
      <c r="B33817" s="1">
        <v>44341.78740453074</v>
      </c>
      <c r="C33817">
        <v>262158</v>
      </c>
      <c r="D33817">
        <v>12149</v>
      </c>
      <c r="E33817" s="16" t="e">
        <f>VLOOKUP(C33817,Подписчики!#REF!,3,0)</f>
        <v>#REF!</v>
      </c>
      <c r="F33817" s="3">
        <f t="shared" si="1056"/>
        <v>5</v>
      </c>
      <c r="G33817" s="44">
        <f t="shared" si="1057"/>
        <v>3</v>
      </c>
      <c r="H33817" s="44"/>
    </row>
    <row r="33818" spans="1:8" x14ac:dyDescent="0.25">
      <c r="A33818">
        <v>104569</v>
      </c>
      <c r="B33818" s="1">
        <v>44341.78780906149</v>
      </c>
      <c r="C33818">
        <v>299642</v>
      </c>
      <c r="D33818">
        <v>244574</v>
      </c>
      <c r="E33818" s="16" t="e">
        <f>VLOOKUP(C33818,Подписчики!#REF!,3,0)</f>
        <v>#REF!</v>
      </c>
      <c r="F33818" s="3">
        <f t="shared" si="1056"/>
        <v>5</v>
      </c>
      <c r="G33818" s="44">
        <f t="shared" si="1057"/>
        <v>3</v>
      </c>
      <c r="H33818" s="44"/>
    </row>
    <row r="33819" spans="1:8" x14ac:dyDescent="0.25">
      <c r="A33819">
        <v>104573</v>
      </c>
      <c r="B33819" s="1">
        <v>44341.789831715214</v>
      </c>
      <c r="C33819">
        <v>331456</v>
      </c>
      <c r="D33819">
        <v>470762</v>
      </c>
      <c r="E33819" s="16" t="e">
        <f>VLOOKUP(C33819,Подписчики!#REF!,3,0)</f>
        <v>#REF!</v>
      </c>
      <c r="F33819" s="3">
        <f t="shared" si="1056"/>
        <v>5</v>
      </c>
      <c r="G33819" s="44">
        <f t="shared" si="1057"/>
        <v>3</v>
      </c>
      <c r="H33819" s="44"/>
    </row>
    <row r="33820" spans="1:8" x14ac:dyDescent="0.25">
      <c r="A33820">
        <v>104574</v>
      </c>
      <c r="B33820" s="1">
        <v>44341.790333333338</v>
      </c>
      <c r="C33820">
        <v>185293</v>
      </c>
      <c r="D33820">
        <v>250679</v>
      </c>
      <c r="E33820" s="16" t="e">
        <f>VLOOKUP(C33820,Подписчики!#REF!,3,0)</f>
        <v>#REF!</v>
      </c>
      <c r="F33820" s="3">
        <f t="shared" si="1056"/>
        <v>5</v>
      </c>
      <c r="G33820" s="44">
        <f t="shared" si="1057"/>
        <v>3</v>
      </c>
      <c r="H33820" s="44"/>
    </row>
    <row r="33821" spans="1:8" x14ac:dyDescent="0.25">
      <c r="A33821">
        <v>104576</v>
      </c>
      <c r="B33821" s="1">
        <v>44341.790640776693</v>
      </c>
      <c r="C33821">
        <v>80067</v>
      </c>
      <c r="D33821">
        <v>217307</v>
      </c>
      <c r="E33821" s="16" t="e">
        <f>VLOOKUP(C33821,Подписчики!#REF!,3,0)</f>
        <v>#REF!</v>
      </c>
      <c r="F33821" s="3">
        <f t="shared" si="1056"/>
        <v>5</v>
      </c>
      <c r="G33821" s="44">
        <f t="shared" si="1057"/>
        <v>3</v>
      </c>
      <c r="H33821" s="44"/>
    </row>
    <row r="33822" spans="1:8" x14ac:dyDescent="0.25">
      <c r="A33822">
        <v>104580</v>
      </c>
      <c r="B33822" s="1">
        <v>44341.790640776693</v>
      </c>
      <c r="C33822">
        <v>146218</v>
      </c>
      <c r="D33822">
        <v>180863</v>
      </c>
      <c r="E33822" s="16" t="e">
        <f>VLOOKUP(C33822,Подписчики!#REF!,3,0)</f>
        <v>#REF!</v>
      </c>
      <c r="F33822" s="3">
        <f t="shared" si="1056"/>
        <v>5</v>
      </c>
      <c r="G33822" s="44">
        <f t="shared" si="1057"/>
        <v>3</v>
      </c>
      <c r="H33822" s="44"/>
    </row>
    <row r="33823" spans="1:8" x14ac:dyDescent="0.25">
      <c r="A33823">
        <v>104584</v>
      </c>
      <c r="B33823" s="1">
        <v>44341.791854368937</v>
      </c>
      <c r="C33823">
        <v>252826</v>
      </c>
      <c r="D33823">
        <v>341333</v>
      </c>
      <c r="E33823" s="16" t="e">
        <f>VLOOKUP(C33823,Подписчики!#REF!,3,0)</f>
        <v>#REF!</v>
      </c>
      <c r="F33823" s="3">
        <f t="shared" si="1056"/>
        <v>5</v>
      </c>
      <c r="G33823" s="44">
        <f t="shared" si="1057"/>
        <v>3</v>
      </c>
      <c r="H33823" s="44"/>
    </row>
    <row r="33824" spans="1:8" x14ac:dyDescent="0.25">
      <c r="A33824">
        <v>104586</v>
      </c>
      <c r="B33824" s="1">
        <v>44341.791854368937</v>
      </c>
      <c r="C33824">
        <v>271954</v>
      </c>
      <c r="D33824">
        <v>180863</v>
      </c>
      <c r="E33824" s="16" t="e">
        <f>VLOOKUP(C33824,Подписчики!#REF!,3,0)</f>
        <v>#REF!</v>
      </c>
      <c r="F33824" s="3">
        <f t="shared" si="1056"/>
        <v>5</v>
      </c>
      <c r="G33824" s="44">
        <f t="shared" si="1057"/>
        <v>3</v>
      </c>
      <c r="H33824" s="44"/>
    </row>
    <row r="33825" spans="1:8" x14ac:dyDescent="0.25">
      <c r="A33825">
        <v>104587</v>
      </c>
      <c r="B33825" s="1">
        <v>44341.791854368937</v>
      </c>
      <c r="C33825">
        <v>280731</v>
      </c>
      <c r="D33825">
        <v>342175</v>
      </c>
      <c r="E33825" s="16" t="e">
        <f>VLOOKUP(C33825,Подписчики!#REF!,3,0)</f>
        <v>#REF!</v>
      </c>
      <c r="F33825" s="3">
        <f t="shared" si="1056"/>
        <v>5</v>
      </c>
      <c r="G33825" s="44">
        <f t="shared" si="1057"/>
        <v>3</v>
      </c>
      <c r="H33825" s="44"/>
    </row>
    <row r="33826" spans="1:8" x14ac:dyDescent="0.25">
      <c r="A33826">
        <v>104591</v>
      </c>
      <c r="B33826" s="1">
        <v>44341.792258899673</v>
      </c>
      <c r="C33826">
        <v>237427</v>
      </c>
      <c r="D33826">
        <v>6790</v>
      </c>
      <c r="E33826" s="16" t="e">
        <f>VLOOKUP(C33826,Подписчики!#REF!,3,0)</f>
        <v>#REF!</v>
      </c>
      <c r="F33826" s="3">
        <f t="shared" si="1056"/>
        <v>5</v>
      </c>
      <c r="G33826" s="44">
        <f t="shared" si="1057"/>
        <v>3</v>
      </c>
      <c r="H33826" s="44"/>
    </row>
    <row r="33827" spans="1:8" x14ac:dyDescent="0.25">
      <c r="A33827">
        <v>104596</v>
      </c>
      <c r="B33827" s="1">
        <v>44341.793067961167</v>
      </c>
      <c r="C33827">
        <v>27078</v>
      </c>
      <c r="D33827">
        <v>282234</v>
      </c>
      <c r="E33827" s="16" t="e">
        <f>VLOOKUP(C33827,Подписчики!#REF!,3,0)</f>
        <v>#REF!</v>
      </c>
      <c r="F33827" s="3">
        <f t="shared" si="1056"/>
        <v>5</v>
      </c>
      <c r="G33827" s="44">
        <f t="shared" si="1057"/>
        <v>3</v>
      </c>
      <c r="H33827" s="44"/>
    </row>
    <row r="33828" spans="1:8" x14ac:dyDescent="0.25">
      <c r="A33828">
        <v>104598</v>
      </c>
      <c r="B33828" s="1">
        <v>44341.793472491911</v>
      </c>
      <c r="C33828">
        <v>149915</v>
      </c>
      <c r="D33828">
        <v>118549</v>
      </c>
      <c r="E33828" s="16" t="e">
        <f>VLOOKUP(C33828,Подписчики!#REF!,3,0)</f>
        <v>#REF!</v>
      </c>
      <c r="F33828" s="3">
        <f t="shared" si="1056"/>
        <v>5</v>
      </c>
      <c r="G33828" s="44">
        <f t="shared" si="1057"/>
        <v>3</v>
      </c>
      <c r="H33828" s="44"/>
    </row>
    <row r="33829" spans="1:8" x14ac:dyDescent="0.25">
      <c r="A33829">
        <v>104600</v>
      </c>
      <c r="B33829" s="1">
        <v>44341.793472491911</v>
      </c>
      <c r="C33829">
        <v>221792</v>
      </c>
      <c r="D33829">
        <v>447858</v>
      </c>
      <c r="E33829" s="16" t="e">
        <f>VLOOKUP(C33829,Подписчики!#REF!,3,0)</f>
        <v>#REF!</v>
      </c>
      <c r="F33829" s="3">
        <f t="shared" si="1056"/>
        <v>5</v>
      </c>
      <c r="G33829" s="44">
        <f t="shared" si="1057"/>
        <v>3</v>
      </c>
      <c r="H33829" s="44"/>
    </row>
    <row r="33830" spans="1:8" x14ac:dyDescent="0.25">
      <c r="A33830">
        <v>104603</v>
      </c>
      <c r="B33830" s="1">
        <v>44341.793877022654</v>
      </c>
      <c r="C33830">
        <v>110279</v>
      </c>
      <c r="D33830">
        <v>363126</v>
      </c>
      <c r="E33830" s="16" t="e">
        <f>VLOOKUP(C33830,Подписчики!#REF!,3,0)</f>
        <v>#REF!</v>
      </c>
      <c r="F33830" s="3">
        <f t="shared" si="1056"/>
        <v>5</v>
      </c>
      <c r="G33830" s="44">
        <f t="shared" si="1057"/>
        <v>3</v>
      </c>
      <c r="H33830" s="44"/>
    </row>
    <row r="33831" spans="1:8" x14ac:dyDescent="0.25">
      <c r="A33831">
        <v>104607</v>
      </c>
      <c r="B33831" s="1">
        <v>44341.794281553397</v>
      </c>
      <c r="C33831">
        <v>89282</v>
      </c>
      <c r="D33831">
        <v>397390</v>
      </c>
      <c r="E33831" s="16" t="e">
        <f>VLOOKUP(C33831,Подписчики!#REF!,3,0)</f>
        <v>#REF!</v>
      </c>
      <c r="F33831" s="3">
        <f t="shared" si="1056"/>
        <v>5</v>
      </c>
      <c r="G33831" s="44">
        <f t="shared" si="1057"/>
        <v>3</v>
      </c>
      <c r="H33831" s="44"/>
    </row>
    <row r="33832" spans="1:8" x14ac:dyDescent="0.25">
      <c r="A33832">
        <v>104612</v>
      </c>
      <c r="B33832" s="1">
        <v>44341.795090614891</v>
      </c>
      <c r="C33832">
        <v>43151</v>
      </c>
      <c r="D33832">
        <v>411922</v>
      </c>
      <c r="E33832" s="16" t="e">
        <f>VLOOKUP(C33832,Подписчики!#REF!,3,0)</f>
        <v>#REF!</v>
      </c>
      <c r="F33832" s="3">
        <f t="shared" si="1056"/>
        <v>5</v>
      </c>
      <c r="G33832" s="44">
        <f t="shared" si="1057"/>
        <v>3</v>
      </c>
      <c r="H33832" s="44"/>
    </row>
    <row r="33833" spans="1:8" x14ac:dyDescent="0.25">
      <c r="A33833">
        <v>104615</v>
      </c>
      <c r="B33833" s="1">
        <v>44341.795090614891</v>
      </c>
      <c r="C33833">
        <v>158930</v>
      </c>
      <c r="D33833">
        <v>244574</v>
      </c>
      <c r="E33833" s="16" t="e">
        <f>VLOOKUP(C33833,Подписчики!#REF!,3,0)</f>
        <v>#REF!</v>
      </c>
      <c r="F33833" s="3">
        <f t="shared" si="1056"/>
        <v>5</v>
      </c>
      <c r="G33833" s="44">
        <f t="shared" si="1057"/>
        <v>3</v>
      </c>
      <c r="H33833" s="44"/>
    </row>
    <row r="33834" spans="1:8" x14ac:dyDescent="0.25">
      <c r="A33834">
        <v>104619</v>
      </c>
      <c r="B33834" s="1">
        <v>44341.795090614891</v>
      </c>
      <c r="C33834">
        <v>176128</v>
      </c>
      <c r="D33834">
        <v>258219</v>
      </c>
      <c r="E33834" s="16" t="e">
        <f>VLOOKUP(C33834,Подписчики!#REF!,3,0)</f>
        <v>#REF!</v>
      </c>
      <c r="F33834" s="3">
        <f t="shared" si="1056"/>
        <v>5</v>
      </c>
      <c r="G33834" s="44">
        <f t="shared" si="1057"/>
        <v>3</v>
      </c>
      <c r="H33834" s="44"/>
    </row>
    <row r="33835" spans="1:8" x14ac:dyDescent="0.25">
      <c r="A33835">
        <v>104621</v>
      </c>
      <c r="B33835" s="1">
        <v>44341.795090614891</v>
      </c>
      <c r="C33835">
        <v>335556</v>
      </c>
      <c r="D33835">
        <v>19714</v>
      </c>
      <c r="E33835" s="16" t="e">
        <f>VLOOKUP(C33835,Подписчики!#REF!,3,0)</f>
        <v>#REF!</v>
      </c>
      <c r="F33835" s="3">
        <f t="shared" si="1056"/>
        <v>5</v>
      </c>
      <c r="G33835" s="44">
        <f t="shared" si="1057"/>
        <v>3</v>
      </c>
      <c r="H33835" s="44"/>
    </row>
    <row r="33836" spans="1:8" x14ac:dyDescent="0.25">
      <c r="A33836">
        <v>104623</v>
      </c>
      <c r="B33836" s="1">
        <v>44341.795899676377</v>
      </c>
      <c r="C33836">
        <v>225444</v>
      </c>
      <c r="D33836">
        <v>470762</v>
      </c>
      <c r="E33836" s="16" t="e">
        <f>VLOOKUP(C33836,Подписчики!#REF!,3,0)</f>
        <v>#REF!</v>
      </c>
      <c r="F33836" s="3">
        <f t="shared" si="1056"/>
        <v>5</v>
      </c>
      <c r="G33836" s="44">
        <f t="shared" si="1057"/>
        <v>3</v>
      </c>
      <c r="H33836" s="44"/>
    </row>
    <row r="33837" spans="1:8" x14ac:dyDescent="0.25">
      <c r="A33837">
        <v>104624</v>
      </c>
      <c r="B33837" s="1">
        <v>44341.796708737864</v>
      </c>
      <c r="C33837">
        <v>131467</v>
      </c>
      <c r="D33837">
        <v>26408</v>
      </c>
      <c r="E33837" s="16" t="e">
        <f>VLOOKUP(C33837,Подписчики!#REF!,3,0)</f>
        <v>#REF!</v>
      </c>
      <c r="F33837" s="3">
        <f t="shared" si="1056"/>
        <v>5</v>
      </c>
      <c r="G33837" s="44">
        <f t="shared" si="1057"/>
        <v>3</v>
      </c>
      <c r="H33837" s="44"/>
    </row>
    <row r="33838" spans="1:8" x14ac:dyDescent="0.25">
      <c r="A33838">
        <v>104629</v>
      </c>
      <c r="B33838" s="1">
        <v>44341.796708737864</v>
      </c>
      <c r="C33838">
        <v>156669</v>
      </c>
      <c r="D33838">
        <v>283467</v>
      </c>
      <c r="E33838" s="16" t="e">
        <f>VLOOKUP(C33838,Подписчики!#REF!,3,0)</f>
        <v>#REF!</v>
      </c>
      <c r="F33838" s="3">
        <f t="shared" si="1056"/>
        <v>5</v>
      </c>
      <c r="G33838" s="44">
        <f t="shared" si="1057"/>
        <v>3</v>
      </c>
      <c r="H33838" s="44"/>
    </row>
    <row r="33839" spans="1:8" x14ac:dyDescent="0.25">
      <c r="A33839">
        <v>104631</v>
      </c>
      <c r="B33839" s="1">
        <v>44341.797113268607</v>
      </c>
      <c r="C33839">
        <v>112914</v>
      </c>
      <c r="D33839">
        <v>158978</v>
      </c>
      <c r="E33839" s="16" t="e">
        <f>VLOOKUP(C33839,Подписчики!#REF!,3,0)</f>
        <v>#REF!</v>
      </c>
      <c r="F33839" s="3">
        <f t="shared" si="1056"/>
        <v>5</v>
      </c>
      <c r="G33839" s="44">
        <f t="shared" si="1057"/>
        <v>3</v>
      </c>
      <c r="H33839" s="44"/>
    </row>
    <row r="33840" spans="1:8" x14ac:dyDescent="0.25">
      <c r="A33840">
        <v>104636</v>
      </c>
      <c r="B33840" s="1">
        <v>44341.79751779935</v>
      </c>
      <c r="C33840">
        <v>299953</v>
      </c>
      <c r="D33840">
        <v>472712</v>
      </c>
      <c r="E33840" s="16" t="e">
        <f>VLOOKUP(C33840,Подписчики!#REF!,3,0)</f>
        <v>#REF!</v>
      </c>
      <c r="F33840" s="3">
        <f t="shared" si="1056"/>
        <v>5</v>
      </c>
      <c r="G33840" s="44">
        <f t="shared" si="1057"/>
        <v>3</v>
      </c>
      <c r="H33840" s="44"/>
    </row>
    <row r="33841" spans="1:8" x14ac:dyDescent="0.25">
      <c r="A33841">
        <v>104640</v>
      </c>
      <c r="B33841" s="1">
        <v>44341.797922330094</v>
      </c>
      <c r="C33841">
        <v>79007</v>
      </c>
      <c r="D33841">
        <v>68899</v>
      </c>
      <c r="E33841" s="16" t="e">
        <f>VLOOKUP(C33841,Подписчики!#REF!,3,0)</f>
        <v>#REF!</v>
      </c>
      <c r="F33841" s="3">
        <f t="shared" si="1056"/>
        <v>5</v>
      </c>
      <c r="G33841" s="44">
        <f t="shared" si="1057"/>
        <v>3</v>
      </c>
      <c r="H33841" s="44"/>
    </row>
    <row r="33842" spans="1:8" x14ac:dyDescent="0.25">
      <c r="A33842">
        <v>104641</v>
      </c>
      <c r="B33842" s="1">
        <v>44341.797922330094</v>
      </c>
      <c r="C33842">
        <v>253625</v>
      </c>
      <c r="D33842">
        <v>242428</v>
      </c>
      <c r="E33842" s="16" t="e">
        <f>VLOOKUP(C33842,Подписчики!#REF!,3,0)</f>
        <v>#REF!</v>
      </c>
      <c r="F33842" s="3">
        <f t="shared" si="1056"/>
        <v>5</v>
      </c>
      <c r="G33842" s="44">
        <f t="shared" si="1057"/>
        <v>3</v>
      </c>
      <c r="H33842" s="44"/>
    </row>
    <row r="33843" spans="1:8" x14ac:dyDescent="0.25">
      <c r="A33843">
        <v>104643</v>
      </c>
      <c r="B33843" s="1">
        <v>44341.800754045311</v>
      </c>
      <c r="C33843">
        <v>59218</v>
      </c>
      <c r="D33843">
        <v>282512</v>
      </c>
      <c r="E33843" s="16" t="e">
        <f>VLOOKUP(C33843,Подписчики!#REF!,3,0)</f>
        <v>#REF!</v>
      </c>
      <c r="F33843" s="3">
        <f t="shared" si="1056"/>
        <v>5</v>
      </c>
      <c r="G33843" s="44">
        <f t="shared" si="1057"/>
        <v>3</v>
      </c>
      <c r="H33843" s="44"/>
    </row>
    <row r="33844" spans="1:8" x14ac:dyDescent="0.25">
      <c r="A33844">
        <v>104646</v>
      </c>
      <c r="B33844" s="1">
        <v>44341.801158576054</v>
      </c>
      <c r="C33844">
        <v>85335</v>
      </c>
      <c r="D33844">
        <v>241927</v>
      </c>
      <c r="E33844" s="16" t="e">
        <f>VLOOKUP(C33844,Подписчики!#REF!,3,0)</f>
        <v>#REF!</v>
      </c>
      <c r="F33844" s="3">
        <f t="shared" si="1056"/>
        <v>5</v>
      </c>
      <c r="G33844" s="44">
        <f t="shared" si="1057"/>
        <v>3</v>
      </c>
      <c r="H33844" s="44"/>
    </row>
    <row r="33845" spans="1:8" x14ac:dyDescent="0.25">
      <c r="A33845">
        <v>104651</v>
      </c>
      <c r="B33845" s="1">
        <v>44341.803181229778</v>
      </c>
      <c r="C33845">
        <v>283023</v>
      </c>
      <c r="D33845">
        <v>158978</v>
      </c>
      <c r="E33845" s="16" t="e">
        <f>VLOOKUP(C33845,Подписчики!#REF!,3,0)</f>
        <v>#REF!</v>
      </c>
      <c r="F33845" s="3">
        <f t="shared" si="1056"/>
        <v>5</v>
      </c>
      <c r="G33845" s="44">
        <f t="shared" si="1057"/>
        <v>3</v>
      </c>
      <c r="H33845" s="44"/>
    </row>
    <row r="33846" spans="1:8" x14ac:dyDescent="0.25">
      <c r="A33846">
        <v>104655</v>
      </c>
      <c r="B33846" s="1">
        <v>44341.803181229778</v>
      </c>
      <c r="C33846">
        <v>339057</v>
      </c>
      <c r="D33846">
        <v>166506</v>
      </c>
      <c r="E33846" s="16" t="e">
        <f>VLOOKUP(C33846,Подписчики!#REF!,3,0)</f>
        <v>#REF!</v>
      </c>
      <c r="F33846" s="3">
        <f t="shared" si="1056"/>
        <v>5</v>
      </c>
      <c r="G33846" s="44">
        <f t="shared" si="1057"/>
        <v>3</v>
      </c>
      <c r="H33846" s="44"/>
    </row>
    <row r="33847" spans="1:8" x14ac:dyDescent="0.25">
      <c r="A33847">
        <v>104658</v>
      </c>
      <c r="B33847" s="1">
        <v>44341.803333333337</v>
      </c>
      <c r="C33847">
        <v>203916</v>
      </c>
      <c r="D33847">
        <v>357407</v>
      </c>
      <c r="E33847" s="16" t="e">
        <f>VLOOKUP(C33847,Подписчики!#REF!,3,0)</f>
        <v>#REF!</v>
      </c>
      <c r="F33847" s="3">
        <f t="shared" si="1056"/>
        <v>5</v>
      </c>
      <c r="G33847" s="44">
        <f t="shared" si="1057"/>
        <v>3</v>
      </c>
      <c r="H33847" s="44"/>
    </row>
    <row r="33848" spans="1:8" x14ac:dyDescent="0.25">
      <c r="A33848">
        <v>104663</v>
      </c>
      <c r="B33848" s="1">
        <v>44341.804394822007</v>
      </c>
      <c r="C33848">
        <v>94636</v>
      </c>
      <c r="D33848">
        <v>198326</v>
      </c>
      <c r="E33848" s="16" t="e">
        <f>VLOOKUP(C33848,Подписчики!#REF!,3,0)</f>
        <v>#REF!</v>
      </c>
      <c r="F33848" s="3">
        <f t="shared" si="1056"/>
        <v>5</v>
      </c>
      <c r="G33848" s="44">
        <f t="shared" si="1057"/>
        <v>3</v>
      </c>
      <c r="H33848" s="44"/>
    </row>
    <row r="33849" spans="1:8" x14ac:dyDescent="0.25">
      <c r="A33849">
        <v>104666</v>
      </c>
      <c r="B33849" s="1">
        <v>44341.805608414237</v>
      </c>
      <c r="C33849">
        <v>263468</v>
      </c>
      <c r="D33849">
        <v>113183</v>
      </c>
      <c r="E33849" s="16" t="e">
        <f>VLOOKUP(C33849,Подписчики!#REF!,3,0)</f>
        <v>#REF!</v>
      </c>
      <c r="F33849" s="3">
        <f t="shared" si="1056"/>
        <v>5</v>
      </c>
      <c r="G33849" s="44">
        <f t="shared" si="1057"/>
        <v>3</v>
      </c>
      <c r="H33849" s="44"/>
    </row>
    <row r="33850" spans="1:8" x14ac:dyDescent="0.25">
      <c r="A33850">
        <v>104670</v>
      </c>
      <c r="B33850" s="1">
        <v>44341.806417475731</v>
      </c>
      <c r="C33850">
        <v>218228</v>
      </c>
      <c r="D33850">
        <v>294042</v>
      </c>
      <c r="E33850" s="16" t="e">
        <f>VLOOKUP(C33850,Подписчики!#REF!,3,0)</f>
        <v>#REF!</v>
      </c>
      <c r="F33850" s="3">
        <f t="shared" si="1056"/>
        <v>5</v>
      </c>
      <c r="G33850" s="44">
        <f t="shared" si="1057"/>
        <v>3</v>
      </c>
      <c r="H33850" s="44"/>
    </row>
    <row r="33851" spans="1:8" x14ac:dyDescent="0.25">
      <c r="A33851">
        <v>104675</v>
      </c>
      <c r="B33851" s="1">
        <v>44341.806417475731</v>
      </c>
      <c r="C33851">
        <v>261625</v>
      </c>
      <c r="D33851">
        <v>294042</v>
      </c>
      <c r="E33851" s="16" t="e">
        <f>VLOOKUP(C33851,Подписчики!#REF!,3,0)</f>
        <v>#REF!</v>
      </c>
      <c r="F33851" s="3">
        <f t="shared" si="1056"/>
        <v>5</v>
      </c>
      <c r="G33851" s="44">
        <f t="shared" si="1057"/>
        <v>3</v>
      </c>
      <c r="H33851" s="44"/>
    </row>
    <row r="33852" spans="1:8" x14ac:dyDescent="0.25">
      <c r="A33852">
        <v>104677</v>
      </c>
      <c r="B33852" s="1">
        <v>44341.806417475731</v>
      </c>
      <c r="C33852">
        <v>342831</v>
      </c>
      <c r="D33852">
        <v>158978</v>
      </c>
      <c r="E33852" s="16" t="e">
        <f>VLOOKUP(C33852,Подписчики!#REF!,3,0)</f>
        <v>#REF!</v>
      </c>
      <c r="F33852" s="3">
        <f t="shared" si="1056"/>
        <v>5</v>
      </c>
      <c r="G33852" s="44">
        <f t="shared" si="1057"/>
        <v>3</v>
      </c>
      <c r="H33852" s="44"/>
    </row>
    <row r="33853" spans="1:8" x14ac:dyDescent="0.25">
      <c r="A33853">
        <v>104679</v>
      </c>
      <c r="B33853" s="1">
        <v>44341.807631067961</v>
      </c>
      <c r="C33853">
        <v>59029</v>
      </c>
      <c r="D33853">
        <v>88863</v>
      </c>
      <c r="E33853" s="16" t="e">
        <f>VLOOKUP(C33853,Подписчики!#REF!,3,0)</f>
        <v>#REF!</v>
      </c>
      <c r="F33853" s="3">
        <f t="shared" si="1056"/>
        <v>5</v>
      </c>
      <c r="G33853" s="44">
        <f t="shared" si="1057"/>
        <v>3</v>
      </c>
      <c r="H33853" s="44"/>
    </row>
    <row r="33854" spans="1:8" x14ac:dyDescent="0.25">
      <c r="A33854">
        <v>104681</v>
      </c>
      <c r="B33854" s="1">
        <v>44341.808035598711</v>
      </c>
      <c r="C33854">
        <v>59292</v>
      </c>
      <c r="D33854">
        <v>325852</v>
      </c>
      <c r="E33854" s="16" t="e">
        <f>VLOOKUP(C33854,Подписчики!#REF!,3,0)</f>
        <v>#REF!</v>
      </c>
      <c r="F33854" s="3">
        <f t="shared" si="1056"/>
        <v>5</v>
      </c>
      <c r="G33854" s="44">
        <f t="shared" si="1057"/>
        <v>3</v>
      </c>
      <c r="H33854" s="44"/>
    </row>
    <row r="33855" spans="1:8" x14ac:dyDescent="0.25">
      <c r="A33855">
        <v>104682</v>
      </c>
      <c r="B33855" s="1">
        <v>44341.808844660198</v>
      </c>
      <c r="C33855">
        <v>265708</v>
      </c>
      <c r="D33855">
        <v>158978</v>
      </c>
      <c r="E33855" s="16" t="e">
        <f>VLOOKUP(C33855,Подписчики!#REF!,3,0)</f>
        <v>#REF!</v>
      </c>
      <c r="F33855" s="3">
        <f t="shared" si="1056"/>
        <v>5</v>
      </c>
      <c r="G33855" s="44">
        <f t="shared" si="1057"/>
        <v>3</v>
      </c>
      <c r="H33855" s="44"/>
    </row>
    <row r="33856" spans="1:8" x14ac:dyDescent="0.25">
      <c r="A33856">
        <v>104683</v>
      </c>
      <c r="B33856" s="1">
        <v>44341.809249190941</v>
      </c>
      <c r="C33856">
        <v>296737</v>
      </c>
      <c r="D33856">
        <v>470762</v>
      </c>
      <c r="E33856" s="16" t="e">
        <f>VLOOKUP(C33856,Подписчики!#REF!,3,0)</f>
        <v>#REF!</v>
      </c>
      <c r="F33856" s="3">
        <f t="shared" si="1056"/>
        <v>5</v>
      </c>
      <c r="G33856" s="44">
        <f t="shared" si="1057"/>
        <v>3</v>
      </c>
      <c r="H33856" s="44"/>
    </row>
    <row r="33857" spans="1:8" x14ac:dyDescent="0.25">
      <c r="A33857">
        <v>104686</v>
      </c>
      <c r="B33857" s="1">
        <v>44341.809653721684</v>
      </c>
      <c r="C33857">
        <v>51675</v>
      </c>
      <c r="D33857">
        <v>148630</v>
      </c>
      <c r="E33857" s="16" t="e">
        <f>VLOOKUP(C33857,Подписчики!#REF!,3,0)</f>
        <v>#REF!</v>
      </c>
      <c r="F33857" s="3">
        <f t="shared" si="1056"/>
        <v>5</v>
      </c>
      <c r="G33857" s="44">
        <f t="shared" si="1057"/>
        <v>3</v>
      </c>
      <c r="H33857" s="44"/>
    </row>
    <row r="33858" spans="1:8" x14ac:dyDescent="0.25">
      <c r="A33858">
        <v>104689</v>
      </c>
      <c r="B33858" s="1">
        <v>44341.809653721684</v>
      </c>
      <c r="C33858">
        <v>185187</v>
      </c>
      <c r="D33858">
        <v>423849</v>
      </c>
      <c r="E33858" s="16" t="e">
        <f>VLOOKUP(C33858,Подписчики!#REF!,3,0)</f>
        <v>#REF!</v>
      </c>
      <c r="F33858" s="3">
        <f t="shared" si="1056"/>
        <v>5</v>
      </c>
      <c r="G33858" s="44">
        <f t="shared" si="1057"/>
        <v>3</v>
      </c>
      <c r="H33858" s="44"/>
    </row>
    <row r="33859" spans="1:8" x14ac:dyDescent="0.25">
      <c r="A33859">
        <v>104690</v>
      </c>
      <c r="B33859" s="1">
        <v>44341.809653721684</v>
      </c>
      <c r="C33859">
        <v>187023</v>
      </c>
      <c r="D33859">
        <v>314092</v>
      </c>
      <c r="E33859" s="16" t="e">
        <f>VLOOKUP(C33859,Подписчики!#REF!,3,0)</f>
        <v>#REF!</v>
      </c>
      <c r="F33859" s="3">
        <f t="shared" ref="F33859:F33922" si="1058">MONTH(B33859)</f>
        <v>5</v>
      </c>
      <c r="G33859" s="44">
        <f t="shared" ref="G33859:G33922" si="1059">WEEKDAY(B33859,1)</f>
        <v>3</v>
      </c>
      <c r="H33859" s="44"/>
    </row>
    <row r="33860" spans="1:8" x14ac:dyDescent="0.25">
      <c r="A33860">
        <v>104692</v>
      </c>
      <c r="B33860" s="1">
        <v>44341.810058252428</v>
      </c>
      <c r="C33860">
        <v>149640</v>
      </c>
      <c r="D33860">
        <v>76405</v>
      </c>
      <c r="E33860" s="16" t="e">
        <f>VLOOKUP(C33860,Подписчики!#REF!,3,0)</f>
        <v>#REF!</v>
      </c>
      <c r="F33860" s="3">
        <f t="shared" si="1058"/>
        <v>5</v>
      </c>
      <c r="G33860" s="44">
        <f t="shared" si="1059"/>
        <v>3</v>
      </c>
      <c r="H33860" s="44"/>
    </row>
    <row r="33861" spans="1:8" x14ac:dyDescent="0.25">
      <c r="A33861">
        <v>104693</v>
      </c>
      <c r="B33861" s="1">
        <v>44341.810867313914</v>
      </c>
      <c r="C33861">
        <v>6439</v>
      </c>
      <c r="D33861">
        <v>227775</v>
      </c>
      <c r="E33861" s="16" t="e">
        <f>VLOOKUP(C33861,Подписчики!#REF!,3,0)</f>
        <v>#REF!</v>
      </c>
      <c r="F33861" s="3">
        <f t="shared" si="1058"/>
        <v>5</v>
      </c>
      <c r="G33861" s="44">
        <f t="shared" si="1059"/>
        <v>3</v>
      </c>
      <c r="H33861" s="44"/>
    </row>
    <row r="33862" spans="1:8" x14ac:dyDescent="0.25">
      <c r="A33862">
        <v>104698</v>
      </c>
      <c r="B33862" s="1">
        <v>44341.810867313914</v>
      </c>
      <c r="C33862">
        <v>143195</v>
      </c>
      <c r="D33862">
        <v>123413</v>
      </c>
      <c r="E33862" s="16" t="e">
        <f>VLOOKUP(C33862,Подписчики!#REF!,3,0)</f>
        <v>#REF!</v>
      </c>
      <c r="F33862" s="3">
        <f t="shared" si="1058"/>
        <v>5</v>
      </c>
      <c r="G33862" s="44">
        <f t="shared" si="1059"/>
        <v>3</v>
      </c>
      <c r="H33862" s="44"/>
    </row>
    <row r="33863" spans="1:8" x14ac:dyDescent="0.25">
      <c r="A33863">
        <v>104701</v>
      </c>
      <c r="B33863" s="1">
        <v>44341.811271844665</v>
      </c>
      <c r="C33863">
        <v>36645</v>
      </c>
      <c r="D33863">
        <v>413828</v>
      </c>
      <c r="E33863" s="16" t="e">
        <f>VLOOKUP(C33863,Подписчики!#REF!,3,0)</f>
        <v>#REF!</v>
      </c>
      <c r="F33863" s="3">
        <f t="shared" si="1058"/>
        <v>5</v>
      </c>
      <c r="G33863" s="44">
        <f t="shared" si="1059"/>
        <v>3</v>
      </c>
      <c r="H33863" s="44"/>
    </row>
    <row r="33864" spans="1:8" x14ac:dyDescent="0.25">
      <c r="A33864">
        <v>104705</v>
      </c>
      <c r="B33864" s="1">
        <v>44341.811271844665</v>
      </c>
      <c r="C33864">
        <v>130562</v>
      </c>
      <c r="D33864">
        <v>447119</v>
      </c>
      <c r="E33864" s="16" t="e">
        <f>VLOOKUP(C33864,Подписчики!#REF!,3,0)</f>
        <v>#REF!</v>
      </c>
      <c r="F33864" s="3">
        <f t="shared" si="1058"/>
        <v>5</v>
      </c>
      <c r="G33864" s="44">
        <f t="shared" si="1059"/>
        <v>3</v>
      </c>
      <c r="H33864" s="44"/>
    </row>
    <row r="33865" spans="1:8" x14ac:dyDescent="0.25">
      <c r="A33865">
        <v>104710</v>
      </c>
      <c r="B33865" s="1">
        <v>44341.811676375401</v>
      </c>
      <c r="C33865">
        <v>181843</v>
      </c>
      <c r="D33865">
        <v>204218</v>
      </c>
      <c r="E33865" s="16" t="e">
        <f>VLOOKUP(C33865,Подписчики!#REF!,3,0)</f>
        <v>#REF!</v>
      </c>
      <c r="F33865" s="3">
        <f t="shared" si="1058"/>
        <v>5</v>
      </c>
      <c r="G33865" s="44">
        <f t="shared" si="1059"/>
        <v>3</v>
      </c>
      <c r="H33865" s="44"/>
    </row>
    <row r="33866" spans="1:8" x14ac:dyDescent="0.25">
      <c r="A33866">
        <v>104715</v>
      </c>
      <c r="B33866" s="1">
        <v>44341.811676375401</v>
      </c>
      <c r="C33866">
        <v>270641</v>
      </c>
      <c r="D33866">
        <v>250771</v>
      </c>
      <c r="E33866" s="16" t="e">
        <f>VLOOKUP(C33866,Подписчики!#REF!,3,0)</f>
        <v>#REF!</v>
      </c>
      <c r="F33866" s="3">
        <f t="shared" si="1058"/>
        <v>5</v>
      </c>
      <c r="G33866" s="44">
        <f t="shared" si="1059"/>
        <v>3</v>
      </c>
      <c r="H33866" s="44"/>
    </row>
    <row r="33867" spans="1:8" x14ac:dyDescent="0.25">
      <c r="A33867">
        <v>104719</v>
      </c>
      <c r="B33867" s="1">
        <v>44341.812485436894</v>
      </c>
      <c r="C33867">
        <v>105504</v>
      </c>
      <c r="D33867">
        <v>381626</v>
      </c>
      <c r="E33867" s="16" t="e">
        <f>VLOOKUP(C33867,Подписчики!#REF!,3,0)</f>
        <v>#REF!</v>
      </c>
      <c r="F33867" s="3">
        <f t="shared" si="1058"/>
        <v>5</v>
      </c>
      <c r="G33867" s="44">
        <f t="shared" si="1059"/>
        <v>3</v>
      </c>
      <c r="H33867" s="44"/>
    </row>
    <row r="33868" spans="1:8" x14ac:dyDescent="0.25">
      <c r="A33868">
        <v>104724</v>
      </c>
      <c r="B33868" s="1">
        <v>44341.813699029124</v>
      </c>
      <c r="C33868">
        <v>301832</v>
      </c>
      <c r="D33868">
        <v>33076</v>
      </c>
      <c r="E33868" s="16" t="e">
        <f>VLOOKUP(C33868,Подписчики!#REF!,3,0)</f>
        <v>#REF!</v>
      </c>
      <c r="F33868" s="3">
        <f t="shared" si="1058"/>
        <v>5</v>
      </c>
      <c r="G33868" s="44">
        <f t="shared" si="1059"/>
        <v>3</v>
      </c>
      <c r="H33868" s="44"/>
    </row>
    <row r="33869" spans="1:8" x14ac:dyDescent="0.25">
      <c r="A33869">
        <v>104725</v>
      </c>
      <c r="B33869" s="1">
        <v>44341.813699029131</v>
      </c>
      <c r="C33869">
        <v>1130</v>
      </c>
      <c r="D33869">
        <v>148570</v>
      </c>
      <c r="E33869" s="16" t="e">
        <f>VLOOKUP(C33869,Подписчики!#REF!,3,0)</f>
        <v>#REF!</v>
      </c>
      <c r="F33869" s="3">
        <f t="shared" si="1058"/>
        <v>5</v>
      </c>
      <c r="G33869" s="44">
        <f t="shared" si="1059"/>
        <v>3</v>
      </c>
      <c r="H33869" s="44"/>
    </row>
    <row r="33870" spans="1:8" x14ac:dyDescent="0.25">
      <c r="A33870">
        <v>104728</v>
      </c>
      <c r="B33870" s="1">
        <v>44341.814508090618</v>
      </c>
      <c r="C33870">
        <v>79466</v>
      </c>
      <c r="D33870">
        <v>150658</v>
      </c>
      <c r="E33870" s="16" t="e">
        <f>VLOOKUP(C33870,Подписчики!#REF!,3,0)</f>
        <v>#REF!</v>
      </c>
      <c r="F33870" s="3">
        <f t="shared" si="1058"/>
        <v>5</v>
      </c>
      <c r="G33870" s="44">
        <f t="shared" si="1059"/>
        <v>3</v>
      </c>
      <c r="H33870" s="44"/>
    </row>
    <row r="33871" spans="1:8" x14ac:dyDescent="0.25">
      <c r="A33871">
        <v>104731</v>
      </c>
      <c r="B33871" s="1">
        <v>44341.814508090618</v>
      </c>
      <c r="C33871">
        <v>287321</v>
      </c>
      <c r="D33871">
        <v>285365</v>
      </c>
      <c r="E33871" s="16" t="e">
        <f>VLOOKUP(C33871,Подписчики!#REF!,3,0)</f>
        <v>#REF!</v>
      </c>
      <c r="F33871" s="3">
        <f t="shared" si="1058"/>
        <v>5</v>
      </c>
      <c r="G33871" s="44">
        <f t="shared" si="1059"/>
        <v>3</v>
      </c>
      <c r="H33871" s="44"/>
    </row>
    <row r="33872" spans="1:8" x14ac:dyDescent="0.25">
      <c r="A33872">
        <v>104732</v>
      </c>
      <c r="B33872" s="1">
        <v>44341.814508090618</v>
      </c>
      <c r="C33872">
        <v>320451</v>
      </c>
      <c r="D33872">
        <v>139440</v>
      </c>
      <c r="E33872" s="16" t="e">
        <f>VLOOKUP(C33872,Подписчики!#REF!,3,0)</f>
        <v>#REF!</v>
      </c>
      <c r="F33872" s="3">
        <f t="shared" si="1058"/>
        <v>5</v>
      </c>
      <c r="G33872" s="44">
        <f t="shared" si="1059"/>
        <v>3</v>
      </c>
      <c r="H33872" s="44"/>
    </row>
    <row r="33873" spans="1:8" x14ac:dyDescent="0.25">
      <c r="A33873">
        <v>104735</v>
      </c>
      <c r="B33873" s="1">
        <v>44341.815333333339</v>
      </c>
      <c r="C33873">
        <v>184185</v>
      </c>
      <c r="D33873">
        <v>158978</v>
      </c>
      <c r="E33873" s="16" t="e">
        <f>VLOOKUP(C33873,Подписчики!#REF!,3,0)</f>
        <v>#REF!</v>
      </c>
      <c r="F33873" s="3">
        <f t="shared" si="1058"/>
        <v>5</v>
      </c>
      <c r="G33873" s="44">
        <f t="shared" si="1059"/>
        <v>3</v>
      </c>
      <c r="H33873" s="44"/>
    </row>
    <row r="33874" spans="1:8" x14ac:dyDescent="0.25">
      <c r="A33874">
        <v>104737</v>
      </c>
      <c r="B33874" s="1">
        <v>44341.816530744334</v>
      </c>
      <c r="C33874">
        <v>208307</v>
      </c>
      <c r="D33874">
        <v>250679</v>
      </c>
      <c r="E33874" s="16" t="e">
        <f>VLOOKUP(C33874,Подписчики!#REF!,3,0)</f>
        <v>#REF!</v>
      </c>
      <c r="F33874" s="3">
        <f t="shared" si="1058"/>
        <v>5</v>
      </c>
      <c r="G33874" s="44">
        <f t="shared" si="1059"/>
        <v>3</v>
      </c>
      <c r="H33874" s="44"/>
    </row>
    <row r="33875" spans="1:8" x14ac:dyDescent="0.25">
      <c r="A33875">
        <v>104741</v>
      </c>
      <c r="B33875" s="1">
        <v>44341.817339805828</v>
      </c>
      <c r="C33875">
        <v>235074</v>
      </c>
      <c r="D33875">
        <v>470762</v>
      </c>
      <c r="E33875" s="16" t="e">
        <f>VLOOKUP(C33875,Подписчики!#REF!,3,0)</f>
        <v>#REF!</v>
      </c>
      <c r="F33875" s="3">
        <f t="shared" si="1058"/>
        <v>5</v>
      </c>
      <c r="G33875" s="44">
        <f t="shared" si="1059"/>
        <v>3</v>
      </c>
      <c r="H33875" s="44"/>
    </row>
    <row r="33876" spans="1:8" x14ac:dyDescent="0.25">
      <c r="A33876">
        <v>104744</v>
      </c>
      <c r="B33876" s="1">
        <v>44341.817744336571</v>
      </c>
      <c r="C33876">
        <v>7744</v>
      </c>
      <c r="D33876">
        <v>393606</v>
      </c>
      <c r="E33876" s="16" t="e">
        <f>VLOOKUP(C33876,Подписчики!#REF!,3,0)</f>
        <v>#REF!</v>
      </c>
      <c r="F33876" s="3">
        <f t="shared" si="1058"/>
        <v>5</v>
      </c>
      <c r="G33876" s="44">
        <f t="shared" si="1059"/>
        <v>3</v>
      </c>
      <c r="H33876" s="44"/>
    </row>
    <row r="33877" spans="1:8" x14ac:dyDescent="0.25">
      <c r="A33877">
        <v>104749</v>
      </c>
      <c r="B33877" s="1">
        <v>44341.818148867314</v>
      </c>
      <c r="C33877">
        <v>288748</v>
      </c>
      <c r="D33877">
        <v>189009</v>
      </c>
      <c r="E33877" s="16" t="e">
        <f>VLOOKUP(C33877,Подписчики!#REF!,3,0)</f>
        <v>#REF!</v>
      </c>
      <c r="F33877" s="3">
        <f t="shared" si="1058"/>
        <v>5</v>
      </c>
      <c r="G33877" s="44">
        <f t="shared" si="1059"/>
        <v>3</v>
      </c>
      <c r="H33877" s="44"/>
    </row>
    <row r="33878" spans="1:8" x14ac:dyDescent="0.25">
      <c r="A33878">
        <v>104754</v>
      </c>
      <c r="B33878" s="1">
        <v>44341.818957928801</v>
      </c>
      <c r="C33878">
        <v>286181</v>
      </c>
      <c r="D33878">
        <v>242428</v>
      </c>
      <c r="E33878" s="16" t="e">
        <f>VLOOKUP(C33878,Подписчики!#REF!,3,0)</f>
        <v>#REF!</v>
      </c>
      <c r="F33878" s="3">
        <f t="shared" si="1058"/>
        <v>5</v>
      </c>
      <c r="G33878" s="44">
        <f t="shared" si="1059"/>
        <v>3</v>
      </c>
      <c r="H33878" s="44"/>
    </row>
    <row r="33879" spans="1:8" x14ac:dyDescent="0.25">
      <c r="A33879">
        <v>104759</v>
      </c>
      <c r="B33879" s="1">
        <v>44341.819362459551</v>
      </c>
      <c r="C33879">
        <v>119377</v>
      </c>
      <c r="D33879">
        <v>304128</v>
      </c>
      <c r="E33879" s="16" t="e">
        <f>VLOOKUP(C33879,Подписчики!#REF!,3,0)</f>
        <v>#REF!</v>
      </c>
      <c r="F33879" s="3">
        <f t="shared" si="1058"/>
        <v>5</v>
      </c>
      <c r="G33879" s="44">
        <f t="shared" si="1059"/>
        <v>3</v>
      </c>
      <c r="H33879" s="44"/>
    </row>
    <row r="33880" spans="1:8" x14ac:dyDescent="0.25">
      <c r="A33880">
        <v>104761</v>
      </c>
      <c r="B33880" s="1">
        <v>44341.819362459551</v>
      </c>
      <c r="C33880">
        <v>137358</v>
      </c>
      <c r="D33880">
        <v>118549</v>
      </c>
      <c r="E33880" s="16" t="e">
        <f>VLOOKUP(C33880,Подписчики!#REF!,3,0)</f>
        <v>#REF!</v>
      </c>
      <c r="F33880" s="3">
        <f t="shared" si="1058"/>
        <v>5</v>
      </c>
      <c r="G33880" s="44">
        <f t="shared" si="1059"/>
        <v>3</v>
      </c>
      <c r="H33880" s="44"/>
    </row>
    <row r="33881" spans="1:8" x14ac:dyDescent="0.25">
      <c r="A33881">
        <v>104764</v>
      </c>
      <c r="B33881" s="1">
        <v>44341.819766990287</v>
      </c>
      <c r="C33881">
        <v>222809</v>
      </c>
      <c r="D33881">
        <v>394819</v>
      </c>
      <c r="E33881" s="16" t="e">
        <f>VLOOKUP(C33881,Подписчики!#REF!,3,0)</f>
        <v>#REF!</v>
      </c>
      <c r="F33881" s="3">
        <f t="shared" si="1058"/>
        <v>5</v>
      </c>
      <c r="G33881" s="44">
        <f t="shared" si="1059"/>
        <v>3</v>
      </c>
      <c r="H33881" s="44"/>
    </row>
    <row r="33882" spans="1:8" x14ac:dyDescent="0.25">
      <c r="A33882">
        <v>104767</v>
      </c>
      <c r="B33882" s="1">
        <v>44341.819766990287</v>
      </c>
      <c r="C33882">
        <v>248039</v>
      </c>
      <c r="D33882">
        <v>4199</v>
      </c>
      <c r="E33882" s="16" t="e">
        <f>VLOOKUP(C33882,Подписчики!#REF!,3,0)</f>
        <v>#REF!</v>
      </c>
      <c r="F33882" s="3">
        <f t="shared" si="1058"/>
        <v>5</v>
      </c>
      <c r="G33882" s="44">
        <f t="shared" si="1059"/>
        <v>3</v>
      </c>
      <c r="H33882" s="44"/>
    </row>
    <row r="33883" spans="1:8" x14ac:dyDescent="0.25">
      <c r="A33883">
        <v>104768</v>
      </c>
      <c r="B33883" s="1">
        <v>44341.820576051774</v>
      </c>
      <c r="C33883">
        <v>49635</v>
      </c>
      <c r="D33883">
        <v>182984</v>
      </c>
      <c r="E33883" s="16" t="e">
        <f>VLOOKUP(C33883,Подписчики!#REF!,3,0)</f>
        <v>#REF!</v>
      </c>
      <c r="F33883" s="3">
        <f t="shared" si="1058"/>
        <v>5</v>
      </c>
      <c r="G33883" s="44">
        <f t="shared" si="1059"/>
        <v>3</v>
      </c>
      <c r="H33883" s="44"/>
    </row>
    <row r="33884" spans="1:8" x14ac:dyDescent="0.25">
      <c r="A33884">
        <v>104771</v>
      </c>
      <c r="B33884" s="1">
        <v>44341.820980582524</v>
      </c>
      <c r="C33884">
        <v>10483</v>
      </c>
      <c r="D33884">
        <v>457278</v>
      </c>
      <c r="E33884" s="16" t="e">
        <f>VLOOKUP(C33884,Подписчики!#REF!,3,0)</f>
        <v>#REF!</v>
      </c>
      <c r="F33884" s="3">
        <f t="shared" si="1058"/>
        <v>5</v>
      </c>
      <c r="G33884" s="44">
        <f t="shared" si="1059"/>
        <v>3</v>
      </c>
      <c r="H33884" s="44"/>
    </row>
    <row r="33885" spans="1:8" x14ac:dyDescent="0.25">
      <c r="A33885">
        <v>104776</v>
      </c>
      <c r="B33885" s="1">
        <v>44341.820980582524</v>
      </c>
      <c r="C33885">
        <v>128441</v>
      </c>
      <c r="D33885">
        <v>373732</v>
      </c>
      <c r="E33885" s="16" t="e">
        <f>VLOOKUP(C33885,Подписчики!#REF!,3,0)</f>
        <v>#REF!</v>
      </c>
      <c r="F33885" s="3">
        <f t="shared" si="1058"/>
        <v>5</v>
      </c>
      <c r="G33885" s="44">
        <f t="shared" si="1059"/>
        <v>3</v>
      </c>
      <c r="H33885" s="44"/>
    </row>
    <row r="33886" spans="1:8" x14ac:dyDescent="0.25">
      <c r="A33886">
        <v>104779</v>
      </c>
      <c r="B33886" s="1">
        <v>44341.822598705505</v>
      </c>
      <c r="C33886">
        <v>26281</v>
      </c>
      <c r="D33886">
        <v>154228</v>
      </c>
      <c r="E33886" s="16" t="e">
        <f>VLOOKUP(C33886,Подписчики!#REF!,3,0)</f>
        <v>#REF!</v>
      </c>
      <c r="F33886" s="3">
        <f t="shared" si="1058"/>
        <v>5</v>
      </c>
      <c r="G33886" s="44">
        <f t="shared" si="1059"/>
        <v>3</v>
      </c>
      <c r="H33886" s="44"/>
    </row>
    <row r="33887" spans="1:8" x14ac:dyDescent="0.25">
      <c r="A33887">
        <v>104780</v>
      </c>
      <c r="B33887" s="1">
        <v>44341.823003236241</v>
      </c>
      <c r="C33887">
        <v>336583</v>
      </c>
      <c r="D33887">
        <v>250679</v>
      </c>
      <c r="E33887" s="16" t="e">
        <f>VLOOKUP(C33887,Подписчики!#REF!,3,0)</f>
        <v>#REF!</v>
      </c>
      <c r="F33887" s="3">
        <f t="shared" si="1058"/>
        <v>5</v>
      </c>
      <c r="G33887" s="44">
        <f t="shared" si="1059"/>
        <v>3</v>
      </c>
      <c r="H33887" s="44"/>
    </row>
    <row r="33888" spans="1:8" x14ac:dyDescent="0.25">
      <c r="A33888">
        <v>104783</v>
      </c>
      <c r="B33888" s="1">
        <v>44341.823812297735</v>
      </c>
      <c r="C33888">
        <v>37757</v>
      </c>
      <c r="D33888">
        <v>373732</v>
      </c>
      <c r="E33888" s="16" t="e">
        <f>VLOOKUP(C33888,Подписчики!#REF!,3,0)</f>
        <v>#REF!</v>
      </c>
      <c r="F33888" s="3">
        <f t="shared" si="1058"/>
        <v>5</v>
      </c>
      <c r="G33888" s="44">
        <f t="shared" si="1059"/>
        <v>3</v>
      </c>
      <c r="H33888" s="44"/>
    </row>
    <row r="33889" spans="1:8" x14ac:dyDescent="0.25">
      <c r="A33889">
        <v>104787</v>
      </c>
      <c r="B33889" s="1">
        <v>44341.823812297735</v>
      </c>
      <c r="C33889">
        <v>195667</v>
      </c>
      <c r="D33889">
        <v>118549</v>
      </c>
      <c r="E33889" s="16" t="e">
        <f>VLOOKUP(C33889,Подписчики!#REF!,3,0)</f>
        <v>#REF!</v>
      </c>
      <c r="F33889" s="3">
        <f t="shared" si="1058"/>
        <v>5</v>
      </c>
      <c r="G33889" s="44">
        <f t="shared" si="1059"/>
        <v>3</v>
      </c>
      <c r="H33889" s="44"/>
    </row>
    <row r="33890" spans="1:8" x14ac:dyDescent="0.25">
      <c r="A33890">
        <v>104792</v>
      </c>
      <c r="B33890" s="1">
        <v>44341.823812297735</v>
      </c>
      <c r="C33890">
        <v>232121</v>
      </c>
      <c r="D33890">
        <v>182191</v>
      </c>
      <c r="E33890" s="16" t="e">
        <f>VLOOKUP(C33890,Подписчики!#REF!,3,0)</f>
        <v>#REF!</v>
      </c>
      <c r="F33890" s="3">
        <f t="shared" si="1058"/>
        <v>5</v>
      </c>
      <c r="G33890" s="44">
        <f t="shared" si="1059"/>
        <v>3</v>
      </c>
      <c r="H33890" s="44"/>
    </row>
    <row r="33891" spans="1:8" x14ac:dyDescent="0.25">
      <c r="A33891">
        <v>104794</v>
      </c>
      <c r="B33891" s="1">
        <v>44341.825834951458</v>
      </c>
      <c r="C33891">
        <v>23007</v>
      </c>
      <c r="D33891">
        <v>411922</v>
      </c>
      <c r="E33891" s="16" t="e">
        <f>VLOOKUP(C33891,Подписчики!#REF!,3,0)</f>
        <v>#REF!</v>
      </c>
      <c r="F33891" s="3">
        <f t="shared" si="1058"/>
        <v>5</v>
      </c>
      <c r="G33891" s="44">
        <f t="shared" si="1059"/>
        <v>3</v>
      </c>
      <c r="H33891" s="44"/>
    </row>
    <row r="33892" spans="1:8" x14ac:dyDescent="0.25">
      <c r="A33892">
        <v>104799</v>
      </c>
      <c r="B33892" s="1">
        <v>44341.825834951458</v>
      </c>
      <c r="C33892">
        <v>24183</v>
      </c>
      <c r="D33892">
        <v>421608</v>
      </c>
      <c r="E33892" s="16" t="e">
        <f>VLOOKUP(C33892,Подписчики!#REF!,3,0)</f>
        <v>#REF!</v>
      </c>
      <c r="F33892" s="3">
        <f t="shared" si="1058"/>
        <v>5</v>
      </c>
      <c r="G33892" s="44">
        <f t="shared" si="1059"/>
        <v>3</v>
      </c>
      <c r="H33892" s="44"/>
    </row>
    <row r="33893" spans="1:8" x14ac:dyDescent="0.25">
      <c r="A33893">
        <v>104801</v>
      </c>
      <c r="B33893" s="1">
        <v>44341.825834951458</v>
      </c>
      <c r="C33893">
        <v>201538</v>
      </c>
      <c r="D33893">
        <v>118549</v>
      </c>
      <c r="E33893" s="16" t="e">
        <f>VLOOKUP(C33893,Подписчики!#REF!,3,0)</f>
        <v>#REF!</v>
      </c>
      <c r="F33893" s="3">
        <f t="shared" si="1058"/>
        <v>5</v>
      </c>
      <c r="G33893" s="44">
        <f t="shared" si="1059"/>
        <v>3</v>
      </c>
      <c r="H33893" s="44"/>
    </row>
    <row r="33894" spans="1:8" x14ac:dyDescent="0.25">
      <c r="A33894">
        <v>104803</v>
      </c>
      <c r="B33894" s="1">
        <v>44341.825834951458</v>
      </c>
      <c r="C33894">
        <v>234636</v>
      </c>
      <c r="D33894">
        <v>154256</v>
      </c>
      <c r="E33894" s="16" t="e">
        <f>VLOOKUP(C33894,Подписчики!#REF!,3,0)</f>
        <v>#REF!</v>
      </c>
      <c r="F33894" s="3">
        <f t="shared" si="1058"/>
        <v>5</v>
      </c>
      <c r="G33894" s="44">
        <f t="shared" si="1059"/>
        <v>3</v>
      </c>
      <c r="H33894" s="44"/>
    </row>
    <row r="33895" spans="1:8" x14ac:dyDescent="0.25">
      <c r="A33895">
        <v>104808</v>
      </c>
      <c r="B33895" s="1">
        <v>44341.825834951458</v>
      </c>
      <c r="C33895">
        <v>252365</v>
      </c>
      <c r="D33895">
        <v>396686</v>
      </c>
      <c r="E33895" s="16" t="e">
        <f>VLOOKUP(C33895,Подписчики!#REF!,3,0)</f>
        <v>#REF!</v>
      </c>
      <c r="F33895" s="3">
        <f t="shared" si="1058"/>
        <v>5</v>
      </c>
      <c r="G33895" s="44">
        <f t="shared" si="1059"/>
        <v>3</v>
      </c>
      <c r="H33895" s="44"/>
    </row>
    <row r="33896" spans="1:8" x14ac:dyDescent="0.25">
      <c r="A33896">
        <v>104812</v>
      </c>
      <c r="B33896" s="1">
        <v>44341.828262135925</v>
      </c>
      <c r="C33896">
        <v>147744</v>
      </c>
      <c r="D33896">
        <v>466283</v>
      </c>
      <c r="E33896" s="16" t="e">
        <f>VLOOKUP(C33896,Подписчики!#REF!,3,0)</f>
        <v>#REF!</v>
      </c>
      <c r="F33896" s="3">
        <f t="shared" si="1058"/>
        <v>5</v>
      </c>
      <c r="G33896" s="44">
        <f t="shared" si="1059"/>
        <v>3</v>
      </c>
      <c r="H33896" s="44"/>
    </row>
    <row r="33897" spans="1:8" x14ac:dyDescent="0.25">
      <c r="A33897">
        <v>104815</v>
      </c>
      <c r="B33897" s="1">
        <v>44341.828666666668</v>
      </c>
      <c r="C33897">
        <v>210548</v>
      </c>
      <c r="D33897">
        <v>275922</v>
      </c>
      <c r="E33897" s="16" t="e">
        <f>VLOOKUP(C33897,Подписчики!#REF!,3,0)</f>
        <v>#REF!</v>
      </c>
      <c r="F33897" s="3">
        <f t="shared" si="1058"/>
        <v>5</v>
      </c>
      <c r="G33897" s="44">
        <f t="shared" si="1059"/>
        <v>3</v>
      </c>
      <c r="H33897" s="44"/>
    </row>
    <row r="33898" spans="1:8" x14ac:dyDescent="0.25">
      <c r="A33898">
        <v>104818</v>
      </c>
      <c r="B33898" s="1">
        <v>44341.829071197411</v>
      </c>
      <c r="C33898">
        <v>102245</v>
      </c>
      <c r="D33898">
        <v>283433</v>
      </c>
      <c r="E33898" s="16" t="e">
        <f>VLOOKUP(C33898,Подписчики!#REF!,3,0)</f>
        <v>#REF!</v>
      </c>
      <c r="F33898" s="3">
        <f t="shared" si="1058"/>
        <v>5</v>
      </c>
      <c r="G33898" s="44">
        <f t="shared" si="1059"/>
        <v>3</v>
      </c>
      <c r="H33898" s="44"/>
    </row>
    <row r="33899" spans="1:8" x14ac:dyDescent="0.25">
      <c r="A33899">
        <v>104823</v>
      </c>
      <c r="B33899" s="1">
        <v>44341.829071197411</v>
      </c>
      <c r="C33899">
        <v>189960</v>
      </c>
      <c r="D33899">
        <v>227775</v>
      </c>
      <c r="E33899" s="16" t="e">
        <f>VLOOKUP(C33899,Подписчики!#REF!,3,0)</f>
        <v>#REF!</v>
      </c>
      <c r="F33899" s="3">
        <f t="shared" si="1058"/>
        <v>5</v>
      </c>
      <c r="G33899" s="44">
        <f t="shared" si="1059"/>
        <v>3</v>
      </c>
      <c r="H33899" s="44"/>
    </row>
    <row r="33900" spans="1:8" x14ac:dyDescent="0.25">
      <c r="A33900">
        <v>104828</v>
      </c>
      <c r="B33900" s="1">
        <v>44341.830284789641</v>
      </c>
      <c r="C33900">
        <v>222818</v>
      </c>
      <c r="D33900">
        <v>111368</v>
      </c>
      <c r="E33900" s="16" t="e">
        <f>VLOOKUP(C33900,Подписчики!#REF!,3,0)</f>
        <v>#REF!</v>
      </c>
      <c r="F33900" s="3">
        <f t="shared" si="1058"/>
        <v>5</v>
      </c>
      <c r="G33900" s="44">
        <f t="shared" si="1059"/>
        <v>3</v>
      </c>
      <c r="H33900" s="44"/>
    </row>
    <row r="33901" spans="1:8" x14ac:dyDescent="0.25">
      <c r="A33901">
        <v>104830</v>
      </c>
      <c r="B33901" s="1">
        <v>44341.830689320392</v>
      </c>
      <c r="C33901">
        <v>3460</v>
      </c>
      <c r="D33901">
        <v>411922</v>
      </c>
      <c r="E33901" s="16" t="e">
        <f>VLOOKUP(C33901,Подписчики!#REF!,3,0)</f>
        <v>#REF!</v>
      </c>
      <c r="F33901" s="3">
        <f t="shared" si="1058"/>
        <v>5</v>
      </c>
      <c r="G33901" s="44">
        <f t="shared" si="1059"/>
        <v>3</v>
      </c>
      <c r="H33901" s="44"/>
    </row>
    <row r="33902" spans="1:8" x14ac:dyDescent="0.25">
      <c r="A33902">
        <v>104835</v>
      </c>
      <c r="B33902" s="1">
        <v>44341.831498381878</v>
      </c>
      <c r="C33902">
        <v>19135</v>
      </c>
      <c r="D33902">
        <v>472330</v>
      </c>
      <c r="E33902" s="16" t="e">
        <f>VLOOKUP(C33902,Подписчики!#REF!,3,0)</f>
        <v>#REF!</v>
      </c>
      <c r="F33902" s="3">
        <f t="shared" si="1058"/>
        <v>5</v>
      </c>
      <c r="G33902" s="44">
        <f t="shared" si="1059"/>
        <v>3</v>
      </c>
      <c r="H33902" s="44"/>
    </row>
    <row r="33903" spans="1:8" x14ac:dyDescent="0.25">
      <c r="A33903">
        <v>104837</v>
      </c>
      <c r="B33903" s="1">
        <v>44341.831902912621</v>
      </c>
      <c r="C33903">
        <v>347549</v>
      </c>
      <c r="D33903">
        <v>96704</v>
      </c>
      <c r="E33903" s="16" t="e">
        <f>VLOOKUP(C33903,Подписчики!#REF!,3,0)</f>
        <v>#REF!</v>
      </c>
      <c r="F33903" s="3">
        <f t="shared" si="1058"/>
        <v>5</v>
      </c>
      <c r="G33903" s="44">
        <f t="shared" si="1059"/>
        <v>3</v>
      </c>
      <c r="H33903" s="44"/>
    </row>
    <row r="33904" spans="1:8" x14ac:dyDescent="0.25">
      <c r="A33904">
        <v>104839</v>
      </c>
      <c r="B33904" s="1">
        <v>44341.832307443365</v>
      </c>
      <c r="C33904">
        <v>301261</v>
      </c>
      <c r="D33904">
        <v>182191</v>
      </c>
      <c r="E33904" s="16" t="e">
        <f>VLOOKUP(C33904,Подписчики!#REF!,3,0)</f>
        <v>#REF!</v>
      </c>
      <c r="F33904" s="3">
        <f t="shared" si="1058"/>
        <v>5</v>
      </c>
      <c r="G33904" s="44">
        <f t="shared" si="1059"/>
        <v>3</v>
      </c>
      <c r="H33904" s="44"/>
    </row>
    <row r="33905" spans="1:8" x14ac:dyDescent="0.25">
      <c r="A33905">
        <v>104844</v>
      </c>
      <c r="B33905" s="1">
        <v>44341.832711974108</v>
      </c>
      <c r="C33905">
        <v>245430</v>
      </c>
      <c r="D33905">
        <v>351192</v>
      </c>
      <c r="E33905" s="16" t="e">
        <f>VLOOKUP(C33905,Подписчики!#REF!,3,0)</f>
        <v>#REF!</v>
      </c>
      <c r="F33905" s="3">
        <f t="shared" si="1058"/>
        <v>5</v>
      </c>
      <c r="G33905" s="44">
        <f t="shared" si="1059"/>
        <v>3</v>
      </c>
      <c r="H33905" s="44"/>
    </row>
    <row r="33906" spans="1:8" x14ac:dyDescent="0.25">
      <c r="A33906">
        <v>104848</v>
      </c>
      <c r="B33906" s="1">
        <v>44341.834330097088</v>
      </c>
      <c r="C33906">
        <v>208801</v>
      </c>
      <c r="D33906">
        <v>301748</v>
      </c>
      <c r="E33906" s="16" t="e">
        <f>VLOOKUP(C33906,Подписчики!#REF!,3,0)</f>
        <v>#REF!</v>
      </c>
      <c r="F33906" s="3">
        <f t="shared" si="1058"/>
        <v>5</v>
      </c>
      <c r="G33906" s="44">
        <f t="shared" si="1059"/>
        <v>3</v>
      </c>
      <c r="H33906" s="44"/>
    </row>
    <row r="33907" spans="1:8" x14ac:dyDescent="0.25">
      <c r="A33907">
        <v>104852</v>
      </c>
      <c r="B33907" s="1">
        <v>44341.835948220061</v>
      </c>
      <c r="C33907">
        <v>257174</v>
      </c>
      <c r="D33907">
        <v>120139</v>
      </c>
      <c r="E33907" s="16" t="e">
        <f>VLOOKUP(C33907,Подписчики!#REF!,3,0)</f>
        <v>#REF!</v>
      </c>
      <c r="F33907" s="3">
        <f t="shared" si="1058"/>
        <v>5</v>
      </c>
      <c r="G33907" s="44">
        <f t="shared" si="1059"/>
        <v>3</v>
      </c>
      <c r="H33907" s="44"/>
    </row>
    <row r="33908" spans="1:8" x14ac:dyDescent="0.25">
      <c r="A33908">
        <v>104854</v>
      </c>
      <c r="B33908" s="1">
        <v>44341.836000000003</v>
      </c>
      <c r="C33908">
        <v>318997</v>
      </c>
      <c r="D33908">
        <v>411922</v>
      </c>
      <c r="E33908" s="16" t="e">
        <f>VLOOKUP(C33908,Подписчики!#REF!,3,0)</f>
        <v>#REF!</v>
      </c>
      <c r="F33908" s="3">
        <f t="shared" si="1058"/>
        <v>5</v>
      </c>
      <c r="G33908" s="44">
        <f t="shared" si="1059"/>
        <v>3</v>
      </c>
      <c r="H33908" s="44"/>
    </row>
    <row r="33909" spans="1:8" x14ac:dyDescent="0.25">
      <c r="A33909">
        <v>104859</v>
      </c>
      <c r="B33909" s="1">
        <v>44341.836352750812</v>
      </c>
      <c r="C33909">
        <v>323557</v>
      </c>
      <c r="D33909">
        <v>300941</v>
      </c>
      <c r="E33909" s="16" t="e">
        <f>VLOOKUP(C33909,Подписчики!#REF!,3,0)</f>
        <v>#REF!</v>
      </c>
      <c r="F33909" s="3">
        <f t="shared" si="1058"/>
        <v>5</v>
      </c>
      <c r="G33909" s="44">
        <f t="shared" si="1059"/>
        <v>3</v>
      </c>
      <c r="H33909" s="44"/>
    </row>
    <row r="33910" spans="1:8" x14ac:dyDescent="0.25">
      <c r="A33910">
        <v>104863</v>
      </c>
      <c r="B33910" s="1">
        <v>44341.838779935279</v>
      </c>
      <c r="C33910">
        <v>61783</v>
      </c>
      <c r="D33910">
        <v>250679</v>
      </c>
      <c r="E33910" s="16" t="e">
        <f>VLOOKUP(C33910,Подписчики!#REF!,3,0)</f>
        <v>#REF!</v>
      </c>
      <c r="F33910" s="3">
        <f t="shared" si="1058"/>
        <v>5</v>
      </c>
      <c r="G33910" s="44">
        <f t="shared" si="1059"/>
        <v>3</v>
      </c>
      <c r="H33910" s="44"/>
    </row>
    <row r="33911" spans="1:8" x14ac:dyDescent="0.25">
      <c r="A33911">
        <v>104865</v>
      </c>
      <c r="B33911" s="1">
        <v>44341.839184466015</v>
      </c>
      <c r="C33911">
        <v>163674</v>
      </c>
      <c r="D33911">
        <v>252370</v>
      </c>
      <c r="E33911" s="16" t="e">
        <f>VLOOKUP(C33911,Подписчики!#REF!,3,0)</f>
        <v>#REF!</v>
      </c>
      <c r="F33911" s="3">
        <f t="shared" si="1058"/>
        <v>5</v>
      </c>
      <c r="G33911" s="44">
        <f t="shared" si="1059"/>
        <v>3</v>
      </c>
      <c r="H33911" s="44"/>
    </row>
    <row r="33912" spans="1:8" x14ac:dyDescent="0.25">
      <c r="A33912">
        <v>104869</v>
      </c>
      <c r="B33912" s="1">
        <v>44341.839184466015</v>
      </c>
      <c r="C33912">
        <v>335176</v>
      </c>
      <c r="D33912">
        <v>411922</v>
      </c>
      <c r="E33912" s="16" t="e">
        <f>VLOOKUP(C33912,Подписчики!#REF!,3,0)</f>
        <v>#REF!</v>
      </c>
      <c r="F33912" s="3">
        <f t="shared" si="1058"/>
        <v>5</v>
      </c>
      <c r="G33912" s="44">
        <f t="shared" si="1059"/>
        <v>3</v>
      </c>
      <c r="H33912" s="44"/>
    </row>
    <row r="33913" spans="1:8" x14ac:dyDescent="0.25">
      <c r="A33913">
        <v>104871</v>
      </c>
      <c r="B33913" s="1">
        <v>44341.840398058252</v>
      </c>
      <c r="C33913">
        <v>268396</v>
      </c>
      <c r="D33913">
        <v>158978</v>
      </c>
      <c r="E33913" s="16" t="e">
        <f>VLOOKUP(C33913,Подписчики!#REF!,3,0)</f>
        <v>#REF!</v>
      </c>
      <c r="F33913" s="3">
        <f t="shared" si="1058"/>
        <v>5</v>
      </c>
      <c r="G33913" s="44">
        <f t="shared" si="1059"/>
        <v>3</v>
      </c>
      <c r="H33913" s="44"/>
    </row>
    <row r="33914" spans="1:8" x14ac:dyDescent="0.25">
      <c r="A33914">
        <v>104874</v>
      </c>
      <c r="B33914" s="1">
        <v>44341.840398058252</v>
      </c>
      <c r="C33914">
        <v>321622</v>
      </c>
      <c r="D33914">
        <v>104958</v>
      </c>
      <c r="E33914" s="16" t="e">
        <f>VLOOKUP(C33914,Подписчики!#REF!,3,0)</f>
        <v>#REF!</v>
      </c>
      <c r="F33914" s="3">
        <f t="shared" si="1058"/>
        <v>5</v>
      </c>
      <c r="G33914" s="44">
        <f t="shared" si="1059"/>
        <v>3</v>
      </c>
      <c r="H33914" s="44"/>
    </row>
    <row r="33915" spans="1:8" x14ac:dyDescent="0.25">
      <c r="A33915">
        <v>104879</v>
      </c>
      <c r="B33915" s="1">
        <v>44341.841207119738</v>
      </c>
      <c r="C33915">
        <v>145654</v>
      </c>
      <c r="D33915">
        <v>155428</v>
      </c>
      <c r="E33915" s="16" t="e">
        <f>VLOOKUP(C33915,Подписчики!#REF!,3,0)</f>
        <v>#REF!</v>
      </c>
      <c r="F33915" s="3">
        <f t="shared" si="1058"/>
        <v>5</v>
      </c>
      <c r="G33915" s="44">
        <f t="shared" si="1059"/>
        <v>3</v>
      </c>
      <c r="H33915" s="44"/>
    </row>
    <row r="33916" spans="1:8" x14ac:dyDescent="0.25">
      <c r="A33916">
        <v>104880</v>
      </c>
      <c r="B33916" s="1">
        <v>44341.841611650489</v>
      </c>
      <c r="C33916">
        <v>12635</v>
      </c>
      <c r="D33916">
        <v>411922</v>
      </c>
      <c r="E33916" s="16" t="e">
        <f>VLOOKUP(C33916,Подписчики!#REF!,3,0)</f>
        <v>#REF!</v>
      </c>
      <c r="F33916" s="3">
        <f t="shared" si="1058"/>
        <v>5</v>
      </c>
      <c r="G33916" s="44">
        <f t="shared" si="1059"/>
        <v>3</v>
      </c>
      <c r="H33916" s="44"/>
    </row>
    <row r="33917" spans="1:8" x14ac:dyDescent="0.25">
      <c r="A33917">
        <v>104884</v>
      </c>
      <c r="B33917" s="1">
        <v>44341.841611650489</v>
      </c>
      <c r="C33917">
        <v>126496</v>
      </c>
      <c r="D33917">
        <v>217497</v>
      </c>
      <c r="E33917" s="16" t="e">
        <f>VLOOKUP(C33917,Подписчики!#REF!,3,0)</f>
        <v>#REF!</v>
      </c>
      <c r="F33917" s="3">
        <f t="shared" si="1058"/>
        <v>5</v>
      </c>
      <c r="G33917" s="44">
        <f t="shared" si="1059"/>
        <v>3</v>
      </c>
      <c r="H33917" s="44"/>
    </row>
    <row r="33918" spans="1:8" x14ac:dyDescent="0.25">
      <c r="A33918">
        <v>104885</v>
      </c>
      <c r="B33918" s="1">
        <v>44341.842016181232</v>
      </c>
      <c r="C33918">
        <v>68142</v>
      </c>
      <c r="D33918">
        <v>351192</v>
      </c>
      <c r="E33918" s="16" t="e">
        <f>VLOOKUP(C33918,Подписчики!#REF!,3,0)</f>
        <v>#REF!</v>
      </c>
      <c r="F33918" s="3">
        <f t="shared" si="1058"/>
        <v>5</v>
      </c>
      <c r="G33918" s="44">
        <f t="shared" si="1059"/>
        <v>3</v>
      </c>
      <c r="H33918" s="44"/>
    </row>
    <row r="33919" spans="1:8" x14ac:dyDescent="0.25">
      <c r="A33919">
        <v>104890</v>
      </c>
      <c r="B33919" s="1">
        <v>44341.842016181232</v>
      </c>
      <c r="C33919">
        <v>197137</v>
      </c>
      <c r="D33919">
        <v>219046</v>
      </c>
      <c r="E33919" s="16" t="e">
        <f>VLOOKUP(C33919,Подписчики!#REF!,3,0)</f>
        <v>#REF!</v>
      </c>
      <c r="F33919" s="3">
        <f t="shared" si="1058"/>
        <v>5</v>
      </c>
      <c r="G33919" s="44">
        <f t="shared" si="1059"/>
        <v>3</v>
      </c>
      <c r="H33919" s="44"/>
    </row>
    <row r="33920" spans="1:8" x14ac:dyDescent="0.25">
      <c r="A33920">
        <v>104893</v>
      </c>
      <c r="B33920" s="1">
        <v>44341.842420711975</v>
      </c>
      <c r="C33920">
        <v>36234</v>
      </c>
      <c r="D33920">
        <v>464600</v>
      </c>
      <c r="E33920" s="16" t="e">
        <f>VLOOKUP(C33920,Подписчики!#REF!,3,0)</f>
        <v>#REF!</v>
      </c>
      <c r="F33920" s="3">
        <f t="shared" si="1058"/>
        <v>5</v>
      </c>
      <c r="G33920" s="44">
        <f t="shared" si="1059"/>
        <v>3</v>
      </c>
      <c r="H33920" s="44"/>
    </row>
    <row r="33921" spans="1:8" x14ac:dyDescent="0.25">
      <c r="A33921">
        <v>104895</v>
      </c>
      <c r="B33921" s="1">
        <v>44341.844038834948</v>
      </c>
      <c r="C33921">
        <v>121171</v>
      </c>
      <c r="D33921">
        <v>346056</v>
      </c>
      <c r="E33921" s="16" t="e">
        <f>VLOOKUP(C33921,Подписчики!#REF!,3,0)</f>
        <v>#REF!</v>
      </c>
      <c r="F33921" s="3">
        <f t="shared" si="1058"/>
        <v>5</v>
      </c>
      <c r="G33921" s="44">
        <f t="shared" si="1059"/>
        <v>3</v>
      </c>
      <c r="H33921" s="44"/>
    </row>
    <row r="33922" spans="1:8" x14ac:dyDescent="0.25">
      <c r="A33922">
        <v>104898</v>
      </c>
      <c r="B33922" s="1">
        <v>44341.845252427185</v>
      </c>
      <c r="C33922">
        <v>197722</v>
      </c>
      <c r="D33922">
        <v>51317</v>
      </c>
      <c r="E33922" s="16" t="e">
        <f>VLOOKUP(C33922,Подписчики!#REF!,3,0)</f>
        <v>#REF!</v>
      </c>
      <c r="F33922" s="3">
        <f t="shared" si="1058"/>
        <v>5</v>
      </c>
      <c r="G33922" s="44">
        <f t="shared" si="1059"/>
        <v>3</v>
      </c>
      <c r="H33922" s="44"/>
    </row>
    <row r="33923" spans="1:8" x14ac:dyDescent="0.25">
      <c r="A33923">
        <v>104899</v>
      </c>
      <c r="B33923" s="1">
        <v>44341.845999999998</v>
      </c>
      <c r="C33923">
        <v>284690</v>
      </c>
      <c r="D33923">
        <v>34930</v>
      </c>
      <c r="E33923" s="16" t="e">
        <f>VLOOKUP(C33923,Подписчики!#REF!,3,0)</f>
        <v>#REF!</v>
      </c>
      <c r="F33923" s="3">
        <f t="shared" ref="F33923:F33986" si="1060">MONTH(B33923)</f>
        <v>5</v>
      </c>
      <c r="G33923" s="44">
        <f t="shared" ref="G33923:G33986" si="1061">WEEKDAY(B33923,1)</f>
        <v>3</v>
      </c>
      <c r="H33923" s="44"/>
    </row>
    <row r="33924" spans="1:8" x14ac:dyDescent="0.25">
      <c r="A33924">
        <v>104901</v>
      </c>
      <c r="B33924" s="1">
        <v>44341.846061488672</v>
      </c>
      <c r="C33924">
        <v>243731</v>
      </c>
      <c r="D33924">
        <v>411922</v>
      </c>
      <c r="E33924" s="16" t="e">
        <f>VLOOKUP(C33924,Подписчики!#REF!,3,0)</f>
        <v>#REF!</v>
      </c>
      <c r="F33924" s="3">
        <f t="shared" si="1060"/>
        <v>5</v>
      </c>
      <c r="G33924" s="44">
        <f t="shared" si="1061"/>
        <v>3</v>
      </c>
      <c r="H33924" s="44"/>
    </row>
    <row r="33925" spans="1:8" x14ac:dyDescent="0.25">
      <c r="A33925">
        <v>104905</v>
      </c>
      <c r="B33925" s="1">
        <v>44341.846870550165</v>
      </c>
      <c r="C33925">
        <v>85302</v>
      </c>
      <c r="D33925">
        <v>244574</v>
      </c>
      <c r="E33925" s="16" t="e">
        <f>VLOOKUP(C33925,Подписчики!#REF!,3,0)</f>
        <v>#REF!</v>
      </c>
      <c r="F33925" s="3">
        <f t="shared" si="1060"/>
        <v>5</v>
      </c>
      <c r="G33925" s="44">
        <f t="shared" si="1061"/>
        <v>3</v>
      </c>
      <c r="H33925" s="44"/>
    </row>
    <row r="33926" spans="1:8" x14ac:dyDescent="0.25">
      <c r="A33926">
        <v>104906</v>
      </c>
      <c r="B33926" s="1">
        <v>44341.846870550165</v>
      </c>
      <c r="C33926">
        <v>232503</v>
      </c>
      <c r="D33926">
        <v>431288</v>
      </c>
      <c r="E33926" s="16" t="e">
        <f>VLOOKUP(C33926,Подписчики!#REF!,3,0)</f>
        <v>#REF!</v>
      </c>
      <c r="F33926" s="3">
        <f t="shared" si="1060"/>
        <v>5</v>
      </c>
      <c r="G33926" s="44">
        <f t="shared" si="1061"/>
        <v>3</v>
      </c>
      <c r="H33926" s="44"/>
    </row>
    <row r="33927" spans="1:8" x14ac:dyDescent="0.25">
      <c r="A33927">
        <v>104907</v>
      </c>
      <c r="B33927" s="1">
        <v>44341.846870550165</v>
      </c>
      <c r="C33927">
        <v>253879</v>
      </c>
      <c r="D33927">
        <v>330333</v>
      </c>
      <c r="E33927" s="16" t="e">
        <f>VLOOKUP(C33927,Подписчики!#REF!,3,0)</f>
        <v>#REF!</v>
      </c>
      <c r="F33927" s="3">
        <f t="shared" si="1060"/>
        <v>5</v>
      </c>
      <c r="G33927" s="44">
        <f t="shared" si="1061"/>
        <v>3</v>
      </c>
      <c r="H33927" s="44"/>
    </row>
    <row r="33928" spans="1:8" x14ac:dyDescent="0.25">
      <c r="A33928">
        <v>104910</v>
      </c>
      <c r="B33928" s="1">
        <v>44341.847275080901</v>
      </c>
      <c r="C33928">
        <v>38458</v>
      </c>
      <c r="D33928">
        <v>250679</v>
      </c>
      <c r="E33928" s="16" t="e">
        <f>VLOOKUP(C33928,Подписчики!#REF!,3,0)</f>
        <v>#REF!</v>
      </c>
      <c r="F33928" s="3">
        <f t="shared" si="1060"/>
        <v>5</v>
      </c>
      <c r="G33928" s="44">
        <f t="shared" si="1061"/>
        <v>3</v>
      </c>
      <c r="H33928" s="44"/>
    </row>
    <row r="33929" spans="1:8" x14ac:dyDescent="0.25">
      <c r="A33929">
        <v>104913</v>
      </c>
      <c r="B33929" s="1">
        <v>44341.848333333335</v>
      </c>
      <c r="C33929">
        <v>150259</v>
      </c>
      <c r="D33929">
        <v>38789</v>
      </c>
      <c r="E33929" s="16" t="e">
        <f>VLOOKUP(C33929,Подписчики!#REF!,3,0)</f>
        <v>#REF!</v>
      </c>
      <c r="F33929" s="3">
        <f t="shared" si="1060"/>
        <v>5</v>
      </c>
      <c r="G33929" s="44">
        <f t="shared" si="1061"/>
        <v>3</v>
      </c>
      <c r="H33929" s="44"/>
    </row>
    <row r="33930" spans="1:8" x14ac:dyDescent="0.25">
      <c r="A33930">
        <v>104918</v>
      </c>
      <c r="B33930" s="1">
        <v>44341.848488673138</v>
      </c>
      <c r="C33930">
        <v>107333</v>
      </c>
      <c r="D33930">
        <v>411922</v>
      </c>
      <c r="E33930" s="16" t="e">
        <f>VLOOKUP(C33930,Подписчики!#REF!,3,0)</f>
        <v>#REF!</v>
      </c>
      <c r="F33930" s="3">
        <f t="shared" si="1060"/>
        <v>5</v>
      </c>
      <c r="G33930" s="44">
        <f t="shared" si="1061"/>
        <v>3</v>
      </c>
      <c r="H33930" s="44"/>
    </row>
    <row r="33931" spans="1:8" x14ac:dyDescent="0.25">
      <c r="A33931">
        <v>104923</v>
      </c>
      <c r="B33931" s="1">
        <v>44341.848488673138</v>
      </c>
      <c r="C33931">
        <v>218549</v>
      </c>
      <c r="D33931">
        <v>182913</v>
      </c>
      <c r="E33931" s="16" t="e">
        <f>VLOOKUP(C33931,Подписчики!#REF!,3,0)</f>
        <v>#REF!</v>
      </c>
      <c r="F33931" s="3">
        <f t="shared" si="1060"/>
        <v>5</v>
      </c>
      <c r="G33931" s="44">
        <f t="shared" si="1061"/>
        <v>3</v>
      </c>
      <c r="H33931" s="44"/>
    </row>
    <row r="33932" spans="1:8" x14ac:dyDescent="0.25">
      <c r="A33932">
        <v>104926</v>
      </c>
      <c r="B33932" s="1">
        <v>44341.848893203882</v>
      </c>
      <c r="C33932">
        <v>240651</v>
      </c>
      <c r="D33932">
        <v>122982</v>
      </c>
      <c r="E33932" s="16" t="e">
        <f>VLOOKUP(C33932,Подписчики!#REF!,3,0)</f>
        <v>#REF!</v>
      </c>
      <c r="F33932" s="3">
        <f t="shared" si="1060"/>
        <v>5</v>
      </c>
      <c r="G33932" s="44">
        <f t="shared" si="1061"/>
        <v>3</v>
      </c>
      <c r="H33932" s="44"/>
    </row>
    <row r="33933" spans="1:8" x14ac:dyDescent="0.25">
      <c r="A33933">
        <v>104931</v>
      </c>
      <c r="B33933" s="1">
        <v>44341.850106796119</v>
      </c>
      <c r="C33933">
        <v>173652</v>
      </c>
      <c r="D33933">
        <v>244507</v>
      </c>
      <c r="E33933" s="16" t="e">
        <f>VLOOKUP(C33933,Подписчики!#REF!,3,0)</f>
        <v>#REF!</v>
      </c>
      <c r="F33933" s="3">
        <f t="shared" si="1060"/>
        <v>5</v>
      </c>
      <c r="G33933" s="44">
        <f t="shared" si="1061"/>
        <v>3</v>
      </c>
      <c r="H33933" s="44"/>
    </row>
    <row r="33934" spans="1:8" x14ac:dyDescent="0.25">
      <c r="A33934">
        <v>104934</v>
      </c>
      <c r="B33934" s="1">
        <v>44341.850106796119</v>
      </c>
      <c r="C33934">
        <v>282180</v>
      </c>
      <c r="D33934">
        <v>108086</v>
      </c>
      <c r="E33934" s="16" t="e">
        <f>VLOOKUP(C33934,Подписчики!#REF!,3,0)</f>
        <v>#REF!</v>
      </c>
      <c r="F33934" s="3">
        <f t="shared" si="1060"/>
        <v>5</v>
      </c>
      <c r="G33934" s="44">
        <f t="shared" si="1061"/>
        <v>3</v>
      </c>
      <c r="H33934" s="44"/>
    </row>
    <row r="33935" spans="1:8" x14ac:dyDescent="0.25">
      <c r="A33935">
        <v>104935</v>
      </c>
      <c r="B33935" s="1">
        <v>44341.851724919099</v>
      </c>
      <c r="C33935">
        <v>302969</v>
      </c>
      <c r="D33935">
        <v>392924</v>
      </c>
      <c r="E33935" s="16" t="e">
        <f>VLOOKUP(C33935,Подписчики!#REF!,3,0)</f>
        <v>#REF!</v>
      </c>
      <c r="F33935" s="3">
        <f t="shared" si="1060"/>
        <v>5</v>
      </c>
      <c r="G33935" s="44">
        <f t="shared" si="1061"/>
        <v>3</v>
      </c>
      <c r="H33935" s="44"/>
    </row>
    <row r="33936" spans="1:8" x14ac:dyDescent="0.25">
      <c r="A33936">
        <v>104937</v>
      </c>
      <c r="B33936" s="1">
        <v>44341.852533980586</v>
      </c>
      <c r="C33936">
        <v>277930</v>
      </c>
      <c r="D33936">
        <v>15669</v>
      </c>
      <c r="E33936" s="16" t="e">
        <f>VLOOKUP(C33936,Подписчики!#REF!,3,0)</f>
        <v>#REF!</v>
      </c>
      <c r="F33936" s="3">
        <f t="shared" si="1060"/>
        <v>5</v>
      </c>
      <c r="G33936" s="44">
        <f t="shared" si="1061"/>
        <v>3</v>
      </c>
      <c r="H33936" s="44"/>
    </row>
    <row r="33937" spans="1:8" x14ac:dyDescent="0.25">
      <c r="A33937">
        <v>104942</v>
      </c>
      <c r="B33937" s="1">
        <v>44341.853343042072</v>
      </c>
      <c r="C33937">
        <v>323936</v>
      </c>
      <c r="D33937">
        <v>411922</v>
      </c>
      <c r="E33937" s="16" t="e">
        <f>VLOOKUP(C33937,Подписчики!#REF!,3,0)</f>
        <v>#REF!</v>
      </c>
      <c r="F33937" s="3">
        <f t="shared" si="1060"/>
        <v>5</v>
      </c>
      <c r="G33937" s="44">
        <f t="shared" si="1061"/>
        <v>3</v>
      </c>
      <c r="H33937" s="44"/>
    </row>
    <row r="33938" spans="1:8" x14ac:dyDescent="0.25">
      <c r="A33938">
        <v>104944</v>
      </c>
      <c r="B33938" s="1">
        <v>44341.853747572815</v>
      </c>
      <c r="C33938">
        <v>237913</v>
      </c>
      <c r="D33938">
        <v>123584</v>
      </c>
      <c r="E33938" s="16" t="e">
        <f>VLOOKUP(C33938,Подписчики!#REF!,3,0)</f>
        <v>#REF!</v>
      </c>
      <c r="F33938" s="3">
        <f t="shared" si="1060"/>
        <v>5</v>
      </c>
      <c r="G33938" s="44">
        <f t="shared" si="1061"/>
        <v>3</v>
      </c>
      <c r="H33938" s="44"/>
    </row>
    <row r="33939" spans="1:8" x14ac:dyDescent="0.25">
      <c r="A33939">
        <v>104947</v>
      </c>
      <c r="B33939" s="1">
        <v>44341.853747572815</v>
      </c>
      <c r="C33939">
        <v>244061</v>
      </c>
      <c r="D33939">
        <v>436459</v>
      </c>
      <c r="E33939" s="16" t="e">
        <f>VLOOKUP(C33939,Подписчики!#REF!,3,0)</f>
        <v>#REF!</v>
      </c>
      <c r="F33939" s="3">
        <f t="shared" si="1060"/>
        <v>5</v>
      </c>
      <c r="G33939" s="44">
        <f t="shared" si="1061"/>
        <v>3</v>
      </c>
      <c r="H33939" s="44"/>
    </row>
    <row r="33940" spans="1:8" x14ac:dyDescent="0.25">
      <c r="A33940">
        <v>104950</v>
      </c>
      <c r="B33940" s="1">
        <v>44341.854556634302</v>
      </c>
      <c r="C33940">
        <v>51776</v>
      </c>
      <c r="D33940">
        <v>411922</v>
      </c>
      <c r="E33940" s="16" t="e">
        <f>VLOOKUP(C33940,Подписчики!#REF!,3,0)</f>
        <v>#REF!</v>
      </c>
      <c r="F33940" s="3">
        <f t="shared" si="1060"/>
        <v>5</v>
      </c>
      <c r="G33940" s="44">
        <f t="shared" si="1061"/>
        <v>3</v>
      </c>
      <c r="H33940" s="44"/>
    </row>
    <row r="33941" spans="1:8" x14ac:dyDescent="0.25">
      <c r="A33941">
        <v>104953</v>
      </c>
      <c r="B33941" s="1">
        <v>44341.854961165052</v>
      </c>
      <c r="C33941">
        <v>106635</v>
      </c>
      <c r="D33941">
        <v>204735</v>
      </c>
      <c r="E33941" s="16" t="e">
        <f>VLOOKUP(C33941,Подписчики!#REF!,3,0)</f>
        <v>#REF!</v>
      </c>
      <c r="F33941" s="3">
        <f t="shared" si="1060"/>
        <v>5</v>
      </c>
      <c r="G33941" s="44">
        <f t="shared" si="1061"/>
        <v>3</v>
      </c>
      <c r="H33941" s="44"/>
    </row>
    <row r="33942" spans="1:8" x14ac:dyDescent="0.25">
      <c r="A33942">
        <v>104954</v>
      </c>
      <c r="B33942" s="1">
        <v>44341.854961165052</v>
      </c>
      <c r="C33942">
        <v>238906</v>
      </c>
      <c r="D33942">
        <v>444627</v>
      </c>
      <c r="E33942" s="16" t="e">
        <f>VLOOKUP(C33942,Подписчики!#REF!,3,0)</f>
        <v>#REF!</v>
      </c>
      <c r="F33942" s="3">
        <f t="shared" si="1060"/>
        <v>5</v>
      </c>
      <c r="G33942" s="44">
        <f t="shared" si="1061"/>
        <v>3</v>
      </c>
      <c r="H33942" s="44"/>
    </row>
    <row r="33943" spans="1:8" x14ac:dyDescent="0.25">
      <c r="A33943">
        <v>104959</v>
      </c>
      <c r="B33943" s="1">
        <v>44341.855365695788</v>
      </c>
      <c r="C33943">
        <v>290305</v>
      </c>
      <c r="D33943">
        <v>154256</v>
      </c>
      <c r="E33943" s="16" t="e">
        <f>VLOOKUP(C33943,Подписчики!#REF!,3,0)</f>
        <v>#REF!</v>
      </c>
      <c r="F33943" s="3">
        <f t="shared" si="1060"/>
        <v>5</v>
      </c>
      <c r="G33943" s="44">
        <f t="shared" si="1061"/>
        <v>3</v>
      </c>
      <c r="H33943" s="44"/>
    </row>
    <row r="33944" spans="1:8" x14ac:dyDescent="0.25">
      <c r="A33944">
        <v>104962</v>
      </c>
      <c r="B33944" s="1">
        <v>44341.855770226539</v>
      </c>
      <c r="C33944">
        <v>246901</v>
      </c>
      <c r="D33944">
        <v>230507</v>
      </c>
      <c r="E33944" s="16" t="e">
        <f>VLOOKUP(C33944,Подписчики!#REF!,3,0)</f>
        <v>#REF!</v>
      </c>
      <c r="F33944" s="3">
        <f t="shared" si="1060"/>
        <v>5</v>
      </c>
      <c r="G33944" s="44">
        <f t="shared" si="1061"/>
        <v>3</v>
      </c>
      <c r="H33944" s="44"/>
    </row>
    <row r="33945" spans="1:8" x14ac:dyDescent="0.25">
      <c r="A33945">
        <v>104963</v>
      </c>
      <c r="B33945" s="1">
        <v>44341.856174757282</v>
      </c>
      <c r="C33945">
        <v>248549</v>
      </c>
      <c r="D33945">
        <v>221402</v>
      </c>
      <c r="E33945" s="16" t="e">
        <f>VLOOKUP(C33945,Подписчики!#REF!,3,0)</f>
        <v>#REF!</v>
      </c>
      <c r="F33945" s="3">
        <f t="shared" si="1060"/>
        <v>5</v>
      </c>
      <c r="G33945" s="44">
        <f t="shared" si="1061"/>
        <v>3</v>
      </c>
      <c r="H33945" s="44"/>
    </row>
    <row r="33946" spans="1:8" x14ac:dyDescent="0.25">
      <c r="A33946">
        <v>104965</v>
      </c>
      <c r="B33946" s="1">
        <v>44341.856579288025</v>
      </c>
      <c r="C33946">
        <v>129934</v>
      </c>
      <c r="D33946">
        <v>250212</v>
      </c>
      <c r="E33946" s="16" t="e">
        <f>VLOOKUP(C33946,Подписчики!#REF!,3,0)</f>
        <v>#REF!</v>
      </c>
      <c r="F33946" s="3">
        <f t="shared" si="1060"/>
        <v>5</v>
      </c>
      <c r="G33946" s="44">
        <f t="shared" si="1061"/>
        <v>3</v>
      </c>
      <c r="H33946" s="44"/>
    </row>
    <row r="33947" spans="1:8" x14ac:dyDescent="0.25">
      <c r="A33947">
        <v>104969</v>
      </c>
      <c r="B33947" s="1">
        <v>44341.856579288025</v>
      </c>
      <c r="C33947">
        <v>150557</v>
      </c>
      <c r="D33947">
        <v>158978</v>
      </c>
      <c r="E33947" s="16" t="e">
        <f>VLOOKUP(C33947,Подписчики!#REF!,3,0)</f>
        <v>#REF!</v>
      </c>
      <c r="F33947" s="3">
        <f t="shared" si="1060"/>
        <v>5</v>
      </c>
      <c r="G33947" s="44">
        <f t="shared" si="1061"/>
        <v>3</v>
      </c>
      <c r="H33947" s="44"/>
    </row>
    <row r="33948" spans="1:8" x14ac:dyDescent="0.25">
      <c r="A33948">
        <v>104971</v>
      </c>
      <c r="B33948" s="1">
        <v>44341.856579288025</v>
      </c>
      <c r="C33948">
        <v>262076</v>
      </c>
      <c r="D33948">
        <v>341333</v>
      </c>
      <c r="E33948" s="16" t="e">
        <f>VLOOKUP(C33948,Подписчики!#REF!,3,0)</f>
        <v>#REF!</v>
      </c>
      <c r="F33948" s="3">
        <f t="shared" si="1060"/>
        <v>5</v>
      </c>
      <c r="G33948" s="44">
        <f t="shared" si="1061"/>
        <v>3</v>
      </c>
      <c r="H33948" s="44"/>
    </row>
    <row r="33949" spans="1:8" x14ac:dyDescent="0.25">
      <c r="A33949">
        <v>104975</v>
      </c>
      <c r="B33949" s="1">
        <v>44341.856983818769</v>
      </c>
      <c r="C33949">
        <v>44706</v>
      </c>
      <c r="D33949">
        <v>258219</v>
      </c>
      <c r="E33949" s="16" t="e">
        <f>VLOOKUP(C33949,Подписчики!#REF!,3,0)</f>
        <v>#REF!</v>
      </c>
      <c r="F33949" s="3">
        <f t="shared" si="1060"/>
        <v>5</v>
      </c>
      <c r="G33949" s="44">
        <f t="shared" si="1061"/>
        <v>3</v>
      </c>
      <c r="H33949" s="44"/>
    </row>
    <row r="33950" spans="1:8" x14ac:dyDescent="0.25">
      <c r="A33950">
        <v>104980</v>
      </c>
      <c r="B33950" s="1">
        <v>44341.857792880262</v>
      </c>
      <c r="C33950">
        <v>142618</v>
      </c>
      <c r="D33950">
        <v>244574</v>
      </c>
      <c r="E33950" s="16" t="e">
        <f>VLOOKUP(C33950,Подписчики!#REF!,3,0)</f>
        <v>#REF!</v>
      </c>
      <c r="F33950" s="3">
        <f t="shared" si="1060"/>
        <v>5</v>
      </c>
      <c r="G33950" s="44">
        <f t="shared" si="1061"/>
        <v>3</v>
      </c>
      <c r="H33950" s="44"/>
    </row>
    <row r="33951" spans="1:8" x14ac:dyDescent="0.25">
      <c r="A33951">
        <v>104982</v>
      </c>
      <c r="B33951" s="1">
        <v>44341.858197411006</v>
      </c>
      <c r="C33951">
        <v>2988</v>
      </c>
      <c r="D33951">
        <v>75550</v>
      </c>
      <c r="E33951" s="16" t="e">
        <f>VLOOKUP(C33951,Подписчики!#REF!,3,0)</f>
        <v>#REF!</v>
      </c>
      <c r="F33951" s="3">
        <f t="shared" si="1060"/>
        <v>5</v>
      </c>
      <c r="G33951" s="44">
        <f t="shared" si="1061"/>
        <v>3</v>
      </c>
      <c r="H33951" s="44"/>
    </row>
    <row r="33952" spans="1:8" x14ac:dyDescent="0.25">
      <c r="A33952">
        <v>104985</v>
      </c>
      <c r="B33952" s="1">
        <v>44341.86</v>
      </c>
      <c r="C33952">
        <v>58071</v>
      </c>
      <c r="D33952">
        <v>13404</v>
      </c>
      <c r="E33952" s="16" t="e">
        <f>VLOOKUP(C33952,Подписчики!#REF!,3,0)</f>
        <v>#REF!</v>
      </c>
      <c r="F33952" s="3">
        <f t="shared" si="1060"/>
        <v>5</v>
      </c>
      <c r="G33952" s="44">
        <f t="shared" si="1061"/>
        <v>3</v>
      </c>
      <c r="H33952" s="44"/>
    </row>
    <row r="33953" spans="1:8" x14ac:dyDescent="0.25">
      <c r="A33953">
        <v>104990</v>
      </c>
      <c r="B33953" s="1">
        <v>44341.860220064722</v>
      </c>
      <c r="C33953">
        <v>321921</v>
      </c>
      <c r="D33953">
        <v>182191</v>
      </c>
      <c r="E33953" s="16" t="e">
        <f>VLOOKUP(C33953,Подписчики!#REF!,3,0)</f>
        <v>#REF!</v>
      </c>
      <c r="F33953" s="3">
        <f t="shared" si="1060"/>
        <v>5</v>
      </c>
      <c r="G33953" s="44">
        <f t="shared" si="1061"/>
        <v>3</v>
      </c>
      <c r="H33953" s="44"/>
    </row>
    <row r="33954" spans="1:8" x14ac:dyDescent="0.25">
      <c r="A33954">
        <v>104991</v>
      </c>
      <c r="B33954" s="1">
        <v>44341.861433656959</v>
      </c>
      <c r="C33954">
        <v>97938</v>
      </c>
      <c r="D33954">
        <v>30731</v>
      </c>
      <c r="E33954" s="16" t="e">
        <f>VLOOKUP(C33954,Подписчики!#REF!,3,0)</f>
        <v>#REF!</v>
      </c>
      <c r="F33954" s="3">
        <f t="shared" si="1060"/>
        <v>5</v>
      </c>
      <c r="G33954" s="44">
        <f t="shared" si="1061"/>
        <v>3</v>
      </c>
      <c r="H33954" s="44"/>
    </row>
    <row r="33955" spans="1:8" x14ac:dyDescent="0.25">
      <c r="A33955">
        <v>104995</v>
      </c>
      <c r="B33955" s="1">
        <v>44341.862242718445</v>
      </c>
      <c r="C33955">
        <v>130536</v>
      </c>
      <c r="D33955">
        <v>202914</v>
      </c>
      <c r="E33955" s="16" t="e">
        <f>VLOOKUP(C33955,Подписчики!#REF!,3,0)</f>
        <v>#REF!</v>
      </c>
      <c r="F33955" s="3">
        <f t="shared" si="1060"/>
        <v>5</v>
      </c>
      <c r="G33955" s="44">
        <f t="shared" si="1061"/>
        <v>3</v>
      </c>
      <c r="H33955" s="44"/>
    </row>
    <row r="33956" spans="1:8" x14ac:dyDescent="0.25">
      <c r="A33956">
        <v>104997</v>
      </c>
      <c r="B33956" s="1">
        <v>44341.864669902912</v>
      </c>
      <c r="C33956">
        <v>222425</v>
      </c>
      <c r="D33956">
        <v>118549</v>
      </c>
      <c r="E33956" s="16" t="e">
        <f>VLOOKUP(C33956,Подписчики!#REF!,3,0)</f>
        <v>#REF!</v>
      </c>
      <c r="F33956" s="3">
        <f t="shared" si="1060"/>
        <v>5</v>
      </c>
      <c r="G33956" s="44">
        <f t="shared" si="1061"/>
        <v>3</v>
      </c>
      <c r="H33956" s="44"/>
    </row>
    <row r="33957" spans="1:8" x14ac:dyDescent="0.25">
      <c r="A33957">
        <v>104999</v>
      </c>
      <c r="B33957" s="1">
        <v>44341.865074433656</v>
      </c>
      <c r="C33957">
        <v>115546</v>
      </c>
      <c r="D33957">
        <v>411922</v>
      </c>
      <c r="E33957" s="16" t="e">
        <f>VLOOKUP(C33957,Подписчики!#REF!,3,0)</f>
        <v>#REF!</v>
      </c>
      <c r="F33957" s="3">
        <f t="shared" si="1060"/>
        <v>5</v>
      </c>
      <c r="G33957" s="44">
        <f t="shared" si="1061"/>
        <v>3</v>
      </c>
      <c r="H33957" s="44"/>
    </row>
    <row r="33958" spans="1:8" x14ac:dyDescent="0.25">
      <c r="A33958">
        <v>105002</v>
      </c>
      <c r="B33958" s="1">
        <v>44341.865074433656</v>
      </c>
      <c r="C33958">
        <v>304220</v>
      </c>
      <c r="D33958">
        <v>230507</v>
      </c>
      <c r="E33958" s="16" t="e">
        <f>VLOOKUP(C33958,Подписчики!#REF!,3,0)</f>
        <v>#REF!</v>
      </c>
      <c r="F33958" s="3">
        <f t="shared" si="1060"/>
        <v>5</v>
      </c>
      <c r="G33958" s="44">
        <f t="shared" si="1061"/>
        <v>3</v>
      </c>
      <c r="H33958" s="44"/>
    </row>
    <row r="33959" spans="1:8" x14ac:dyDescent="0.25">
      <c r="A33959">
        <v>105007</v>
      </c>
      <c r="B33959" s="1">
        <v>44341.865333333335</v>
      </c>
      <c r="C33959">
        <v>288518</v>
      </c>
      <c r="D33959">
        <v>170185</v>
      </c>
      <c r="E33959" s="16" t="e">
        <f>VLOOKUP(C33959,Подписчики!#REF!,3,0)</f>
        <v>#REF!</v>
      </c>
      <c r="F33959" s="3">
        <f t="shared" si="1060"/>
        <v>5</v>
      </c>
      <c r="G33959" s="44">
        <f t="shared" si="1061"/>
        <v>3</v>
      </c>
      <c r="H33959" s="44"/>
    </row>
    <row r="33960" spans="1:8" x14ac:dyDescent="0.25">
      <c r="A33960">
        <v>105009</v>
      </c>
      <c r="B33960" s="1">
        <v>44341.865478964399</v>
      </c>
      <c r="C33960">
        <v>197779</v>
      </c>
      <c r="D33960">
        <v>411922</v>
      </c>
      <c r="E33960" s="16" t="e">
        <f>VLOOKUP(C33960,Подписчики!#REF!,3,0)</f>
        <v>#REF!</v>
      </c>
      <c r="F33960" s="3">
        <f t="shared" si="1060"/>
        <v>5</v>
      </c>
      <c r="G33960" s="44">
        <f t="shared" si="1061"/>
        <v>3</v>
      </c>
      <c r="H33960" s="44"/>
    </row>
    <row r="33961" spans="1:8" x14ac:dyDescent="0.25">
      <c r="A33961">
        <v>105013</v>
      </c>
      <c r="B33961" s="1">
        <v>44341.865883495142</v>
      </c>
      <c r="C33961">
        <v>65235</v>
      </c>
      <c r="D33961">
        <v>347008</v>
      </c>
      <c r="E33961" s="16" t="e">
        <f>VLOOKUP(C33961,Подписчики!#REF!,3,0)</f>
        <v>#REF!</v>
      </c>
      <c r="F33961" s="3">
        <f t="shared" si="1060"/>
        <v>5</v>
      </c>
      <c r="G33961" s="44">
        <f t="shared" si="1061"/>
        <v>3</v>
      </c>
      <c r="H33961" s="44"/>
    </row>
    <row r="33962" spans="1:8" x14ac:dyDescent="0.25">
      <c r="A33962">
        <v>105017</v>
      </c>
      <c r="B33962" s="1">
        <v>44341.865883495142</v>
      </c>
      <c r="C33962">
        <v>75956</v>
      </c>
      <c r="D33962">
        <v>459455</v>
      </c>
      <c r="E33962" s="16" t="e">
        <f>VLOOKUP(C33962,Подписчики!#REF!,3,0)</f>
        <v>#REF!</v>
      </c>
      <c r="F33962" s="3">
        <f t="shared" si="1060"/>
        <v>5</v>
      </c>
      <c r="G33962" s="44">
        <f t="shared" si="1061"/>
        <v>3</v>
      </c>
      <c r="H33962" s="44"/>
    </row>
    <row r="33963" spans="1:8" x14ac:dyDescent="0.25">
      <c r="A33963">
        <v>105022</v>
      </c>
      <c r="B33963" s="1">
        <v>44341.865883495142</v>
      </c>
      <c r="C33963">
        <v>254805</v>
      </c>
      <c r="D33963">
        <v>154228</v>
      </c>
      <c r="E33963" s="16" t="e">
        <f>VLOOKUP(C33963,Подписчики!#REF!,3,0)</f>
        <v>#REF!</v>
      </c>
      <c r="F33963" s="3">
        <f t="shared" si="1060"/>
        <v>5</v>
      </c>
      <c r="G33963" s="44">
        <f t="shared" si="1061"/>
        <v>3</v>
      </c>
      <c r="H33963" s="44"/>
    </row>
    <row r="33964" spans="1:8" x14ac:dyDescent="0.25">
      <c r="A33964">
        <v>105026</v>
      </c>
      <c r="B33964" s="1">
        <v>44341.866288025893</v>
      </c>
      <c r="C33964">
        <v>63408</v>
      </c>
      <c r="D33964">
        <v>455878</v>
      </c>
      <c r="E33964" s="16" t="e">
        <f>VLOOKUP(C33964,Подписчики!#REF!,3,0)</f>
        <v>#REF!</v>
      </c>
      <c r="F33964" s="3">
        <f t="shared" si="1060"/>
        <v>5</v>
      </c>
      <c r="G33964" s="44">
        <f t="shared" si="1061"/>
        <v>3</v>
      </c>
      <c r="H33964" s="44"/>
    </row>
    <row r="33965" spans="1:8" x14ac:dyDescent="0.25">
      <c r="A33965">
        <v>105031</v>
      </c>
      <c r="B33965" s="1">
        <v>44341.867097087379</v>
      </c>
      <c r="C33965">
        <v>217288</v>
      </c>
      <c r="D33965">
        <v>411922</v>
      </c>
      <c r="E33965" s="16" t="e">
        <f>VLOOKUP(C33965,Подписчики!#REF!,3,0)</f>
        <v>#REF!</v>
      </c>
      <c r="F33965" s="3">
        <f t="shared" si="1060"/>
        <v>5</v>
      </c>
      <c r="G33965" s="44">
        <f t="shared" si="1061"/>
        <v>3</v>
      </c>
      <c r="H33965" s="44"/>
    </row>
    <row r="33966" spans="1:8" x14ac:dyDescent="0.25">
      <c r="A33966">
        <v>105036</v>
      </c>
      <c r="B33966" s="1">
        <v>44341.867501618122</v>
      </c>
      <c r="C33966">
        <v>28978</v>
      </c>
      <c r="D33966">
        <v>154256</v>
      </c>
      <c r="E33966" s="16" t="e">
        <f>VLOOKUP(C33966,Подписчики!#REF!,3,0)</f>
        <v>#REF!</v>
      </c>
      <c r="F33966" s="3">
        <f t="shared" si="1060"/>
        <v>5</v>
      </c>
      <c r="G33966" s="44">
        <f t="shared" si="1061"/>
        <v>3</v>
      </c>
      <c r="H33966" s="44"/>
    </row>
    <row r="33967" spans="1:8" x14ac:dyDescent="0.25">
      <c r="A33967">
        <v>105038</v>
      </c>
      <c r="B33967" s="1">
        <v>44341.867906148873</v>
      </c>
      <c r="C33967">
        <v>9853</v>
      </c>
      <c r="D33967">
        <v>123413</v>
      </c>
      <c r="E33967" s="16" t="e">
        <f>VLOOKUP(C33967,Подписчики!#REF!,3,0)</f>
        <v>#REF!</v>
      </c>
      <c r="F33967" s="3">
        <f t="shared" si="1060"/>
        <v>5</v>
      </c>
      <c r="G33967" s="44">
        <f t="shared" si="1061"/>
        <v>3</v>
      </c>
      <c r="H33967" s="44"/>
    </row>
    <row r="33968" spans="1:8" x14ac:dyDescent="0.25">
      <c r="A33968">
        <v>105043</v>
      </c>
      <c r="B33968" s="1">
        <v>44341.867906148873</v>
      </c>
      <c r="C33968">
        <v>295802</v>
      </c>
      <c r="D33968">
        <v>180863</v>
      </c>
      <c r="E33968" s="16" t="e">
        <f>VLOOKUP(C33968,Подписчики!#REF!,3,0)</f>
        <v>#REF!</v>
      </c>
      <c r="F33968" s="3">
        <f t="shared" si="1060"/>
        <v>5</v>
      </c>
      <c r="G33968" s="44">
        <f t="shared" si="1061"/>
        <v>3</v>
      </c>
      <c r="H33968" s="44"/>
    </row>
    <row r="33969" spans="1:8" x14ac:dyDescent="0.25">
      <c r="A33969">
        <v>105046</v>
      </c>
      <c r="B33969" s="1">
        <v>44341.867906148873</v>
      </c>
      <c r="C33969">
        <v>296722</v>
      </c>
      <c r="D33969">
        <v>154256</v>
      </c>
      <c r="E33969" s="16" t="e">
        <f>VLOOKUP(C33969,Подписчики!#REF!,3,0)</f>
        <v>#REF!</v>
      </c>
      <c r="F33969" s="3">
        <f t="shared" si="1060"/>
        <v>5</v>
      </c>
      <c r="G33969" s="44">
        <f t="shared" si="1061"/>
        <v>3</v>
      </c>
      <c r="H33969" s="44"/>
    </row>
    <row r="33970" spans="1:8" x14ac:dyDescent="0.25">
      <c r="A33970">
        <v>105049</v>
      </c>
      <c r="B33970" s="1">
        <v>44341.868715210359</v>
      </c>
      <c r="C33970">
        <v>322551</v>
      </c>
      <c r="D33970">
        <v>211437</v>
      </c>
      <c r="E33970" s="16" t="e">
        <f>VLOOKUP(C33970,Подписчики!#REF!,3,0)</f>
        <v>#REF!</v>
      </c>
      <c r="F33970" s="3">
        <f t="shared" si="1060"/>
        <v>5</v>
      </c>
      <c r="G33970" s="44">
        <f t="shared" si="1061"/>
        <v>3</v>
      </c>
      <c r="H33970" s="44"/>
    </row>
    <row r="33971" spans="1:8" x14ac:dyDescent="0.25">
      <c r="A33971">
        <v>105053</v>
      </c>
      <c r="B33971" s="1">
        <v>44341.869119741103</v>
      </c>
      <c r="C33971">
        <v>279476</v>
      </c>
      <c r="D33971">
        <v>230723</v>
      </c>
      <c r="E33971" s="16" t="e">
        <f>VLOOKUP(C33971,Подписчики!#REF!,3,0)</f>
        <v>#REF!</v>
      </c>
      <c r="F33971" s="3">
        <f t="shared" si="1060"/>
        <v>5</v>
      </c>
      <c r="G33971" s="44">
        <f t="shared" si="1061"/>
        <v>3</v>
      </c>
      <c r="H33971" s="44"/>
    </row>
    <row r="33972" spans="1:8" x14ac:dyDescent="0.25">
      <c r="A33972">
        <v>105055</v>
      </c>
      <c r="B33972" s="1">
        <v>44341.869524271846</v>
      </c>
      <c r="C33972">
        <v>12874</v>
      </c>
      <c r="D33972">
        <v>112334</v>
      </c>
      <c r="E33972" s="16" t="e">
        <f>VLOOKUP(C33972,Подписчики!#REF!,3,0)</f>
        <v>#REF!</v>
      </c>
      <c r="F33972" s="3">
        <f t="shared" si="1060"/>
        <v>5</v>
      </c>
      <c r="G33972" s="44">
        <f t="shared" si="1061"/>
        <v>3</v>
      </c>
      <c r="H33972" s="44"/>
    </row>
    <row r="33973" spans="1:8" x14ac:dyDescent="0.25">
      <c r="A33973">
        <v>105057</v>
      </c>
      <c r="B33973" s="1">
        <v>44341.869524271846</v>
      </c>
      <c r="C33973">
        <v>50951</v>
      </c>
      <c r="D33973">
        <v>401945</v>
      </c>
      <c r="E33973" s="16" t="e">
        <f>VLOOKUP(C33973,Подписчики!#REF!,3,0)</f>
        <v>#REF!</v>
      </c>
      <c r="F33973" s="3">
        <f t="shared" si="1060"/>
        <v>5</v>
      </c>
      <c r="G33973" s="44">
        <f t="shared" si="1061"/>
        <v>3</v>
      </c>
      <c r="H33973" s="44"/>
    </row>
    <row r="33974" spans="1:8" x14ac:dyDescent="0.25">
      <c r="A33974">
        <v>105060</v>
      </c>
      <c r="B33974" s="1">
        <v>44341.869524271846</v>
      </c>
      <c r="C33974">
        <v>199979</v>
      </c>
      <c r="D33974">
        <v>347008</v>
      </c>
      <c r="E33974" s="16" t="e">
        <f>VLOOKUP(C33974,Подписчики!#REF!,3,0)</f>
        <v>#REF!</v>
      </c>
      <c r="F33974" s="3">
        <f t="shared" si="1060"/>
        <v>5</v>
      </c>
      <c r="G33974" s="44">
        <f t="shared" si="1061"/>
        <v>3</v>
      </c>
      <c r="H33974" s="44"/>
    </row>
    <row r="33975" spans="1:8" x14ac:dyDescent="0.25">
      <c r="A33975">
        <v>105061</v>
      </c>
      <c r="B33975" s="1">
        <v>44341.869524271846</v>
      </c>
      <c r="C33975">
        <v>348665</v>
      </c>
      <c r="D33975">
        <v>119655</v>
      </c>
      <c r="E33975" s="16" t="e">
        <f>VLOOKUP(C33975,Подписчики!#REF!,3,0)</f>
        <v>#REF!</v>
      </c>
      <c r="F33975" s="3">
        <f t="shared" si="1060"/>
        <v>5</v>
      </c>
      <c r="G33975" s="44">
        <f t="shared" si="1061"/>
        <v>3</v>
      </c>
      <c r="H33975" s="44"/>
    </row>
    <row r="33976" spans="1:8" x14ac:dyDescent="0.25">
      <c r="A33976">
        <v>105063</v>
      </c>
      <c r="B33976" s="1">
        <v>44341.869928802589</v>
      </c>
      <c r="C33976">
        <v>139829</v>
      </c>
      <c r="D33976">
        <v>313585</v>
      </c>
      <c r="E33976" s="16" t="e">
        <f>VLOOKUP(C33976,Подписчики!#REF!,3,0)</f>
        <v>#REF!</v>
      </c>
      <c r="F33976" s="3">
        <f t="shared" si="1060"/>
        <v>5</v>
      </c>
      <c r="G33976" s="44">
        <f t="shared" si="1061"/>
        <v>3</v>
      </c>
      <c r="H33976" s="44"/>
    </row>
    <row r="33977" spans="1:8" x14ac:dyDescent="0.25">
      <c r="A33977">
        <v>105066</v>
      </c>
      <c r="B33977" s="1">
        <v>44341.870737864076</v>
      </c>
      <c r="C33977">
        <v>113261</v>
      </c>
      <c r="D33977">
        <v>341333</v>
      </c>
      <c r="E33977" s="16" t="e">
        <f>VLOOKUP(C33977,Подписчики!#REF!,3,0)</f>
        <v>#REF!</v>
      </c>
      <c r="F33977" s="3">
        <f t="shared" si="1060"/>
        <v>5</v>
      </c>
      <c r="G33977" s="44">
        <f t="shared" si="1061"/>
        <v>3</v>
      </c>
      <c r="H33977" s="44"/>
    </row>
    <row r="33978" spans="1:8" x14ac:dyDescent="0.25">
      <c r="A33978">
        <v>105071</v>
      </c>
      <c r="B33978" s="1">
        <v>44341.870737864076</v>
      </c>
      <c r="C33978">
        <v>330665</v>
      </c>
      <c r="D33978">
        <v>118549</v>
      </c>
      <c r="E33978" s="16" t="e">
        <f>VLOOKUP(C33978,Подписчики!#REF!,3,0)</f>
        <v>#REF!</v>
      </c>
      <c r="F33978" s="3">
        <f t="shared" si="1060"/>
        <v>5</v>
      </c>
      <c r="G33978" s="44">
        <f t="shared" si="1061"/>
        <v>3</v>
      </c>
      <c r="H33978" s="44"/>
    </row>
    <row r="33979" spans="1:8" x14ac:dyDescent="0.25">
      <c r="A33979">
        <v>105075</v>
      </c>
      <c r="B33979" s="1">
        <v>44341.872760517799</v>
      </c>
      <c r="C33979">
        <v>24866</v>
      </c>
      <c r="D33979">
        <v>343491</v>
      </c>
      <c r="E33979" s="16" t="e">
        <f>VLOOKUP(C33979,Подписчики!#REF!,3,0)</f>
        <v>#REF!</v>
      </c>
      <c r="F33979" s="3">
        <f t="shared" si="1060"/>
        <v>5</v>
      </c>
      <c r="G33979" s="44">
        <f t="shared" si="1061"/>
        <v>3</v>
      </c>
      <c r="H33979" s="44"/>
    </row>
    <row r="33980" spans="1:8" x14ac:dyDescent="0.25">
      <c r="A33980">
        <v>105078</v>
      </c>
      <c r="B33980" s="1">
        <v>44341.872760517799</v>
      </c>
      <c r="C33980">
        <v>35331</v>
      </c>
      <c r="D33980">
        <v>311565</v>
      </c>
      <c r="E33980" s="16" t="e">
        <f>VLOOKUP(C33980,Подписчики!#REF!,3,0)</f>
        <v>#REF!</v>
      </c>
      <c r="F33980" s="3">
        <f t="shared" si="1060"/>
        <v>5</v>
      </c>
      <c r="G33980" s="44">
        <f t="shared" si="1061"/>
        <v>3</v>
      </c>
      <c r="H33980" s="44"/>
    </row>
    <row r="33981" spans="1:8" x14ac:dyDescent="0.25">
      <c r="A33981">
        <v>105082</v>
      </c>
      <c r="B33981" s="1">
        <v>44341.874378640779</v>
      </c>
      <c r="C33981">
        <v>133006</v>
      </c>
      <c r="D33981">
        <v>451185</v>
      </c>
      <c r="E33981" s="16" t="e">
        <f>VLOOKUP(C33981,Подписчики!#REF!,3,0)</f>
        <v>#REF!</v>
      </c>
      <c r="F33981" s="3">
        <f t="shared" si="1060"/>
        <v>5</v>
      </c>
      <c r="G33981" s="44">
        <f t="shared" si="1061"/>
        <v>3</v>
      </c>
      <c r="H33981" s="44"/>
    </row>
    <row r="33982" spans="1:8" x14ac:dyDescent="0.25">
      <c r="A33982">
        <v>105083</v>
      </c>
      <c r="B33982" s="1">
        <v>44341.874378640779</v>
      </c>
      <c r="C33982">
        <v>276096</v>
      </c>
      <c r="D33982">
        <v>250679</v>
      </c>
      <c r="E33982" s="16" t="e">
        <f>VLOOKUP(C33982,Подписчики!#REF!,3,0)</f>
        <v>#REF!</v>
      </c>
      <c r="F33982" s="3">
        <f t="shared" si="1060"/>
        <v>5</v>
      </c>
      <c r="G33982" s="44">
        <f t="shared" si="1061"/>
        <v>3</v>
      </c>
      <c r="H33982" s="44"/>
    </row>
    <row r="33983" spans="1:8" x14ac:dyDescent="0.25">
      <c r="A33983">
        <v>105087</v>
      </c>
      <c r="B33983" s="1">
        <v>44341.874378640779</v>
      </c>
      <c r="C33983">
        <v>305782</v>
      </c>
      <c r="D33983">
        <v>143024</v>
      </c>
      <c r="E33983" s="16" t="e">
        <f>VLOOKUP(C33983,Подписчики!#REF!,3,0)</f>
        <v>#REF!</v>
      </c>
      <c r="F33983" s="3">
        <f t="shared" si="1060"/>
        <v>5</v>
      </c>
      <c r="G33983" s="44">
        <f t="shared" si="1061"/>
        <v>3</v>
      </c>
      <c r="H33983" s="44"/>
    </row>
    <row r="33984" spans="1:8" x14ac:dyDescent="0.25">
      <c r="A33984">
        <v>105089</v>
      </c>
      <c r="B33984" s="1">
        <v>44341.874783171515</v>
      </c>
      <c r="C33984">
        <v>284959</v>
      </c>
      <c r="D33984">
        <v>182984</v>
      </c>
      <c r="E33984" s="16" t="e">
        <f>VLOOKUP(C33984,Подписчики!#REF!,3,0)</f>
        <v>#REF!</v>
      </c>
      <c r="F33984" s="3">
        <f t="shared" si="1060"/>
        <v>5</v>
      </c>
      <c r="G33984" s="44">
        <f t="shared" si="1061"/>
        <v>3</v>
      </c>
      <c r="H33984" s="44"/>
    </row>
    <row r="33985" spans="1:8" x14ac:dyDescent="0.25">
      <c r="A33985">
        <v>105090</v>
      </c>
      <c r="B33985" s="1">
        <v>44341.87599676376</v>
      </c>
      <c r="C33985">
        <v>233357</v>
      </c>
      <c r="D33985">
        <v>133628</v>
      </c>
      <c r="E33985" s="16" t="e">
        <f>VLOOKUP(C33985,Подписчики!#REF!,3,0)</f>
        <v>#REF!</v>
      </c>
      <c r="F33985" s="3">
        <f t="shared" si="1060"/>
        <v>5</v>
      </c>
      <c r="G33985" s="44">
        <f t="shared" si="1061"/>
        <v>3</v>
      </c>
      <c r="H33985" s="44"/>
    </row>
    <row r="33986" spans="1:8" x14ac:dyDescent="0.25">
      <c r="A33986">
        <v>105095</v>
      </c>
      <c r="B33986" s="1">
        <v>44341.878019417476</v>
      </c>
      <c r="C33986">
        <v>53264</v>
      </c>
      <c r="D33986">
        <v>250679</v>
      </c>
      <c r="E33986" s="16" t="e">
        <f>VLOOKUP(C33986,Подписчики!#REF!,3,0)</f>
        <v>#REF!</v>
      </c>
      <c r="F33986" s="3">
        <f t="shared" si="1060"/>
        <v>5</v>
      </c>
      <c r="G33986" s="44">
        <f t="shared" si="1061"/>
        <v>3</v>
      </c>
      <c r="H33986" s="44"/>
    </row>
    <row r="33987" spans="1:8" x14ac:dyDescent="0.25">
      <c r="A33987">
        <v>105096</v>
      </c>
      <c r="B33987" s="1">
        <v>44341.880851132686</v>
      </c>
      <c r="C33987">
        <v>77359</v>
      </c>
      <c r="D33987">
        <v>92561</v>
      </c>
      <c r="E33987" s="16" t="e">
        <f>VLOOKUP(C33987,Подписчики!#REF!,3,0)</f>
        <v>#REF!</v>
      </c>
      <c r="F33987" s="3">
        <f t="shared" ref="F33987:F34050" si="1062">MONTH(B33987)</f>
        <v>5</v>
      </c>
      <c r="G33987" s="44">
        <f t="shared" ref="G33987:G34050" si="1063">WEEKDAY(B33987,1)</f>
        <v>3</v>
      </c>
      <c r="H33987" s="44"/>
    </row>
    <row r="33988" spans="1:8" x14ac:dyDescent="0.25">
      <c r="A33988">
        <v>105097</v>
      </c>
      <c r="B33988" s="1">
        <v>44341.882064724916</v>
      </c>
      <c r="C33988">
        <v>309859</v>
      </c>
      <c r="D33988">
        <v>51479</v>
      </c>
      <c r="E33988" s="16" t="e">
        <f>VLOOKUP(C33988,Подписчики!#REF!,3,0)</f>
        <v>#REF!</v>
      </c>
      <c r="F33988" s="3">
        <f t="shared" si="1062"/>
        <v>5</v>
      </c>
      <c r="G33988" s="44">
        <f t="shared" si="1063"/>
        <v>3</v>
      </c>
      <c r="H33988" s="44"/>
    </row>
    <row r="33989" spans="1:8" x14ac:dyDescent="0.25">
      <c r="A33989">
        <v>105102</v>
      </c>
      <c r="B33989" s="1">
        <v>44341.882469255666</v>
      </c>
      <c r="C33989">
        <v>14876</v>
      </c>
      <c r="D33989">
        <v>227775</v>
      </c>
      <c r="E33989" s="16" t="e">
        <f>VLOOKUP(C33989,Подписчики!#REF!,3,0)</f>
        <v>#REF!</v>
      </c>
      <c r="F33989" s="3">
        <f t="shared" si="1062"/>
        <v>5</v>
      </c>
      <c r="G33989" s="44">
        <f t="shared" si="1063"/>
        <v>3</v>
      </c>
      <c r="H33989" s="44"/>
    </row>
    <row r="33990" spans="1:8" x14ac:dyDescent="0.25">
      <c r="A33990">
        <v>105106</v>
      </c>
      <c r="B33990" s="1">
        <v>44341.883278317153</v>
      </c>
      <c r="C33990">
        <v>87308</v>
      </c>
      <c r="D33990">
        <v>356266</v>
      </c>
      <c r="E33990" s="16" t="e">
        <f>VLOOKUP(C33990,Подписчики!#REF!,3,0)</f>
        <v>#REF!</v>
      </c>
      <c r="F33990" s="3">
        <f t="shared" si="1062"/>
        <v>5</v>
      </c>
      <c r="G33990" s="44">
        <f t="shared" si="1063"/>
        <v>3</v>
      </c>
      <c r="H33990" s="44"/>
    </row>
    <row r="33991" spans="1:8" x14ac:dyDescent="0.25">
      <c r="A33991">
        <v>105108</v>
      </c>
      <c r="B33991" s="1">
        <v>44341.883666666661</v>
      </c>
      <c r="C33991">
        <v>91685</v>
      </c>
      <c r="D33991">
        <v>51432</v>
      </c>
      <c r="E33991" s="16" t="e">
        <f>VLOOKUP(C33991,Подписчики!#REF!,3,0)</f>
        <v>#REF!</v>
      </c>
      <c r="F33991" s="3">
        <f t="shared" si="1062"/>
        <v>5</v>
      </c>
      <c r="G33991" s="44">
        <f t="shared" si="1063"/>
        <v>3</v>
      </c>
      <c r="H33991" s="44"/>
    </row>
    <row r="33992" spans="1:8" x14ac:dyDescent="0.25">
      <c r="A33992">
        <v>105112</v>
      </c>
      <c r="B33992" s="1">
        <v>44341.883682847896</v>
      </c>
      <c r="C33992">
        <v>295961</v>
      </c>
      <c r="D33992">
        <v>4199</v>
      </c>
      <c r="E33992" s="16" t="e">
        <f>VLOOKUP(C33992,Подписчики!#REF!,3,0)</f>
        <v>#REF!</v>
      </c>
      <c r="F33992" s="3">
        <f t="shared" si="1062"/>
        <v>5</v>
      </c>
      <c r="G33992" s="44">
        <f t="shared" si="1063"/>
        <v>3</v>
      </c>
      <c r="H33992" s="44"/>
    </row>
    <row r="33993" spans="1:8" x14ac:dyDescent="0.25">
      <c r="A33993">
        <v>105113</v>
      </c>
      <c r="B33993" s="1">
        <v>44341.884087378639</v>
      </c>
      <c r="C33993">
        <v>91864</v>
      </c>
      <c r="D33993">
        <v>339039</v>
      </c>
      <c r="E33993" s="16" t="e">
        <f>VLOOKUP(C33993,Подписчики!#REF!,3,0)</f>
        <v>#REF!</v>
      </c>
      <c r="F33993" s="3">
        <f t="shared" si="1062"/>
        <v>5</v>
      </c>
      <c r="G33993" s="44">
        <f t="shared" si="1063"/>
        <v>3</v>
      </c>
      <c r="H33993" s="44"/>
    </row>
    <row r="33994" spans="1:8" x14ac:dyDescent="0.25">
      <c r="A33994">
        <v>105117</v>
      </c>
      <c r="B33994" s="1">
        <v>44341.884491909383</v>
      </c>
      <c r="C33994">
        <v>44212</v>
      </c>
      <c r="D33994">
        <v>140573</v>
      </c>
      <c r="E33994" s="16" t="e">
        <f>VLOOKUP(C33994,Подписчики!#REF!,3,0)</f>
        <v>#REF!</v>
      </c>
      <c r="F33994" s="3">
        <f t="shared" si="1062"/>
        <v>5</v>
      </c>
      <c r="G33994" s="44">
        <f t="shared" si="1063"/>
        <v>3</v>
      </c>
      <c r="H33994" s="44"/>
    </row>
    <row r="33995" spans="1:8" x14ac:dyDescent="0.25">
      <c r="A33995">
        <v>105122</v>
      </c>
      <c r="B33995" s="1">
        <v>44341.88570550162</v>
      </c>
      <c r="C33995">
        <v>307105</v>
      </c>
      <c r="D33995">
        <v>369308</v>
      </c>
      <c r="E33995" s="16" t="e">
        <f>VLOOKUP(C33995,Подписчики!#REF!,3,0)</f>
        <v>#REF!</v>
      </c>
      <c r="F33995" s="3">
        <f t="shared" si="1062"/>
        <v>5</v>
      </c>
      <c r="G33995" s="44">
        <f t="shared" si="1063"/>
        <v>3</v>
      </c>
      <c r="H33995" s="44"/>
    </row>
    <row r="33996" spans="1:8" x14ac:dyDescent="0.25">
      <c r="A33996">
        <v>105124</v>
      </c>
      <c r="B33996" s="1">
        <v>44341.887000000002</v>
      </c>
      <c r="C33996">
        <v>75778</v>
      </c>
      <c r="D33996">
        <v>122902</v>
      </c>
      <c r="E33996" s="16" t="e">
        <f>VLOOKUP(C33996,Подписчики!#REF!,3,0)</f>
        <v>#REF!</v>
      </c>
      <c r="F33996" s="3">
        <f t="shared" si="1062"/>
        <v>5</v>
      </c>
      <c r="G33996" s="44">
        <f t="shared" si="1063"/>
        <v>3</v>
      </c>
      <c r="H33996" s="44"/>
    </row>
    <row r="33997" spans="1:8" x14ac:dyDescent="0.25">
      <c r="A33997">
        <v>105125</v>
      </c>
      <c r="B33997" s="1">
        <v>44341.889000000003</v>
      </c>
      <c r="C33997">
        <v>216815</v>
      </c>
      <c r="D33997">
        <v>124786</v>
      </c>
      <c r="E33997" s="16" t="e">
        <f>VLOOKUP(C33997,Подписчики!#REF!,3,0)</f>
        <v>#REF!</v>
      </c>
      <c r="F33997" s="3">
        <f t="shared" si="1062"/>
        <v>5</v>
      </c>
      <c r="G33997" s="44">
        <f t="shared" si="1063"/>
        <v>3</v>
      </c>
      <c r="H33997" s="44"/>
    </row>
    <row r="33998" spans="1:8" x14ac:dyDescent="0.25">
      <c r="A33998">
        <v>105130</v>
      </c>
      <c r="B33998" s="1">
        <v>44341.890155339803</v>
      </c>
      <c r="C33998">
        <v>69885</v>
      </c>
      <c r="D33998">
        <v>411922</v>
      </c>
      <c r="E33998" s="16" t="e">
        <f>VLOOKUP(C33998,Подписчики!#REF!,3,0)</f>
        <v>#REF!</v>
      </c>
      <c r="F33998" s="3">
        <f t="shared" si="1062"/>
        <v>5</v>
      </c>
      <c r="G33998" s="44">
        <f t="shared" si="1063"/>
        <v>3</v>
      </c>
      <c r="H33998" s="44"/>
    </row>
    <row r="33999" spans="1:8" x14ac:dyDescent="0.25">
      <c r="A33999">
        <v>105135</v>
      </c>
      <c r="B33999" s="1">
        <v>44341.890559870553</v>
      </c>
      <c r="C33999">
        <v>265281</v>
      </c>
      <c r="D33999">
        <v>413014</v>
      </c>
      <c r="E33999" s="16" t="e">
        <f>VLOOKUP(C33999,Подписчики!#REF!,3,0)</f>
        <v>#REF!</v>
      </c>
      <c r="F33999" s="3">
        <f t="shared" si="1062"/>
        <v>5</v>
      </c>
      <c r="G33999" s="44">
        <f t="shared" si="1063"/>
        <v>3</v>
      </c>
      <c r="H33999" s="44"/>
    </row>
    <row r="34000" spans="1:8" x14ac:dyDescent="0.25">
      <c r="A34000">
        <v>105140</v>
      </c>
      <c r="B34000" s="1">
        <v>44341.890964401289</v>
      </c>
      <c r="C34000">
        <v>207014</v>
      </c>
      <c r="D34000">
        <v>154256</v>
      </c>
      <c r="E34000" s="16" t="e">
        <f>VLOOKUP(C34000,Подписчики!#REF!,3,0)</f>
        <v>#REF!</v>
      </c>
      <c r="F34000" s="3">
        <f t="shared" si="1062"/>
        <v>5</v>
      </c>
      <c r="G34000" s="44">
        <f t="shared" si="1063"/>
        <v>3</v>
      </c>
      <c r="H34000" s="44"/>
    </row>
    <row r="34001" spans="1:8" x14ac:dyDescent="0.25">
      <c r="A34001">
        <v>105143</v>
      </c>
      <c r="B34001" s="1">
        <v>44341.891773462783</v>
      </c>
      <c r="C34001">
        <v>56476</v>
      </c>
      <c r="D34001">
        <v>411922</v>
      </c>
      <c r="E34001" s="16" t="e">
        <f>VLOOKUP(C34001,Подписчики!#REF!,3,0)</f>
        <v>#REF!</v>
      </c>
      <c r="F34001" s="3">
        <f t="shared" si="1062"/>
        <v>5</v>
      </c>
      <c r="G34001" s="44">
        <f t="shared" si="1063"/>
        <v>3</v>
      </c>
      <c r="H34001" s="44"/>
    </row>
    <row r="34002" spans="1:8" x14ac:dyDescent="0.25">
      <c r="A34002">
        <v>105145</v>
      </c>
      <c r="B34002" s="1">
        <v>44341.891773462783</v>
      </c>
      <c r="C34002">
        <v>306457</v>
      </c>
      <c r="D34002">
        <v>154228</v>
      </c>
      <c r="E34002" s="16" t="e">
        <f>VLOOKUP(C34002,Подписчики!#REF!,3,0)</f>
        <v>#REF!</v>
      </c>
      <c r="F34002" s="3">
        <f t="shared" si="1062"/>
        <v>5</v>
      </c>
      <c r="G34002" s="44">
        <f t="shared" si="1063"/>
        <v>3</v>
      </c>
      <c r="H34002" s="44"/>
    </row>
    <row r="34003" spans="1:8" x14ac:dyDescent="0.25">
      <c r="A34003">
        <v>105148</v>
      </c>
      <c r="B34003" s="1">
        <v>44341.892177993534</v>
      </c>
      <c r="C34003">
        <v>156932</v>
      </c>
      <c r="D34003">
        <v>197508</v>
      </c>
      <c r="E34003" s="16" t="e">
        <f>VLOOKUP(C34003,Подписчики!#REF!,3,0)</f>
        <v>#REF!</v>
      </c>
      <c r="F34003" s="3">
        <f t="shared" si="1062"/>
        <v>5</v>
      </c>
      <c r="G34003" s="44">
        <f t="shared" si="1063"/>
        <v>3</v>
      </c>
      <c r="H34003" s="44"/>
    </row>
    <row r="34004" spans="1:8" x14ac:dyDescent="0.25">
      <c r="A34004">
        <v>105153</v>
      </c>
      <c r="B34004" s="1">
        <v>44341.893391585763</v>
      </c>
      <c r="C34004">
        <v>34039</v>
      </c>
      <c r="D34004">
        <v>311565</v>
      </c>
      <c r="E34004" s="16" t="e">
        <f>VLOOKUP(C34004,Подписчики!#REF!,3,0)</f>
        <v>#REF!</v>
      </c>
      <c r="F34004" s="3">
        <f t="shared" si="1062"/>
        <v>5</v>
      </c>
      <c r="G34004" s="44">
        <f t="shared" si="1063"/>
        <v>3</v>
      </c>
      <c r="H34004" s="44"/>
    </row>
    <row r="34005" spans="1:8" x14ac:dyDescent="0.25">
      <c r="A34005">
        <v>105156</v>
      </c>
      <c r="B34005" s="1">
        <v>44341.893391585763</v>
      </c>
      <c r="C34005">
        <v>68554</v>
      </c>
      <c r="D34005">
        <v>227425</v>
      </c>
      <c r="E34005" s="16" t="e">
        <f>VLOOKUP(C34005,Подписчики!#REF!,3,0)</f>
        <v>#REF!</v>
      </c>
      <c r="F34005" s="3">
        <f t="shared" si="1062"/>
        <v>5</v>
      </c>
      <c r="G34005" s="44">
        <f t="shared" si="1063"/>
        <v>3</v>
      </c>
      <c r="H34005" s="44"/>
    </row>
    <row r="34006" spans="1:8" x14ac:dyDescent="0.25">
      <c r="A34006">
        <v>105161</v>
      </c>
      <c r="B34006" s="1">
        <v>44341.893391585763</v>
      </c>
      <c r="C34006">
        <v>197564</v>
      </c>
      <c r="D34006">
        <v>150873</v>
      </c>
      <c r="E34006" s="16" t="e">
        <f>VLOOKUP(C34006,Подписчики!#REF!,3,0)</f>
        <v>#REF!</v>
      </c>
      <c r="F34006" s="3">
        <f t="shared" si="1062"/>
        <v>5</v>
      </c>
      <c r="G34006" s="44">
        <f t="shared" si="1063"/>
        <v>3</v>
      </c>
      <c r="H34006" s="44"/>
    </row>
    <row r="34007" spans="1:8" x14ac:dyDescent="0.25">
      <c r="A34007">
        <v>105164</v>
      </c>
      <c r="B34007" s="1">
        <v>44341.89703236246</v>
      </c>
      <c r="C34007">
        <v>339712</v>
      </c>
      <c r="D34007">
        <v>458081</v>
      </c>
      <c r="E34007" s="16" t="e">
        <f>VLOOKUP(C34007,Подписчики!#REF!,3,0)</f>
        <v>#REF!</v>
      </c>
      <c r="F34007" s="3">
        <f t="shared" si="1062"/>
        <v>5</v>
      </c>
      <c r="G34007" s="44">
        <f t="shared" si="1063"/>
        <v>3</v>
      </c>
      <c r="H34007" s="44"/>
    </row>
    <row r="34008" spans="1:8" x14ac:dyDescent="0.25">
      <c r="A34008">
        <v>105168</v>
      </c>
      <c r="B34008" s="1">
        <v>44341.897333333334</v>
      </c>
      <c r="C34008">
        <v>203431</v>
      </c>
      <c r="D34008">
        <v>411922</v>
      </c>
      <c r="E34008" s="16" t="e">
        <f>VLOOKUP(C34008,Подписчики!#REF!,3,0)</f>
        <v>#REF!</v>
      </c>
      <c r="F34008" s="3">
        <f t="shared" si="1062"/>
        <v>5</v>
      </c>
      <c r="G34008" s="44">
        <f t="shared" si="1063"/>
        <v>3</v>
      </c>
      <c r="H34008" s="44"/>
    </row>
    <row r="34009" spans="1:8" x14ac:dyDescent="0.25">
      <c r="A34009">
        <v>105170</v>
      </c>
      <c r="B34009" s="1">
        <v>44341.897436893203</v>
      </c>
      <c r="C34009">
        <v>103669</v>
      </c>
      <c r="D34009">
        <v>414043</v>
      </c>
      <c r="E34009" s="16" t="e">
        <f>VLOOKUP(C34009,Подписчики!#REF!,3,0)</f>
        <v>#REF!</v>
      </c>
      <c r="F34009" s="3">
        <f t="shared" si="1062"/>
        <v>5</v>
      </c>
      <c r="G34009" s="44">
        <f t="shared" si="1063"/>
        <v>3</v>
      </c>
      <c r="H34009" s="44"/>
    </row>
    <row r="34010" spans="1:8" x14ac:dyDescent="0.25">
      <c r="A34010">
        <v>105171</v>
      </c>
      <c r="B34010" s="1">
        <v>44341.897841423946</v>
      </c>
      <c r="C34010">
        <v>5601</v>
      </c>
      <c r="D34010">
        <v>122902</v>
      </c>
      <c r="E34010" s="16" t="e">
        <f>VLOOKUP(C34010,Подписчики!#REF!,3,0)</f>
        <v>#REF!</v>
      </c>
      <c r="F34010" s="3">
        <f t="shared" si="1062"/>
        <v>5</v>
      </c>
      <c r="G34010" s="44">
        <f t="shared" si="1063"/>
        <v>3</v>
      </c>
      <c r="H34010" s="44"/>
    </row>
    <row r="34011" spans="1:8" x14ac:dyDescent="0.25">
      <c r="A34011">
        <v>105172</v>
      </c>
      <c r="B34011" s="1">
        <v>44341.897841423946</v>
      </c>
      <c r="C34011">
        <v>99658</v>
      </c>
      <c r="D34011">
        <v>411922</v>
      </c>
      <c r="E34011" s="16" t="e">
        <f>VLOOKUP(C34011,Подписчики!#REF!,3,0)</f>
        <v>#REF!</v>
      </c>
      <c r="F34011" s="3">
        <f t="shared" si="1062"/>
        <v>5</v>
      </c>
      <c r="G34011" s="44">
        <f t="shared" si="1063"/>
        <v>3</v>
      </c>
      <c r="H34011" s="44"/>
    </row>
    <row r="34012" spans="1:8" x14ac:dyDescent="0.25">
      <c r="A34012">
        <v>105173</v>
      </c>
      <c r="B34012" s="1">
        <v>44341.899055016176</v>
      </c>
      <c r="C34012">
        <v>212952</v>
      </c>
      <c r="D34012">
        <v>258251</v>
      </c>
      <c r="E34012" s="16" t="e">
        <f>VLOOKUP(C34012,Подписчики!#REF!,3,0)</f>
        <v>#REF!</v>
      </c>
      <c r="F34012" s="3">
        <f t="shared" si="1062"/>
        <v>5</v>
      </c>
      <c r="G34012" s="44">
        <f t="shared" si="1063"/>
        <v>3</v>
      </c>
      <c r="H34012" s="44"/>
    </row>
    <row r="34013" spans="1:8" x14ac:dyDescent="0.25">
      <c r="A34013">
        <v>105178</v>
      </c>
      <c r="B34013" s="1">
        <v>44341.89986407767</v>
      </c>
      <c r="C34013">
        <v>313886</v>
      </c>
      <c r="D34013">
        <v>4199</v>
      </c>
      <c r="E34013" s="16" t="e">
        <f>VLOOKUP(C34013,Подписчики!#REF!,3,0)</f>
        <v>#REF!</v>
      </c>
      <c r="F34013" s="3">
        <f t="shared" si="1062"/>
        <v>5</v>
      </c>
      <c r="G34013" s="44">
        <f t="shared" si="1063"/>
        <v>3</v>
      </c>
      <c r="H34013" s="44"/>
    </row>
    <row r="34014" spans="1:8" x14ac:dyDescent="0.25">
      <c r="A34014">
        <v>105181</v>
      </c>
      <c r="B34014" s="1">
        <v>44341.900268608413</v>
      </c>
      <c r="C34014">
        <v>9578</v>
      </c>
      <c r="D34014">
        <v>105352</v>
      </c>
      <c r="E34014" s="16" t="e">
        <f>VLOOKUP(C34014,Подписчики!#REF!,3,0)</f>
        <v>#REF!</v>
      </c>
      <c r="F34014" s="3">
        <f t="shared" si="1062"/>
        <v>5</v>
      </c>
      <c r="G34014" s="44">
        <f t="shared" si="1063"/>
        <v>3</v>
      </c>
      <c r="H34014" s="44"/>
    </row>
    <row r="34015" spans="1:8" x14ac:dyDescent="0.25">
      <c r="A34015">
        <v>105183</v>
      </c>
      <c r="B34015" s="1">
        <v>44341.900268608413</v>
      </c>
      <c r="C34015">
        <v>267450</v>
      </c>
      <c r="D34015">
        <v>21760</v>
      </c>
      <c r="E34015" s="16" t="e">
        <f>VLOOKUP(C34015,Подписчики!#REF!,3,0)</f>
        <v>#REF!</v>
      </c>
      <c r="F34015" s="3">
        <f t="shared" si="1062"/>
        <v>5</v>
      </c>
      <c r="G34015" s="44">
        <f t="shared" si="1063"/>
        <v>3</v>
      </c>
      <c r="H34015" s="44"/>
    </row>
    <row r="34016" spans="1:8" x14ac:dyDescent="0.25">
      <c r="A34016">
        <v>105188</v>
      </c>
      <c r="B34016" s="1">
        <v>44341.902291262137</v>
      </c>
      <c r="C34016">
        <v>204483</v>
      </c>
      <c r="D34016">
        <v>250679</v>
      </c>
      <c r="E34016" s="16" t="e">
        <f>VLOOKUP(C34016,Подписчики!#REF!,3,0)</f>
        <v>#REF!</v>
      </c>
      <c r="F34016" s="3">
        <f t="shared" si="1062"/>
        <v>5</v>
      </c>
      <c r="G34016" s="44">
        <f t="shared" si="1063"/>
        <v>3</v>
      </c>
      <c r="H34016" s="44"/>
    </row>
    <row r="34017" spans="1:8" x14ac:dyDescent="0.25">
      <c r="A34017">
        <v>105189</v>
      </c>
      <c r="B34017" s="1">
        <v>44341.903504854366</v>
      </c>
      <c r="C34017">
        <v>196525</v>
      </c>
      <c r="D34017">
        <v>151749</v>
      </c>
      <c r="E34017" s="16" t="e">
        <f>VLOOKUP(C34017,Подписчики!#REF!,3,0)</f>
        <v>#REF!</v>
      </c>
      <c r="F34017" s="3">
        <f t="shared" si="1062"/>
        <v>5</v>
      </c>
      <c r="G34017" s="44">
        <f t="shared" si="1063"/>
        <v>3</v>
      </c>
      <c r="H34017" s="44"/>
    </row>
    <row r="34018" spans="1:8" x14ac:dyDescent="0.25">
      <c r="A34018">
        <v>105192</v>
      </c>
      <c r="B34018" s="1">
        <v>44341.904333333339</v>
      </c>
      <c r="C34018">
        <v>53879</v>
      </c>
      <c r="D34018">
        <v>250679</v>
      </c>
      <c r="E34018" s="16" t="e">
        <f>VLOOKUP(C34018,Подписчики!#REF!,3,0)</f>
        <v>#REF!</v>
      </c>
      <c r="F34018" s="3">
        <f t="shared" si="1062"/>
        <v>5</v>
      </c>
      <c r="G34018" s="44">
        <f t="shared" si="1063"/>
        <v>3</v>
      </c>
      <c r="H34018" s="44"/>
    </row>
    <row r="34019" spans="1:8" x14ac:dyDescent="0.25">
      <c r="A34019">
        <v>105194</v>
      </c>
      <c r="B34019" s="1">
        <v>44341.905122977347</v>
      </c>
      <c r="C34019">
        <v>102054</v>
      </c>
      <c r="D34019">
        <v>96471</v>
      </c>
      <c r="E34019" s="16" t="e">
        <f>VLOOKUP(C34019,Подписчики!#REF!,3,0)</f>
        <v>#REF!</v>
      </c>
      <c r="F34019" s="3">
        <f t="shared" si="1062"/>
        <v>5</v>
      </c>
      <c r="G34019" s="44">
        <f t="shared" si="1063"/>
        <v>3</v>
      </c>
      <c r="H34019" s="44"/>
    </row>
    <row r="34020" spans="1:8" x14ac:dyDescent="0.25">
      <c r="A34020">
        <v>105198</v>
      </c>
      <c r="B34020" s="1">
        <v>44341.905666666666</v>
      </c>
      <c r="C34020">
        <v>79248</v>
      </c>
      <c r="D34020">
        <v>294042</v>
      </c>
      <c r="E34020" s="16" t="e">
        <f>VLOOKUP(C34020,Подписчики!#REF!,3,0)</f>
        <v>#REF!</v>
      </c>
      <c r="F34020" s="3">
        <f t="shared" si="1062"/>
        <v>5</v>
      </c>
      <c r="G34020" s="44">
        <f t="shared" si="1063"/>
        <v>3</v>
      </c>
      <c r="H34020" s="44"/>
    </row>
    <row r="34021" spans="1:8" x14ac:dyDescent="0.25">
      <c r="A34021">
        <v>105202</v>
      </c>
      <c r="B34021" s="1">
        <v>44341.906336569577</v>
      </c>
      <c r="C34021">
        <v>200985</v>
      </c>
      <c r="D34021">
        <v>411922</v>
      </c>
      <c r="E34021" s="16" t="e">
        <f>VLOOKUP(C34021,Подписчики!#REF!,3,0)</f>
        <v>#REF!</v>
      </c>
      <c r="F34021" s="3">
        <f t="shared" si="1062"/>
        <v>5</v>
      </c>
      <c r="G34021" s="44">
        <f t="shared" si="1063"/>
        <v>3</v>
      </c>
      <c r="H34021" s="44"/>
    </row>
    <row r="34022" spans="1:8" x14ac:dyDescent="0.25">
      <c r="A34022">
        <v>105203</v>
      </c>
      <c r="B34022" s="1">
        <v>44341.906336569577</v>
      </c>
      <c r="C34022">
        <v>213895</v>
      </c>
      <c r="D34022">
        <v>241927</v>
      </c>
      <c r="E34022" s="16" t="e">
        <f>VLOOKUP(C34022,Подписчики!#REF!,3,0)</f>
        <v>#REF!</v>
      </c>
      <c r="F34022" s="3">
        <f t="shared" si="1062"/>
        <v>5</v>
      </c>
      <c r="G34022" s="44">
        <f t="shared" si="1063"/>
        <v>3</v>
      </c>
      <c r="H34022" s="44"/>
    </row>
    <row r="34023" spans="1:8" x14ac:dyDescent="0.25">
      <c r="A34023">
        <v>105208</v>
      </c>
      <c r="B34023" s="1">
        <v>44341.906741100327</v>
      </c>
      <c r="C34023">
        <v>190332</v>
      </c>
      <c r="D34023">
        <v>374837</v>
      </c>
      <c r="E34023" s="16" t="e">
        <f>VLOOKUP(C34023,Подписчики!#REF!,3,0)</f>
        <v>#REF!</v>
      </c>
      <c r="F34023" s="3">
        <f t="shared" si="1062"/>
        <v>5</v>
      </c>
      <c r="G34023" s="44">
        <f t="shared" si="1063"/>
        <v>3</v>
      </c>
      <c r="H34023" s="44"/>
    </row>
    <row r="34024" spans="1:8" x14ac:dyDescent="0.25">
      <c r="A34024">
        <v>105213</v>
      </c>
      <c r="B34024" s="1">
        <v>44341.906741100327</v>
      </c>
      <c r="C34024">
        <v>258321</v>
      </c>
      <c r="D34024">
        <v>158978</v>
      </c>
      <c r="E34024" s="16" t="e">
        <f>VLOOKUP(C34024,Подписчики!#REF!,3,0)</f>
        <v>#REF!</v>
      </c>
      <c r="F34024" s="3">
        <f t="shared" si="1062"/>
        <v>5</v>
      </c>
      <c r="G34024" s="44">
        <f t="shared" si="1063"/>
        <v>3</v>
      </c>
      <c r="H34024" s="44"/>
    </row>
    <row r="34025" spans="1:8" x14ac:dyDescent="0.25">
      <c r="A34025">
        <v>105218</v>
      </c>
      <c r="B34025" s="1">
        <v>44341.907145631063</v>
      </c>
      <c r="C34025">
        <v>117196</v>
      </c>
      <c r="D34025">
        <v>108086</v>
      </c>
      <c r="E34025" s="16" t="e">
        <f>VLOOKUP(C34025,Подписчики!#REF!,3,0)</f>
        <v>#REF!</v>
      </c>
      <c r="F34025" s="3">
        <f t="shared" si="1062"/>
        <v>5</v>
      </c>
      <c r="G34025" s="44">
        <f t="shared" si="1063"/>
        <v>3</v>
      </c>
      <c r="H34025" s="44"/>
    </row>
    <row r="34026" spans="1:8" x14ac:dyDescent="0.25">
      <c r="A34026">
        <v>105221</v>
      </c>
      <c r="B34026" s="1">
        <v>44341.907954692557</v>
      </c>
      <c r="C34026">
        <v>57260</v>
      </c>
      <c r="D34026">
        <v>82901</v>
      </c>
      <c r="E34026" s="16" t="e">
        <f>VLOOKUP(C34026,Подписчики!#REF!,3,0)</f>
        <v>#REF!</v>
      </c>
      <c r="F34026" s="3">
        <f t="shared" si="1062"/>
        <v>5</v>
      </c>
      <c r="G34026" s="44">
        <f t="shared" si="1063"/>
        <v>3</v>
      </c>
      <c r="H34026" s="44"/>
    </row>
    <row r="34027" spans="1:8" x14ac:dyDescent="0.25">
      <c r="A34027">
        <v>105226</v>
      </c>
      <c r="B34027" s="1">
        <v>44341.907954692557</v>
      </c>
      <c r="C34027">
        <v>133334</v>
      </c>
      <c r="D34027">
        <v>252406</v>
      </c>
      <c r="E34027" s="16" t="e">
        <f>VLOOKUP(C34027,Подписчики!#REF!,3,0)</f>
        <v>#REF!</v>
      </c>
      <c r="F34027" s="3">
        <f t="shared" si="1062"/>
        <v>5</v>
      </c>
      <c r="G34027" s="44">
        <f t="shared" si="1063"/>
        <v>3</v>
      </c>
      <c r="H34027" s="44"/>
    </row>
    <row r="34028" spans="1:8" x14ac:dyDescent="0.25">
      <c r="A34028">
        <v>105231</v>
      </c>
      <c r="B34028" s="1">
        <v>44341.908763754043</v>
      </c>
      <c r="C34028">
        <v>651</v>
      </c>
      <c r="D34028">
        <v>106160</v>
      </c>
      <c r="E34028" s="16" t="e">
        <f>VLOOKUP(C34028,Подписчики!#REF!,3,0)</f>
        <v>#REF!</v>
      </c>
      <c r="F34028" s="3">
        <f t="shared" si="1062"/>
        <v>5</v>
      </c>
      <c r="G34028" s="44">
        <f t="shared" si="1063"/>
        <v>3</v>
      </c>
      <c r="H34028" s="44"/>
    </row>
    <row r="34029" spans="1:8" x14ac:dyDescent="0.25">
      <c r="A34029">
        <v>105233</v>
      </c>
      <c r="B34029" s="1">
        <v>44341.910786407767</v>
      </c>
      <c r="C34029">
        <v>338086</v>
      </c>
      <c r="D34029">
        <v>347008</v>
      </c>
      <c r="E34029" s="16" t="e">
        <f>VLOOKUP(C34029,Подписчики!#REF!,3,0)</f>
        <v>#REF!</v>
      </c>
      <c r="F34029" s="3">
        <f t="shared" si="1062"/>
        <v>5</v>
      </c>
      <c r="G34029" s="44">
        <f t="shared" si="1063"/>
        <v>3</v>
      </c>
      <c r="H34029" s="44"/>
    </row>
    <row r="34030" spans="1:8" x14ac:dyDescent="0.25">
      <c r="A34030">
        <v>105237</v>
      </c>
      <c r="B34030" s="1">
        <v>44341.91119093851</v>
      </c>
      <c r="C34030">
        <v>61779</v>
      </c>
      <c r="D34030">
        <v>371897</v>
      </c>
      <c r="E34030" s="16" t="e">
        <f>VLOOKUP(C34030,Подписчики!#REF!,3,0)</f>
        <v>#REF!</v>
      </c>
      <c r="F34030" s="3">
        <f t="shared" si="1062"/>
        <v>5</v>
      </c>
      <c r="G34030" s="44">
        <f t="shared" si="1063"/>
        <v>3</v>
      </c>
      <c r="H34030" s="44"/>
    </row>
    <row r="34031" spans="1:8" x14ac:dyDescent="0.25">
      <c r="A34031">
        <v>105241</v>
      </c>
      <c r="B34031" s="1">
        <v>44341.911595469261</v>
      </c>
      <c r="C34031">
        <v>83021</v>
      </c>
      <c r="D34031">
        <v>245484</v>
      </c>
      <c r="E34031" s="16" t="e">
        <f>VLOOKUP(C34031,Подписчики!#REF!,3,0)</f>
        <v>#REF!</v>
      </c>
      <c r="F34031" s="3">
        <f t="shared" si="1062"/>
        <v>5</v>
      </c>
      <c r="G34031" s="44">
        <f t="shared" si="1063"/>
        <v>3</v>
      </c>
      <c r="H34031" s="44"/>
    </row>
    <row r="34032" spans="1:8" x14ac:dyDescent="0.25">
      <c r="A34032">
        <v>105243</v>
      </c>
      <c r="B34032" s="1">
        <v>44341.911999999997</v>
      </c>
      <c r="C34032">
        <v>94602</v>
      </c>
      <c r="D34032">
        <v>351192</v>
      </c>
      <c r="E34032" s="16" t="e">
        <f>VLOOKUP(C34032,Подписчики!#REF!,3,0)</f>
        <v>#REF!</v>
      </c>
      <c r="F34032" s="3">
        <f t="shared" si="1062"/>
        <v>5</v>
      </c>
      <c r="G34032" s="44">
        <f t="shared" si="1063"/>
        <v>3</v>
      </c>
      <c r="H34032" s="44"/>
    </row>
    <row r="34033" spans="1:8" x14ac:dyDescent="0.25">
      <c r="A34033">
        <v>105244</v>
      </c>
      <c r="B34033" s="1">
        <v>44341.912666666663</v>
      </c>
      <c r="C34033">
        <v>346438</v>
      </c>
      <c r="D34033">
        <v>351192</v>
      </c>
      <c r="E34033" s="16" t="e">
        <f>VLOOKUP(C34033,Подписчики!#REF!,3,0)</f>
        <v>#REF!</v>
      </c>
      <c r="F34033" s="3">
        <f t="shared" si="1062"/>
        <v>5</v>
      </c>
      <c r="G34033" s="44">
        <f t="shared" si="1063"/>
        <v>3</v>
      </c>
      <c r="H34033" s="44"/>
    </row>
    <row r="34034" spans="1:8" x14ac:dyDescent="0.25">
      <c r="A34034">
        <v>105247</v>
      </c>
      <c r="B34034" s="1">
        <v>44341.91280906149</v>
      </c>
      <c r="C34034">
        <v>94949</v>
      </c>
      <c r="D34034">
        <v>238576</v>
      </c>
      <c r="E34034" s="16" t="e">
        <f>VLOOKUP(C34034,Подписчики!#REF!,3,0)</f>
        <v>#REF!</v>
      </c>
      <c r="F34034" s="3">
        <f t="shared" si="1062"/>
        <v>5</v>
      </c>
      <c r="G34034" s="44">
        <f t="shared" si="1063"/>
        <v>3</v>
      </c>
      <c r="H34034" s="44"/>
    </row>
    <row r="34035" spans="1:8" x14ac:dyDescent="0.25">
      <c r="A34035">
        <v>105249</v>
      </c>
      <c r="B34035" s="1">
        <v>44341.91280906149</v>
      </c>
      <c r="C34035">
        <v>174164</v>
      </c>
      <c r="D34035">
        <v>191893</v>
      </c>
      <c r="E34035" s="16" t="e">
        <f>VLOOKUP(C34035,Подписчики!#REF!,3,0)</f>
        <v>#REF!</v>
      </c>
      <c r="F34035" s="3">
        <f t="shared" si="1062"/>
        <v>5</v>
      </c>
      <c r="G34035" s="44">
        <f t="shared" si="1063"/>
        <v>3</v>
      </c>
      <c r="H34035" s="44"/>
    </row>
    <row r="34036" spans="1:8" x14ac:dyDescent="0.25">
      <c r="A34036">
        <v>105254</v>
      </c>
      <c r="B34036" s="1">
        <v>44341.913213592234</v>
      </c>
      <c r="C34036">
        <v>316702</v>
      </c>
      <c r="D34036">
        <v>388677</v>
      </c>
      <c r="E34036" s="16" t="e">
        <f>VLOOKUP(C34036,Подписчики!#REF!,3,0)</f>
        <v>#REF!</v>
      </c>
      <c r="F34036" s="3">
        <f t="shared" si="1062"/>
        <v>5</v>
      </c>
      <c r="G34036" s="44">
        <f t="shared" si="1063"/>
        <v>3</v>
      </c>
      <c r="H34036" s="44"/>
    </row>
    <row r="34037" spans="1:8" x14ac:dyDescent="0.25">
      <c r="A34037">
        <v>105259</v>
      </c>
      <c r="B34037" s="1">
        <v>44341.916045307444</v>
      </c>
      <c r="C34037">
        <v>264541</v>
      </c>
      <c r="D34037">
        <v>401945</v>
      </c>
      <c r="E34037" s="16" t="e">
        <f>VLOOKUP(C34037,Подписчики!#REF!,3,0)</f>
        <v>#REF!</v>
      </c>
      <c r="F34037" s="3">
        <f t="shared" si="1062"/>
        <v>5</v>
      </c>
      <c r="G34037" s="44">
        <f t="shared" si="1063"/>
        <v>3</v>
      </c>
      <c r="H34037" s="44"/>
    </row>
    <row r="34038" spans="1:8" x14ac:dyDescent="0.25">
      <c r="A34038">
        <v>105262</v>
      </c>
      <c r="B34038" s="1">
        <v>44341.91685436893</v>
      </c>
      <c r="C34038">
        <v>313512</v>
      </c>
      <c r="D34038">
        <v>238815</v>
      </c>
      <c r="E34038" s="16" t="e">
        <f>VLOOKUP(C34038,Подписчики!#REF!,3,0)</f>
        <v>#REF!</v>
      </c>
      <c r="F34038" s="3">
        <f t="shared" si="1062"/>
        <v>5</v>
      </c>
      <c r="G34038" s="44">
        <f t="shared" si="1063"/>
        <v>3</v>
      </c>
      <c r="H34038" s="44"/>
    </row>
    <row r="34039" spans="1:8" x14ac:dyDescent="0.25">
      <c r="A34039">
        <v>105265</v>
      </c>
      <c r="B34039" s="1">
        <v>44341.917258899673</v>
      </c>
      <c r="C34039">
        <v>315036</v>
      </c>
      <c r="D34039">
        <v>347008</v>
      </c>
      <c r="E34039" s="16" t="e">
        <f>VLOOKUP(C34039,Подписчики!#REF!,3,0)</f>
        <v>#REF!</v>
      </c>
      <c r="F34039" s="3">
        <f t="shared" si="1062"/>
        <v>5</v>
      </c>
      <c r="G34039" s="44">
        <f t="shared" si="1063"/>
        <v>3</v>
      </c>
      <c r="H34039" s="44"/>
    </row>
    <row r="34040" spans="1:8" x14ac:dyDescent="0.25">
      <c r="A34040">
        <v>105266</v>
      </c>
      <c r="B34040" s="1">
        <v>44341.917663430424</v>
      </c>
      <c r="C34040">
        <v>236779</v>
      </c>
      <c r="D34040">
        <v>411922</v>
      </c>
      <c r="E34040" s="16" t="e">
        <f>VLOOKUP(C34040,Подписчики!#REF!,3,0)</f>
        <v>#REF!</v>
      </c>
      <c r="F34040" s="3">
        <f t="shared" si="1062"/>
        <v>5</v>
      </c>
      <c r="G34040" s="44">
        <f t="shared" si="1063"/>
        <v>3</v>
      </c>
      <c r="H34040" s="44"/>
    </row>
    <row r="34041" spans="1:8" x14ac:dyDescent="0.25">
      <c r="A34041">
        <v>105269</v>
      </c>
      <c r="B34041" s="1">
        <v>44341.918067961167</v>
      </c>
      <c r="C34041">
        <v>39867</v>
      </c>
      <c r="D34041">
        <v>84833</v>
      </c>
      <c r="E34041" s="16" t="e">
        <f>VLOOKUP(C34041,Подписчики!#REF!,3,0)</f>
        <v>#REF!</v>
      </c>
      <c r="F34041" s="3">
        <f t="shared" si="1062"/>
        <v>5</v>
      </c>
      <c r="G34041" s="44">
        <f t="shared" si="1063"/>
        <v>3</v>
      </c>
      <c r="H34041" s="44"/>
    </row>
    <row r="34042" spans="1:8" x14ac:dyDescent="0.25">
      <c r="A34042">
        <v>105274</v>
      </c>
      <c r="B34042" s="1">
        <v>44341.919281553397</v>
      </c>
      <c r="C34042">
        <v>106966</v>
      </c>
      <c r="D34042">
        <v>193263</v>
      </c>
      <c r="E34042" s="16" t="e">
        <f>VLOOKUP(C34042,Подписчики!#REF!,3,0)</f>
        <v>#REF!</v>
      </c>
      <c r="F34042" s="3">
        <f t="shared" si="1062"/>
        <v>5</v>
      </c>
      <c r="G34042" s="44">
        <f t="shared" si="1063"/>
        <v>3</v>
      </c>
      <c r="H34042" s="44"/>
    </row>
    <row r="34043" spans="1:8" x14ac:dyDescent="0.25">
      <c r="A34043">
        <v>105278</v>
      </c>
      <c r="B34043" s="1">
        <v>44341.919686084148</v>
      </c>
      <c r="C34043">
        <v>230711</v>
      </c>
      <c r="D34043">
        <v>182191</v>
      </c>
      <c r="E34043" s="16" t="e">
        <f>VLOOKUP(C34043,Подписчики!#REF!,3,0)</f>
        <v>#REF!</v>
      </c>
      <c r="F34043" s="3">
        <f t="shared" si="1062"/>
        <v>5</v>
      </c>
      <c r="G34043" s="44">
        <f t="shared" si="1063"/>
        <v>3</v>
      </c>
      <c r="H34043" s="44"/>
    </row>
    <row r="34044" spans="1:8" x14ac:dyDescent="0.25">
      <c r="A34044">
        <v>105283</v>
      </c>
      <c r="B34044" s="1">
        <v>44341.919686084148</v>
      </c>
      <c r="C34044">
        <v>284655</v>
      </c>
      <c r="D34044">
        <v>37644</v>
      </c>
      <c r="E34044" s="16" t="e">
        <f>VLOOKUP(C34044,Подписчики!#REF!,3,0)</f>
        <v>#REF!</v>
      </c>
      <c r="F34044" s="3">
        <f t="shared" si="1062"/>
        <v>5</v>
      </c>
      <c r="G34044" s="44">
        <f t="shared" si="1063"/>
        <v>3</v>
      </c>
      <c r="H34044" s="44"/>
    </row>
    <row r="34045" spans="1:8" x14ac:dyDescent="0.25">
      <c r="A34045">
        <v>105284</v>
      </c>
      <c r="B34045" s="1">
        <v>44341.920090614884</v>
      </c>
      <c r="C34045">
        <v>98024</v>
      </c>
      <c r="D34045">
        <v>411922</v>
      </c>
      <c r="E34045" s="16" t="e">
        <f>VLOOKUP(C34045,Подписчики!#REF!,3,0)</f>
        <v>#REF!</v>
      </c>
      <c r="F34045" s="3">
        <f t="shared" si="1062"/>
        <v>5</v>
      </c>
      <c r="G34045" s="44">
        <f t="shared" si="1063"/>
        <v>3</v>
      </c>
      <c r="H34045" s="44"/>
    </row>
    <row r="34046" spans="1:8" x14ac:dyDescent="0.25">
      <c r="A34046">
        <v>105285</v>
      </c>
      <c r="B34046" s="1">
        <v>44341.92089967637</v>
      </c>
      <c r="C34046">
        <v>252476</v>
      </c>
      <c r="D34046">
        <v>517</v>
      </c>
      <c r="E34046" s="16" t="e">
        <f>VLOOKUP(C34046,Подписчики!#REF!,3,0)</f>
        <v>#REF!</v>
      </c>
      <c r="F34046" s="3">
        <f t="shared" si="1062"/>
        <v>5</v>
      </c>
      <c r="G34046" s="44">
        <f t="shared" si="1063"/>
        <v>3</v>
      </c>
      <c r="H34046" s="44"/>
    </row>
    <row r="34047" spans="1:8" x14ac:dyDescent="0.25">
      <c r="A34047">
        <v>105288</v>
      </c>
      <c r="B34047" s="1">
        <v>44341.92251779935</v>
      </c>
      <c r="C34047">
        <v>8463</v>
      </c>
      <c r="D34047">
        <v>368701</v>
      </c>
      <c r="E34047" s="16" t="e">
        <f>VLOOKUP(C34047,Подписчики!#REF!,3,0)</f>
        <v>#REF!</v>
      </c>
      <c r="F34047" s="3">
        <f t="shared" si="1062"/>
        <v>5</v>
      </c>
      <c r="G34047" s="44">
        <f t="shared" si="1063"/>
        <v>3</v>
      </c>
      <c r="H34047" s="44"/>
    </row>
    <row r="34048" spans="1:8" x14ac:dyDescent="0.25">
      <c r="A34048">
        <v>105293</v>
      </c>
      <c r="B34048" s="1">
        <v>44341.92251779935</v>
      </c>
      <c r="C34048">
        <v>210396</v>
      </c>
      <c r="D34048">
        <v>347008</v>
      </c>
      <c r="E34048" s="16" t="e">
        <f>VLOOKUP(C34048,Подписчики!#REF!,3,0)</f>
        <v>#REF!</v>
      </c>
      <c r="F34048" s="3">
        <f t="shared" si="1062"/>
        <v>5</v>
      </c>
      <c r="G34048" s="44">
        <f t="shared" si="1063"/>
        <v>3</v>
      </c>
      <c r="H34048" s="44"/>
    </row>
    <row r="34049" spans="1:8" x14ac:dyDescent="0.25">
      <c r="A34049">
        <v>105294</v>
      </c>
      <c r="B34049" s="1">
        <v>44341.922922330101</v>
      </c>
      <c r="C34049">
        <v>133277</v>
      </c>
      <c r="D34049">
        <v>359047</v>
      </c>
      <c r="E34049" s="16" t="e">
        <f>VLOOKUP(C34049,Подписчики!#REF!,3,0)</f>
        <v>#REF!</v>
      </c>
      <c r="F34049" s="3">
        <f t="shared" si="1062"/>
        <v>5</v>
      </c>
      <c r="G34049" s="44">
        <f t="shared" si="1063"/>
        <v>3</v>
      </c>
      <c r="H34049" s="44"/>
    </row>
    <row r="34050" spans="1:8" x14ac:dyDescent="0.25">
      <c r="A34050">
        <v>105298</v>
      </c>
      <c r="B34050" s="1">
        <v>44341.922922330101</v>
      </c>
      <c r="C34050">
        <v>233146</v>
      </c>
      <c r="D34050">
        <v>88863</v>
      </c>
      <c r="E34050" s="16" t="e">
        <f>VLOOKUP(C34050,Подписчики!#REF!,3,0)</f>
        <v>#REF!</v>
      </c>
      <c r="F34050" s="3">
        <f t="shared" si="1062"/>
        <v>5</v>
      </c>
      <c r="G34050" s="44">
        <f t="shared" si="1063"/>
        <v>3</v>
      </c>
      <c r="H34050" s="44"/>
    </row>
    <row r="34051" spans="1:8" x14ac:dyDescent="0.25">
      <c r="A34051">
        <v>105300</v>
      </c>
      <c r="B34051" s="1">
        <v>44341.924540453074</v>
      </c>
      <c r="C34051">
        <v>194228</v>
      </c>
      <c r="D34051">
        <v>301811</v>
      </c>
      <c r="E34051" s="16" t="e">
        <f>VLOOKUP(C34051,Подписчики!#REF!,3,0)</f>
        <v>#REF!</v>
      </c>
      <c r="F34051" s="3">
        <f t="shared" ref="F34051:F34114" si="1064">MONTH(B34051)</f>
        <v>5</v>
      </c>
      <c r="G34051" s="44">
        <f t="shared" ref="G34051:G34114" si="1065">WEEKDAY(B34051,1)</f>
        <v>3</v>
      </c>
      <c r="H34051" s="44"/>
    </row>
    <row r="34052" spans="1:8" x14ac:dyDescent="0.25">
      <c r="A34052">
        <v>105305</v>
      </c>
      <c r="B34052" s="1">
        <v>44341.925000000003</v>
      </c>
      <c r="C34052">
        <v>50637</v>
      </c>
      <c r="D34052">
        <v>470762</v>
      </c>
      <c r="E34052" s="16" t="e">
        <f>VLOOKUP(C34052,Подписчики!#REF!,3,0)</f>
        <v>#REF!</v>
      </c>
      <c r="F34052" s="3">
        <f t="shared" si="1064"/>
        <v>5</v>
      </c>
      <c r="G34052" s="44">
        <f t="shared" si="1065"/>
        <v>3</v>
      </c>
      <c r="H34052" s="44"/>
    </row>
    <row r="34053" spans="1:8" x14ac:dyDescent="0.25">
      <c r="A34053">
        <v>105307</v>
      </c>
      <c r="B34053" s="1">
        <v>44341.925754045304</v>
      </c>
      <c r="C34053">
        <v>148203</v>
      </c>
      <c r="D34053">
        <v>37644</v>
      </c>
      <c r="E34053" s="16" t="e">
        <f>VLOOKUP(C34053,Подписчики!#REF!,3,0)</f>
        <v>#REF!</v>
      </c>
      <c r="F34053" s="3">
        <f t="shared" si="1064"/>
        <v>5</v>
      </c>
      <c r="G34053" s="44">
        <f t="shared" si="1065"/>
        <v>3</v>
      </c>
      <c r="H34053" s="44"/>
    </row>
    <row r="34054" spans="1:8" x14ac:dyDescent="0.25">
      <c r="A34054">
        <v>105311</v>
      </c>
      <c r="B34054" s="1">
        <v>44341.927372168284</v>
      </c>
      <c r="C34054">
        <v>252399</v>
      </c>
      <c r="D34054">
        <v>321129</v>
      </c>
      <c r="E34054" s="16" t="e">
        <f>VLOOKUP(C34054,Подписчики!#REF!,3,0)</f>
        <v>#REF!</v>
      </c>
      <c r="F34054" s="3">
        <f t="shared" si="1064"/>
        <v>5</v>
      </c>
      <c r="G34054" s="44">
        <f t="shared" si="1065"/>
        <v>3</v>
      </c>
      <c r="H34054" s="44"/>
    </row>
    <row r="34055" spans="1:8" x14ac:dyDescent="0.25">
      <c r="A34055">
        <v>105312</v>
      </c>
      <c r="B34055" s="1">
        <v>44341.927776699027</v>
      </c>
      <c r="C34055">
        <v>334692</v>
      </c>
      <c r="D34055">
        <v>158978</v>
      </c>
      <c r="E34055" s="16" t="e">
        <f>VLOOKUP(C34055,Подписчики!#REF!,3,0)</f>
        <v>#REF!</v>
      </c>
      <c r="F34055" s="3">
        <f t="shared" si="1064"/>
        <v>5</v>
      </c>
      <c r="G34055" s="44">
        <f t="shared" si="1065"/>
        <v>3</v>
      </c>
      <c r="H34055" s="44"/>
    </row>
    <row r="34056" spans="1:8" x14ac:dyDescent="0.25">
      <c r="A34056">
        <v>105313</v>
      </c>
      <c r="B34056" s="1">
        <v>44341.927776699034</v>
      </c>
      <c r="C34056">
        <v>258664</v>
      </c>
      <c r="D34056">
        <v>308317</v>
      </c>
      <c r="E34056" s="16" t="e">
        <f>VLOOKUP(C34056,Подписчики!#REF!,3,0)</f>
        <v>#REF!</v>
      </c>
      <c r="F34056" s="3">
        <f t="shared" si="1064"/>
        <v>5</v>
      </c>
      <c r="G34056" s="44">
        <f t="shared" si="1065"/>
        <v>3</v>
      </c>
      <c r="H34056" s="44"/>
    </row>
    <row r="34057" spans="1:8" x14ac:dyDescent="0.25">
      <c r="A34057">
        <v>105317</v>
      </c>
      <c r="B34057" s="1">
        <v>44341.928585760521</v>
      </c>
      <c r="C34057">
        <v>176475</v>
      </c>
      <c r="D34057">
        <v>425786</v>
      </c>
      <c r="E34057" s="16" t="e">
        <f>VLOOKUP(C34057,Подписчики!#REF!,3,0)</f>
        <v>#REF!</v>
      </c>
      <c r="F34057" s="3">
        <f t="shared" si="1064"/>
        <v>5</v>
      </c>
      <c r="G34057" s="44">
        <f t="shared" si="1065"/>
        <v>3</v>
      </c>
      <c r="H34057" s="44"/>
    </row>
    <row r="34058" spans="1:8" x14ac:dyDescent="0.25">
      <c r="A34058">
        <v>105318</v>
      </c>
      <c r="B34058" s="1">
        <v>44341.928999999996</v>
      </c>
      <c r="C34058">
        <v>228460</v>
      </c>
      <c r="D34058">
        <v>351192</v>
      </c>
      <c r="E34058" s="16" t="e">
        <f>VLOOKUP(C34058,Подписчики!#REF!,3,0)</f>
        <v>#REF!</v>
      </c>
      <c r="F34058" s="3">
        <f t="shared" si="1064"/>
        <v>5</v>
      </c>
      <c r="G34058" s="44">
        <f t="shared" si="1065"/>
        <v>3</v>
      </c>
      <c r="H34058" s="44"/>
    </row>
    <row r="34059" spans="1:8" x14ac:dyDescent="0.25">
      <c r="A34059">
        <v>105320</v>
      </c>
      <c r="B34059" s="1">
        <v>44341.929799352751</v>
      </c>
      <c r="C34059">
        <v>6552</v>
      </c>
      <c r="D34059">
        <v>123413</v>
      </c>
      <c r="E34059" s="16" t="e">
        <f>VLOOKUP(C34059,Подписчики!#REF!,3,0)</f>
        <v>#REF!</v>
      </c>
      <c r="F34059" s="3">
        <f t="shared" si="1064"/>
        <v>5</v>
      </c>
      <c r="G34059" s="44">
        <f t="shared" si="1065"/>
        <v>3</v>
      </c>
      <c r="H34059" s="44"/>
    </row>
    <row r="34060" spans="1:8" x14ac:dyDescent="0.25">
      <c r="A34060">
        <v>105323</v>
      </c>
      <c r="B34060" s="1">
        <v>44341.929799352751</v>
      </c>
      <c r="C34060">
        <v>7288</v>
      </c>
      <c r="D34060">
        <v>351192</v>
      </c>
      <c r="E34060" s="16" t="e">
        <f>VLOOKUP(C34060,Подписчики!#REF!,3,0)</f>
        <v>#REF!</v>
      </c>
      <c r="F34060" s="3">
        <f t="shared" si="1064"/>
        <v>5</v>
      </c>
      <c r="G34060" s="44">
        <f t="shared" si="1065"/>
        <v>3</v>
      </c>
      <c r="H34060" s="44"/>
    </row>
    <row r="34061" spans="1:8" x14ac:dyDescent="0.25">
      <c r="A34061">
        <v>105326</v>
      </c>
      <c r="B34061" s="1">
        <v>44341.930203883494</v>
      </c>
      <c r="C34061">
        <v>142725</v>
      </c>
      <c r="D34061">
        <v>30437</v>
      </c>
      <c r="E34061" s="16" t="e">
        <f>VLOOKUP(C34061,Подписчики!#REF!,3,0)</f>
        <v>#REF!</v>
      </c>
      <c r="F34061" s="3">
        <f t="shared" si="1064"/>
        <v>5</v>
      </c>
      <c r="G34061" s="44">
        <f t="shared" si="1065"/>
        <v>3</v>
      </c>
      <c r="H34061" s="44"/>
    </row>
    <row r="34062" spans="1:8" x14ac:dyDescent="0.25">
      <c r="A34062">
        <v>105329</v>
      </c>
      <c r="B34062" s="1">
        <v>44341.931417475724</v>
      </c>
      <c r="C34062">
        <v>220536</v>
      </c>
      <c r="D34062">
        <v>51162</v>
      </c>
      <c r="E34062" s="16" t="e">
        <f>VLOOKUP(C34062,Подписчики!#REF!,3,0)</f>
        <v>#REF!</v>
      </c>
      <c r="F34062" s="3">
        <f t="shared" si="1064"/>
        <v>5</v>
      </c>
      <c r="G34062" s="44">
        <f t="shared" si="1065"/>
        <v>3</v>
      </c>
      <c r="H34062" s="44"/>
    </row>
    <row r="34063" spans="1:8" x14ac:dyDescent="0.25">
      <c r="A34063">
        <v>105332</v>
      </c>
      <c r="B34063" s="1">
        <v>44341.932226537218</v>
      </c>
      <c r="C34063">
        <v>274505</v>
      </c>
      <c r="D34063">
        <v>5151</v>
      </c>
      <c r="E34063" s="16" t="e">
        <f>VLOOKUP(C34063,Подписчики!#REF!,3,0)</f>
        <v>#REF!</v>
      </c>
      <c r="F34063" s="3">
        <f t="shared" si="1064"/>
        <v>5</v>
      </c>
      <c r="G34063" s="44">
        <f t="shared" si="1065"/>
        <v>3</v>
      </c>
      <c r="H34063" s="44"/>
    </row>
    <row r="34064" spans="1:8" x14ac:dyDescent="0.25">
      <c r="A34064">
        <v>105336</v>
      </c>
      <c r="B34064" s="1">
        <v>44341.934653721677</v>
      </c>
      <c r="C34064">
        <v>6345</v>
      </c>
      <c r="D34064">
        <v>450380</v>
      </c>
      <c r="E34064" s="16" t="e">
        <f>VLOOKUP(C34064,Подписчики!#REF!,3,0)</f>
        <v>#REF!</v>
      </c>
      <c r="F34064" s="3">
        <f t="shared" si="1064"/>
        <v>5</v>
      </c>
      <c r="G34064" s="44">
        <f t="shared" si="1065"/>
        <v>3</v>
      </c>
      <c r="H34064" s="44"/>
    </row>
    <row r="34065" spans="1:8" x14ac:dyDescent="0.25">
      <c r="A34065">
        <v>105339</v>
      </c>
      <c r="B34065" s="1">
        <v>44341.934653721677</v>
      </c>
      <c r="C34065">
        <v>73927</v>
      </c>
      <c r="D34065">
        <v>294042</v>
      </c>
      <c r="E34065" s="16" t="e">
        <f>VLOOKUP(C34065,Подписчики!#REF!,3,0)</f>
        <v>#REF!</v>
      </c>
      <c r="F34065" s="3">
        <f t="shared" si="1064"/>
        <v>5</v>
      </c>
      <c r="G34065" s="44">
        <f t="shared" si="1065"/>
        <v>3</v>
      </c>
      <c r="H34065" s="44"/>
    </row>
    <row r="34066" spans="1:8" x14ac:dyDescent="0.25">
      <c r="A34066">
        <v>105342</v>
      </c>
      <c r="B34066" s="1">
        <v>44341.935462783171</v>
      </c>
      <c r="C34066">
        <v>177662</v>
      </c>
      <c r="D34066">
        <v>249345</v>
      </c>
      <c r="E34066" s="16" t="e">
        <f>VLOOKUP(C34066,Подписчики!#REF!,3,0)</f>
        <v>#REF!</v>
      </c>
      <c r="F34066" s="3">
        <f t="shared" si="1064"/>
        <v>5</v>
      </c>
      <c r="G34066" s="44">
        <f t="shared" si="1065"/>
        <v>3</v>
      </c>
      <c r="H34066" s="44"/>
    </row>
    <row r="34067" spans="1:8" x14ac:dyDescent="0.25">
      <c r="A34067">
        <v>105346</v>
      </c>
      <c r="B34067" s="1">
        <v>44341.935462783171</v>
      </c>
      <c r="C34067">
        <v>266664</v>
      </c>
      <c r="D34067">
        <v>182191</v>
      </c>
      <c r="E34067" s="16" t="e">
        <f>VLOOKUP(C34067,Подписчики!#REF!,3,0)</f>
        <v>#REF!</v>
      </c>
      <c r="F34067" s="3">
        <f t="shared" si="1064"/>
        <v>5</v>
      </c>
      <c r="G34067" s="44">
        <f t="shared" si="1065"/>
        <v>3</v>
      </c>
      <c r="H34067" s="44"/>
    </row>
    <row r="34068" spans="1:8" x14ac:dyDescent="0.25">
      <c r="A34068">
        <v>105349</v>
      </c>
      <c r="B34068" s="1">
        <v>44341.936271844657</v>
      </c>
      <c r="C34068">
        <v>63592</v>
      </c>
      <c r="D34068">
        <v>347008</v>
      </c>
      <c r="E34068" s="16" t="e">
        <f>VLOOKUP(C34068,Подписчики!#REF!,3,0)</f>
        <v>#REF!</v>
      </c>
      <c r="F34068" s="3">
        <f t="shared" si="1064"/>
        <v>5</v>
      </c>
      <c r="G34068" s="44">
        <f t="shared" si="1065"/>
        <v>3</v>
      </c>
      <c r="H34068" s="44"/>
    </row>
    <row r="34069" spans="1:8" x14ac:dyDescent="0.25">
      <c r="A34069">
        <v>105354</v>
      </c>
      <c r="B34069" s="1">
        <v>44341.936271844657</v>
      </c>
      <c r="C34069">
        <v>188496</v>
      </c>
      <c r="D34069">
        <v>343712</v>
      </c>
      <c r="E34069" s="16" t="e">
        <f>VLOOKUP(C34069,Подписчики!#REF!,3,0)</f>
        <v>#REF!</v>
      </c>
      <c r="F34069" s="3">
        <f t="shared" si="1064"/>
        <v>5</v>
      </c>
      <c r="G34069" s="44">
        <f t="shared" si="1065"/>
        <v>3</v>
      </c>
      <c r="H34069" s="44"/>
    </row>
    <row r="34070" spans="1:8" x14ac:dyDescent="0.25">
      <c r="A34070">
        <v>105356</v>
      </c>
      <c r="B34070" s="1">
        <v>44341.937080906151</v>
      </c>
      <c r="C34070">
        <v>30412</v>
      </c>
      <c r="D34070">
        <v>343491</v>
      </c>
      <c r="E34070" s="16" t="e">
        <f>VLOOKUP(C34070,Подписчики!#REF!,3,0)</f>
        <v>#REF!</v>
      </c>
      <c r="F34070" s="3">
        <f t="shared" si="1064"/>
        <v>5</v>
      </c>
      <c r="G34070" s="44">
        <f t="shared" si="1065"/>
        <v>3</v>
      </c>
      <c r="H34070" s="44"/>
    </row>
    <row r="34071" spans="1:8" x14ac:dyDescent="0.25">
      <c r="A34071">
        <v>105357</v>
      </c>
      <c r="B34071" s="1">
        <v>44341.937485436894</v>
      </c>
      <c r="C34071">
        <v>345515</v>
      </c>
      <c r="D34071">
        <v>297509</v>
      </c>
      <c r="E34071" s="16" t="e">
        <f>VLOOKUP(C34071,Подписчики!#REF!,3,0)</f>
        <v>#REF!</v>
      </c>
      <c r="F34071" s="3">
        <f t="shared" si="1064"/>
        <v>5</v>
      </c>
      <c r="G34071" s="44">
        <f t="shared" si="1065"/>
        <v>3</v>
      </c>
      <c r="H34071" s="44"/>
    </row>
    <row r="34072" spans="1:8" x14ac:dyDescent="0.25">
      <c r="A34072">
        <v>105359</v>
      </c>
      <c r="B34072" s="1">
        <v>44341.937485436894</v>
      </c>
      <c r="C34072">
        <v>348174</v>
      </c>
      <c r="D34072">
        <v>411922</v>
      </c>
      <c r="E34072" s="16" t="e">
        <f>VLOOKUP(C34072,Подписчики!#REF!,3,0)</f>
        <v>#REF!</v>
      </c>
      <c r="F34072" s="3">
        <f t="shared" si="1064"/>
        <v>5</v>
      </c>
      <c r="G34072" s="44">
        <f t="shared" si="1065"/>
        <v>3</v>
      </c>
      <c r="H34072" s="44"/>
    </row>
    <row r="34073" spans="1:8" x14ac:dyDescent="0.25">
      <c r="A34073">
        <v>105360</v>
      </c>
      <c r="B34073" s="1">
        <v>44341.938699029124</v>
      </c>
      <c r="C34073">
        <v>243461</v>
      </c>
      <c r="D34073">
        <v>153893</v>
      </c>
      <c r="E34073" s="16" t="e">
        <f>VLOOKUP(C34073,Подписчики!#REF!,3,0)</f>
        <v>#REF!</v>
      </c>
      <c r="F34073" s="3">
        <f t="shared" si="1064"/>
        <v>5</v>
      </c>
      <c r="G34073" s="44">
        <f t="shared" si="1065"/>
        <v>3</v>
      </c>
      <c r="H34073" s="44"/>
    </row>
    <row r="34074" spans="1:8" x14ac:dyDescent="0.25">
      <c r="A34074">
        <v>105362</v>
      </c>
      <c r="B34074" s="1">
        <v>44341.938699029124</v>
      </c>
      <c r="C34074">
        <v>316627</v>
      </c>
      <c r="D34074">
        <v>441137</v>
      </c>
      <c r="E34074" s="16" t="e">
        <f>VLOOKUP(C34074,Подписчики!#REF!,3,0)</f>
        <v>#REF!</v>
      </c>
      <c r="F34074" s="3">
        <f t="shared" si="1064"/>
        <v>5</v>
      </c>
      <c r="G34074" s="44">
        <f t="shared" si="1065"/>
        <v>3</v>
      </c>
      <c r="H34074" s="44"/>
    </row>
    <row r="34075" spans="1:8" x14ac:dyDescent="0.25">
      <c r="A34075">
        <v>105366</v>
      </c>
      <c r="B34075" s="1">
        <v>44341.939508090611</v>
      </c>
      <c r="C34075">
        <v>267010</v>
      </c>
      <c r="D34075">
        <v>347393</v>
      </c>
      <c r="E34075" s="16" t="e">
        <f>VLOOKUP(C34075,Подписчики!#REF!,3,0)</f>
        <v>#REF!</v>
      </c>
      <c r="F34075" s="3">
        <f t="shared" si="1064"/>
        <v>5</v>
      </c>
      <c r="G34075" s="44">
        <f t="shared" si="1065"/>
        <v>3</v>
      </c>
      <c r="H34075" s="44"/>
    </row>
    <row r="34076" spans="1:8" x14ac:dyDescent="0.25">
      <c r="A34076">
        <v>105369</v>
      </c>
      <c r="B34076" s="1">
        <v>44341.940317152104</v>
      </c>
      <c r="C34076">
        <v>145460</v>
      </c>
      <c r="D34076">
        <v>128923</v>
      </c>
      <c r="E34076" s="16" t="e">
        <f>VLOOKUP(C34076,Подписчики!#REF!,3,0)</f>
        <v>#REF!</v>
      </c>
      <c r="F34076" s="3">
        <f t="shared" si="1064"/>
        <v>5</v>
      </c>
      <c r="G34076" s="44">
        <f t="shared" si="1065"/>
        <v>3</v>
      </c>
      <c r="H34076" s="44"/>
    </row>
    <row r="34077" spans="1:8" x14ac:dyDescent="0.25">
      <c r="A34077">
        <v>105373</v>
      </c>
      <c r="B34077" s="1">
        <v>44341.940721682848</v>
      </c>
      <c r="C34077">
        <v>179075</v>
      </c>
      <c r="D34077">
        <v>411922</v>
      </c>
      <c r="E34077" s="16" t="e">
        <f>VLOOKUP(C34077,Подписчики!#REF!,3,0)</f>
        <v>#REF!</v>
      </c>
      <c r="F34077" s="3">
        <f t="shared" si="1064"/>
        <v>5</v>
      </c>
      <c r="G34077" s="44">
        <f t="shared" si="1065"/>
        <v>3</v>
      </c>
      <c r="H34077" s="44"/>
    </row>
    <row r="34078" spans="1:8" x14ac:dyDescent="0.25">
      <c r="A34078">
        <v>105377</v>
      </c>
      <c r="B34078" s="1">
        <v>44341.940721682848</v>
      </c>
      <c r="C34078">
        <v>348655</v>
      </c>
      <c r="D34078">
        <v>250679</v>
      </c>
      <c r="E34078" s="16" t="e">
        <f>VLOOKUP(C34078,Подписчики!#REF!,3,0)</f>
        <v>#REF!</v>
      </c>
      <c r="F34078" s="3">
        <f t="shared" si="1064"/>
        <v>5</v>
      </c>
      <c r="G34078" s="44">
        <f t="shared" si="1065"/>
        <v>3</v>
      </c>
      <c r="H34078" s="44"/>
    </row>
    <row r="34079" spans="1:8" x14ac:dyDescent="0.25">
      <c r="A34079">
        <v>105382</v>
      </c>
      <c r="B34079" s="1">
        <v>44341.942744336564</v>
      </c>
      <c r="C34079">
        <v>129254</v>
      </c>
      <c r="D34079">
        <v>251150</v>
      </c>
      <c r="E34079" s="16" t="e">
        <f>VLOOKUP(C34079,Подписчики!#REF!,3,0)</f>
        <v>#REF!</v>
      </c>
      <c r="F34079" s="3">
        <f t="shared" si="1064"/>
        <v>5</v>
      </c>
      <c r="G34079" s="44">
        <f t="shared" si="1065"/>
        <v>3</v>
      </c>
      <c r="H34079" s="44"/>
    </row>
    <row r="34080" spans="1:8" x14ac:dyDescent="0.25">
      <c r="A34080">
        <v>105386</v>
      </c>
      <c r="B34080" s="1">
        <v>44341.942999999999</v>
      </c>
      <c r="C34080">
        <v>31624</v>
      </c>
      <c r="D34080">
        <v>230507</v>
      </c>
      <c r="E34080" s="16" t="e">
        <f>VLOOKUP(C34080,Подписчики!#REF!,3,0)</f>
        <v>#REF!</v>
      </c>
      <c r="F34080" s="3">
        <f t="shared" si="1064"/>
        <v>5</v>
      </c>
      <c r="G34080" s="44">
        <f t="shared" si="1065"/>
        <v>3</v>
      </c>
      <c r="H34080" s="44"/>
    </row>
    <row r="34081" spans="1:8" x14ac:dyDescent="0.25">
      <c r="A34081">
        <v>105389</v>
      </c>
      <c r="B34081" s="1">
        <v>44341.943553398058</v>
      </c>
      <c r="C34081">
        <v>146209</v>
      </c>
      <c r="D34081">
        <v>108086</v>
      </c>
      <c r="E34081" s="16" t="e">
        <f>VLOOKUP(C34081,Подписчики!#REF!,3,0)</f>
        <v>#REF!</v>
      </c>
      <c r="F34081" s="3">
        <f t="shared" si="1064"/>
        <v>5</v>
      </c>
      <c r="G34081" s="44">
        <f t="shared" si="1065"/>
        <v>3</v>
      </c>
      <c r="H34081" s="44"/>
    </row>
    <row r="34082" spans="1:8" x14ac:dyDescent="0.25">
      <c r="A34082">
        <v>105393</v>
      </c>
      <c r="B34082" s="1">
        <v>44341.943553398058</v>
      </c>
      <c r="C34082">
        <v>326649</v>
      </c>
      <c r="D34082">
        <v>21407</v>
      </c>
      <c r="E34082" s="16" t="e">
        <f>VLOOKUP(C34082,Подписчики!#REF!,3,0)</f>
        <v>#REF!</v>
      </c>
      <c r="F34082" s="3">
        <f t="shared" si="1064"/>
        <v>5</v>
      </c>
      <c r="G34082" s="44">
        <f t="shared" si="1065"/>
        <v>3</v>
      </c>
      <c r="H34082" s="44"/>
    </row>
    <row r="34083" spans="1:8" x14ac:dyDescent="0.25">
      <c r="A34083">
        <v>105396</v>
      </c>
      <c r="B34083" s="1">
        <v>44341.948812297735</v>
      </c>
      <c r="C34083">
        <v>205664</v>
      </c>
      <c r="D34083">
        <v>131571</v>
      </c>
      <c r="E34083" s="16" t="e">
        <f>VLOOKUP(C34083,Подписчики!#REF!,3,0)</f>
        <v>#REF!</v>
      </c>
      <c r="F34083" s="3">
        <f t="shared" si="1064"/>
        <v>5</v>
      </c>
      <c r="G34083" s="44">
        <f t="shared" si="1065"/>
        <v>3</v>
      </c>
      <c r="H34083" s="44"/>
    </row>
    <row r="34084" spans="1:8" x14ac:dyDescent="0.25">
      <c r="A34084">
        <v>105397</v>
      </c>
      <c r="B34084" s="1">
        <v>44341.950025889964</v>
      </c>
      <c r="C34084">
        <v>36857</v>
      </c>
      <c r="D34084">
        <v>153893</v>
      </c>
      <c r="E34084" s="16" t="e">
        <f>VLOOKUP(C34084,Подписчики!#REF!,3,0)</f>
        <v>#REF!</v>
      </c>
      <c r="F34084" s="3">
        <f t="shared" si="1064"/>
        <v>5</v>
      </c>
      <c r="G34084" s="44">
        <f t="shared" si="1065"/>
        <v>3</v>
      </c>
      <c r="H34084" s="44"/>
    </row>
    <row r="34085" spans="1:8" x14ac:dyDescent="0.25">
      <c r="A34085">
        <v>105400</v>
      </c>
      <c r="B34085" s="1">
        <v>44341.950025889964</v>
      </c>
      <c r="C34085">
        <v>214299</v>
      </c>
      <c r="D34085">
        <v>68899</v>
      </c>
      <c r="E34085" s="16" t="e">
        <f>VLOOKUP(C34085,Подписчики!#REF!,3,0)</f>
        <v>#REF!</v>
      </c>
      <c r="F34085" s="3">
        <f t="shared" si="1064"/>
        <v>5</v>
      </c>
      <c r="G34085" s="44">
        <f t="shared" si="1065"/>
        <v>3</v>
      </c>
      <c r="H34085" s="44"/>
    </row>
    <row r="34086" spans="1:8" x14ac:dyDescent="0.25">
      <c r="A34086">
        <v>105403</v>
      </c>
      <c r="B34086" s="1">
        <v>44341.950025889964</v>
      </c>
      <c r="C34086">
        <v>243508</v>
      </c>
      <c r="D34086">
        <v>238576</v>
      </c>
      <c r="E34086" s="16" t="e">
        <f>VLOOKUP(C34086,Подписчики!#REF!,3,0)</f>
        <v>#REF!</v>
      </c>
      <c r="F34086" s="3">
        <f t="shared" si="1064"/>
        <v>5</v>
      </c>
      <c r="G34086" s="44">
        <f t="shared" si="1065"/>
        <v>3</v>
      </c>
      <c r="H34086" s="44"/>
    </row>
    <row r="34087" spans="1:8" x14ac:dyDescent="0.25">
      <c r="A34087">
        <v>105404</v>
      </c>
      <c r="B34087" s="1">
        <v>44341.950430420715</v>
      </c>
      <c r="C34087">
        <v>218969</v>
      </c>
      <c r="D34087">
        <v>292782</v>
      </c>
      <c r="E34087" s="16" t="e">
        <f>VLOOKUP(C34087,Подписчики!#REF!,3,0)</f>
        <v>#REF!</v>
      </c>
      <c r="F34087" s="3">
        <f t="shared" si="1064"/>
        <v>5</v>
      </c>
      <c r="G34087" s="44">
        <f t="shared" si="1065"/>
        <v>3</v>
      </c>
      <c r="H34087" s="44"/>
    </row>
    <row r="34088" spans="1:8" x14ac:dyDescent="0.25">
      <c r="A34088">
        <v>105406</v>
      </c>
      <c r="B34088" s="1">
        <v>44341.950430420715</v>
      </c>
      <c r="C34088">
        <v>240964</v>
      </c>
      <c r="D34088">
        <v>396787</v>
      </c>
      <c r="E34088" s="16" t="e">
        <f>VLOOKUP(C34088,Подписчики!#REF!,3,0)</f>
        <v>#REF!</v>
      </c>
      <c r="F34088" s="3">
        <f t="shared" si="1064"/>
        <v>5</v>
      </c>
      <c r="G34088" s="44">
        <f t="shared" si="1065"/>
        <v>3</v>
      </c>
      <c r="H34088" s="44"/>
    </row>
    <row r="34089" spans="1:8" x14ac:dyDescent="0.25">
      <c r="A34089">
        <v>105408</v>
      </c>
      <c r="B34089" s="1">
        <v>44341.950834951451</v>
      </c>
      <c r="C34089">
        <v>160222</v>
      </c>
      <c r="D34089">
        <v>297198</v>
      </c>
      <c r="E34089" s="16" t="e">
        <f>VLOOKUP(C34089,Подписчики!#REF!,3,0)</f>
        <v>#REF!</v>
      </c>
      <c r="F34089" s="3">
        <f t="shared" si="1064"/>
        <v>5</v>
      </c>
      <c r="G34089" s="44">
        <f t="shared" si="1065"/>
        <v>3</v>
      </c>
      <c r="H34089" s="44"/>
    </row>
    <row r="34090" spans="1:8" x14ac:dyDescent="0.25">
      <c r="A34090">
        <v>105412</v>
      </c>
      <c r="B34090" s="1">
        <v>44341.952453074431</v>
      </c>
      <c r="C34090">
        <v>152322</v>
      </c>
      <c r="D34090">
        <v>321129</v>
      </c>
      <c r="E34090" s="16" t="e">
        <f>VLOOKUP(C34090,Подписчики!#REF!,3,0)</f>
        <v>#REF!</v>
      </c>
      <c r="F34090" s="3">
        <f t="shared" si="1064"/>
        <v>5</v>
      </c>
      <c r="G34090" s="44">
        <f t="shared" si="1065"/>
        <v>3</v>
      </c>
      <c r="H34090" s="44"/>
    </row>
    <row r="34091" spans="1:8" x14ac:dyDescent="0.25">
      <c r="A34091">
        <v>105415</v>
      </c>
      <c r="B34091" s="1">
        <v>44341.953666666668</v>
      </c>
      <c r="C34091">
        <v>241912</v>
      </c>
      <c r="D34091">
        <v>349014</v>
      </c>
      <c r="E34091" s="16" t="e">
        <f>VLOOKUP(C34091,Подписчики!#REF!,3,0)</f>
        <v>#REF!</v>
      </c>
      <c r="F34091" s="3">
        <f t="shared" si="1064"/>
        <v>5</v>
      </c>
      <c r="G34091" s="44">
        <f t="shared" si="1065"/>
        <v>3</v>
      </c>
      <c r="H34091" s="44"/>
    </row>
    <row r="34092" spans="1:8" x14ac:dyDescent="0.25">
      <c r="A34092">
        <v>105417</v>
      </c>
      <c r="B34092" s="1">
        <v>44341.954475728155</v>
      </c>
      <c r="C34092">
        <v>16207</v>
      </c>
      <c r="D34092">
        <v>467908</v>
      </c>
      <c r="E34092" s="16" t="e">
        <f>VLOOKUP(C34092,Подписчики!#REF!,3,0)</f>
        <v>#REF!</v>
      </c>
      <c r="F34092" s="3">
        <f t="shared" si="1064"/>
        <v>5</v>
      </c>
      <c r="G34092" s="44">
        <f t="shared" si="1065"/>
        <v>3</v>
      </c>
      <c r="H34092" s="44"/>
    </row>
    <row r="34093" spans="1:8" x14ac:dyDescent="0.25">
      <c r="A34093">
        <v>105422</v>
      </c>
      <c r="B34093" s="1">
        <v>44341.960139158582</v>
      </c>
      <c r="C34093">
        <v>283023</v>
      </c>
      <c r="D34093">
        <v>347008</v>
      </c>
      <c r="E34093" s="16" t="e">
        <f>VLOOKUP(C34093,Подписчики!#REF!,3,0)</f>
        <v>#REF!</v>
      </c>
      <c r="F34093" s="3">
        <f t="shared" si="1064"/>
        <v>5</v>
      </c>
      <c r="G34093" s="44">
        <f t="shared" si="1065"/>
        <v>3</v>
      </c>
      <c r="H34093" s="44"/>
    </row>
    <row r="34094" spans="1:8" x14ac:dyDescent="0.25">
      <c r="A34094">
        <v>105423</v>
      </c>
      <c r="B34094" s="1">
        <v>44341.961757281555</v>
      </c>
      <c r="C34094">
        <v>106640</v>
      </c>
      <c r="D34094">
        <v>111368</v>
      </c>
      <c r="E34094" s="16" t="e">
        <f>VLOOKUP(C34094,Подписчики!#REF!,3,0)</f>
        <v>#REF!</v>
      </c>
      <c r="F34094" s="3">
        <f t="shared" si="1064"/>
        <v>5</v>
      </c>
      <c r="G34094" s="44">
        <f t="shared" si="1065"/>
        <v>3</v>
      </c>
      <c r="H34094" s="44"/>
    </row>
    <row r="34095" spans="1:8" x14ac:dyDescent="0.25">
      <c r="A34095">
        <v>105424</v>
      </c>
      <c r="B34095" s="1">
        <v>44341.962970873785</v>
      </c>
      <c r="C34095">
        <v>129538</v>
      </c>
      <c r="D34095">
        <v>415536</v>
      </c>
      <c r="E34095" s="16" t="e">
        <f>VLOOKUP(C34095,Подписчики!#REF!,3,0)</f>
        <v>#REF!</v>
      </c>
      <c r="F34095" s="3">
        <f t="shared" si="1064"/>
        <v>5</v>
      </c>
      <c r="G34095" s="44">
        <f t="shared" si="1065"/>
        <v>3</v>
      </c>
      <c r="H34095" s="44"/>
    </row>
    <row r="34096" spans="1:8" x14ac:dyDescent="0.25">
      <c r="A34096">
        <v>105426</v>
      </c>
      <c r="B34096" s="1">
        <v>44341.962970873785</v>
      </c>
      <c r="C34096">
        <v>340753</v>
      </c>
      <c r="D34096">
        <v>112334</v>
      </c>
      <c r="E34096" s="16" t="e">
        <f>VLOOKUP(C34096,Подписчики!#REF!,3,0)</f>
        <v>#REF!</v>
      </c>
      <c r="F34096" s="3">
        <f t="shared" si="1064"/>
        <v>5</v>
      </c>
      <c r="G34096" s="44">
        <f t="shared" si="1065"/>
        <v>3</v>
      </c>
      <c r="H34096" s="44"/>
    </row>
    <row r="34097" spans="1:8" x14ac:dyDescent="0.25">
      <c r="A34097">
        <v>105427</v>
      </c>
      <c r="B34097" s="1">
        <v>44341.965398058252</v>
      </c>
      <c r="C34097">
        <v>71775</v>
      </c>
      <c r="D34097">
        <v>152631</v>
      </c>
      <c r="E34097" s="16" t="e">
        <f>VLOOKUP(C34097,Подписчики!#REF!,3,0)</f>
        <v>#REF!</v>
      </c>
      <c r="F34097" s="3">
        <f t="shared" si="1064"/>
        <v>5</v>
      </c>
      <c r="G34097" s="44">
        <f t="shared" si="1065"/>
        <v>3</v>
      </c>
      <c r="H34097" s="44"/>
    </row>
    <row r="34098" spans="1:8" x14ac:dyDescent="0.25">
      <c r="A34098">
        <v>105430</v>
      </c>
      <c r="B34098" s="1">
        <v>44341.966611650489</v>
      </c>
      <c r="C34098">
        <v>297835</v>
      </c>
      <c r="D34098">
        <v>250679</v>
      </c>
      <c r="E34098" s="16" t="e">
        <f>VLOOKUP(C34098,Подписчики!#REF!,3,0)</f>
        <v>#REF!</v>
      </c>
      <c r="F34098" s="3">
        <f t="shared" si="1064"/>
        <v>5</v>
      </c>
      <c r="G34098" s="44">
        <f t="shared" si="1065"/>
        <v>3</v>
      </c>
      <c r="H34098" s="44"/>
    </row>
    <row r="34099" spans="1:8" x14ac:dyDescent="0.25">
      <c r="A34099">
        <v>105434</v>
      </c>
      <c r="B34099" s="1">
        <v>44341.967825242718</v>
      </c>
      <c r="C34099">
        <v>115302</v>
      </c>
      <c r="D34099">
        <v>439981</v>
      </c>
      <c r="E34099" s="16" t="e">
        <f>VLOOKUP(C34099,Подписчики!#REF!,3,0)</f>
        <v>#REF!</v>
      </c>
      <c r="F34099" s="3">
        <f t="shared" si="1064"/>
        <v>5</v>
      </c>
      <c r="G34099" s="44">
        <f t="shared" si="1065"/>
        <v>3</v>
      </c>
      <c r="H34099" s="44"/>
    </row>
    <row r="34100" spans="1:8" x14ac:dyDescent="0.25">
      <c r="A34100">
        <v>105439</v>
      </c>
      <c r="B34100" s="1">
        <v>44341.971061488672</v>
      </c>
      <c r="C34100">
        <v>75253</v>
      </c>
      <c r="D34100">
        <v>154256</v>
      </c>
      <c r="E34100" s="16" t="e">
        <f>VLOOKUP(C34100,Подписчики!#REF!,3,0)</f>
        <v>#REF!</v>
      </c>
      <c r="F34100" s="3">
        <f t="shared" si="1064"/>
        <v>5</v>
      </c>
      <c r="G34100" s="44">
        <f t="shared" si="1065"/>
        <v>3</v>
      </c>
      <c r="H34100" s="44"/>
    </row>
    <row r="34101" spans="1:8" x14ac:dyDescent="0.25">
      <c r="A34101">
        <v>105444</v>
      </c>
      <c r="B34101" s="1">
        <v>44341.971061488672</v>
      </c>
      <c r="C34101">
        <v>77868</v>
      </c>
      <c r="D34101">
        <v>138209</v>
      </c>
      <c r="E34101" s="16" t="e">
        <f>VLOOKUP(C34101,Подписчики!#REF!,3,0)</f>
        <v>#REF!</v>
      </c>
      <c r="F34101" s="3">
        <f t="shared" si="1064"/>
        <v>5</v>
      </c>
      <c r="G34101" s="44">
        <f t="shared" si="1065"/>
        <v>3</v>
      </c>
      <c r="H34101" s="44"/>
    </row>
    <row r="34102" spans="1:8" x14ac:dyDescent="0.25">
      <c r="A34102">
        <v>105448</v>
      </c>
      <c r="B34102" s="1">
        <v>44341.971466019422</v>
      </c>
      <c r="C34102">
        <v>69973</v>
      </c>
      <c r="D34102">
        <v>351192</v>
      </c>
      <c r="E34102" s="16" t="e">
        <f>VLOOKUP(C34102,Подписчики!#REF!,3,0)</f>
        <v>#REF!</v>
      </c>
      <c r="F34102" s="3">
        <f t="shared" si="1064"/>
        <v>5</v>
      </c>
      <c r="G34102" s="44">
        <f t="shared" si="1065"/>
        <v>3</v>
      </c>
      <c r="H34102" s="44"/>
    </row>
    <row r="34103" spans="1:8" x14ac:dyDescent="0.25">
      <c r="A34103">
        <v>105449</v>
      </c>
      <c r="B34103" s="1">
        <v>44341.974702265376</v>
      </c>
      <c r="C34103">
        <v>294692</v>
      </c>
      <c r="D34103">
        <v>158978</v>
      </c>
      <c r="E34103" s="16" t="e">
        <f>VLOOKUP(C34103,Подписчики!#REF!,3,0)</f>
        <v>#REF!</v>
      </c>
      <c r="F34103" s="3">
        <f t="shared" si="1064"/>
        <v>5</v>
      </c>
      <c r="G34103" s="44">
        <f t="shared" si="1065"/>
        <v>3</v>
      </c>
      <c r="H34103" s="44"/>
    </row>
    <row r="34104" spans="1:8" x14ac:dyDescent="0.25">
      <c r="A34104">
        <v>105454</v>
      </c>
      <c r="B34104" s="1">
        <v>44341.976320388349</v>
      </c>
      <c r="C34104">
        <v>138353</v>
      </c>
      <c r="D34104">
        <v>470762</v>
      </c>
      <c r="E34104" s="16" t="e">
        <f>VLOOKUP(C34104,Подписчики!#REF!,3,0)</f>
        <v>#REF!</v>
      </c>
      <c r="F34104" s="3">
        <f t="shared" si="1064"/>
        <v>5</v>
      </c>
      <c r="G34104" s="44">
        <f t="shared" si="1065"/>
        <v>3</v>
      </c>
      <c r="H34104" s="44"/>
    </row>
    <row r="34105" spans="1:8" x14ac:dyDescent="0.25">
      <c r="A34105">
        <v>105458</v>
      </c>
      <c r="B34105" s="1">
        <v>44341.977533980586</v>
      </c>
      <c r="C34105">
        <v>145707</v>
      </c>
      <c r="D34105">
        <v>443594</v>
      </c>
      <c r="E34105" s="16" t="e">
        <f>VLOOKUP(C34105,Подписчики!#REF!,3,0)</f>
        <v>#REF!</v>
      </c>
      <c r="F34105" s="3">
        <f t="shared" si="1064"/>
        <v>5</v>
      </c>
      <c r="G34105" s="44">
        <f t="shared" si="1065"/>
        <v>3</v>
      </c>
      <c r="H34105" s="44"/>
    </row>
    <row r="34106" spans="1:8" x14ac:dyDescent="0.25">
      <c r="A34106">
        <v>105463</v>
      </c>
      <c r="B34106" s="1">
        <v>44341.978343042072</v>
      </c>
      <c r="C34106">
        <v>170587</v>
      </c>
      <c r="D34106">
        <v>437341</v>
      </c>
      <c r="E34106" s="16" t="e">
        <f>VLOOKUP(C34106,Подписчики!#REF!,3,0)</f>
        <v>#REF!</v>
      </c>
      <c r="F34106" s="3">
        <f t="shared" si="1064"/>
        <v>5</v>
      </c>
      <c r="G34106" s="44">
        <f t="shared" si="1065"/>
        <v>3</v>
      </c>
      <c r="H34106" s="44"/>
    </row>
    <row r="34107" spans="1:8" x14ac:dyDescent="0.25">
      <c r="A34107">
        <v>105466</v>
      </c>
      <c r="B34107" s="1">
        <v>44341.984006472492</v>
      </c>
      <c r="C34107">
        <v>94759</v>
      </c>
      <c r="D34107">
        <v>324211</v>
      </c>
      <c r="E34107" s="16" t="e">
        <f>VLOOKUP(C34107,Подписчики!#REF!,3,0)</f>
        <v>#REF!</v>
      </c>
      <c r="F34107" s="3">
        <f t="shared" si="1064"/>
        <v>5</v>
      </c>
      <c r="G34107" s="44">
        <f t="shared" si="1065"/>
        <v>3</v>
      </c>
      <c r="H34107" s="44"/>
    </row>
    <row r="34108" spans="1:8" x14ac:dyDescent="0.25">
      <c r="A34108">
        <v>105469</v>
      </c>
      <c r="B34108" s="1">
        <v>44341.985624595472</v>
      </c>
      <c r="C34108">
        <v>147554</v>
      </c>
      <c r="D34108">
        <v>411922</v>
      </c>
      <c r="E34108" s="16" t="e">
        <f>VLOOKUP(C34108,Подписчики!#REF!,3,0)</f>
        <v>#REF!</v>
      </c>
      <c r="F34108" s="3">
        <f t="shared" si="1064"/>
        <v>5</v>
      </c>
      <c r="G34108" s="44">
        <f t="shared" si="1065"/>
        <v>3</v>
      </c>
      <c r="H34108" s="44"/>
    </row>
    <row r="34109" spans="1:8" x14ac:dyDescent="0.25">
      <c r="A34109">
        <v>105470</v>
      </c>
      <c r="B34109" s="1">
        <v>44341.99</v>
      </c>
      <c r="C34109">
        <v>284949</v>
      </c>
      <c r="D34109">
        <v>439981</v>
      </c>
      <c r="E34109" s="16" t="e">
        <f>VLOOKUP(C34109,Подписчики!#REF!,3,0)</f>
        <v>#REF!</v>
      </c>
      <c r="F34109" s="3">
        <f t="shared" si="1064"/>
        <v>5</v>
      </c>
      <c r="G34109" s="44">
        <f t="shared" si="1065"/>
        <v>3</v>
      </c>
      <c r="H34109" s="44"/>
    </row>
    <row r="34110" spans="1:8" x14ac:dyDescent="0.25">
      <c r="A34110">
        <v>105475</v>
      </c>
      <c r="B34110" s="1">
        <v>44341.991333333339</v>
      </c>
      <c r="C34110">
        <v>131268</v>
      </c>
      <c r="D34110">
        <v>122902</v>
      </c>
      <c r="E34110" s="16" t="e">
        <f>VLOOKUP(C34110,Подписчики!#REF!,3,0)</f>
        <v>#REF!</v>
      </c>
      <c r="F34110" s="3">
        <f t="shared" si="1064"/>
        <v>5</v>
      </c>
      <c r="G34110" s="44">
        <f t="shared" si="1065"/>
        <v>3</v>
      </c>
      <c r="H34110" s="44"/>
    </row>
    <row r="34111" spans="1:8" x14ac:dyDescent="0.25">
      <c r="A34111">
        <v>105476</v>
      </c>
      <c r="B34111" s="1">
        <v>44341.993715210359</v>
      </c>
      <c r="C34111">
        <v>94068</v>
      </c>
      <c r="D34111">
        <v>351192</v>
      </c>
      <c r="E34111" s="16" t="e">
        <f>VLOOKUP(C34111,Подписчики!#REF!,3,0)</f>
        <v>#REF!</v>
      </c>
      <c r="F34111" s="3">
        <f t="shared" si="1064"/>
        <v>5</v>
      </c>
      <c r="G34111" s="44">
        <f t="shared" si="1065"/>
        <v>3</v>
      </c>
      <c r="H34111" s="44"/>
    </row>
    <row r="34112" spans="1:8" x14ac:dyDescent="0.25">
      <c r="A34112">
        <v>105480</v>
      </c>
      <c r="B34112" s="1">
        <v>44341.994524271839</v>
      </c>
      <c r="C34112">
        <v>265704</v>
      </c>
      <c r="D34112">
        <v>258219</v>
      </c>
      <c r="E34112" s="16" t="e">
        <f>VLOOKUP(C34112,Подписчики!#REF!,3,0)</f>
        <v>#REF!</v>
      </c>
      <c r="F34112" s="3">
        <f t="shared" si="1064"/>
        <v>5</v>
      </c>
      <c r="G34112" s="44">
        <f t="shared" si="1065"/>
        <v>3</v>
      </c>
      <c r="H34112" s="44"/>
    </row>
    <row r="34113" spans="1:8" x14ac:dyDescent="0.25">
      <c r="A34113">
        <v>105482</v>
      </c>
      <c r="B34113" s="1">
        <v>44341.995737864083</v>
      </c>
      <c r="C34113">
        <v>302232</v>
      </c>
      <c r="D34113">
        <v>1047</v>
      </c>
      <c r="E34113" s="16" t="e">
        <f>VLOOKUP(C34113,Подписчики!#REF!,3,0)</f>
        <v>#REF!</v>
      </c>
      <c r="F34113" s="3">
        <f t="shared" si="1064"/>
        <v>5</v>
      </c>
      <c r="G34113" s="44">
        <f t="shared" si="1065"/>
        <v>3</v>
      </c>
      <c r="H34113" s="44"/>
    </row>
    <row r="34114" spans="1:8" x14ac:dyDescent="0.25">
      <c r="A34114">
        <v>105483</v>
      </c>
      <c r="B34114" s="1">
        <v>44341.997355987056</v>
      </c>
      <c r="C34114">
        <v>90458</v>
      </c>
      <c r="D34114">
        <v>230507</v>
      </c>
      <c r="E34114" s="16" t="e">
        <f>VLOOKUP(C34114,Подписчики!#REF!,3,0)</f>
        <v>#REF!</v>
      </c>
      <c r="F34114" s="3">
        <f t="shared" si="1064"/>
        <v>5</v>
      </c>
      <c r="G34114" s="44">
        <f t="shared" si="1065"/>
        <v>3</v>
      </c>
      <c r="H34114" s="44"/>
    </row>
    <row r="34115" spans="1:8" x14ac:dyDescent="0.25">
      <c r="A34115">
        <v>105487</v>
      </c>
      <c r="B34115" s="1">
        <v>44341.998333333337</v>
      </c>
      <c r="C34115">
        <v>320302</v>
      </c>
      <c r="D34115">
        <v>311565</v>
      </c>
      <c r="E34115" s="16" t="e">
        <f>VLOOKUP(C34115,Подписчики!#REF!,3,0)</f>
        <v>#REF!</v>
      </c>
      <c r="F34115" s="3">
        <f t="shared" ref="F34115:F34178" si="1066">MONTH(B34115)</f>
        <v>5</v>
      </c>
      <c r="G34115" s="44">
        <f t="shared" ref="G34115:G34178" si="1067">WEEKDAY(B34115,1)</f>
        <v>3</v>
      </c>
      <c r="H34115" s="44"/>
    </row>
    <row r="34116" spans="1:8" x14ac:dyDescent="0.25">
      <c r="A34116">
        <v>105488</v>
      </c>
      <c r="B34116" s="1">
        <v>44341.998569579286</v>
      </c>
      <c r="C34116">
        <v>100561</v>
      </c>
      <c r="D34116">
        <v>381626</v>
      </c>
      <c r="E34116" s="16" t="e">
        <f>VLOOKUP(C34116,Подписчики!#REF!,3,0)</f>
        <v>#REF!</v>
      </c>
      <c r="F34116" s="3">
        <f t="shared" si="1066"/>
        <v>5</v>
      </c>
      <c r="G34116" s="44">
        <f t="shared" si="1067"/>
        <v>3</v>
      </c>
      <c r="H34116" s="44"/>
    </row>
    <row r="34117" spans="1:8" x14ac:dyDescent="0.25">
      <c r="A34117">
        <v>105490</v>
      </c>
      <c r="B34117" s="1">
        <v>44342.000592233009</v>
      </c>
      <c r="C34117">
        <v>16976</v>
      </c>
      <c r="D34117">
        <v>347008</v>
      </c>
      <c r="E34117" s="16" t="e">
        <f>VLOOKUP(C34117,Подписчики!#REF!,3,0)</f>
        <v>#REF!</v>
      </c>
      <c r="F34117" s="3">
        <f t="shared" si="1066"/>
        <v>5</v>
      </c>
      <c r="G34117" s="44">
        <f t="shared" si="1067"/>
        <v>4</v>
      </c>
      <c r="H34117" s="44"/>
    </row>
    <row r="34118" spans="1:8" x14ac:dyDescent="0.25">
      <c r="A34118">
        <v>105495</v>
      </c>
      <c r="B34118" s="1">
        <v>44342.000996763752</v>
      </c>
      <c r="C34118">
        <v>286568</v>
      </c>
      <c r="D34118">
        <v>381557</v>
      </c>
      <c r="E34118" s="16" t="e">
        <f>VLOOKUP(C34118,Подписчики!#REF!,3,0)</f>
        <v>#REF!</v>
      </c>
      <c r="F34118" s="3">
        <f t="shared" si="1066"/>
        <v>5</v>
      </c>
      <c r="G34118" s="44">
        <f t="shared" si="1067"/>
        <v>4</v>
      </c>
      <c r="H34118" s="44"/>
    </row>
    <row r="34119" spans="1:8" x14ac:dyDescent="0.25">
      <c r="A34119">
        <v>105500</v>
      </c>
      <c r="B34119" s="1">
        <v>44342.00221035599</v>
      </c>
      <c r="C34119">
        <v>242944</v>
      </c>
      <c r="D34119">
        <v>86587</v>
      </c>
      <c r="E34119" s="16" t="e">
        <f>VLOOKUP(C34119,Подписчики!#REF!,3,0)</f>
        <v>#REF!</v>
      </c>
      <c r="F34119" s="3">
        <f t="shared" si="1066"/>
        <v>5</v>
      </c>
      <c r="G34119" s="44">
        <f t="shared" si="1067"/>
        <v>4</v>
      </c>
      <c r="H34119" s="44"/>
    </row>
    <row r="34120" spans="1:8" x14ac:dyDescent="0.25">
      <c r="A34120">
        <v>105505</v>
      </c>
      <c r="B34120" s="1">
        <v>44342.003423948219</v>
      </c>
      <c r="C34120">
        <v>70264</v>
      </c>
      <c r="D34120">
        <v>51368</v>
      </c>
      <c r="E34120" s="16" t="e">
        <f>VLOOKUP(C34120,Подписчики!#REF!,3,0)</f>
        <v>#REF!</v>
      </c>
      <c r="F34120" s="3">
        <f t="shared" si="1066"/>
        <v>5</v>
      </c>
      <c r="G34120" s="44">
        <f t="shared" si="1067"/>
        <v>4</v>
      </c>
      <c r="H34120" s="44"/>
    </row>
    <row r="34121" spans="1:8" x14ac:dyDescent="0.25">
      <c r="A34121">
        <v>105510</v>
      </c>
      <c r="B34121" s="1">
        <v>44342.006660194173</v>
      </c>
      <c r="C34121">
        <v>247035</v>
      </c>
      <c r="D34121">
        <v>316541</v>
      </c>
      <c r="E34121" s="16" t="e">
        <f>VLOOKUP(C34121,Подписчики!#REF!,3,0)</f>
        <v>#REF!</v>
      </c>
      <c r="F34121" s="3">
        <f t="shared" si="1066"/>
        <v>5</v>
      </c>
      <c r="G34121" s="44">
        <f t="shared" si="1067"/>
        <v>4</v>
      </c>
      <c r="H34121" s="44"/>
    </row>
    <row r="34122" spans="1:8" x14ac:dyDescent="0.25">
      <c r="A34122">
        <v>105512</v>
      </c>
      <c r="B34122" s="1">
        <v>44342.008278317153</v>
      </c>
      <c r="C34122">
        <v>70304</v>
      </c>
      <c r="D34122">
        <v>440811</v>
      </c>
      <c r="E34122" s="16" t="e">
        <f>VLOOKUP(C34122,Подписчики!#REF!,3,0)</f>
        <v>#REF!</v>
      </c>
      <c r="F34122" s="3">
        <f t="shared" si="1066"/>
        <v>5</v>
      </c>
      <c r="G34122" s="44">
        <f t="shared" si="1067"/>
        <v>4</v>
      </c>
      <c r="H34122" s="44"/>
    </row>
    <row r="34123" spans="1:8" x14ac:dyDescent="0.25">
      <c r="A34123">
        <v>105513</v>
      </c>
      <c r="B34123" s="1">
        <v>44342.011514563106</v>
      </c>
      <c r="C34123">
        <v>159843</v>
      </c>
      <c r="D34123">
        <v>118549</v>
      </c>
      <c r="E34123" s="16" t="e">
        <f>VLOOKUP(C34123,Подписчики!#REF!,3,0)</f>
        <v>#REF!</v>
      </c>
      <c r="F34123" s="3">
        <f t="shared" si="1066"/>
        <v>5</v>
      </c>
      <c r="G34123" s="44">
        <f t="shared" si="1067"/>
        <v>4</v>
      </c>
      <c r="H34123" s="44"/>
    </row>
    <row r="34124" spans="1:8" x14ac:dyDescent="0.25">
      <c r="A34124">
        <v>105516</v>
      </c>
      <c r="B34124" s="1">
        <v>44342.01353721683</v>
      </c>
      <c r="C34124">
        <v>13176</v>
      </c>
      <c r="D34124">
        <v>227775</v>
      </c>
      <c r="E34124" s="16" t="e">
        <f>VLOOKUP(C34124,Подписчики!#REF!,3,0)</f>
        <v>#REF!</v>
      </c>
      <c r="F34124" s="3">
        <f t="shared" si="1066"/>
        <v>5</v>
      </c>
      <c r="G34124" s="44">
        <f t="shared" si="1067"/>
        <v>4</v>
      </c>
      <c r="H34124" s="44"/>
    </row>
    <row r="34125" spans="1:8" x14ac:dyDescent="0.25">
      <c r="A34125">
        <v>105520</v>
      </c>
      <c r="B34125" s="1">
        <v>44342.019605177993</v>
      </c>
      <c r="C34125">
        <v>201016</v>
      </c>
      <c r="D34125">
        <v>392434</v>
      </c>
      <c r="E34125" s="16" t="e">
        <f>VLOOKUP(C34125,Подписчики!#REF!,3,0)</f>
        <v>#REF!</v>
      </c>
      <c r="F34125" s="3">
        <f t="shared" si="1066"/>
        <v>5</v>
      </c>
      <c r="G34125" s="44">
        <f t="shared" si="1067"/>
        <v>4</v>
      </c>
      <c r="H34125" s="44"/>
    </row>
    <row r="34126" spans="1:8" x14ac:dyDescent="0.25">
      <c r="A34126">
        <v>105522</v>
      </c>
      <c r="B34126" s="1">
        <v>44342.021223300973</v>
      </c>
      <c r="C34126">
        <v>52954</v>
      </c>
      <c r="D34126">
        <v>472712</v>
      </c>
      <c r="E34126" s="16" t="e">
        <f>VLOOKUP(C34126,Подписчики!#REF!,3,0)</f>
        <v>#REF!</v>
      </c>
      <c r="F34126" s="3">
        <f t="shared" si="1066"/>
        <v>5</v>
      </c>
      <c r="G34126" s="44">
        <f t="shared" si="1067"/>
        <v>4</v>
      </c>
      <c r="H34126" s="44"/>
    </row>
    <row r="34127" spans="1:8" x14ac:dyDescent="0.25">
      <c r="A34127">
        <v>105527</v>
      </c>
      <c r="B34127" s="1">
        <v>44342.024459546927</v>
      </c>
      <c r="C34127">
        <v>76350</v>
      </c>
      <c r="D34127">
        <v>411922</v>
      </c>
      <c r="E34127" s="16" t="e">
        <f>VLOOKUP(C34127,Подписчики!#REF!,3,0)</f>
        <v>#REF!</v>
      </c>
      <c r="F34127" s="3">
        <f t="shared" si="1066"/>
        <v>5</v>
      </c>
      <c r="G34127" s="44">
        <f t="shared" si="1067"/>
        <v>4</v>
      </c>
      <c r="H34127" s="44"/>
    </row>
    <row r="34128" spans="1:8" x14ac:dyDescent="0.25">
      <c r="A34128">
        <v>105530</v>
      </c>
      <c r="B34128" s="1">
        <v>44342.027000000002</v>
      </c>
      <c r="C34128">
        <v>334552</v>
      </c>
      <c r="D34128">
        <v>244574</v>
      </c>
      <c r="E34128" s="16" t="e">
        <f>VLOOKUP(C34128,Подписчики!#REF!,3,0)</f>
        <v>#REF!</v>
      </c>
      <c r="F34128" s="3">
        <f t="shared" si="1066"/>
        <v>5</v>
      </c>
      <c r="G34128" s="44">
        <f t="shared" si="1067"/>
        <v>4</v>
      </c>
      <c r="H34128" s="44"/>
    </row>
    <row r="34129" spans="1:8" x14ac:dyDescent="0.25">
      <c r="A34129">
        <v>105532</v>
      </c>
      <c r="B34129" s="1">
        <v>44342.027999999998</v>
      </c>
      <c r="C34129">
        <v>134530</v>
      </c>
      <c r="D34129">
        <v>327680</v>
      </c>
      <c r="E34129" s="16" t="e">
        <f>VLOOKUP(C34129,Подписчики!#REF!,3,0)</f>
        <v>#REF!</v>
      </c>
      <c r="F34129" s="3">
        <f t="shared" si="1066"/>
        <v>5</v>
      </c>
      <c r="G34129" s="44">
        <f t="shared" si="1067"/>
        <v>4</v>
      </c>
      <c r="H34129" s="44"/>
    </row>
    <row r="34130" spans="1:8" x14ac:dyDescent="0.25">
      <c r="A34130">
        <v>105534</v>
      </c>
      <c r="B34130" s="1">
        <v>44342.028333333335</v>
      </c>
      <c r="C34130">
        <v>109050</v>
      </c>
      <c r="D34130">
        <v>246071</v>
      </c>
      <c r="E34130" s="16" t="e">
        <f>VLOOKUP(C34130,Подписчики!#REF!,3,0)</f>
        <v>#REF!</v>
      </c>
      <c r="F34130" s="3">
        <f t="shared" si="1066"/>
        <v>5</v>
      </c>
      <c r="G34130" s="44">
        <f t="shared" si="1067"/>
        <v>4</v>
      </c>
      <c r="H34130" s="44"/>
    </row>
    <row r="34131" spans="1:8" x14ac:dyDescent="0.25">
      <c r="A34131">
        <v>105539</v>
      </c>
      <c r="B34131" s="1">
        <v>44342.034168284787</v>
      </c>
      <c r="C34131">
        <v>242150</v>
      </c>
      <c r="D34131">
        <v>411922</v>
      </c>
      <c r="E34131" s="16" t="e">
        <f>VLOOKUP(C34131,Подписчики!#REF!,3,0)</f>
        <v>#REF!</v>
      </c>
      <c r="F34131" s="3">
        <f t="shared" si="1066"/>
        <v>5</v>
      </c>
      <c r="G34131" s="44">
        <f t="shared" si="1067"/>
        <v>4</v>
      </c>
      <c r="H34131" s="44"/>
    </row>
    <row r="34132" spans="1:8" x14ac:dyDescent="0.25">
      <c r="A34132">
        <v>105542</v>
      </c>
      <c r="B34132" s="1">
        <v>44342.03902265372</v>
      </c>
      <c r="C34132">
        <v>171972</v>
      </c>
      <c r="D34132">
        <v>424994</v>
      </c>
      <c r="E34132" s="16" t="e">
        <f>VLOOKUP(C34132,Подписчики!#REF!,3,0)</f>
        <v>#REF!</v>
      </c>
      <c r="F34132" s="3">
        <f t="shared" si="1066"/>
        <v>5</v>
      </c>
      <c r="G34132" s="44">
        <f t="shared" si="1067"/>
        <v>4</v>
      </c>
      <c r="H34132" s="44"/>
    </row>
    <row r="34133" spans="1:8" x14ac:dyDescent="0.25">
      <c r="A34133">
        <v>105546</v>
      </c>
      <c r="B34133" s="1">
        <v>44342.039427184471</v>
      </c>
      <c r="C34133">
        <v>8186</v>
      </c>
      <c r="D34133">
        <v>158978</v>
      </c>
      <c r="E34133" s="16" t="e">
        <f>VLOOKUP(C34133,Подписчики!#REF!,3,0)</f>
        <v>#REF!</v>
      </c>
      <c r="F34133" s="3">
        <f t="shared" si="1066"/>
        <v>5</v>
      </c>
      <c r="G34133" s="44">
        <f t="shared" si="1067"/>
        <v>4</v>
      </c>
      <c r="H34133" s="44"/>
    </row>
    <row r="34134" spans="1:8" x14ac:dyDescent="0.25">
      <c r="A34134">
        <v>105549</v>
      </c>
      <c r="B34134" s="1">
        <v>44342.039831715214</v>
      </c>
      <c r="C34134">
        <v>291446</v>
      </c>
      <c r="D34134">
        <v>470762</v>
      </c>
      <c r="E34134" s="16" t="e">
        <f>VLOOKUP(C34134,Подписчики!#REF!,3,0)</f>
        <v>#REF!</v>
      </c>
      <c r="F34134" s="3">
        <f t="shared" si="1066"/>
        <v>5</v>
      </c>
      <c r="G34134" s="44">
        <f t="shared" si="1067"/>
        <v>4</v>
      </c>
      <c r="H34134" s="44"/>
    </row>
    <row r="34135" spans="1:8" x14ac:dyDescent="0.25">
      <c r="A34135">
        <v>105552</v>
      </c>
      <c r="B34135" s="1">
        <v>44342.04</v>
      </c>
      <c r="C34135">
        <v>288936</v>
      </c>
      <c r="D34135">
        <v>129210</v>
      </c>
      <c r="E34135" s="16" t="e">
        <f>VLOOKUP(C34135,Подписчики!#REF!,3,0)</f>
        <v>#REF!</v>
      </c>
      <c r="F34135" s="3">
        <f t="shared" si="1066"/>
        <v>5</v>
      </c>
      <c r="G34135" s="44">
        <f t="shared" si="1067"/>
        <v>4</v>
      </c>
      <c r="H34135" s="44"/>
    </row>
    <row r="34136" spans="1:8" x14ac:dyDescent="0.25">
      <c r="A34136">
        <v>105554</v>
      </c>
      <c r="B34136" s="1">
        <v>44342.045495145634</v>
      </c>
      <c r="C34136">
        <v>341354</v>
      </c>
      <c r="D34136">
        <v>48738</v>
      </c>
      <c r="E34136" s="16" t="e">
        <f>VLOOKUP(C34136,Подписчики!#REF!,3,0)</f>
        <v>#REF!</v>
      </c>
      <c r="F34136" s="3">
        <f t="shared" si="1066"/>
        <v>5</v>
      </c>
      <c r="G34136" s="44">
        <f t="shared" si="1067"/>
        <v>4</v>
      </c>
      <c r="H34136" s="44"/>
    </row>
    <row r="34137" spans="1:8" x14ac:dyDescent="0.25">
      <c r="A34137">
        <v>105558</v>
      </c>
      <c r="B34137" s="1">
        <v>44342.04589967637</v>
      </c>
      <c r="C34137">
        <v>299865</v>
      </c>
      <c r="D34137">
        <v>478377</v>
      </c>
      <c r="E34137" s="16" t="e">
        <f>VLOOKUP(C34137,Подписчики!#REF!,3,0)</f>
        <v>#REF!</v>
      </c>
      <c r="F34137" s="3">
        <f t="shared" si="1066"/>
        <v>5</v>
      </c>
      <c r="G34137" s="44">
        <f t="shared" si="1067"/>
        <v>4</v>
      </c>
      <c r="H34137" s="44"/>
    </row>
    <row r="34138" spans="1:8" x14ac:dyDescent="0.25">
      <c r="A34138">
        <v>105563</v>
      </c>
      <c r="B34138" s="1">
        <v>44342.047922330094</v>
      </c>
      <c r="C34138">
        <v>88399</v>
      </c>
      <c r="D34138">
        <v>419338</v>
      </c>
      <c r="E34138" s="16" t="e">
        <f>VLOOKUP(C34138,Подписчики!#REF!,3,0)</f>
        <v>#REF!</v>
      </c>
      <c r="F34138" s="3">
        <f t="shared" si="1066"/>
        <v>5</v>
      </c>
      <c r="G34138" s="44">
        <f t="shared" si="1067"/>
        <v>4</v>
      </c>
      <c r="H34138" s="44"/>
    </row>
    <row r="34139" spans="1:8" x14ac:dyDescent="0.25">
      <c r="A34139">
        <v>105568</v>
      </c>
      <c r="B34139" s="1">
        <v>44342.048326860844</v>
      </c>
      <c r="C34139">
        <v>347191</v>
      </c>
      <c r="D34139">
        <v>275489</v>
      </c>
      <c r="E34139" s="16" t="e">
        <f>VLOOKUP(C34139,Подписчики!#REF!,3,0)</f>
        <v>#REF!</v>
      </c>
      <c r="F34139" s="3">
        <f t="shared" si="1066"/>
        <v>5</v>
      </c>
      <c r="G34139" s="44">
        <f t="shared" si="1067"/>
        <v>4</v>
      </c>
      <c r="H34139" s="44"/>
    </row>
    <row r="34140" spans="1:8" x14ac:dyDescent="0.25">
      <c r="A34140">
        <v>105572</v>
      </c>
      <c r="B34140" s="1">
        <v>44342.048666666662</v>
      </c>
      <c r="C34140">
        <v>275778</v>
      </c>
      <c r="D34140">
        <v>118549</v>
      </c>
      <c r="E34140" s="16" t="e">
        <f>VLOOKUP(C34140,Подписчики!#REF!,3,0)</f>
        <v>#REF!</v>
      </c>
      <c r="F34140" s="3">
        <f t="shared" si="1066"/>
        <v>5</v>
      </c>
      <c r="G34140" s="44">
        <f t="shared" si="1067"/>
        <v>4</v>
      </c>
      <c r="H34140" s="44"/>
    </row>
    <row r="34141" spans="1:8" x14ac:dyDescent="0.25">
      <c r="A34141">
        <v>105577</v>
      </c>
      <c r="B34141" s="1">
        <v>44342.048731391587</v>
      </c>
      <c r="C34141">
        <v>298658</v>
      </c>
      <c r="D34141">
        <v>171555</v>
      </c>
      <c r="E34141" s="16" t="e">
        <f>VLOOKUP(C34141,Подписчики!#REF!,3,0)</f>
        <v>#REF!</v>
      </c>
      <c r="F34141" s="3">
        <f t="shared" si="1066"/>
        <v>5</v>
      </c>
      <c r="G34141" s="44">
        <f t="shared" si="1067"/>
        <v>4</v>
      </c>
      <c r="H34141" s="44"/>
    </row>
    <row r="34142" spans="1:8" x14ac:dyDescent="0.25">
      <c r="A34142">
        <v>105580</v>
      </c>
      <c r="B34142" s="1">
        <v>44342.051967637541</v>
      </c>
      <c r="C34142">
        <v>133763</v>
      </c>
      <c r="D34142">
        <v>75550</v>
      </c>
      <c r="E34142" s="16" t="e">
        <f>VLOOKUP(C34142,Подписчики!#REF!,3,0)</f>
        <v>#REF!</v>
      </c>
      <c r="F34142" s="3">
        <f t="shared" si="1066"/>
        <v>5</v>
      </c>
      <c r="G34142" s="44">
        <f t="shared" si="1067"/>
        <v>4</v>
      </c>
      <c r="H34142" s="44"/>
    </row>
    <row r="34143" spans="1:8" x14ac:dyDescent="0.25">
      <c r="A34143">
        <v>105581</v>
      </c>
      <c r="B34143" s="1">
        <v>44342.053990291264</v>
      </c>
      <c r="C34143">
        <v>117510</v>
      </c>
      <c r="D34143">
        <v>441492</v>
      </c>
      <c r="E34143" s="16" t="e">
        <f>VLOOKUP(C34143,Подписчики!#REF!,3,0)</f>
        <v>#REF!</v>
      </c>
      <c r="F34143" s="3">
        <f t="shared" si="1066"/>
        <v>5</v>
      </c>
      <c r="G34143" s="44">
        <f t="shared" si="1067"/>
        <v>4</v>
      </c>
      <c r="H34143" s="44"/>
    </row>
    <row r="34144" spans="1:8" x14ac:dyDescent="0.25">
      <c r="A34144">
        <v>105583</v>
      </c>
      <c r="B34144" s="1">
        <v>44342.053990291264</v>
      </c>
      <c r="C34144">
        <v>189303</v>
      </c>
      <c r="D34144">
        <v>381626</v>
      </c>
      <c r="E34144" s="16" t="e">
        <f>VLOOKUP(C34144,Подписчики!#REF!,3,0)</f>
        <v>#REF!</v>
      </c>
      <c r="F34144" s="3">
        <f t="shared" si="1066"/>
        <v>5</v>
      </c>
      <c r="G34144" s="44">
        <f t="shared" si="1067"/>
        <v>4</v>
      </c>
      <c r="H34144" s="44"/>
    </row>
    <row r="34145" spans="1:8" x14ac:dyDescent="0.25">
      <c r="A34145">
        <v>105588</v>
      </c>
      <c r="B34145" s="1">
        <v>44342.056012944988</v>
      </c>
      <c r="C34145">
        <v>107437</v>
      </c>
      <c r="D34145">
        <v>343491</v>
      </c>
      <c r="E34145" s="16" t="e">
        <f>VLOOKUP(C34145,Подписчики!#REF!,3,0)</f>
        <v>#REF!</v>
      </c>
      <c r="F34145" s="3">
        <f t="shared" si="1066"/>
        <v>5</v>
      </c>
      <c r="G34145" s="44">
        <f t="shared" si="1067"/>
        <v>4</v>
      </c>
      <c r="H34145" s="44"/>
    </row>
    <row r="34146" spans="1:8" x14ac:dyDescent="0.25">
      <c r="A34146">
        <v>105590</v>
      </c>
      <c r="B34146" s="1">
        <v>44342.057333333338</v>
      </c>
      <c r="C34146">
        <v>202819</v>
      </c>
      <c r="D34146">
        <v>230836</v>
      </c>
      <c r="E34146" s="16" t="e">
        <f>VLOOKUP(C34146,Подписчики!#REF!,3,0)</f>
        <v>#REF!</v>
      </c>
      <c r="F34146" s="3">
        <f t="shared" si="1066"/>
        <v>5</v>
      </c>
      <c r="G34146" s="44">
        <f t="shared" si="1067"/>
        <v>4</v>
      </c>
      <c r="H34146" s="44"/>
    </row>
    <row r="34147" spans="1:8" x14ac:dyDescent="0.25">
      <c r="A34147">
        <v>105594</v>
      </c>
      <c r="B34147" s="1">
        <v>44342.057999999997</v>
      </c>
      <c r="C34147">
        <v>8463</v>
      </c>
      <c r="D34147">
        <v>155428</v>
      </c>
      <c r="E34147" s="16" t="e">
        <f>VLOOKUP(C34147,Подписчики!#REF!,3,0)</f>
        <v>#REF!</v>
      </c>
      <c r="F34147" s="3">
        <f t="shared" si="1066"/>
        <v>5</v>
      </c>
      <c r="G34147" s="44">
        <f t="shared" si="1067"/>
        <v>4</v>
      </c>
      <c r="H34147" s="44"/>
    </row>
    <row r="34148" spans="1:8" x14ac:dyDescent="0.25">
      <c r="A34148">
        <v>105597</v>
      </c>
      <c r="B34148" s="1">
        <v>44342.058035598711</v>
      </c>
      <c r="C34148">
        <v>230055</v>
      </c>
      <c r="D34148">
        <v>411922</v>
      </c>
      <c r="E34148" s="16" t="e">
        <f>VLOOKUP(C34148,Подписчики!#REF!,3,0)</f>
        <v>#REF!</v>
      </c>
      <c r="F34148" s="3">
        <f t="shared" si="1066"/>
        <v>5</v>
      </c>
      <c r="G34148" s="44">
        <f t="shared" si="1067"/>
        <v>4</v>
      </c>
      <c r="H34148" s="44"/>
    </row>
    <row r="34149" spans="1:8" x14ac:dyDescent="0.25">
      <c r="A34149">
        <v>105601</v>
      </c>
      <c r="B34149" s="1">
        <v>44342.058844660198</v>
      </c>
      <c r="C34149">
        <v>135975</v>
      </c>
      <c r="D34149">
        <v>362384</v>
      </c>
      <c r="E34149" s="16" t="e">
        <f>VLOOKUP(C34149,Подписчики!#REF!,3,0)</f>
        <v>#REF!</v>
      </c>
      <c r="F34149" s="3">
        <f t="shared" si="1066"/>
        <v>5</v>
      </c>
      <c r="G34149" s="44">
        <f t="shared" si="1067"/>
        <v>4</v>
      </c>
      <c r="H34149" s="44"/>
    </row>
    <row r="34150" spans="1:8" x14ac:dyDescent="0.25">
      <c r="A34150">
        <v>105605</v>
      </c>
      <c r="B34150" s="1">
        <v>44342.060462783171</v>
      </c>
      <c r="C34150">
        <v>83859</v>
      </c>
      <c r="D34150">
        <v>347393</v>
      </c>
      <c r="E34150" s="16" t="e">
        <f>VLOOKUP(C34150,Подписчики!#REF!,3,0)</f>
        <v>#REF!</v>
      </c>
      <c r="F34150" s="3">
        <f t="shared" si="1066"/>
        <v>5</v>
      </c>
      <c r="G34150" s="44">
        <f t="shared" si="1067"/>
        <v>4</v>
      </c>
      <c r="H34150" s="44"/>
    </row>
    <row r="34151" spans="1:8" x14ac:dyDescent="0.25">
      <c r="A34151">
        <v>105606</v>
      </c>
      <c r="B34151" s="1">
        <v>44342.063294498381</v>
      </c>
      <c r="C34151">
        <v>66093</v>
      </c>
      <c r="D34151">
        <v>301535</v>
      </c>
      <c r="E34151" s="16" t="e">
        <f>VLOOKUP(C34151,Подписчики!#REF!,3,0)</f>
        <v>#REF!</v>
      </c>
      <c r="F34151" s="3">
        <f t="shared" si="1066"/>
        <v>5</v>
      </c>
      <c r="G34151" s="44">
        <f t="shared" si="1067"/>
        <v>4</v>
      </c>
      <c r="H34151" s="44"/>
    </row>
    <row r="34152" spans="1:8" x14ac:dyDescent="0.25">
      <c r="A34152">
        <v>105610</v>
      </c>
      <c r="B34152" s="1">
        <v>44342.064912621361</v>
      </c>
      <c r="C34152">
        <v>128477</v>
      </c>
      <c r="D34152">
        <v>43842</v>
      </c>
      <c r="E34152" s="16" t="e">
        <f>VLOOKUP(C34152,Подписчики!#REF!,3,0)</f>
        <v>#REF!</v>
      </c>
      <c r="F34152" s="3">
        <f t="shared" si="1066"/>
        <v>5</v>
      </c>
      <c r="G34152" s="44">
        <f t="shared" si="1067"/>
        <v>4</v>
      </c>
      <c r="H34152" s="44"/>
    </row>
    <row r="34153" spans="1:8" x14ac:dyDescent="0.25">
      <c r="A34153">
        <v>105612</v>
      </c>
      <c r="B34153" s="1">
        <v>44342.067744336571</v>
      </c>
      <c r="C34153">
        <v>102554</v>
      </c>
      <c r="D34153">
        <v>254643</v>
      </c>
      <c r="E34153" s="16" t="e">
        <f>VLOOKUP(C34153,Подписчики!#REF!,3,0)</f>
        <v>#REF!</v>
      </c>
      <c r="F34153" s="3">
        <f t="shared" si="1066"/>
        <v>5</v>
      </c>
      <c r="G34153" s="44">
        <f t="shared" si="1067"/>
        <v>4</v>
      </c>
      <c r="H34153" s="44"/>
    </row>
    <row r="34154" spans="1:8" x14ac:dyDescent="0.25">
      <c r="A34154">
        <v>105616</v>
      </c>
      <c r="B34154" s="1">
        <v>44342.068553398058</v>
      </c>
      <c r="C34154">
        <v>59535</v>
      </c>
      <c r="D34154">
        <v>462084</v>
      </c>
      <c r="E34154" s="16" t="e">
        <f>VLOOKUP(C34154,Подписчики!#REF!,3,0)</f>
        <v>#REF!</v>
      </c>
      <c r="F34154" s="3">
        <f t="shared" si="1066"/>
        <v>5</v>
      </c>
      <c r="G34154" s="44">
        <f t="shared" si="1067"/>
        <v>4</v>
      </c>
      <c r="H34154" s="44"/>
    </row>
    <row r="34155" spans="1:8" x14ac:dyDescent="0.25">
      <c r="A34155">
        <v>105620</v>
      </c>
      <c r="B34155" s="1">
        <v>44342.070171521038</v>
      </c>
      <c r="C34155">
        <v>199221</v>
      </c>
      <c r="D34155">
        <v>180863</v>
      </c>
      <c r="E34155" s="16" t="e">
        <f>VLOOKUP(C34155,Подписчики!#REF!,3,0)</f>
        <v>#REF!</v>
      </c>
      <c r="F34155" s="3">
        <f t="shared" si="1066"/>
        <v>5</v>
      </c>
      <c r="G34155" s="44">
        <f t="shared" si="1067"/>
        <v>4</v>
      </c>
      <c r="H34155" s="44"/>
    </row>
    <row r="34156" spans="1:8" x14ac:dyDescent="0.25">
      <c r="A34156">
        <v>105623</v>
      </c>
      <c r="B34156" s="1">
        <v>44342.071789644018</v>
      </c>
      <c r="C34156">
        <v>173586</v>
      </c>
      <c r="D34156">
        <v>182191</v>
      </c>
      <c r="E34156" s="16" t="e">
        <f>VLOOKUP(C34156,Подписчики!#REF!,3,0)</f>
        <v>#REF!</v>
      </c>
      <c r="F34156" s="3">
        <f t="shared" si="1066"/>
        <v>5</v>
      </c>
      <c r="G34156" s="44">
        <f t="shared" si="1067"/>
        <v>4</v>
      </c>
      <c r="H34156" s="44"/>
    </row>
    <row r="34157" spans="1:8" x14ac:dyDescent="0.25">
      <c r="A34157">
        <v>105625</v>
      </c>
      <c r="B34157" s="1">
        <v>44342.072333333337</v>
      </c>
      <c r="C34157">
        <v>181809</v>
      </c>
      <c r="D34157">
        <v>373970</v>
      </c>
      <c r="E34157" s="16" t="e">
        <f>VLOOKUP(C34157,Подписчики!#REF!,3,0)</f>
        <v>#REF!</v>
      </c>
      <c r="F34157" s="3">
        <f t="shared" si="1066"/>
        <v>5</v>
      </c>
      <c r="G34157" s="44">
        <f t="shared" si="1067"/>
        <v>4</v>
      </c>
      <c r="H34157" s="44"/>
    </row>
    <row r="34158" spans="1:8" x14ac:dyDescent="0.25">
      <c r="A34158">
        <v>105627</v>
      </c>
      <c r="B34158" s="1">
        <v>44342.072999999997</v>
      </c>
      <c r="C34158">
        <v>89815</v>
      </c>
      <c r="D34158">
        <v>158978</v>
      </c>
      <c r="E34158" s="16" t="e">
        <f>VLOOKUP(C34158,Подписчики!#REF!,3,0)</f>
        <v>#REF!</v>
      </c>
      <c r="F34158" s="3">
        <f t="shared" si="1066"/>
        <v>5</v>
      </c>
      <c r="G34158" s="44">
        <f t="shared" si="1067"/>
        <v>4</v>
      </c>
      <c r="H34158" s="44"/>
    </row>
    <row r="34159" spans="1:8" x14ac:dyDescent="0.25">
      <c r="A34159">
        <v>105629</v>
      </c>
      <c r="B34159" s="1">
        <v>44342.080689320392</v>
      </c>
      <c r="C34159">
        <v>332664</v>
      </c>
      <c r="D34159">
        <v>204394</v>
      </c>
      <c r="E34159" s="16" t="e">
        <f>VLOOKUP(C34159,Подписчики!#REF!,3,0)</f>
        <v>#REF!</v>
      </c>
      <c r="F34159" s="3">
        <f t="shared" si="1066"/>
        <v>5</v>
      </c>
      <c r="G34159" s="44">
        <f t="shared" si="1067"/>
        <v>4</v>
      </c>
      <c r="H34159" s="44"/>
    </row>
    <row r="34160" spans="1:8" x14ac:dyDescent="0.25">
      <c r="A34160">
        <v>105634</v>
      </c>
      <c r="B34160" s="1">
        <v>44342.081498381878</v>
      </c>
      <c r="C34160">
        <v>27738</v>
      </c>
      <c r="D34160">
        <v>321129</v>
      </c>
      <c r="E34160" s="16" t="e">
        <f>VLOOKUP(C34160,Подписчики!#REF!,3,0)</f>
        <v>#REF!</v>
      </c>
      <c r="F34160" s="3">
        <f t="shared" si="1066"/>
        <v>5</v>
      </c>
      <c r="G34160" s="44">
        <f t="shared" si="1067"/>
        <v>4</v>
      </c>
      <c r="H34160" s="44"/>
    </row>
    <row r="34161" spans="1:8" x14ac:dyDescent="0.25">
      <c r="A34161">
        <v>105635</v>
      </c>
      <c r="B34161" s="1">
        <v>44342.089666666667</v>
      </c>
      <c r="C34161">
        <v>46791</v>
      </c>
      <c r="D34161">
        <v>28753</v>
      </c>
      <c r="E34161" s="16" t="e">
        <f>VLOOKUP(C34161,Подписчики!#REF!,3,0)</f>
        <v>#REF!</v>
      </c>
      <c r="F34161" s="3">
        <f t="shared" si="1066"/>
        <v>5</v>
      </c>
      <c r="G34161" s="44">
        <f t="shared" si="1067"/>
        <v>4</v>
      </c>
      <c r="H34161" s="44"/>
    </row>
    <row r="34162" spans="1:8" x14ac:dyDescent="0.25">
      <c r="A34162">
        <v>105640</v>
      </c>
      <c r="B34162" s="1">
        <v>44342.093333333338</v>
      </c>
      <c r="C34162">
        <v>2317</v>
      </c>
      <c r="D34162">
        <v>250679</v>
      </c>
      <c r="E34162" s="16" t="e">
        <f>VLOOKUP(C34162,Подписчики!#REF!,3,0)</f>
        <v>#REF!</v>
      </c>
      <c r="F34162" s="3">
        <f t="shared" si="1066"/>
        <v>5</v>
      </c>
      <c r="G34162" s="44">
        <f t="shared" si="1067"/>
        <v>4</v>
      </c>
      <c r="H34162" s="44"/>
    </row>
    <row r="34163" spans="1:8" x14ac:dyDescent="0.25">
      <c r="A34163">
        <v>105645</v>
      </c>
      <c r="B34163" s="1">
        <v>44342.095666666661</v>
      </c>
      <c r="C34163">
        <v>239227</v>
      </c>
      <c r="D34163">
        <v>79957</v>
      </c>
      <c r="E34163" s="16" t="e">
        <f>VLOOKUP(C34163,Подписчики!#REF!,3,0)</f>
        <v>#REF!</v>
      </c>
      <c r="F34163" s="3">
        <f t="shared" si="1066"/>
        <v>5</v>
      </c>
      <c r="G34163" s="44">
        <f t="shared" si="1067"/>
        <v>4</v>
      </c>
      <c r="H34163" s="44"/>
    </row>
    <row r="34164" spans="1:8" x14ac:dyDescent="0.25">
      <c r="A34164">
        <v>105650</v>
      </c>
      <c r="B34164" s="1">
        <v>44342.1</v>
      </c>
      <c r="C34164">
        <v>294578</v>
      </c>
      <c r="D34164">
        <v>202914</v>
      </c>
      <c r="E34164" s="16" t="e">
        <f>VLOOKUP(C34164,Подписчики!#REF!,3,0)</f>
        <v>#REF!</v>
      </c>
      <c r="F34164" s="3">
        <f t="shared" si="1066"/>
        <v>5</v>
      </c>
      <c r="G34164" s="44">
        <f t="shared" si="1067"/>
        <v>4</v>
      </c>
      <c r="H34164" s="44"/>
    </row>
    <row r="34165" spans="1:8" x14ac:dyDescent="0.25">
      <c r="A34165">
        <v>105651</v>
      </c>
      <c r="B34165" s="1">
        <v>44342.105333333333</v>
      </c>
      <c r="C34165">
        <v>69597</v>
      </c>
      <c r="D34165">
        <v>203279</v>
      </c>
      <c r="E34165" s="16" t="e">
        <f>VLOOKUP(C34165,Подписчики!#REF!,3,0)</f>
        <v>#REF!</v>
      </c>
      <c r="F34165" s="3">
        <f t="shared" si="1066"/>
        <v>5</v>
      </c>
      <c r="G34165" s="44">
        <f t="shared" si="1067"/>
        <v>4</v>
      </c>
      <c r="H34165" s="44"/>
    </row>
    <row r="34166" spans="1:8" x14ac:dyDescent="0.25">
      <c r="A34166">
        <v>105652</v>
      </c>
      <c r="B34166" s="1">
        <v>44342.106983818769</v>
      </c>
      <c r="C34166">
        <v>211753</v>
      </c>
      <c r="D34166">
        <v>459600</v>
      </c>
      <c r="E34166" s="16" t="e">
        <f>VLOOKUP(C34166,Подписчики!#REF!,3,0)</f>
        <v>#REF!</v>
      </c>
      <c r="F34166" s="3">
        <f t="shared" si="1066"/>
        <v>5</v>
      </c>
      <c r="G34166" s="44">
        <f t="shared" si="1067"/>
        <v>4</v>
      </c>
      <c r="H34166" s="44"/>
    </row>
    <row r="34167" spans="1:8" x14ac:dyDescent="0.25">
      <c r="A34167">
        <v>105657</v>
      </c>
      <c r="B34167" s="1">
        <v>44342.108197411006</v>
      </c>
      <c r="C34167">
        <v>204830</v>
      </c>
      <c r="D34167">
        <v>250679</v>
      </c>
      <c r="E34167" s="16" t="e">
        <f>VLOOKUP(C34167,Подписчики!#REF!,3,0)</f>
        <v>#REF!</v>
      </c>
      <c r="F34167" s="3">
        <f t="shared" si="1066"/>
        <v>5</v>
      </c>
      <c r="G34167" s="44">
        <f t="shared" si="1067"/>
        <v>4</v>
      </c>
      <c r="H34167" s="44"/>
    </row>
    <row r="34168" spans="1:8" x14ac:dyDescent="0.25">
      <c r="A34168">
        <v>105660</v>
      </c>
      <c r="B34168" s="1">
        <v>44342.108666666667</v>
      </c>
      <c r="C34168">
        <v>99614</v>
      </c>
      <c r="D34168">
        <v>158978</v>
      </c>
      <c r="E34168" s="16" t="e">
        <f>VLOOKUP(C34168,Подписчики!#REF!,3,0)</f>
        <v>#REF!</v>
      </c>
      <c r="F34168" s="3">
        <f t="shared" si="1066"/>
        <v>5</v>
      </c>
      <c r="G34168" s="44">
        <f t="shared" si="1067"/>
        <v>4</v>
      </c>
      <c r="H34168" s="44"/>
    </row>
    <row r="34169" spans="1:8" x14ac:dyDescent="0.25">
      <c r="A34169">
        <v>105661</v>
      </c>
      <c r="B34169" s="1">
        <v>44342.108999999997</v>
      </c>
      <c r="C34169">
        <v>131402</v>
      </c>
      <c r="D34169">
        <v>219616</v>
      </c>
      <c r="E34169" s="16" t="e">
        <f>VLOOKUP(C34169,Подписчики!#REF!,3,0)</f>
        <v>#REF!</v>
      </c>
      <c r="F34169" s="3">
        <f t="shared" si="1066"/>
        <v>5</v>
      </c>
      <c r="G34169" s="44">
        <f t="shared" si="1067"/>
        <v>4</v>
      </c>
      <c r="H34169" s="44"/>
    </row>
    <row r="34170" spans="1:8" x14ac:dyDescent="0.25">
      <c r="A34170">
        <v>105665</v>
      </c>
      <c r="B34170" s="1">
        <v>44342.109006472492</v>
      </c>
      <c r="C34170">
        <v>277773</v>
      </c>
      <c r="D34170">
        <v>305608</v>
      </c>
      <c r="E34170" s="16" t="e">
        <f>VLOOKUP(C34170,Подписчики!#REF!,3,0)</f>
        <v>#REF!</v>
      </c>
      <c r="F34170" s="3">
        <f t="shared" si="1066"/>
        <v>5</v>
      </c>
      <c r="G34170" s="44">
        <f t="shared" si="1067"/>
        <v>4</v>
      </c>
      <c r="H34170" s="44"/>
    </row>
    <row r="34171" spans="1:8" x14ac:dyDescent="0.25">
      <c r="A34171">
        <v>105666</v>
      </c>
      <c r="B34171" s="1">
        <v>44342.110999999997</v>
      </c>
      <c r="C34171">
        <v>99739</v>
      </c>
      <c r="D34171">
        <v>230507</v>
      </c>
      <c r="E34171" s="16" t="e">
        <f>VLOOKUP(C34171,Подписчики!#REF!,3,0)</f>
        <v>#REF!</v>
      </c>
      <c r="F34171" s="3">
        <f t="shared" si="1066"/>
        <v>5</v>
      </c>
      <c r="G34171" s="44">
        <f t="shared" si="1067"/>
        <v>4</v>
      </c>
      <c r="H34171" s="44"/>
    </row>
    <row r="34172" spans="1:8" x14ac:dyDescent="0.25">
      <c r="A34172">
        <v>105669</v>
      </c>
      <c r="B34172" s="1">
        <v>44342.111838187702</v>
      </c>
      <c r="C34172">
        <v>264726</v>
      </c>
      <c r="D34172">
        <v>349014</v>
      </c>
      <c r="E34172" s="16" t="e">
        <f>VLOOKUP(C34172,Подписчики!#REF!,3,0)</f>
        <v>#REF!</v>
      </c>
      <c r="F34172" s="3">
        <f t="shared" si="1066"/>
        <v>5</v>
      </c>
      <c r="G34172" s="44">
        <f t="shared" si="1067"/>
        <v>4</v>
      </c>
      <c r="H34172" s="44"/>
    </row>
    <row r="34173" spans="1:8" x14ac:dyDescent="0.25">
      <c r="A34173">
        <v>105670</v>
      </c>
      <c r="B34173" s="1">
        <v>44342.117097087379</v>
      </c>
      <c r="C34173">
        <v>342620</v>
      </c>
      <c r="D34173">
        <v>308796</v>
      </c>
      <c r="E34173" s="16" t="e">
        <f>VLOOKUP(C34173,Подписчики!#REF!,3,0)</f>
        <v>#REF!</v>
      </c>
      <c r="F34173" s="3">
        <f t="shared" si="1066"/>
        <v>5</v>
      </c>
      <c r="G34173" s="44">
        <f t="shared" si="1067"/>
        <v>4</v>
      </c>
      <c r="H34173" s="44"/>
    </row>
    <row r="34174" spans="1:8" x14ac:dyDescent="0.25">
      <c r="A34174">
        <v>105675</v>
      </c>
      <c r="B34174" s="1">
        <v>44342.119928802589</v>
      </c>
      <c r="C34174">
        <v>111603</v>
      </c>
      <c r="D34174">
        <v>347393</v>
      </c>
      <c r="E34174" s="16" t="e">
        <f>VLOOKUP(C34174,Подписчики!#REF!,3,0)</f>
        <v>#REF!</v>
      </c>
      <c r="F34174" s="3">
        <f t="shared" si="1066"/>
        <v>5</v>
      </c>
      <c r="G34174" s="44">
        <f t="shared" si="1067"/>
        <v>4</v>
      </c>
      <c r="H34174" s="44"/>
    </row>
    <row r="34175" spans="1:8" x14ac:dyDescent="0.25">
      <c r="A34175">
        <v>105679</v>
      </c>
      <c r="B34175" s="1">
        <v>44342.121142394826</v>
      </c>
      <c r="C34175">
        <v>135386</v>
      </c>
      <c r="D34175">
        <v>143024</v>
      </c>
      <c r="E34175" s="16" t="e">
        <f>VLOOKUP(C34175,Подписчики!#REF!,3,0)</f>
        <v>#REF!</v>
      </c>
      <c r="F34175" s="3">
        <f t="shared" si="1066"/>
        <v>5</v>
      </c>
      <c r="G34175" s="44">
        <f t="shared" si="1067"/>
        <v>4</v>
      </c>
      <c r="H34175" s="44"/>
    </row>
    <row r="34176" spans="1:8" x14ac:dyDescent="0.25">
      <c r="A34176">
        <v>105681</v>
      </c>
      <c r="B34176" s="1">
        <v>44342.121546925569</v>
      </c>
      <c r="C34176">
        <v>64033</v>
      </c>
      <c r="D34176">
        <v>411922</v>
      </c>
      <c r="E34176" s="16" t="e">
        <f>VLOOKUP(C34176,Подписчики!#REF!,3,0)</f>
        <v>#REF!</v>
      </c>
      <c r="F34176" s="3">
        <f t="shared" si="1066"/>
        <v>5</v>
      </c>
      <c r="G34176" s="44">
        <f t="shared" si="1067"/>
        <v>4</v>
      </c>
      <c r="H34176" s="44"/>
    </row>
    <row r="34177" spans="1:8" x14ac:dyDescent="0.25">
      <c r="A34177">
        <v>105686</v>
      </c>
      <c r="B34177" s="1">
        <v>44342.124333333333</v>
      </c>
      <c r="C34177">
        <v>158555</v>
      </c>
      <c r="D34177">
        <v>470762</v>
      </c>
      <c r="E34177" s="16" t="e">
        <f>VLOOKUP(C34177,Подписчики!#REF!,3,0)</f>
        <v>#REF!</v>
      </c>
      <c r="F34177" s="3">
        <f t="shared" si="1066"/>
        <v>5</v>
      </c>
      <c r="G34177" s="44">
        <f t="shared" si="1067"/>
        <v>4</v>
      </c>
      <c r="H34177" s="44"/>
    </row>
    <row r="34178" spans="1:8" x14ac:dyDescent="0.25">
      <c r="A34178">
        <v>105688</v>
      </c>
      <c r="B34178" s="1">
        <v>44342.137666666662</v>
      </c>
      <c r="C34178">
        <v>288208</v>
      </c>
      <c r="D34178">
        <v>182841</v>
      </c>
      <c r="E34178" s="16" t="e">
        <f>VLOOKUP(C34178,Подписчики!#REF!,3,0)</f>
        <v>#REF!</v>
      </c>
      <c r="F34178" s="3">
        <f t="shared" si="1066"/>
        <v>5</v>
      </c>
      <c r="G34178" s="44">
        <f t="shared" si="1067"/>
        <v>4</v>
      </c>
      <c r="H34178" s="44"/>
    </row>
    <row r="34179" spans="1:8" x14ac:dyDescent="0.25">
      <c r="A34179">
        <v>105689</v>
      </c>
      <c r="B34179" s="1">
        <v>44342.137728155343</v>
      </c>
      <c r="C34179">
        <v>173105</v>
      </c>
      <c r="D34179">
        <v>411922</v>
      </c>
      <c r="E34179" s="16" t="e">
        <f>VLOOKUP(C34179,Подписчики!#REF!,3,0)</f>
        <v>#REF!</v>
      </c>
      <c r="F34179" s="3">
        <f t="shared" ref="F34179:F34242" si="1068">MONTH(B34179)</f>
        <v>5</v>
      </c>
      <c r="G34179" s="44">
        <f t="shared" ref="G34179:G34242" si="1069">WEEKDAY(B34179,1)</f>
        <v>4</v>
      </c>
      <c r="H34179" s="44"/>
    </row>
    <row r="34180" spans="1:8" x14ac:dyDescent="0.25">
      <c r="A34180">
        <v>105691</v>
      </c>
      <c r="B34180" s="1">
        <v>44342.142987055013</v>
      </c>
      <c r="C34180">
        <v>33758</v>
      </c>
      <c r="D34180">
        <v>330753</v>
      </c>
      <c r="E34180" s="16" t="e">
        <f>VLOOKUP(C34180,Подписчики!#REF!,3,0)</f>
        <v>#REF!</v>
      </c>
      <c r="F34180" s="3">
        <f t="shared" si="1068"/>
        <v>5</v>
      </c>
      <c r="G34180" s="44">
        <f t="shared" si="1069"/>
        <v>4</v>
      </c>
      <c r="H34180" s="44"/>
    </row>
    <row r="34181" spans="1:8" x14ac:dyDescent="0.25">
      <c r="A34181">
        <v>105693</v>
      </c>
      <c r="B34181" s="1">
        <v>44342.149055016183</v>
      </c>
      <c r="C34181">
        <v>161554</v>
      </c>
      <c r="D34181">
        <v>191893</v>
      </c>
      <c r="E34181" s="16" t="e">
        <f>VLOOKUP(C34181,Подписчики!#REF!,3,0)</f>
        <v>#REF!</v>
      </c>
      <c r="F34181" s="3">
        <f t="shared" si="1068"/>
        <v>5</v>
      </c>
      <c r="G34181" s="44">
        <f t="shared" si="1069"/>
        <v>4</v>
      </c>
      <c r="H34181" s="44"/>
    </row>
    <row r="34182" spans="1:8" x14ac:dyDescent="0.25">
      <c r="A34182">
        <v>105694</v>
      </c>
      <c r="B34182" s="1">
        <v>44342.1510776699</v>
      </c>
      <c r="C34182">
        <v>21792</v>
      </c>
      <c r="D34182">
        <v>250679</v>
      </c>
      <c r="E34182" s="16" t="e">
        <f>VLOOKUP(C34182,Подписчики!#REF!,3,0)</f>
        <v>#REF!</v>
      </c>
      <c r="F34182" s="3">
        <f t="shared" si="1068"/>
        <v>5</v>
      </c>
      <c r="G34182" s="44">
        <f t="shared" si="1069"/>
        <v>4</v>
      </c>
      <c r="H34182" s="44"/>
    </row>
    <row r="34183" spans="1:8" x14ac:dyDescent="0.25">
      <c r="A34183">
        <v>105695</v>
      </c>
      <c r="B34183" s="1">
        <v>44342.151333333335</v>
      </c>
      <c r="C34183">
        <v>106635</v>
      </c>
      <c r="D34183">
        <v>351192</v>
      </c>
      <c r="E34183" s="16" t="e">
        <f>VLOOKUP(C34183,Подписчики!#REF!,3,0)</f>
        <v>#REF!</v>
      </c>
      <c r="F34183" s="3">
        <f t="shared" si="1068"/>
        <v>5</v>
      </c>
      <c r="G34183" s="44">
        <f t="shared" si="1069"/>
        <v>4</v>
      </c>
      <c r="H34183" s="44"/>
    </row>
    <row r="34184" spans="1:8" x14ac:dyDescent="0.25">
      <c r="A34184">
        <v>105696</v>
      </c>
      <c r="B34184" s="1">
        <v>44342.157954692557</v>
      </c>
      <c r="C34184">
        <v>338445</v>
      </c>
      <c r="D34184">
        <v>104958</v>
      </c>
      <c r="E34184" s="16" t="e">
        <f>VLOOKUP(C34184,Подписчики!#REF!,3,0)</f>
        <v>#REF!</v>
      </c>
      <c r="F34184" s="3">
        <f t="shared" si="1068"/>
        <v>5</v>
      </c>
      <c r="G34184" s="44">
        <f t="shared" si="1069"/>
        <v>4</v>
      </c>
      <c r="H34184" s="44"/>
    </row>
    <row r="34185" spans="1:8" x14ac:dyDescent="0.25">
      <c r="A34185">
        <v>105700</v>
      </c>
      <c r="B34185" s="1">
        <v>44342.158763754043</v>
      </c>
      <c r="C34185">
        <v>135622</v>
      </c>
      <c r="D34185">
        <v>150873</v>
      </c>
      <c r="E34185" s="16" t="e">
        <f>VLOOKUP(C34185,Подписчики!#REF!,3,0)</f>
        <v>#REF!</v>
      </c>
      <c r="F34185" s="3">
        <f t="shared" si="1068"/>
        <v>5</v>
      </c>
      <c r="G34185" s="44">
        <f t="shared" si="1069"/>
        <v>4</v>
      </c>
      <c r="H34185" s="44"/>
    </row>
    <row r="34186" spans="1:8" x14ac:dyDescent="0.25">
      <c r="A34186">
        <v>105701</v>
      </c>
      <c r="B34186" s="1">
        <v>44342.160381877024</v>
      </c>
      <c r="C34186">
        <v>70293</v>
      </c>
      <c r="D34186">
        <v>394087</v>
      </c>
      <c r="E34186" s="16" t="e">
        <f>VLOOKUP(C34186,Подписчики!#REF!,3,0)</f>
        <v>#REF!</v>
      </c>
      <c r="F34186" s="3">
        <f t="shared" si="1068"/>
        <v>5</v>
      </c>
      <c r="G34186" s="44">
        <f t="shared" si="1069"/>
        <v>4</v>
      </c>
      <c r="H34186" s="44"/>
    </row>
    <row r="34187" spans="1:8" x14ac:dyDescent="0.25">
      <c r="A34187">
        <v>105706</v>
      </c>
      <c r="B34187" s="1">
        <v>44342.160381877024</v>
      </c>
      <c r="C34187">
        <v>269476</v>
      </c>
      <c r="D34187">
        <v>82901</v>
      </c>
      <c r="E34187" s="16" t="e">
        <f>VLOOKUP(C34187,Подписчики!#REF!,3,0)</f>
        <v>#REF!</v>
      </c>
      <c r="F34187" s="3">
        <f t="shared" si="1068"/>
        <v>5</v>
      </c>
      <c r="G34187" s="44">
        <f t="shared" si="1069"/>
        <v>4</v>
      </c>
      <c r="H34187" s="44"/>
    </row>
    <row r="34188" spans="1:8" x14ac:dyDescent="0.25">
      <c r="A34188">
        <v>105707</v>
      </c>
      <c r="B34188" s="1">
        <v>44342.161</v>
      </c>
      <c r="C34188">
        <v>253129</v>
      </c>
      <c r="D34188">
        <v>53962</v>
      </c>
      <c r="E34188" s="16" t="e">
        <f>VLOOKUP(C34188,Подписчики!#REF!,3,0)</f>
        <v>#REF!</v>
      </c>
      <c r="F34188" s="3">
        <f t="shared" si="1068"/>
        <v>5</v>
      </c>
      <c r="G34188" s="44">
        <f t="shared" si="1069"/>
        <v>4</v>
      </c>
      <c r="H34188" s="44"/>
    </row>
    <row r="34189" spans="1:8" x14ac:dyDescent="0.25">
      <c r="A34189">
        <v>105712</v>
      </c>
      <c r="B34189" s="1">
        <v>44342.16280906149</v>
      </c>
      <c r="C34189">
        <v>37177</v>
      </c>
      <c r="D34189">
        <v>415630</v>
      </c>
      <c r="E34189" s="16" t="e">
        <f>VLOOKUP(C34189,Подписчики!#REF!,3,0)</f>
        <v>#REF!</v>
      </c>
      <c r="F34189" s="3">
        <f t="shared" si="1068"/>
        <v>5</v>
      </c>
      <c r="G34189" s="44">
        <f t="shared" si="1069"/>
        <v>4</v>
      </c>
      <c r="H34189" s="44"/>
    </row>
    <row r="34190" spans="1:8" x14ac:dyDescent="0.25">
      <c r="A34190">
        <v>105715</v>
      </c>
      <c r="B34190" s="1">
        <v>44342.167000000001</v>
      </c>
      <c r="C34190">
        <v>36919</v>
      </c>
      <c r="D34190">
        <v>157871</v>
      </c>
      <c r="E34190" s="16" t="e">
        <f>VLOOKUP(C34190,Подписчики!#REF!,3,0)</f>
        <v>#REF!</v>
      </c>
      <c r="F34190" s="3">
        <f t="shared" si="1068"/>
        <v>5</v>
      </c>
      <c r="G34190" s="44">
        <f t="shared" si="1069"/>
        <v>4</v>
      </c>
      <c r="H34190" s="44"/>
    </row>
    <row r="34191" spans="1:8" x14ac:dyDescent="0.25">
      <c r="A34191">
        <v>105718</v>
      </c>
      <c r="B34191" s="1">
        <v>44342.183666666664</v>
      </c>
      <c r="C34191">
        <v>335129</v>
      </c>
      <c r="D34191">
        <v>145859</v>
      </c>
      <c r="E34191" s="16" t="e">
        <f>VLOOKUP(C34191,Подписчики!#REF!,3,0)</f>
        <v>#REF!</v>
      </c>
      <c r="F34191" s="3">
        <f t="shared" si="1068"/>
        <v>5</v>
      </c>
      <c r="G34191" s="44">
        <f t="shared" si="1069"/>
        <v>4</v>
      </c>
      <c r="H34191" s="44"/>
    </row>
    <row r="34192" spans="1:8" x14ac:dyDescent="0.25">
      <c r="A34192">
        <v>105721</v>
      </c>
      <c r="B34192" s="1">
        <v>44342.186333333339</v>
      </c>
      <c r="C34192">
        <v>146013</v>
      </c>
      <c r="D34192">
        <v>158978</v>
      </c>
      <c r="E34192" s="16" t="e">
        <f>VLOOKUP(C34192,Подписчики!#REF!,3,0)</f>
        <v>#REF!</v>
      </c>
      <c r="F34192" s="3">
        <f t="shared" si="1068"/>
        <v>5</v>
      </c>
      <c r="G34192" s="44">
        <f t="shared" si="1069"/>
        <v>4</v>
      </c>
      <c r="H34192" s="44"/>
    </row>
    <row r="34193" spans="1:8" x14ac:dyDescent="0.25">
      <c r="A34193">
        <v>105726</v>
      </c>
      <c r="B34193" s="1">
        <v>44342.191530744334</v>
      </c>
      <c r="C34193">
        <v>68237</v>
      </c>
      <c r="D34193">
        <v>153808</v>
      </c>
      <c r="E34193" s="16" t="e">
        <f>VLOOKUP(C34193,Подписчики!#REF!,3,0)</f>
        <v>#REF!</v>
      </c>
      <c r="F34193" s="3">
        <f t="shared" si="1068"/>
        <v>5</v>
      </c>
      <c r="G34193" s="44">
        <f t="shared" si="1069"/>
        <v>4</v>
      </c>
      <c r="H34193" s="44"/>
    </row>
    <row r="34194" spans="1:8" x14ac:dyDescent="0.25">
      <c r="A34194">
        <v>105727</v>
      </c>
      <c r="B34194" s="1">
        <v>44342.191666666666</v>
      </c>
      <c r="C34194">
        <v>183576</v>
      </c>
      <c r="D34194">
        <v>230507</v>
      </c>
      <c r="E34194" s="16" t="e">
        <f>VLOOKUP(C34194,Подписчики!#REF!,3,0)</f>
        <v>#REF!</v>
      </c>
      <c r="F34194" s="3">
        <f t="shared" si="1068"/>
        <v>5</v>
      </c>
      <c r="G34194" s="44">
        <f t="shared" si="1069"/>
        <v>4</v>
      </c>
      <c r="H34194" s="44"/>
    </row>
    <row r="34195" spans="1:8" x14ac:dyDescent="0.25">
      <c r="A34195">
        <v>105728</v>
      </c>
      <c r="B34195" s="1">
        <v>44342.204880258898</v>
      </c>
      <c r="C34195">
        <v>85018</v>
      </c>
      <c r="D34195">
        <v>250679</v>
      </c>
      <c r="E34195" s="16" t="e">
        <f>VLOOKUP(C34195,Подписчики!#REF!,3,0)</f>
        <v>#REF!</v>
      </c>
      <c r="F34195" s="3">
        <f t="shared" si="1068"/>
        <v>5</v>
      </c>
      <c r="G34195" s="44">
        <f t="shared" si="1069"/>
        <v>4</v>
      </c>
      <c r="H34195" s="44"/>
    </row>
    <row r="34196" spans="1:8" x14ac:dyDescent="0.25">
      <c r="A34196">
        <v>105732</v>
      </c>
      <c r="B34196" s="1">
        <v>44342.206666666665</v>
      </c>
      <c r="C34196">
        <v>280316</v>
      </c>
      <c r="D34196">
        <v>305608</v>
      </c>
      <c r="E34196" s="16" t="e">
        <f>VLOOKUP(C34196,Подписчики!#REF!,3,0)</f>
        <v>#REF!</v>
      </c>
      <c r="F34196" s="3">
        <f t="shared" si="1068"/>
        <v>5</v>
      </c>
      <c r="G34196" s="44">
        <f t="shared" si="1069"/>
        <v>4</v>
      </c>
      <c r="H34196" s="44"/>
    </row>
    <row r="34197" spans="1:8" x14ac:dyDescent="0.25">
      <c r="A34197">
        <v>105733</v>
      </c>
      <c r="B34197" s="1">
        <v>44342.208116504851</v>
      </c>
      <c r="C34197">
        <v>252630</v>
      </c>
      <c r="D34197">
        <v>187427</v>
      </c>
      <c r="E34197" s="16" t="e">
        <f>VLOOKUP(C34197,Подписчики!#REF!,3,0)</f>
        <v>#REF!</v>
      </c>
      <c r="F34197" s="3">
        <f t="shared" si="1068"/>
        <v>5</v>
      </c>
      <c r="G34197" s="44">
        <f t="shared" si="1069"/>
        <v>4</v>
      </c>
      <c r="H34197" s="44"/>
    </row>
    <row r="34198" spans="1:8" x14ac:dyDescent="0.25">
      <c r="A34198">
        <v>105738</v>
      </c>
      <c r="B34198" s="1">
        <v>44342.208521035602</v>
      </c>
      <c r="C34198">
        <v>73939</v>
      </c>
      <c r="D34198">
        <v>191893</v>
      </c>
      <c r="E34198" s="16" t="e">
        <f>VLOOKUP(C34198,Подписчики!#REF!,3,0)</f>
        <v>#REF!</v>
      </c>
      <c r="F34198" s="3">
        <f t="shared" si="1068"/>
        <v>5</v>
      </c>
      <c r="G34198" s="44">
        <f t="shared" si="1069"/>
        <v>4</v>
      </c>
      <c r="H34198" s="44"/>
    </row>
    <row r="34199" spans="1:8" x14ac:dyDescent="0.25">
      <c r="A34199">
        <v>105742</v>
      </c>
      <c r="B34199" s="1">
        <v>44342.210666666666</v>
      </c>
      <c r="C34199">
        <v>154137</v>
      </c>
      <c r="D34199">
        <v>270248</v>
      </c>
      <c r="E34199" s="16" t="e">
        <f>VLOOKUP(C34199,Подписчики!#REF!,3,0)</f>
        <v>#REF!</v>
      </c>
      <c r="F34199" s="3">
        <f t="shared" si="1068"/>
        <v>5</v>
      </c>
      <c r="G34199" s="44">
        <f t="shared" si="1069"/>
        <v>4</v>
      </c>
      <c r="H34199" s="44"/>
    </row>
    <row r="34200" spans="1:8" x14ac:dyDescent="0.25">
      <c r="A34200">
        <v>105745</v>
      </c>
      <c r="B34200" s="1">
        <v>44342.218333333338</v>
      </c>
      <c r="C34200">
        <v>129654</v>
      </c>
      <c r="D34200">
        <v>244574</v>
      </c>
      <c r="E34200" s="16" t="e">
        <f>VLOOKUP(C34200,Подписчики!#REF!,3,0)</f>
        <v>#REF!</v>
      </c>
      <c r="F34200" s="3">
        <f t="shared" si="1068"/>
        <v>5</v>
      </c>
      <c r="G34200" s="44">
        <f t="shared" si="1069"/>
        <v>4</v>
      </c>
      <c r="H34200" s="44"/>
    </row>
    <row r="34201" spans="1:8" x14ac:dyDescent="0.25">
      <c r="A34201">
        <v>105747</v>
      </c>
      <c r="B34201" s="1">
        <v>44342.218666666668</v>
      </c>
      <c r="C34201">
        <v>329210</v>
      </c>
      <c r="D34201">
        <v>230507</v>
      </c>
      <c r="E34201" s="16" t="e">
        <f>VLOOKUP(C34201,Подписчики!#REF!,3,0)</f>
        <v>#REF!</v>
      </c>
      <c r="F34201" s="3">
        <f t="shared" si="1068"/>
        <v>5</v>
      </c>
      <c r="G34201" s="44">
        <f t="shared" si="1069"/>
        <v>4</v>
      </c>
      <c r="H34201" s="44"/>
    </row>
    <row r="34202" spans="1:8" x14ac:dyDescent="0.25">
      <c r="A34202">
        <v>105748</v>
      </c>
      <c r="B34202" s="1">
        <v>44342.220252427185</v>
      </c>
      <c r="C34202">
        <v>190575</v>
      </c>
      <c r="D34202">
        <v>457493</v>
      </c>
      <c r="E34202" s="16" t="e">
        <f>VLOOKUP(C34202,Подписчики!#REF!,3,0)</f>
        <v>#REF!</v>
      </c>
      <c r="F34202" s="3">
        <f t="shared" si="1068"/>
        <v>5</v>
      </c>
      <c r="G34202" s="44">
        <f t="shared" si="1069"/>
        <v>4</v>
      </c>
      <c r="H34202" s="44"/>
    </row>
    <row r="34203" spans="1:8" x14ac:dyDescent="0.25">
      <c r="A34203">
        <v>105749</v>
      </c>
      <c r="B34203" s="1">
        <v>44342.220252427185</v>
      </c>
      <c r="C34203">
        <v>334979</v>
      </c>
      <c r="D34203">
        <v>112334</v>
      </c>
      <c r="E34203" s="16" t="e">
        <f>VLOOKUP(C34203,Подписчики!#REF!,3,0)</f>
        <v>#REF!</v>
      </c>
      <c r="F34203" s="3">
        <f t="shared" si="1068"/>
        <v>5</v>
      </c>
      <c r="G34203" s="44">
        <f t="shared" si="1069"/>
        <v>4</v>
      </c>
      <c r="H34203" s="44"/>
    </row>
    <row r="34204" spans="1:8" x14ac:dyDescent="0.25">
      <c r="A34204">
        <v>105754</v>
      </c>
      <c r="B34204" s="1">
        <v>44342.222999999998</v>
      </c>
      <c r="C34204">
        <v>163610</v>
      </c>
      <c r="D34204">
        <v>302552</v>
      </c>
      <c r="E34204" s="16" t="e">
        <f>VLOOKUP(C34204,Подписчики!#REF!,3,0)</f>
        <v>#REF!</v>
      </c>
      <c r="F34204" s="3">
        <f t="shared" si="1068"/>
        <v>5</v>
      </c>
      <c r="G34204" s="44">
        <f t="shared" si="1069"/>
        <v>4</v>
      </c>
      <c r="H34204" s="44"/>
    </row>
    <row r="34205" spans="1:8" x14ac:dyDescent="0.25">
      <c r="A34205">
        <v>105759</v>
      </c>
      <c r="B34205" s="1">
        <v>44342.223488673138</v>
      </c>
      <c r="C34205">
        <v>88733</v>
      </c>
      <c r="D34205">
        <v>355664</v>
      </c>
      <c r="E34205" s="16" t="e">
        <f>VLOOKUP(C34205,Подписчики!#REF!,3,0)</f>
        <v>#REF!</v>
      </c>
      <c r="F34205" s="3">
        <f t="shared" si="1068"/>
        <v>5</v>
      </c>
      <c r="G34205" s="44">
        <f t="shared" si="1069"/>
        <v>4</v>
      </c>
      <c r="H34205" s="44"/>
    </row>
    <row r="34206" spans="1:8" x14ac:dyDescent="0.25">
      <c r="A34206">
        <v>105760</v>
      </c>
      <c r="B34206" s="1">
        <v>44342.224333333339</v>
      </c>
      <c r="C34206">
        <v>10599</v>
      </c>
      <c r="D34206">
        <v>311565</v>
      </c>
      <c r="E34206" s="16" t="e">
        <f>VLOOKUP(C34206,Подписчики!#REF!,3,0)</f>
        <v>#REF!</v>
      </c>
      <c r="F34206" s="3">
        <f t="shared" si="1068"/>
        <v>5</v>
      </c>
      <c r="G34206" s="44">
        <f t="shared" si="1069"/>
        <v>4</v>
      </c>
      <c r="H34206" s="44"/>
    </row>
    <row r="34207" spans="1:8" x14ac:dyDescent="0.25">
      <c r="A34207">
        <v>105762</v>
      </c>
      <c r="B34207" s="1">
        <v>44342.226000000002</v>
      </c>
      <c r="C34207">
        <v>253442</v>
      </c>
      <c r="D34207">
        <v>118549</v>
      </c>
      <c r="E34207" s="16" t="e">
        <f>VLOOKUP(C34207,Подписчики!#REF!,3,0)</f>
        <v>#REF!</v>
      </c>
      <c r="F34207" s="3">
        <f t="shared" si="1068"/>
        <v>5</v>
      </c>
      <c r="G34207" s="44">
        <f t="shared" si="1069"/>
        <v>4</v>
      </c>
      <c r="H34207" s="44"/>
    </row>
    <row r="34208" spans="1:8" x14ac:dyDescent="0.25">
      <c r="A34208">
        <v>105764</v>
      </c>
      <c r="B34208" s="1">
        <v>44342.228747572815</v>
      </c>
      <c r="C34208">
        <v>237633</v>
      </c>
      <c r="D34208">
        <v>394819</v>
      </c>
      <c r="E34208" s="16" t="e">
        <f>VLOOKUP(C34208,Подписчики!#REF!,3,0)</f>
        <v>#REF!</v>
      </c>
      <c r="F34208" s="3">
        <f t="shared" si="1068"/>
        <v>5</v>
      </c>
      <c r="G34208" s="44">
        <f t="shared" si="1069"/>
        <v>4</v>
      </c>
      <c r="H34208" s="44"/>
    </row>
    <row r="34209" spans="1:8" x14ac:dyDescent="0.25">
      <c r="A34209">
        <v>105767</v>
      </c>
      <c r="B34209" s="1">
        <v>44342.231</v>
      </c>
      <c r="C34209">
        <v>268242</v>
      </c>
      <c r="D34209">
        <v>75550</v>
      </c>
      <c r="E34209" s="16" t="e">
        <f>VLOOKUP(C34209,Подписчики!#REF!,3,0)</f>
        <v>#REF!</v>
      </c>
      <c r="F34209" s="3">
        <f t="shared" si="1068"/>
        <v>5</v>
      </c>
      <c r="G34209" s="44">
        <f t="shared" si="1069"/>
        <v>4</v>
      </c>
      <c r="H34209" s="44"/>
    </row>
    <row r="34210" spans="1:8" x14ac:dyDescent="0.25">
      <c r="A34210">
        <v>105769</v>
      </c>
      <c r="B34210" s="1">
        <v>44342.233197411006</v>
      </c>
      <c r="C34210">
        <v>159487</v>
      </c>
      <c r="D34210">
        <v>264283</v>
      </c>
      <c r="E34210" s="16" t="e">
        <f>VLOOKUP(C34210,Подписчики!#REF!,3,0)</f>
        <v>#REF!</v>
      </c>
      <c r="F34210" s="3">
        <f t="shared" si="1068"/>
        <v>5</v>
      </c>
      <c r="G34210" s="44">
        <f t="shared" si="1069"/>
        <v>4</v>
      </c>
      <c r="H34210" s="44"/>
    </row>
    <row r="34211" spans="1:8" x14ac:dyDescent="0.25">
      <c r="A34211">
        <v>105774</v>
      </c>
      <c r="B34211" s="1">
        <v>44342.234666666664</v>
      </c>
      <c r="C34211">
        <v>100173</v>
      </c>
      <c r="D34211">
        <v>397</v>
      </c>
      <c r="E34211" s="16" t="e">
        <f>VLOOKUP(C34211,Подписчики!#REF!,3,0)</f>
        <v>#REF!</v>
      </c>
      <c r="F34211" s="3">
        <f t="shared" si="1068"/>
        <v>5</v>
      </c>
      <c r="G34211" s="44">
        <f t="shared" si="1069"/>
        <v>4</v>
      </c>
      <c r="H34211" s="44"/>
    </row>
    <row r="34212" spans="1:8" x14ac:dyDescent="0.25">
      <c r="A34212">
        <v>105776</v>
      </c>
      <c r="B34212" s="1">
        <v>44342.247333333333</v>
      </c>
      <c r="C34212">
        <v>27514</v>
      </c>
      <c r="D34212">
        <v>304128</v>
      </c>
      <c r="E34212" s="16" t="e">
        <f>VLOOKUP(C34212,Подписчики!#REF!,3,0)</f>
        <v>#REF!</v>
      </c>
      <c r="F34212" s="3">
        <f t="shared" si="1068"/>
        <v>5</v>
      </c>
      <c r="G34212" s="44">
        <f t="shared" si="1069"/>
        <v>4</v>
      </c>
      <c r="H34212" s="44"/>
    </row>
    <row r="34213" spans="1:8" x14ac:dyDescent="0.25">
      <c r="A34213">
        <v>105781</v>
      </c>
      <c r="B34213" s="1">
        <v>44342.248333333337</v>
      </c>
      <c r="C34213">
        <v>147100</v>
      </c>
      <c r="D34213">
        <v>164850</v>
      </c>
      <c r="E34213" s="16" t="e">
        <f>VLOOKUP(C34213,Подписчики!#REF!,3,0)</f>
        <v>#REF!</v>
      </c>
      <c r="F34213" s="3">
        <f t="shared" si="1068"/>
        <v>5</v>
      </c>
      <c r="G34213" s="44">
        <f t="shared" si="1069"/>
        <v>4</v>
      </c>
      <c r="H34213" s="44"/>
    </row>
    <row r="34214" spans="1:8" x14ac:dyDescent="0.25">
      <c r="A34214">
        <v>105783</v>
      </c>
      <c r="B34214" s="1">
        <v>44342.250592233009</v>
      </c>
      <c r="C34214">
        <v>26965</v>
      </c>
      <c r="D34214">
        <v>347008</v>
      </c>
      <c r="E34214" s="16" t="e">
        <f>VLOOKUP(C34214,Подписчики!#REF!,3,0)</f>
        <v>#REF!</v>
      </c>
      <c r="F34214" s="3">
        <f t="shared" si="1068"/>
        <v>5</v>
      </c>
      <c r="G34214" s="44">
        <f t="shared" si="1069"/>
        <v>4</v>
      </c>
      <c r="H34214" s="44"/>
    </row>
    <row r="34215" spans="1:8" x14ac:dyDescent="0.25">
      <c r="A34215">
        <v>105784</v>
      </c>
      <c r="B34215" s="1">
        <v>44342.252614886725</v>
      </c>
      <c r="C34215">
        <v>76908</v>
      </c>
      <c r="D34215">
        <v>411922</v>
      </c>
      <c r="E34215" s="16" t="e">
        <f>VLOOKUP(C34215,Подписчики!#REF!,3,0)</f>
        <v>#REF!</v>
      </c>
      <c r="F34215" s="3">
        <f t="shared" si="1068"/>
        <v>5</v>
      </c>
      <c r="G34215" s="44">
        <f t="shared" si="1069"/>
        <v>4</v>
      </c>
      <c r="H34215" s="44"/>
    </row>
    <row r="34216" spans="1:8" x14ac:dyDescent="0.25">
      <c r="A34216">
        <v>105789</v>
      </c>
      <c r="B34216" s="1">
        <v>44342.267</v>
      </c>
      <c r="C34216">
        <v>113632</v>
      </c>
      <c r="D34216">
        <v>447567</v>
      </c>
      <c r="E34216" s="16" t="e">
        <f>VLOOKUP(C34216,Подписчики!#REF!,3,0)</f>
        <v>#REF!</v>
      </c>
      <c r="F34216" s="3">
        <f t="shared" si="1068"/>
        <v>5</v>
      </c>
      <c r="G34216" s="44">
        <f t="shared" si="1069"/>
        <v>4</v>
      </c>
      <c r="H34216" s="44"/>
    </row>
    <row r="34217" spans="1:8" x14ac:dyDescent="0.25">
      <c r="A34217">
        <v>105793</v>
      </c>
      <c r="B34217" s="1">
        <v>44342.297113268607</v>
      </c>
      <c r="C34217">
        <v>284949</v>
      </c>
      <c r="D34217">
        <v>285365</v>
      </c>
      <c r="E34217" s="16" t="e">
        <f>VLOOKUP(C34217,Подписчики!#REF!,3,0)</f>
        <v>#REF!</v>
      </c>
      <c r="F34217" s="3">
        <f t="shared" si="1068"/>
        <v>5</v>
      </c>
      <c r="G34217" s="44">
        <f t="shared" si="1069"/>
        <v>4</v>
      </c>
      <c r="H34217" s="44"/>
    </row>
    <row r="34218" spans="1:8" x14ac:dyDescent="0.25">
      <c r="A34218">
        <v>105795</v>
      </c>
      <c r="B34218" s="1">
        <v>44342.297922330094</v>
      </c>
      <c r="C34218">
        <v>233500</v>
      </c>
      <c r="D34218">
        <v>411922</v>
      </c>
      <c r="E34218" s="16" t="e">
        <f>VLOOKUP(C34218,Подписчики!#REF!,3,0)</f>
        <v>#REF!</v>
      </c>
      <c r="F34218" s="3">
        <f t="shared" si="1068"/>
        <v>5</v>
      </c>
      <c r="G34218" s="44">
        <f t="shared" si="1069"/>
        <v>4</v>
      </c>
      <c r="H34218" s="44"/>
    </row>
    <row r="34219" spans="1:8" x14ac:dyDescent="0.25">
      <c r="A34219">
        <v>105799</v>
      </c>
      <c r="B34219" s="1">
        <v>44342.301666666666</v>
      </c>
      <c r="C34219">
        <v>302101</v>
      </c>
      <c r="D34219">
        <v>411922</v>
      </c>
      <c r="E34219" s="16" t="e">
        <f>VLOOKUP(C34219,Подписчики!#REF!,3,0)</f>
        <v>#REF!</v>
      </c>
      <c r="F34219" s="3">
        <f t="shared" si="1068"/>
        <v>5</v>
      </c>
      <c r="G34219" s="44">
        <f t="shared" si="1069"/>
        <v>4</v>
      </c>
      <c r="H34219" s="44"/>
    </row>
    <row r="34220" spans="1:8" x14ac:dyDescent="0.25">
      <c r="A34220">
        <v>105803</v>
      </c>
      <c r="B34220" s="1">
        <v>44342.305999999997</v>
      </c>
      <c r="C34220">
        <v>113882</v>
      </c>
      <c r="D34220">
        <v>123413</v>
      </c>
      <c r="E34220" s="16" t="e">
        <f>VLOOKUP(C34220,Подписчики!#REF!,3,0)</f>
        <v>#REF!</v>
      </c>
      <c r="F34220" s="3">
        <f t="shared" si="1068"/>
        <v>5</v>
      </c>
      <c r="G34220" s="44">
        <f t="shared" si="1069"/>
        <v>4</v>
      </c>
      <c r="H34220" s="44"/>
    </row>
    <row r="34221" spans="1:8" x14ac:dyDescent="0.25">
      <c r="A34221">
        <v>105808</v>
      </c>
      <c r="B34221" s="1">
        <v>44342.308666666664</v>
      </c>
      <c r="C34221">
        <v>85581</v>
      </c>
      <c r="D34221">
        <v>371564</v>
      </c>
      <c r="E34221" s="16" t="e">
        <f>VLOOKUP(C34221,Подписчики!#REF!,3,0)</f>
        <v>#REF!</v>
      </c>
      <c r="F34221" s="3">
        <f t="shared" si="1068"/>
        <v>5</v>
      </c>
      <c r="G34221" s="44">
        <f t="shared" si="1069"/>
        <v>4</v>
      </c>
      <c r="H34221" s="44"/>
    </row>
    <row r="34222" spans="1:8" x14ac:dyDescent="0.25">
      <c r="A34222">
        <v>105809</v>
      </c>
      <c r="B34222" s="1">
        <v>44342.320171521031</v>
      </c>
      <c r="C34222">
        <v>291124</v>
      </c>
      <c r="D34222">
        <v>389195</v>
      </c>
      <c r="E34222" s="16" t="e">
        <f>VLOOKUP(C34222,Подписчики!#REF!,3,0)</f>
        <v>#REF!</v>
      </c>
      <c r="F34222" s="3">
        <f t="shared" si="1068"/>
        <v>5</v>
      </c>
      <c r="G34222" s="44">
        <f t="shared" si="1069"/>
        <v>4</v>
      </c>
      <c r="H34222" s="44"/>
    </row>
    <row r="34223" spans="1:8" x14ac:dyDescent="0.25">
      <c r="A34223">
        <v>105812</v>
      </c>
      <c r="B34223" s="1">
        <v>44342.322333333337</v>
      </c>
      <c r="C34223">
        <v>47589</v>
      </c>
      <c r="D34223">
        <v>268989</v>
      </c>
      <c r="E34223" s="16" t="e">
        <f>VLOOKUP(C34223,Подписчики!#REF!,3,0)</f>
        <v>#REF!</v>
      </c>
      <c r="F34223" s="3">
        <f t="shared" si="1068"/>
        <v>5</v>
      </c>
      <c r="G34223" s="44">
        <f t="shared" si="1069"/>
        <v>4</v>
      </c>
      <c r="H34223" s="44"/>
    </row>
    <row r="34224" spans="1:8" x14ac:dyDescent="0.25">
      <c r="A34224">
        <v>105816</v>
      </c>
      <c r="B34224" s="1">
        <v>44342.322598705505</v>
      </c>
      <c r="C34224">
        <v>166123</v>
      </c>
      <c r="D34224">
        <v>411922</v>
      </c>
      <c r="E34224" s="16" t="e">
        <f>VLOOKUP(C34224,Подписчики!#REF!,3,0)</f>
        <v>#REF!</v>
      </c>
      <c r="F34224" s="3">
        <f t="shared" si="1068"/>
        <v>5</v>
      </c>
      <c r="G34224" s="44">
        <f t="shared" si="1069"/>
        <v>4</v>
      </c>
      <c r="H34224" s="44"/>
    </row>
    <row r="34225" spans="1:8" x14ac:dyDescent="0.25">
      <c r="A34225">
        <v>105819</v>
      </c>
      <c r="B34225" s="1">
        <v>44342.325025889972</v>
      </c>
      <c r="C34225">
        <v>182188</v>
      </c>
      <c r="D34225">
        <v>227775</v>
      </c>
      <c r="E34225" s="16" t="e">
        <f>VLOOKUP(C34225,Подписчики!#REF!,3,0)</f>
        <v>#REF!</v>
      </c>
      <c r="F34225" s="3">
        <f t="shared" si="1068"/>
        <v>5</v>
      </c>
      <c r="G34225" s="44">
        <f t="shared" si="1069"/>
        <v>4</v>
      </c>
      <c r="H34225" s="44"/>
    </row>
    <row r="34226" spans="1:8" x14ac:dyDescent="0.25">
      <c r="A34226">
        <v>105823</v>
      </c>
      <c r="B34226" s="1">
        <v>44342.325834951458</v>
      </c>
      <c r="C34226">
        <v>5410</v>
      </c>
      <c r="D34226">
        <v>411922</v>
      </c>
      <c r="E34226" s="16" t="e">
        <f>VLOOKUP(C34226,Подписчики!#REF!,3,0)</f>
        <v>#REF!</v>
      </c>
      <c r="F34226" s="3">
        <f t="shared" si="1068"/>
        <v>5</v>
      </c>
      <c r="G34226" s="44">
        <f t="shared" si="1069"/>
        <v>4</v>
      </c>
      <c r="H34226" s="44"/>
    </row>
    <row r="34227" spans="1:8" x14ac:dyDescent="0.25">
      <c r="A34227">
        <v>105826</v>
      </c>
      <c r="B34227" s="1">
        <v>44342.326239482201</v>
      </c>
      <c r="C34227">
        <v>171244</v>
      </c>
      <c r="D34227">
        <v>80850</v>
      </c>
      <c r="E34227" s="16" t="e">
        <f>VLOOKUP(C34227,Подписчики!#REF!,3,0)</f>
        <v>#REF!</v>
      </c>
      <c r="F34227" s="3">
        <f t="shared" si="1068"/>
        <v>5</v>
      </c>
      <c r="G34227" s="44">
        <f t="shared" si="1069"/>
        <v>4</v>
      </c>
      <c r="H34227" s="44"/>
    </row>
    <row r="34228" spans="1:8" x14ac:dyDescent="0.25">
      <c r="A34228">
        <v>105830</v>
      </c>
      <c r="B34228" s="1">
        <v>44342.327048543688</v>
      </c>
      <c r="C34228">
        <v>311383</v>
      </c>
      <c r="D34228">
        <v>436070</v>
      </c>
      <c r="E34228" s="16" t="e">
        <f>VLOOKUP(C34228,Подписчики!#REF!,3,0)</f>
        <v>#REF!</v>
      </c>
      <c r="F34228" s="3">
        <f t="shared" si="1068"/>
        <v>5</v>
      </c>
      <c r="G34228" s="44">
        <f t="shared" si="1069"/>
        <v>4</v>
      </c>
      <c r="H34228" s="44"/>
    </row>
    <row r="34229" spans="1:8" x14ac:dyDescent="0.25">
      <c r="A34229">
        <v>105833</v>
      </c>
      <c r="B34229" s="1">
        <v>44342.33</v>
      </c>
      <c r="C34229">
        <v>291869</v>
      </c>
      <c r="D34229">
        <v>401945</v>
      </c>
      <c r="E34229" s="16" t="e">
        <f>VLOOKUP(C34229,Подписчики!#REF!,3,0)</f>
        <v>#REF!</v>
      </c>
      <c r="F34229" s="3">
        <f t="shared" si="1068"/>
        <v>5</v>
      </c>
      <c r="G34229" s="44">
        <f t="shared" si="1069"/>
        <v>4</v>
      </c>
      <c r="H34229" s="44"/>
    </row>
    <row r="34230" spans="1:8" x14ac:dyDescent="0.25">
      <c r="A34230">
        <v>105835</v>
      </c>
      <c r="B34230" s="1">
        <v>44342.335139158575</v>
      </c>
      <c r="C34230">
        <v>158406</v>
      </c>
      <c r="D34230">
        <v>269158</v>
      </c>
      <c r="E34230" s="16" t="e">
        <f>VLOOKUP(C34230,Подписчики!#REF!,3,0)</f>
        <v>#REF!</v>
      </c>
      <c r="F34230" s="3">
        <f t="shared" si="1068"/>
        <v>5</v>
      </c>
      <c r="G34230" s="44">
        <f t="shared" si="1069"/>
        <v>4</v>
      </c>
      <c r="H34230" s="44"/>
    </row>
    <row r="34231" spans="1:8" x14ac:dyDescent="0.25">
      <c r="A34231">
        <v>105838</v>
      </c>
      <c r="B34231" s="1">
        <v>44342.338779935279</v>
      </c>
      <c r="C34231">
        <v>41104</v>
      </c>
      <c r="D34231">
        <v>37644</v>
      </c>
      <c r="E34231" s="16" t="e">
        <f>VLOOKUP(C34231,Подписчики!#REF!,3,0)</f>
        <v>#REF!</v>
      </c>
      <c r="F34231" s="3">
        <f t="shared" si="1068"/>
        <v>5</v>
      </c>
      <c r="G34231" s="44">
        <f t="shared" si="1069"/>
        <v>4</v>
      </c>
      <c r="H34231" s="44"/>
    </row>
    <row r="34232" spans="1:8" x14ac:dyDescent="0.25">
      <c r="A34232">
        <v>105843</v>
      </c>
      <c r="B34232" s="1">
        <v>44342.341207119738</v>
      </c>
      <c r="C34232">
        <v>52602</v>
      </c>
      <c r="D34232">
        <v>347393</v>
      </c>
      <c r="E34232" s="16" t="e">
        <f>VLOOKUP(C34232,Подписчики!#REF!,3,0)</f>
        <v>#REF!</v>
      </c>
      <c r="F34232" s="3">
        <f t="shared" si="1068"/>
        <v>5</v>
      </c>
      <c r="G34232" s="44">
        <f t="shared" si="1069"/>
        <v>4</v>
      </c>
      <c r="H34232" s="44"/>
    </row>
    <row r="34233" spans="1:8" x14ac:dyDescent="0.25">
      <c r="A34233">
        <v>105844</v>
      </c>
      <c r="B34233" s="1">
        <v>44342.341666666667</v>
      </c>
      <c r="C34233">
        <v>295988</v>
      </c>
      <c r="D34233">
        <v>471403</v>
      </c>
      <c r="E34233" s="16" t="e">
        <f>VLOOKUP(C34233,Подписчики!#REF!,3,0)</f>
        <v>#REF!</v>
      </c>
      <c r="F34233" s="3">
        <f t="shared" si="1068"/>
        <v>5</v>
      </c>
      <c r="G34233" s="44">
        <f t="shared" si="1069"/>
        <v>4</v>
      </c>
      <c r="H34233" s="44"/>
    </row>
    <row r="34234" spans="1:8" x14ac:dyDescent="0.25">
      <c r="A34234">
        <v>105845</v>
      </c>
      <c r="B34234" s="1">
        <v>44342.344847896442</v>
      </c>
      <c r="C34234">
        <v>89199</v>
      </c>
      <c r="D34234">
        <v>411922</v>
      </c>
      <c r="E34234" s="16" t="e">
        <f>VLOOKUP(C34234,Подписчики!#REF!,3,0)</f>
        <v>#REF!</v>
      </c>
      <c r="F34234" s="3">
        <f t="shared" si="1068"/>
        <v>5</v>
      </c>
      <c r="G34234" s="44">
        <f t="shared" si="1069"/>
        <v>4</v>
      </c>
      <c r="H34234" s="44"/>
    </row>
    <row r="34235" spans="1:8" x14ac:dyDescent="0.25">
      <c r="A34235">
        <v>105846</v>
      </c>
      <c r="B34235" s="1">
        <v>44342.345252427185</v>
      </c>
      <c r="C34235">
        <v>82280</v>
      </c>
      <c r="D34235">
        <v>351192</v>
      </c>
      <c r="E34235" s="16" t="e">
        <f>VLOOKUP(C34235,Подписчики!#REF!,3,0)</f>
        <v>#REF!</v>
      </c>
      <c r="F34235" s="3">
        <f t="shared" si="1068"/>
        <v>5</v>
      </c>
      <c r="G34235" s="44">
        <f t="shared" si="1069"/>
        <v>4</v>
      </c>
      <c r="H34235" s="44"/>
    </row>
    <row r="34236" spans="1:8" x14ac:dyDescent="0.25">
      <c r="A34236">
        <v>105850</v>
      </c>
      <c r="B34236" s="1">
        <v>44342.349702265376</v>
      </c>
      <c r="C34236">
        <v>227791</v>
      </c>
      <c r="D34236">
        <v>192331</v>
      </c>
      <c r="E34236" s="16" t="e">
        <f>VLOOKUP(C34236,Подписчики!#REF!,3,0)</f>
        <v>#REF!</v>
      </c>
      <c r="F34236" s="3">
        <f t="shared" si="1068"/>
        <v>5</v>
      </c>
      <c r="G34236" s="44">
        <f t="shared" si="1069"/>
        <v>4</v>
      </c>
      <c r="H34236" s="44"/>
    </row>
    <row r="34237" spans="1:8" x14ac:dyDescent="0.25">
      <c r="A34237">
        <v>105854</v>
      </c>
      <c r="B34237" s="1">
        <v>44342.349702265376</v>
      </c>
      <c r="C34237">
        <v>251085</v>
      </c>
      <c r="D34237">
        <v>104437</v>
      </c>
      <c r="E34237" s="16" t="e">
        <f>VLOOKUP(C34237,Подписчики!#REF!,3,0)</f>
        <v>#REF!</v>
      </c>
      <c r="F34237" s="3">
        <f t="shared" si="1068"/>
        <v>5</v>
      </c>
      <c r="G34237" s="44">
        <f t="shared" si="1069"/>
        <v>4</v>
      </c>
      <c r="H34237" s="44"/>
    </row>
    <row r="34238" spans="1:8" x14ac:dyDescent="0.25">
      <c r="A34238">
        <v>105857</v>
      </c>
      <c r="B34238" s="1">
        <v>44342.357388349519</v>
      </c>
      <c r="C34238">
        <v>64132</v>
      </c>
      <c r="D34238">
        <v>470762</v>
      </c>
      <c r="E34238" s="16" t="e">
        <f>VLOOKUP(C34238,Подписчики!#REF!,3,0)</f>
        <v>#REF!</v>
      </c>
      <c r="F34238" s="3">
        <f t="shared" si="1068"/>
        <v>5</v>
      </c>
      <c r="G34238" s="44">
        <f t="shared" si="1069"/>
        <v>4</v>
      </c>
      <c r="H34238" s="44"/>
    </row>
    <row r="34239" spans="1:8" x14ac:dyDescent="0.25">
      <c r="A34239">
        <v>105859</v>
      </c>
      <c r="B34239" s="1">
        <v>44342.358601941742</v>
      </c>
      <c r="C34239">
        <v>35539</v>
      </c>
      <c r="D34239">
        <v>444546</v>
      </c>
      <c r="E34239" s="16" t="e">
        <f>VLOOKUP(C34239,Подписчики!#REF!,3,0)</f>
        <v>#REF!</v>
      </c>
      <c r="F34239" s="3">
        <f t="shared" si="1068"/>
        <v>5</v>
      </c>
      <c r="G34239" s="44">
        <f t="shared" si="1069"/>
        <v>4</v>
      </c>
      <c r="H34239" s="44"/>
    </row>
    <row r="34240" spans="1:8" x14ac:dyDescent="0.25">
      <c r="A34240">
        <v>105861</v>
      </c>
      <c r="B34240" s="1">
        <v>44342.364669902912</v>
      </c>
      <c r="C34240">
        <v>78863</v>
      </c>
      <c r="D34240">
        <v>250679</v>
      </c>
      <c r="E34240" s="16" t="e">
        <f>VLOOKUP(C34240,Подписчики!#REF!,3,0)</f>
        <v>#REF!</v>
      </c>
      <c r="F34240" s="3">
        <f t="shared" si="1068"/>
        <v>5</v>
      </c>
      <c r="G34240" s="44">
        <f t="shared" si="1069"/>
        <v>4</v>
      </c>
      <c r="H34240" s="44"/>
    </row>
    <row r="34241" spans="1:8" x14ac:dyDescent="0.25">
      <c r="A34241">
        <v>105863</v>
      </c>
      <c r="B34241" s="1">
        <v>44342.371142394819</v>
      </c>
      <c r="C34241">
        <v>140939</v>
      </c>
      <c r="D34241">
        <v>472712</v>
      </c>
      <c r="E34241" s="16" t="e">
        <f>VLOOKUP(C34241,Подписчики!#REF!,3,0)</f>
        <v>#REF!</v>
      </c>
      <c r="F34241" s="3">
        <f t="shared" si="1068"/>
        <v>5</v>
      </c>
      <c r="G34241" s="44">
        <f t="shared" si="1069"/>
        <v>4</v>
      </c>
      <c r="H34241" s="44"/>
    </row>
    <row r="34242" spans="1:8" x14ac:dyDescent="0.25">
      <c r="A34242">
        <v>105867</v>
      </c>
      <c r="B34242" s="1">
        <v>44342.371546925562</v>
      </c>
      <c r="C34242">
        <v>15108</v>
      </c>
      <c r="D34242">
        <v>298201</v>
      </c>
      <c r="E34242" s="16" t="e">
        <f>VLOOKUP(C34242,Подписчики!#REF!,3,0)</f>
        <v>#REF!</v>
      </c>
      <c r="F34242" s="3">
        <f t="shared" si="1068"/>
        <v>5</v>
      </c>
      <c r="G34242" s="44">
        <f t="shared" si="1069"/>
        <v>4</v>
      </c>
      <c r="H34242" s="44"/>
    </row>
    <row r="34243" spans="1:8" x14ac:dyDescent="0.25">
      <c r="A34243">
        <v>105869</v>
      </c>
      <c r="B34243" s="1">
        <v>44342.373569579293</v>
      </c>
      <c r="C34243">
        <v>69239</v>
      </c>
      <c r="D34243">
        <v>433247</v>
      </c>
      <c r="E34243" s="16" t="e">
        <f>VLOOKUP(C34243,Подписчики!#REF!,3,0)</f>
        <v>#REF!</v>
      </c>
      <c r="F34243" s="3">
        <f t="shared" ref="F34243:F34306" si="1070">MONTH(B34243)</f>
        <v>5</v>
      </c>
      <c r="G34243" s="44">
        <f t="shared" ref="G34243:G34306" si="1071">WEEKDAY(B34243,1)</f>
        <v>4</v>
      </c>
      <c r="H34243" s="44"/>
    </row>
    <row r="34244" spans="1:8" x14ac:dyDescent="0.25">
      <c r="A34244">
        <v>105873</v>
      </c>
      <c r="B34244" s="1">
        <v>44342.375592233009</v>
      </c>
      <c r="C34244">
        <v>342943</v>
      </c>
      <c r="D34244">
        <v>383131</v>
      </c>
      <c r="E34244" s="16" t="e">
        <f>VLOOKUP(C34244,Подписчики!#REF!,3,0)</f>
        <v>#REF!</v>
      </c>
      <c r="F34244" s="3">
        <f t="shared" si="1070"/>
        <v>5</v>
      </c>
      <c r="G34244" s="44">
        <f t="shared" si="1071"/>
        <v>4</v>
      </c>
      <c r="H34244" s="44"/>
    </row>
    <row r="34245" spans="1:8" x14ac:dyDescent="0.25">
      <c r="A34245">
        <v>105877</v>
      </c>
      <c r="B34245" s="1">
        <v>44342.38570550162</v>
      </c>
      <c r="C34245">
        <v>91844</v>
      </c>
      <c r="D34245">
        <v>242428</v>
      </c>
      <c r="E34245" s="16" t="e">
        <f>VLOOKUP(C34245,Подписчики!#REF!,3,0)</f>
        <v>#REF!</v>
      </c>
      <c r="F34245" s="3">
        <f t="shared" si="1070"/>
        <v>5</v>
      </c>
      <c r="G34245" s="44">
        <f t="shared" si="1071"/>
        <v>4</v>
      </c>
      <c r="H34245" s="44"/>
    </row>
    <row r="34246" spans="1:8" x14ac:dyDescent="0.25">
      <c r="A34246">
        <v>105881</v>
      </c>
      <c r="B34246" s="1">
        <v>44342.386666666665</v>
      </c>
      <c r="C34246">
        <v>88952</v>
      </c>
      <c r="D34246">
        <v>180697</v>
      </c>
      <c r="E34246" s="16" t="e">
        <f>VLOOKUP(C34246,Подписчики!#REF!,3,0)</f>
        <v>#REF!</v>
      </c>
      <c r="F34246" s="3">
        <f t="shared" si="1070"/>
        <v>5</v>
      </c>
      <c r="G34246" s="44">
        <f t="shared" si="1071"/>
        <v>4</v>
      </c>
      <c r="H34246" s="44"/>
    </row>
    <row r="34247" spans="1:8" x14ac:dyDescent="0.25">
      <c r="A34247">
        <v>105883</v>
      </c>
      <c r="B34247" s="1">
        <v>44342.39581877023</v>
      </c>
      <c r="C34247">
        <v>25970</v>
      </c>
      <c r="D34247">
        <v>411922</v>
      </c>
      <c r="E34247" s="16" t="e">
        <f>VLOOKUP(C34247,Подписчики!#REF!,3,0)</f>
        <v>#REF!</v>
      </c>
      <c r="F34247" s="3">
        <f t="shared" si="1070"/>
        <v>5</v>
      </c>
      <c r="G34247" s="44">
        <f t="shared" si="1071"/>
        <v>4</v>
      </c>
      <c r="H34247" s="44"/>
    </row>
    <row r="34248" spans="1:8" x14ac:dyDescent="0.25">
      <c r="A34248">
        <v>105887</v>
      </c>
      <c r="B34248" s="1">
        <v>44342.396627831717</v>
      </c>
      <c r="C34248">
        <v>75418</v>
      </c>
      <c r="D34248">
        <v>118549</v>
      </c>
      <c r="E34248" s="16" t="e">
        <f>VLOOKUP(C34248,Подписчики!#REF!,3,0)</f>
        <v>#REF!</v>
      </c>
      <c r="F34248" s="3">
        <f t="shared" si="1070"/>
        <v>5</v>
      </c>
      <c r="G34248" s="44">
        <f t="shared" si="1071"/>
        <v>4</v>
      </c>
      <c r="H34248" s="44"/>
    </row>
    <row r="34249" spans="1:8" x14ac:dyDescent="0.25">
      <c r="A34249">
        <v>105888</v>
      </c>
      <c r="B34249" s="1">
        <v>44342.399459546927</v>
      </c>
      <c r="C34249">
        <v>239430</v>
      </c>
      <c r="D34249">
        <v>474478</v>
      </c>
      <c r="E34249" s="16" t="e">
        <f>VLOOKUP(C34249,Подписчики!#REF!,3,0)</f>
        <v>#REF!</v>
      </c>
      <c r="F34249" s="3">
        <f t="shared" si="1070"/>
        <v>5</v>
      </c>
      <c r="G34249" s="44">
        <f t="shared" si="1071"/>
        <v>4</v>
      </c>
      <c r="H34249" s="44"/>
    </row>
    <row r="34250" spans="1:8" x14ac:dyDescent="0.25">
      <c r="A34250">
        <v>105890</v>
      </c>
      <c r="B34250" s="1">
        <v>44342.400673139156</v>
      </c>
      <c r="C34250">
        <v>320701</v>
      </c>
      <c r="D34250">
        <v>230507</v>
      </c>
      <c r="E34250" s="16" t="e">
        <f>VLOOKUP(C34250,Подписчики!#REF!,3,0)</f>
        <v>#REF!</v>
      </c>
      <c r="F34250" s="3">
        <f t="shared" si="1070"/>
        <v>5</v>
      </c>
      <c r="G34250" s="44">
        <f t="shared" si="1071"/>
        <v>4</v>
      </c>
      <c r="H34250" s="44"/>
    </row>
    <row r="34251" spans="1:8" x14ac:dyDescent="0.25">
      <c r="A34251">
        <v>105893</v>
      </c>
      <c r="B34251" s="1">
        <v>44342.401482200643</v>
      </c>
      <c r="C34251">
        <v>58398</v>
      </c>
      <c r="D34251">
        <v>439981</v>
      </c>
      <c r="E34251" s="16" t="e">
        <f>VLOOKUP(C34251,Подписчики!#REF!,3,0)</f>
        <v>#REF!</v>
      </c>
      <c r="F34251" s="3">
        <f t="shared" si="1070"/>
        <v>5</v>
      </c>
      <c r="G34251" s="44">
        <f t="shared" si="1071"/>
        <v>4</v>
      </c>
      <c r="H34251" s="44"/>
    </row>
    <row r="34252" spans="1:8" x14ac:dyDescent="0.25">
      <c r="A34252">
        <v>105896</v>
      </c>
      <c r="B34252" s="1">
        <v>44342.411333333337</v>
      </c>
      <c r="C34252">
        <v>210528</v>
      </c>
      <c r="D34252">
        <v>411922</v>
      </c>
      <c r="E34252" s="16" t="e">
        <f>VLOOKUP(C34252,Подписчики!#REF!,3,0)</f>
        <v>#REF!</v>
      </c>
      <c r="F34252" s="3">
        <f t="shared" si="1070"/>
        <v>5</v>
      </c>
      <c r="G34252" s="44">
        <f t="shared" si="1071"/>
        <v>4</v>
      </c>
      <c r="H34252" s="44"/>
    </row>
    <row r="34253" spans="1:8" x14ac:dyDescent="0.25">
      <c r="A34253">
        <v>105899</v>
      </c>
      <c r="B34253" s="1">
        <v>44342.415333333338</v>
      </c>
      <c r="C34253">
        <v>201728</v>
      </c>
      <c r="D34253">
        <v>136632</v>
      </c>
      <c r="E34253" s="16" t="e">
        <f>VLOOKUP(C34253,Подписчики!#REF!,3,0)</f>
        <v>#REF!</v>
      </c>
      <c r="F34253" s="3">
        <f t="shared" si="1070"/>
        <v>5</v>
      </c>
      <c r="G34253" s="44">
        <f t="shared" si="1071"/>
        <v>4</v>
      </c>
      <c r="H34253" s="44"/>
    </row>
    <row r="34254" spans="1:8" x14ac:dyDescent="0.25">
      <c r="A34254">
        <v>105901</v>
      </c>
      <c r="B34254" s="1">
        <v>44342.418877022654</v>
      </c>
      <c r="C34254">
        <v>334448</v>
      </c>
      <c r="D34254">
        <v>397390</v>
      </c>
      <c r="E34254" s="16" t="e">
        <f>VLOOKUP(C34254,Подписчики!#REF!,3,0)</f>
        <v>#REF!</v>
      </c>
      <c r="F34254" s="3">
        <f t="shared" si="1070"/>
        <v>5</v>
      </c>
      <c r="G34254" s="44">
        <f t="shared" si="1071"/>
        <v>4</v>
      </c>
      <c r="H34254" s="44"/>
    </row>
    <row r="34255" spans="1:8" x14ac:dyDescent="0.25">
      <c r="A34255">
        <v>105904</v>
      </c>
      <c r="B34255" s="1">
        <v>44342.420090614884</v>
      </c>
      <c r="C34255">
        <v>33872</v>
      </c>
      <c r="D34255">
        <v>178118</v>
      </c>
      <c r="E34255" s="16" t="e">
        <f>VLOOKUP(C34255,Подписчики!#REF!,3,0)</f>
        <v>#REF!</v>
      </c>
      <c r="F34255" s="3">
        <f t="shared" si="1070"/>
        <v>5</v>
      </c>
      <c r="G34255" s="44">
        <f t="shared" si="1071"/>
        <v>4</v>
      </c>
      <c r="H34255" s="44"/>
    </row>
    <row r="34256" spans="1:8" x14ac:dyDescent="0.25">
      <c r="A34256">
        <v>105908</v>
      </c>
      <c r="B34256" s="1">
        <v>44342.420090614884</v>
      </c>
      <c r="C34256">
        <v>281500</v>
      </c>
      <c r="D34256">
        <v>300941</v>
      </c>
      <c r="E34256" s="16" t="e">
        <f>VLOOKUP(C34256,Подписчики!#REF!,3,0)</f>
        <v>#REF!</v>
      </c>
      <c r="F34256" s="3">
        <f t="shared" si="1070"/>
        <v>5</v>
      </c>
      <c r="G34256" s="44">
        <f t="shared" si="1071"/>
        <v>4</v>
      </c>
      <c r="H34256" s="44"/>
    </row>
    <row r="34257" spans="1:8" x14ac:dyDescent="0.25">
      <c r="A34257">
        <v>105912</v>
      </c>
      <c r="B34257" s="1">
        <v>44342.420495145634</v>
      </c>
      <c r="C34257">
        <v>343742</v>
      </c>
      <c r="D34257">
        <v>357950</v>
      </c>
      <c r="E34257" s="16" t="e">
        <f>VLOOKUP(C34257,Подписчики!#REF!,3,0)</f>
        <v>#REF!</v>
      </c>
      <c r="F34257" s="3">
        <f t="shared" si="1070"/>
        <v>5</v>
      </c>
      <c r="G34257" s="44">
        <f t="shared" si="1071"/>
        <v>4</v>
      </c>
      <c r="H34257" s="44"/>
    </row>
    <row r="34258" spans="1:8" x14ac:dyDescent="0.25">
      <c r="A34258">
        <v>105914</v>
      </c>
      <c r="B34258" s="1">
        <v>44342.423326860837</v>
      </c>
      <c r="C34258">
        <v>109295</v>
      </c>
      <c r="D34258">
        <v>230507</v>
      </c>
      <c r="E34258" s="16" t="e">
        <f>VLOOKUP(C34258,Подписчики!#REF!,3,0)</f>
        <v>#REF!</v>
      </c>
      <c r="F34258" s="3">
        <f t="shared" si="1070"/>
        <v>5</v>
      </c>
      <c r="G34258" s="44">
        <f t="shared" si="1071"/>
        <v>4</v>
      </c>
      <c r="H34258" s="44"/>
    </row>
    <row r="34259" spans="1:8" x14ac:dyDescent="0.25">
      <c r="A34259">
        <v>105917</v>
      </c>
      <c r="B34259" s="1">
        <v>44342.428585760521</v>
      </c>
      <c r="C34259">
        <v>291336</v>
      </c>
      <c r="D34259">
        <v>258219</v>
      </c>
      <c r="E34259" s="16" t="e">
        <f>VLOOKUP(C34259,Подписчики!#REF!,3,0)</f>
        <v>#REF!</v>
      </c>
      <c r="F34259" s="3">
        <f t="shared" si="1070"/>
        <v>5</v>
      </c>
      <c r="G34259" s="44">
        <f t="shared" si="1071"/>
        <v>4</v>
      </c>
      <c r="H34259" s="44"/>
    </row>
    <row r="34260" spans="1:8" x14ac:dyDescent="0.25">
      <c r="A34260">
        <v>105918</v>
      </c>
      <c r="B34260" s="1">
        <v>44342.431417475731</v>
      </c>
      <c r="C34260">
        <v>216583</v>
      </c>
      <c r="D34260">
        <v>251150</v>
      </c>
      <c r="E34260" s="16" t="e">
        <f>VLOOKUP(C34260,Подписчики!#REF!,3,0)</f>
        <v>#REF!</v>
      </c>
      <c r="F34260" s="3">
        <f t="shared" si="1070"/>
        <v>5</v>
      </c>
      <c r="G34260" s="44">
        <f t="shared" si="1071"/>
        <v>4</v>
      </c>
      <c r="H34260" s="44"/>
    </row>
    <row r="34261" spans="1:8" x14ac:dyDescent="0.25">
      <c r="A34261">
        <v>105920</v>
      </c>
      <c r="B34261" s="1">
        <v>44342.434249190941</v>
      </c>
      <c r="C34261">
        <v>197384</v>
      </c>
      <c r="D34261">
        <v>85094</v>
      </c>
      <c r="E34261" s="16" t="e">
        <f>VLOOKUP(C34261,Подписчики!#REF!,3,0)</f>
        <v>#REF!</v>
      </c>
      <c r="F34261" s="3">
        <f t="shared" si="1070"/>
        <v>5</v>
      </c>
      <c r="G34261" s="44">
        <f t="shared" si="1071"/>
        <v>4</v>
      </c>
      <c r="H34261" s="44"/>
    </row>
    <row r="34262" spans="1:8" x14ac:dyDescent="0.25">
      <c r="A34262">
        <v>105923</v>
      </c>
      <c r="B34262" s="1">
        <v>44342.434249190941</v>
      </c>
      <c r="C34262">
        <v>319207</v>
      </c>
      <c r="D34262">
        <v>182191</v>
      </c>
      <c r="E34262" s="16" t="e">
        <f>VLOOKUP(C34262,Подписчики!#REF!,3,0)</f>
        <v>#REF!</v>
      </c>
      <c r="F34262" s="3">
        <f t="shared" si="1070"/>
        <v>5</v>
      </c>
      <c r="G34262" s="44">
        <f t="shared" si="1071"/>
        <v>4</v>
      </c>
      <c r="H34262" s="44"/>
    </row>
    <row r="34263" spans="1:8" x14ac:dyDescent="0.25">
      <c r="A34263">
        <v>105924</v>
      </c>
      <c r="B34263" s="1">
        <v>44342.435058252428</v>
      </c>
      <c r="C34263">
        <v>270599</v>
      </c>
      <c r="D34263">
        <v>21760</v>
      </c>
      <c r="E34263" s="16" t="e">
        <f>VLOOKUP(C34263,Подписчики!#REF!,3,0)</f>
        <v>#REF!</v>
      </c>
      <c r="F34263" s="3">
        <f t="shared" si="1070"/>
        <v>5</v>
      </c>
      <c r="G34263" s="44">
        <f t="shared" si="1071"/>
        <v>4</v>
      </c>
      <c r="H34263" s="44"/>
    </row>
    <row r="34264" spans="1:8" x14ac:dyDescent="0.25">
      <c r="A34264">
        <v>105929</v>
      </c>
      <c r="B34264" s="1">
        <v>44342.439912621361</v>
      </c>
      <c r="C34264">
        <v>220909</v>
      </c>
      <c r="D34264">
        <v>84062</v>
      </c>
      <c r="E34264" s="16" t="e">
        <f>VLOOKUP(C34264,Подписчики!#REF!,3,0)</f>
        <v>#REF!</v>
      </c>
      <c r="F34264" s="3">
        <f t="shared" si="1070"/>
        <v>5</v>
      </c>
      <c r="G34264" s="44">
        <f t="shared" si="1071"/>
        <v>4</v>
      </c>
      <c r="H34264" s="44"/>
    </row>
    <row r="34265" spans="1:8" x14ac:dyDescent="0.25">
      <c r="A34265">
        <v>105930</v>
      </c>
      <c r="B34265" s="1">
        <v>44342.439912621361</v>
      </c>
      <c r="C34265">
        <v>315197</v>
      </c>
      <c r="D34265">
        <v>351192</v>
      </c>
      <c r="E34265" s="16" t="e">
        <f>VLOOKUP(C34265,Подписчики!#REF!,3,0)</f>
        <v>#REF!</v>
      </c>
      <c r="F34265" s="3">
        <f t="shared" si="1070"/>
        <v>5</v>
      </c>
      <c r="G34265" s="44">
        <f t="shared" si="1071"/>
        <v>4</v>
      </c>
      <c r="H34265" s="44"/>
    </row>
    <row r="34266" spans="1:8" x14ac:dyDescent="0.25">
      <c r="A34266">
        <v>105932</v>
      </c>
      <c r="B34266" s="1">
        <v>44342.444362459544</v>
      </c>
      <c r="C34266">
        <v>280285</v>
      </c>
      <c r="D34266">
        <v>401945</v>
      </c>
      <c r="E34266" s="16" t="e">
        <f>VLOOKUP(C34266,Подписчики!#REF!,3,0)</f>
        <v>#REF!</v>
      </c>
      <c r="F34266" s="3">
        <f t="shared" si="1070"/>
        <v>5</v>
      </c>
      <c r="G34266" s="44">
        <f t="shared" si="1071"/>
        <v>4</v>
      </c>
      <c r="H34266" s="44"/>
    </row>
    <row r="34267" spans="1:8" x14ac:dyDescent="0.25">
      <c r="A34267">
        <v>105934</v>
      </c>
      <c r="B34267" s="1">
        <v>44342.448407766991</v>
      </c>
      <c r="C34267">
        <v>249224</v>
      </c>
      <c r="D34267">
        <v>51668</v>
      </c>
      <c r="E34267" s="16" t="e">
        <f>VLOOKUP(C34267,Подписчики!#REF!,3,0)</f>
        <v>#REF!</v>
      </c>
      <c r="F34267" s="3">
        <f t="shared" si="1070"/>
        <v>5</v>
      </c>
      <c r="G34267" s="44">
        <f t="shared" si="1071"/>
        <v>4</v>
      </c>
      <c r="H34267" s="44"/>
    </row>
    <row r="34268" spans="1:8" x14ac:dyDescent="0.25">
      <c r="A34268">
        <v>105939</v>
      </c>
      <c r="B34268" s="1">
        <v>44342.448812297735</v>
      </c>
      <c r="C34268">
        <v>49897</v>
      </c>
      <c r="D34268">
        <v>227775</v>
      </c>
      <c r="E34268" s="16" t="e">
        <f>VLOOKUP(C34268,Подписчики!#REF!,3,0)</f>
        <v>#REF!</v>
      </c>
      <c r="F34268" s="3">
        <f t="shared" si="1070"/>
        <v>5</v>
      </c>
      <c r="G34268" s="44">
        <f t="shared" si="1071"/>
        <v>4</v>
      </c>
      <c r="H34268" s="44"/>
    </row>
    <row r="34269" spans="1:8" x14ac:dyDescent="0.25">
      <c r="A34269">
        <v>105944</v>
      </c>
      <c r="B34269" s="1">
        <v>44342.449621359221</v>
      </c>
      <c r="C34269">
        <v>14827</v>
      </c>
      <c r="D34269">
        <v>248634</v>
      </c>
      <c r="E34269" s="16" t="e">
        <f>VLOOKUP(C34269,Подписчики!#REF!,3,0)</f>
        <v>#REF!</v>
      </c>
      <c r="F34269" s="3">
        <f t="shared" si="1070"/>
        <v>5</v>
      </c>
      <c r="G34269" s="44">
        <f t="shared" si="1071"/>
        <v>4</v>
      </c>
      <c r="H34269" s="44"/>
    </row>
    <row r="34270" spans="1:8" x14ac:dyDescent="0.25">
      <c r="A34270">
        <v>105947</v>
      </c>
      <c r="B34270" s="1">
        <v>44342.452048543695</v>
      </c>
      <c r="C34270">
        <v>348696</v>
      </c>
      <c r="D34270">
        <v>411922</v>
      </c>
      <c r="E34270" s="16" t="e">
        <f>VLOOKUP(C34270,Подписчики!#REF!,3,0)</f>
        <v>#REF!</v>
      </c>
      <c r="F34270" s="3">
        <f t="shared" si="1070"/>
        <v>5</v>
      </c>
      <c r="G34270" s="44">
        <f t="shared" si="1071"/>
        <v>4</v>
      </c>
      <c r="H34270" s="44"/>
    </row>
    <row r="34271" spans="1:8" x14ac:dyDescent="0.25">
      <c r="A34271">
        <v>105951</v>
      </c>
      <c r="B34271" s="1">
        <v>44342.452453074431</v>
      </c>
      <c r="C34271">
        <v>215093</v>
      </c>
      <c r="D34271">
        <v>51713</v>
      </c>
      <c r="E34271" s="16" t="e">
        <f>VLOOKUP(C34271,Подписчики!#REF!,3,0)</f>
        <v>#REF!</v>
      </c>
      <c r="F34271" s="3">
        <f t="shared" si="1070"/>
        <v>5</v>
      </c>
      <c r="G34271" s="44">
        <f t="shared" si="1071"/>
        <v>4</v>
      </c>
      <c r="H34271" s="44"/>
    </row>
    <row r="34272" spans="1:8" x14ac:dyDescent="0.25">
      <c r="A34272">
        <v>105954</v>
      </c>
      <c r="B34272" s="1">
        <v>44342.452453074438</v>
      </c>
      <c r="C34272">
        <v>332466</v>
      </c>
      <c r="D34272">
        <v>250679</v>
      </c>
      <c r="E34272" s="16" t="e">
        <f>VLOOKUP(C34272,Подписчики!#REF!,3,0)</f>
        <v>#REF!</v>
      </c>
      <c r="F34272" s="3">
        <f t="shared" si="1070"/>
        <v>5</v>
      </c>
      <c r="G34272" s="44">
        <f t="shared" si="1071"/>
        <v>4</v>
      </c>
      <c r="H34272" s="44"/>
    </row>
    <row r="34273" spans="1:8" x14ac:dyDescent="0.25">
      <c r="A34273">
        <v>105957</v>
      </c>
      <c r="B34273" s="1">
        <v>44342.455689320384</v>
      </c>
      <c r="C34273">
        <v>85851</v>
      </c>
      <c r="D34273">
        <v>428248</v>
      </c>
      <c r="E34273" s="16" t="e">
        <f>VLOOKUP(C34273,Подписчики!#REF!,3,0)</f>
        <v>#REF!</v>
      </c>
      <c r="F34273" s="3">
        <f t="shared" si="1070"/>
        <v>5</v>
      </c>
      <c r="G34273" s="44">
        <f t="shared" si="1071"/>
        <v>4</v>
      </c>
      <c r="H34273" s="44"/>
    </row>
    <row r="34274" spans="1:8" x14ac:dyDescent="0.25">
      <c r="A34274">
        <v>105962</v>
      </c>
      <c r="B34274" s="1">
        <v>44342.459330097088</v>
      </c>
      <c r="C34274">
        <v>105924</v>
      </c>
      <c r="D34274">
        <v>411922</v>
      </c>
      <c r="E34274" s="16" t="e">
        <f>VLOOKUP(C34274,Подписчики!#REF!,3,0)</f>
        <v>#REF!</v>
      </c>
      <c r="F34274" s="3">
        <f t="shared" si="1070"/>
        <v>5</v>
      </c>
      <c r="G34274" s="44">
        <f t="shared" si="1071"/>
        <v>4</v>
      </c>
      <c r="H34274" s="44"/>
    </row>
    <row r="34275" spans="1:8" x14ac:dyDescent="0.25">
      <c r="A34275">
        <v>105967</v>
      </c>
      <c r="B34275" s="1">
        <v>44342.460543689318</v>
      </c>
      <c r="C34275">
        <v>63130</v>
      </c>
      <c r="D34275">
        <v>113578</v>
      </c>
      <c r="E34275" s="16" t="e">
        <f>VLOOKUP(C34275,Подписчики!#REF!,3,0)</f>
        <v>#REF!</v>
      </c>
      <c r="F34275" s="3">
        <f t="shared" si="1070"/>
        <v>5</v>
      </c>
      <c r="G34275" s="44">
        <f t="shared" si="1071"/>
        <v>4</v>
      </c>
      <c r="H34275" s="44"/>
    </row>
    <row r="34276" spans="1:8" x14ac:dyDescent="0.25">
      <c r="A34276">
        <v>105969</v>
      </c>
      <c r="B34276" s="1">
        <v>44342.461000000003</v>
      </c>
      <c r="C34276">
        <v>174370</v>
      </c>
      <c r="D34276">
        <v>381767</v>
      </c>
      <c r="E34276" s="16" t="e">
        <f>VLOOKUP(C34276,Подписчики!#REF!,3,0)</f>
        <v>#REF!</v>
      </c>
      <c r="F34276" s="3">
        <f t="shared" si="1070"/>
        <v>5</v>
      </c>
      <c r="G34276" s="44">
        <f t="shared" si="1071"/>
        <v>4</v>
      </c>
      <c r="H34276" s="44"/>
    </row>
    <row r="34277" spans="1:8" x14ac:dyDescent="0.25">
      <c r="A34277">
        <v>105974</v>
      </c>
      <c r="B34277" s="1">
        <v>44342.462566343042</v>
      </c>
      <c r="C34277">
        <v>39355</v>
      </c>
      <c r="D34277">
        <v>394154</v>
      </c>
      <c r="E34277" s="16" t="e">
        <f>VLOOKUP(C34277,Подписчики!#REF!,3,0)</f>
        <v>#REF!</v>
      </c>
      <c r="F34277" s="3">
        <f t="shared" si="1070"/>
        <v>5</v>
      </c>
      <c r="G34277" s="44">
        <f t="shared" si="1071"/>
        <v>4</v>
      </c>
      <c r="H34277" s="44"/>
    </row>
    <row r="34278" spans="1:8" x14ac:dyDescent="0.25">
      <c r="A34278">
        <v>105979</v>
      </c>
      <c r="B34278" s="1">
        <v>44342.467420711975</v>
      </c>
      <c r="C34278">
        <v>206625</v>
      </c>
      <c r="D34278">
        <v>112334</v>
      </c>
      <c r="E34278" s="16" t="e">
        <f>VLOOKUP(C34278,Подписчики!#REF!,3,0)</f>
        <v>#REF!</v>
      </c>
      <c r="F34278" s="3">
        <f t="shared" si="1070"/>
        <v>5</v>
      </c>
      <c r="G34278" s="44">
        <f t="shared" si="1071"/>
        <v>4</v>
      </c>
      <c r="H34278" s="44"/>
    </row>
    <row r="34279" spans="1:8" x14ac:dyDescent="0.25">
      <c r="A34279">
        <v>105983</v>
      </c>
      <c r="B34279" s="1">
        <v>44342.468229773462</v>
      </c>
      <c r="C34279">
        <v>133209</v>
      </c>
      <c r="D34279">
        <v>293021</v>
      </c>
      <c r="E34279" s="16" t="e">
        <f>VLOOKUP(C34279,Подписчики!#REF!,3,0)</f>
        <v>#REF!</v>
      </c>
      <c r="F34279" s="3">
        <f t="shared" si="1070"/>
        <v>5</v>
      </c>
      <c r="G34279" s="44">
        <f t="shared" si="1071"/>
        <v>4</v>
      </c>
      <c r="H34279" s="44"/>
    </row>
    <row r="34280" spans="1:8" x14ac:dyDescent="0.25">
      <c r="A34280">
        <v>105987</v>
      </c>
      <c r="B34280" s="1">
        <v>44342.469038834948</v>
      </c>
      <c r="C34280">
        <v>284644</v>
      </c>
      <c r="D34280">
        <v>379729</v>
      </c>
      <c r="E34280" s="16" t="e">
        <f>VLOOKUP(C34280,Подписчики!#REF!,3,0)</f>
        <v>#REF!</v>
      </c>
      <c r="F34280" s="3">
        <f t="shared" si="1070"/>
        <v>5</v>
      </c>
      <c r="G34280" s="44">
        <f t="shared" si="1071"/>
        <v>4</v>
      </c>
      <c r="H34280" s="44"/>
    </row>
    <row r="34281" spans="1:8" x14ac:dyDescent="0.25">
      <c r="A34281">
        <v>105988</v>
      </c>
      <c r="B34281" s="1">
        <v>44342.470252427185</v>
      </c>
      <c r="C34281">
        <v>10979</v>
      </c>
      <c r="D34281">
        <v>190252</v>
      </c>
      <c r="E34281" s="16" t="e">
        <f>VLOOKUP(C34281,Подписчики!#REF!,3,0)</f>
        <v>#REF!</v>
      </c>
      <c r="F34281" s="3">
        <f t="shared" si="1070"/>
        <v>5</v>
      </c>
      <c r="G34281" s="44">
        <f t="shared" si="1071"/>
        <v>4</v>
      </c>
      <c r="H34281" s="44"/>
    </row>
    <row r="34282" spans="1:8" x14ac:dyDescent="0.25">
      <c r="A34282">
        <v>105991</v>
      </c>
      <c r="B34282" s="1">
        <v>44342.472999999998</v>
      </c>
      <c r="C34282">
        <v>254805</v>
      </c>
      <c r="D34282">
        <v>473327</v>
      </c>
      <c r="E34282" s="16" t="e">
        <f>VLOOKUP(C34282,Подписчики!#REF!,3,0)</f>
        <v>#REF!</v>
      </c>
      <c r="F34282" s="3">
        <f t="shared" si="1070"/>
        <v>5</v>
      </c>
      <c r="G34282" s="44">
        <f t="shared" si="1071"/>
        <v>4</v>
      </c>
      <c r="H34282" s="44"/>
    </row>
    <row r="34283" spans="1:8" x14ac:dyDescent="0.25">
      <c r="A34283">
        <v>105996</v>
      </c>
      <c r="B34283" s="1">
        <v>44342.473084142395</v>
      </c>
      <c r="C34283">
        <v>30639</v>
      </c>
      <c r="D34283">
        <v>447933</v>
      </c>
      <c r="E34283" s="16" t="e">
        <f>VLOOKUP(C34283,Подписчики!#REF!,3,0)</f>
        <v>#REF!</v>
      </c>
      <c r="F34283" s="3">
        <f t="shared" si="1070"/>
        <v>5</v>
      </c>
      <c r="G34283" s="44">
        <f t="shared" si="1071"/>
        <v>4</v>
      </c>
      <c r="H34283" s="44"/>
    </row>
    <row r="34284" spans="1:8" x14ac:dyDescent="0.25">
      <c r="A34284">
        <v>106000</v>
      </c>
      <c r="B34284" s="1">
        <v>44342.473084142395</v>
      </c>
      <c r="C34284">
        <v>37306</v>
      </c>
      <c r="D34284">
        <v>158750</v>
      </c>
      <c r="E34284" s="16" t="e">
        <f>VLOOKUP(C34284,Подписчики!#REF!,3,0)</f>
        <v>#REF!</v>
      </c>
      <c r="F34284" s="3">
        <f t="shared" si="1070"/>
        <v>5</v>
      </c>
      <c r="G34284" s="44">
        <f t="shared" si="1071"/>
        <v>4</v>
      </c>
      <c r="H34284" s="44"/>
    </row>
    <row r="34285" spans="1:8" x14ac:dyDescent="0.25">
      <c r="A34285">
        <v>106002</v>
      </c>
      <c r="B34285" s="1">
        <v>44342.473893203882</v>
      </c>
      <c r="C34285">
        <v>202654</v>
      </c>
      <c r="D34285">
        <v>188971</v>
      </c>
      <c r="E34285" s="16" t="e">
        <f>VLOOKUP(C34285,Подписчики!#REF!,3,0)</f>
        <v>#REF!</v>
      </c>
      <c r="F34285" s="3">
        <f t="shared" si="1070"/>
        <v>5</v>
      </c>
      <c r="G34285" s="44">
        <f t="shared" si="1071"/>
        <v>4</v>
      </c>
      <c r="H34285" s="44"/>
    </row>
    <row r="34286" spans="1:8" x14ac:dyDescent="0.25">
      <c r="A34286">
        <v>106006</v>
      </c>
      <c r="B34286" s="1">
        <v>44342.474666666662</v>
      </c>
      <c r="C34286">
        <v>53176</v>
      </c>
      <c r="D34286">
        <v>187920</v>
      </c>
      <c r="E34286" s="16" t="e">
        <f>VLOOKUP(C34286,Подписчики!#REF!,3,0)</f>
        <v>#REF!</v>
      </c>
      <c r="F34286" s="3">
        <f t="shared" si="1070"/>
        <v>5</v>
      </c>
      <c r="G34286" s="44">
        <f t="shared" si="1071"/>
        <v>4</v>
      </c>
      <c r="H34286" s="44"/>
    </row>
    <row r="34287" spans="1:8" x14ac:dyDescent="0.25">
      <c r="A34287">
        <v>106010</v>
      </c>
      <c r="B34287" s="1">
        <v>44342.475106796112</v>
      </c>
      <c r="C34287">
        <v>80139</v>
      </c>
      <c r="D34287">
        <v>143750</v>
      </c>
      <c r="E34287" s="16" t="e">
        <f>VLOOKUP(C34287,Подписчики!#REF!,3,0)</f>
        <v>#REF!</v>
      </c>
      <c r="F34287" s="3">
        <f t="shared" si="1070"/>
        <v>5</v>
      </c>
      <c r="G34287" s="44">
        <f t="shared" si="1071"/>
        <v>4</v>
      </c>
      <c r="H34287" s="44"/>
    </row>
    <row r="34288" spans="1:8" x14ac:dyDescent="0.25">
      <c r="A34288">
        <v>106015</v>
      </c>
      <c r="B34288" s="1">
        <v>44342.477938511329</v>
      </c>
      <c r="C34288">
        <v>69839</v>
      </c>
      <c r="D34288">
        <v>258219</v>
      </c>
      <c r="E34288" s="16" t="e">
        <f>VLOOKUP(C34288,Подписчики!#REF!,3,0)</f>
        <v>#REF!</v>
      </c>
      <c r="F34288" s="3">
        <f t="shared" si="1070"/>
        <v>5</v>
      </c>
      <c r="G34288" s="44">
        <f t="shared" si="1071"/>
        <v>4</v>
      </c>
      <c r="H34288" s="44"/>
    </row>
    <row r="34289" spans="1:8" x14ac:dyDescent="0.25">
      <c r="A34289">
        <v>106020</v>
      </c>
      <c r="B34289" s="1">
        <v>44342.478333333333</v>
      </c>
      <c r="C34289">
        <v>344402</v>
      </c>
      <c r="D34289">
        <v>158978</v>
      </c>
      <c r="E34289" s="16" t="e">
        <f>VLOOKUP(C34289,Подписчики!#REF!,3,0)</f>
        <v>#REF!</v>
      </c>
      <c r="F34289" s="3">
        <f t="shared" si="1070"/>
        <v>5</v>
      </c>
      <c r="G34289" s="44">
        <f t="shared" si="1071"/>
        <v>4</v>
      </c>
      <c r="H34289" s="44"/>
    </row>
    <row r="34290" spans="1:8" x14ac:dyDescent="0.25">
      <c r="A34290">
        <v>106021</v>
      </c>
      <c r="B34290" s="1">
        <v>44342.478747572815</v>
      </c>
      <c r="C34290">
        <v>203436</v>
      </c>
      <c r="D34290">
        <v>250679</v>
      </c>
      <c r="E34290" s="16" t="e">
        <f>VLOOKUP(C34290,Подписчики!#REF!,3,0)</f>
        <v>#REF!</v>
      </c>
      <c r="F34290" s="3">
        <f t="shared" si="1070"/>
        <v>5</v>
      </c>
      <c r="G34290" s="44">
        <f t="shared" si="1071"/>
        <v>4</v>
      </c>
      <c r="H34290" s="44"/>
    </row>
    <row r="34291" spans="1:8" x14ac:dyDescent="0.25">
      <c r="A34291">
        <v>106024</v>
      </c>
      <c r="B34291" s="1">
        <v>44342.479556634302</v>
      </c>
      <c r="C34291">
        <v>121206</v>
      </c>
      <c r="D34291">
        <v>411922</v>
      </c>
      <c r="E34291" s="16" t="e">
        <f>VLOOKUP(C34291,Подписчики!#REF!,3,0)</f>
        <v>#REF!</v>
      </c>
      <c r="F34291" s="3">
        <f t="shared" si="1070"/>
        <v>5</v>
      </c>
      <c r="G34291" s="44">
        <f t="shared" si="1071"/>
        <v>4</v>
      </c>
      <c r="H34291" s="44"/>
    </row>
    <row r="34292" spans="1:8" x14ac:dyDescent="0.25">
      <c r="A34292">
        <v>106025</v>
      </c>
      <c r="B34292" s="1">
        <v>44342.479666666666</v>
      </c>
      <c r="C34292">
        <v>244222</v>
      </c>
      <c r="D34292">
        <v>325758</v>
      </c>
      <c r="E34292" s="16" t="e">
        <f>VLOOKUP(C34292,Подписчики!#REF!,3,0)</f>
        <v>#REF!</v>
      </c>
      <c r="F34292" s="3">
        <f t="shared" si="1070"/>
        <v>5</v>
      </c>
      <c r="G34292" s="44">
        <f t="shared" si="1071"/>
        <v>4</v>
      </c>
      <c r="H34292" s="44"/>
    </row>
    <row r="34293" spans="1:8" x14ac:dyDescent="0.25">
      <c r="A34293">
        <v>106027</v>
      </c>
      <c r="B34293" s="1">
        <v>44342.481174757282</v>
      </c>
      <c r="C34293">
        <v>90528</v>
      </c>
      <c r="D34293">
        <v>153893</v>
      </c>
      <c r="E34293" s="16" t="e">
        <f>VLOOKUP(C34293,Подписчики!#REF!,3,0)</f>
        <v>#REF!</v>
      </c>
      <c r="F34293" s="3">
        <f t="shared" si="1070"/>
        <v>5</v>
      </c>
      <c r="G34293" s="44">
        <f t="shared" si="1071"/>
        <v>4</v>
      </c>
      <c r="H34293" s="44"/>
    </row>
    <row r="34294" spans="1:8" x14ac:dyDescent="0.25">
      <c r="A34294">
        <v>106028</v>
      </c>
      <c r="B34294" s="1">
        <v>44342.481983818769</v>
      </c>
      <c r="C34294">
        <v>241952</v>
      </c>
      <c r="D34294">
        <v>118549</v>
      </c>
      <c r="E34294" s="16" t="e">
        <f>VLOOKUP(C34294,Подписчики!#REF!,3,0)</f>
        <v>#REF!</v>
      </c>
      <c r="F34294" s="3">
        <f t="shared" si="1070"/>
        <v>5</v>
      </c>
      <c r="G34294" s="44">
        <f t="shared" si="1071"/>
        <v>4</v>
      </c>
      <c r="H34294" s="44"/>
    </row>
    <row r="34295" spans="1:8" x14ac:dyDescent="0.25">
      <c r="A34295">
        <v>106029</v>
      </c>
      <c r="B34295" s="1">
        <v>44342.484411003235</v>
      </c>
      <c r="C34295">
        <v>19119</v>
      </c>
      <c r="D34295">
        <v>182984</v>
      </c>
      <c r="E34295" s="16" t="e">
        <f>VLOOKUP(C34295,Подписчики!#REF!,3,0)</f>
        <v>#REF!</v>
      </c>
      <c r="F34295" s="3">
        <f t="shared" si="1070"/>
        <v>5</v>
      </c>
      <c r="G34295" s="44">
        <f t="shared" si="1071"/>
        <v>4</v>
      </c>
      <c r="H34295" s="44"/>
    </row>
    <row r="34296" spans="1:8" x14ac:dyDescent="0.25">
      <c r="A34296">
        <v>106030</v>
      </c>
      <c r="B34296" s="1">
        <v>44342.485624595472</v>
      </c>
      <c r="C34296">
        <v>274380</v>
      </c>
      <c r="D34296">
        <v>394819</v>
      </c>
      <c r="E34296" s="16" t="e">
        <f>VLOOKUP(C34296,Подписчики!#REF!,3,0)</f>
        <v>#REF!</v>
      </c>
      <c r="F34296" s="3">
        <f t="shared" si="1070"/>
        <v>5</v>
      </c>
      <c r="G34296" s="44">
        <f t="shared" si="1071"/>
        <v>4</v>
      </c>
      <c r="H34296" s="44"/>
    </row>
    <row r="34297" spans="1:8" x14ac:dyDescent="0.25">
      <c r="A34297">
        <v>106034</v>
      </c>
      <c r="B34297" s="1">
        <v>44342.487647249196</v>
      </c>
      <c r="C34297">
        <v>214268</v>
      </c>
      <c r="D34297">
        <v>347393</v>
      </c>
      <c r="E34297" s="16" t="e">
        <f>VLOOKUP(C34297,Подписчики!#REF!,3,0)</f>
        <v>#REF!</v>
      </c>
      <c r="F34297" s="3">
        <f t="shared" si="1070"/>
        <v>5</v>
      </c>
      <c r="G34297" s="44">
        <f t="shared" si="1071"/>
        <v>4</v>
      </c>
      <c r="H34297" s="44"/>
    </row>
    <row r="34298" spans="1:8" x14ac:dyDescent="0.25">
      <c r="A34298">
        <v>106036</v>
      </c>
      <c r="B34298" s="1">
        <v>44342.491000000002</v>
      </c>
      <c r="C34298">
        <v>147781</v>
      </c>
      <c r="D34298">
        <v>250679</v>
      </c>
      <c r="E34298" s="16" t="e">
        <f>VLOOKUP(C34298,Подписчики!#REF!,3,0)</f>
        <v>#REF!</v>
      </c>
      <c r="F34298" s="3">
        <f t="shared" si="1070"/>
        <v>5</v>
      </c>
      <c r="G34298" s="44">
        <f t="shared" si="1071"/>
        <v>4</v>
      </c>
      <c r="H34298" s="44"/>
    </row>
    <row r="34299" spans="1:8" x14ac:dyDescent="0.25">
      <c r="A34299">
        <v>106037</v>
      </c>
      <c r="B34299" s="1">
        <v>44342.491000000002</v>
      </c>
      <c r="C34299">
        <v>170673</v>
      </c>
      <c r="D34299">
        <v>154256</v>
      </c>
      <c r="E34299" s="16" t="e">
        <f>VLOOKUP(C34299,Подписчики!#REF!,3,0)</f>
        <v>#REF!</v>
      </c>
      <c r="F34299" s="3">
        <f t="shared" si="1070"/>
        <v>5</v>
      </c>
      <c r="G34299" s="44">
        <f t="shared" si="1071"/>
        <v>4</v>
      </c>
      <c r="H34299" s="44"/>
    </row>
    <row r="34300" spans="1:8" x14ac:dyDescent="0.25">
      <c r="A34300">
        <v>106039</v>
      </c>
      <c r="B34300" s="1">
        <v>44342.491000000002</v>
      </c>
      <c r="C34300">
        <v>340867</v>
      </c>
      <c r="D34300">
        <v>15878</v>
      </c>
      <c r="E34300" s="16" t="e">
        <f>VLOOKUP(C34300,Подписчики!#REF!,3,0)</f>
        <v>#REF!</v>
      </c>
      <c r="F34300" s="3">
        <f t="shared" si="1070"/>
        <v>5</v>
      </c>
      <c r="G34300" s="44">
        <f t="shared" si="1071"/>
        <v>4</v>
      </c>
      <c r="H34300" s="44"/>
    </row>
    <row r="34301" spans="1:8" x14ac:dyDescent="0.25">
      <c r="A34301">
        <v>106042</v>
      </c>
      <c r="B34301" s="1">
        <v>44342.491000000002</v>
      </c>
      <c r="C34301">
        <v>342920</v>
      </c>
      <c r="D34301">
        <v>347393</v>
      </c>
      <c r="E34301" s="16" t="e">
        <f>VLOOKUP(C34301,Подписчики!#REF!,3,0)</f>
        <v>#REF!</v>
      </c>
      <c r="F34301" s="3">
        <f t="shared" si="1070"/>
        <v>5</v>
      </c>
      <c r="G34301" s="44">
        <f t="shared" si="1071"/>
        <v>4</v>
      </c>
      <c r="H34301" s="44"/>
    </row>
    <row r="34302" spans="1:8" x14ac:dyDescent="0.25">
      <c r="A34302">
        <v>106044</v>
      </c>
      <c r="B34302" s="1">
        <v>44342.493310679609</v>
      </c>
      <c r="C34302">
        <v>272284</v>
      </c>
      <c r="D34302">
        <v>258219</v>
      </c>
      <c r="E34302" s="16" t="e">
        <f>VLOOKUP(C34302,Подписчики!#REF!,3,0)</f>
        <v>#REF!</v>
      </c>
      <c r="F34302" s="3">
        <f t="shared" si="1070"/>
        <v>5</v>
      </c>
      <c r="G34302" s="44">
        <f t="shared" si="1071"/>
        <v>4</v>
      </c>
      <c r="H34302" s="44"/>
    </row>
    <row r="34303" spans="1:8" x14ac:dyDescent="0.25">
      <c r="A34303">
        <v>106048</v>
      </c>
      <c r="B34303" s="1">
        <v>44342.497355987056</v>
      </c>
      <c r="C34303">
        <v>93228</v>
      </c>
      <c r="D34303">
        <v>360778</v>
      </c>
      <c r="E34303" s="16" t="e">
        <f>VLOOKUP(C34303,Подписчики!#REF!,3,0)</f>
        <v>#REF!</v>
      </c>
      <c r="F34303" s="3">
        <f t="shared" si="1070"/>
        <v>5</v>
      </c>
      <c r="G34303" s="44">
        <f t="shared" si="1071"/>
        <v>4</v>
      </c>
      <c r="H34303" s="44"/>
    </row>
    <row r="34304" spans="1:8" x14ac:dyDescent="0.25">
      <c r="A34304">
        <v>106052</v>
      </c>
      <c r="B34304" s="1">
        <v>44342.497760517799</v>
      </c>
      <c r="C34304">
        <v>28248</v>
      </c>
      <c r="D34304">
        <v>439981</v>
      </c>
      <c r="E34304" s="16" t="e">
        <f>VLOOKUP(C34304,Подписчики!#REF!,3,0)</f>
        <v>#REF!</v>
      </c>
      <c r="F34304" s="3">
        <f t="shared" si="1070"/>
        <v>5</v>
      </c>
      <c r="G34304" s="44">
        <f t="shared" si="1071"/>
        <v>4</v>
      </c>
      <c r="H34304" s="44"/>
    </row>
    <row r="34305" spans="1:8" x14ac:dyDescent="0.25">
      <c r="A34305">
        <v>106054</v>
      </c>
      <c r="B34305" s="1">
        <v>44342.500592233009</v>
      </c>
      <c r="C34305">
        <v>110808</v>
      </c>
      <c r="D34305">
        <v>108167</v>
      </c>
      <c r="E34305" s="16" t="e">
        <f>VLOOKUP(C34305,Подписчики!#REF!,3,0)</f>
        <v>#REF!</v>
      </c>
      <c r="F34305" s="3">
        <f t="shared" si="1070"/>
        <v>5</v>
      </c>
      <c r="G34305" s="44">
        <f t="shared" si="1071"/>
        <v>4</v>
      </c>
      <c r="H34305" s="44"/>
    </row>
    <row r="34306" spans="1:8" x14ac:dyDescent="0.25">
      <c r="A34306">
        <v>106055</v>
      </c>
      <c r="B34306" s="1">
        <v>44342.500996763752</v>
      </c>
      <c r="C34306">
        <v>348955</v>
      </c>
      <c r="D34306">
        <v>439981</v>
      </c>
      <c r="E34306" s="16" t="e">
        <f>VLOOKUP(C34306,Подписчики!#REF!,3,0)</f>
        <v>#REF!</v>
      </c>
      <c r="F34306" s="3">
        <f t="shared" si="1070"/>
        <v>5</v>
      </c>
      <c r="G34306" s="44">
        <f t="shared" si="1071"/>
        <v>4</v>
      </c>
      <c r="H34306" s="44"/>
    </row>
    <row r="34307" spans="1:8" x14ac:dyDescent="0.25">
      <c r="A34307">
        <v>106056</v>
      </c>
      <c r="B34307" s="1">
        <v>44342.502</v>
      </c>
      <c r="C34307">
        <v>248706</v>
      </c>
      <c r="D34307">
        <v>347393</v>
      </c>
      <c r="E34307" s="16" t="e">
        <f>VLOOKUP(C34307,Подписчики!#REF!,3,0)</f>
        <v>#REF!</v>
      </c>
      <c r="F34307" s="3">
        <f t="shared" ref="F34307:F34370" si="1072">MONTH(B34307)</f>
        <v>5</v>
      </c>
      <c r="G34307" s="44">
        <f t="shared" ref="G34307:G34370" si="1073">WEEKDAY(B34307,1)</f>
        <v>4</v>
      </c>
      <c r="H34307" s="44"/>
    </row>
    <row r="34308" spans="1:8" x14ac:dyDescent="0.25">
      <c r="A34308">
        <v>106061</v>
      </c>
      <c r="B34308" s="1">
        <v>44342.505446601943</v>
      </c>
      <c r="C34308">
        <v>230711</v>
      </c>
      <c r="D34308">
        <v>231782</v>
      </c>
      <c r="E34308" s="16" t="e">
        <f>VLOOKUP(C34308,Подписчики!#REF!,3,0)</f>
        <v>#REF!</v>
      </c>
      <c r="F34308" s="3">
        <f t="shared" si="1072"/>
        <v>5</v>
      </c>
      <c r="G34308" s="44">
        <f t="shared" si="1073"/>
        <v>4</v>
      </c>
      <c r="H34308" s="44"/>
    </row>
    <row r="34309" spans="1:8" x14ac:dyDescent="0.25">
      <c r="A34309">
        <v>106063</v>
      </c>
      <c r="B34309" s="1">
        <v>44342.508278317153</v>
      </c>
      <c r="C34309">
        <v>299080</v>
      </c>
      <c r="D34309">
        <v>63043</v>
      </c>
      <c r="E34309" s="16" t="e">
        <f>VLOOKUP(C34309,Подписчики!#REF!,3,0)</f>
        <v>#REF!</v>
      </c>
      <c r="F34309" s="3">
        <f t="shared" si="1072"/>
        <v>5</v>
      </c>
      <c r="G34309" s="44">
        <f t="shared" si="1073"/>
        <v>4</v>
      </c>
      <c r="H34309" s="44"/>
    </row>
    <row r="34310" spans="1:8" x14ac:dyDescent="0.25">
      <c r="A34310">
        <v>106066</v>
      </c>
      <c r="B34310" s="1">
        <v>44342.509087378639</v>
      </c>
      <c r="C34310">
        <v>203514</v>
      </c>
      <c r="D34310">
        <v>122902</v>
      </c>
      <c r="E34310" s="16" t="e">
        <f>VLOOKUP(C34310,Подписчики!#REF!,3,0)</f>
        <v>#REF!</v>
      </c>
      <c r="F34310" s="3">
        <f t="shared" si="1072"/>
        <v>5</v>
      </c>
      <c r="G34310" s="44">
        <f t="shared" si="1073"/>
        <v>4</v>
      </c>
      <c r="H34310" s="44"/>
    </row>
    <row r="34311" spans="1:8" x14ac:dyDescent="0.25">
      <c r="A34311">
        <v>106070</v>
      </c>
      <c r="B34311" s="1">
        <v>44342.510300970876</v>
      </c>
      <c r="C34311">
        <v>233623</v>
      </c>
      <c r="D34311">
        <v>230507</v>
      </c>
      <c r="E34311" s="16" t="e">
        <f>VLOOKUP(C34311,Подписчики!#REF!,3,0)</f>
        <v>#REF!</v>
      </c>
      <c r="F34311" s="3">
        <f t="shared" si="1072"/>
        <v>5</v>
      </c>
      <c r="G34311" s="44">
        <f t="shared" si="1073"/>
        <v>4</v>
      </c>
      <c r="H34311" s="44"/>
    </row>
    <row r="34312" spans="1:8" x14ac:dyDescent="0.25">
      <c r="A34312">
        <v>106071</v>
      </c>
      <c r="B34312" s="1">
        <v>44342.51353721683</v>
      </c>
      <c r="C34312">
        <v>268850</v>
      </c>
      <c r="D34312">
        <v>324410</v>
      </c>
      <c r="E34312" s="16" t="e">
        <f>VLOOKUP(C34312,Подписчики!#REF!,3,0)</f>
        <v>#REF!</v>
      </c>
      <c r="F34312" s="3">
        <f t="shared" si="1072"/>
        <v>5</v>
      </c>
      <c r="G34312" s="44">
        <f t="shared" si="1073"/>
        <v>4</v>
      </c>
      <c r="H34312" s="44"/>
    </row>
    <row r="34313" spans="1:8" x14ac:dyDescent="0.25">
      <c r="A34313">
        <v>106074</v>
      </c>
      <c r="B34313" s="1">
        <v>44342.515559870546</v>
      </c>
      <c r="C34313">
        <v>113523</v>
      </c>
      <c r="D34313">
        <v>180863</v>
      </c>
      <c r="E34313" s="16" t="e">
        <f>VLOOKUP(C34313,Подписчики!#REF!,3,0)</f>
        <v>#REF!</v>
      </c>
      <c r="F34313" s="3">
        <f t="shared" si="1072"/>
        <v>5</v>
      </c>
      <c r="G34313" s="44">
        <f t="shared" si="1073"/>
        <v>4</v>
      </c>
      <c r="H34313" s="44"/>
    </row>
    <row r="34314" spans="1:8" x14ac:dyDescent="0.25">
      <c r="A34314">
        <v>106076</v>
      </c>
      <c r="B34314" s="1">
        <v>44342.515559870546</v>
      </c>
      <c r="C34314">
        <v>234561</v>
      </c>
      <c r="D34314">
        <v>318588</v>
      </c>
      <c r="E34314" s="16" t="e">
        <f>VLOOKUP(C34314,Подписчики!#REF!,3,0)</f>
        <v>#REF!</v>
      </c>
      <c r="F34314" s="3">
        <f t="shared" si="1072"/>
        <v>5</v>
      </c>
      <c r="G34314" s="44">
        <f t="shared" si="1073"/>
        <v>4</v>
      </c>
      <c r="H34314" s="44"/>
    </row>
    <row r="34315" spans="1:8" x14ac:dyDescent="0.25">
      <c r="A34315">
        <v>106078</v>
      </c>
      <c r="B34315" s="1">
        <v>44342.515964401297</v>
      </c>
      <c r="C34315">
        <v>94882</v>
      </c>
      <c r="D34315">
        <v>118549</v>
      </c>
      <c r="E34315" s="16" t="e">
        <f>VLOOKUP(C34315,Подписчики!#REF!,3,0)</f>
        <v>#REF!</v>
      </c>
      <c r="F34315" s="3">
        <f t="shared" si="1072"/>
        <v>5</v>
      </c>
      <c r="G34315" s="44">
        <f t="shared" si="1073"/>
        <v>4</v>
      </c>
      <c r="H34315" s="44"/>
    </row>
    <row r="34316" spans="1:8" x14ac:dyDescent="0.25">
      <c r="A34316">
        <v>106079</v>
      </c>
      <c r="B34316" s="1">
        <v>44342.516773462783</v>
      </c>
      <c r="C34316">
        <v>197438</v>
      </c>
      <c r="D34316">
        <v>250679</v>
      </c>
      <c r="E34316" s="16" t="e">
        <f>VLOOKUP(C34316,Подписчики!#REF!,3,0)</f>
        <v>#REF!</v>
      </c>
      <c r="F34316" s="3">
        <f t="shared" si="1072"/>
        <v>5</v>
      </c>
      <c r="G34316" s="44">
        <f t="shared" si="1073"/>
        <v>4</v>
      </c>
      <c r="H34316" s="44"/>
    </row>
    <row r="34317" spans="1:8" x14ac:dyDescent="0.25">
      <c r="A34317">
        <v>106083</v>
      </c>
      <c r="B34317" s="1">
        <v>44342.517177993526</v>
      </c>
      <c r="C34317">
        <v>289032</v>
      </c>
      <c r="D34317">
        <v>473233</v>
      </c>
      <c r="E34317" s="16" t="e">
        <f>VLOOKUP(C34317,Подписчики!#REF!,3,0)</f>
        <v>#REF!</v>
      </c>
      <c r="F34317" s="3">
        <f t="shared" si="1072"/>
        <v>5</v>
      </c>
      <c r="G34317" s="44">
        <f t="shared" si="1073"/>
        <v>4</v>
      </c>
      <c r="H34317" s="44"/>
    </row>
    <row r="34318" spans="1:8" x14ac:dyDescent="0.25">
      <c r="A34318">
        <v>106085</v>
      </c>
      <c r="B34318" s="1">
        <v>44342.51758252427</v>
      </c>
      <c r="C34318">
        <v>118550</v>
      </c>
      <c r="D34318">
        <v>286726</v>
      </c>
      <c r="E34318" s="16" t="e">
        <f>VLOOKUP(C34318,Подписчики!#REF!,3,0)</f>
        <v>#REF!</v>
      </c>
      <c r="F34318" s="3">
        <f t="shared" si="1072"/>
        <v>5</v>
      </c>
      <c r="G34318" s="44">
        <f t="shared" si="1073"/>
        <v>4</v>
      </c>
      <c r="H34318" s="44"/>
    </row>
    <row r="34319" spans="1:8" x14ac:dyDescent="0.25">
      <c r="A34319">
        <v>106088</v>
      </c>
      <c r="B34319" s="1">
        <v>44342.518391585763</v>
      </c>
      <c r="C34319">
        <v>255172</v>
      </c>
      <c r="D34319">
        <v>297015</v>
      </c>
      <c r="E34319" s="16" t="e">
        <f>VLOOKUP(C34319,Подписчики!#REF!,3,0)</f>
        <v>#REF!</v>
      </c>
      <c r="F34319" s="3">
        <f t="shared" si="1072"/>
        <v>5</v>
      </c>
      <c r="G34319" s="44">
        <f t="shared" si="1073"/>
        <v>4</v>
      </c>
      <c r="H34319" s="44"/>
    </row>
    <row r="34320" spans="1:8" x14ac:dyDescent="0.25">
      <c r="A34320">
        <v>106093</v>
      </c>
      <c r="B34320" s="1">
        <v>44342.51920064725</v>
      </c>
      <c r="C34320">
        <v>307622</v>
      </c>
      <c r="D34320">
        <v>397</v>
      </c>
      <c r="E34320" s="16" t="e">
        <f>VLOOKUP(C34320,Подписчики!#REF!,3,0)</f>
        <v>#REF!</v>
      </c>
      <c r="F34320" s="3">
        <f t="shared" si="1072"/>
        <v>5</v>
      </c>
      <c r="G34320" s="44">
        <f t="shared" si="1073"/>
        <v>4</v>
      </c>
      <c r="H34320" s="44"/>
    </row>
    <row r="34321" spans="1:8" x14ac:dyDescent="0.25">
      <c r="A34321">
        <v>106097</v>
      </c>
      <c r="B34321" s="1">
        <v>44342.523245954697</v>
      </c>
      <c r="C34321">
        <v>208381</v>
      </c>
      <c r="D34321">
        <v>411922</v>
      </c>
      <c r="E34321" s="16" t="e">
        <f>VLOOKUP(C34321,Подписчики!#REF!,3,0)</f>
        <v>#REF!</v>
      </c>
      <c r="F34321" s="3">
        <f t="shared" si="1072"/>
        <v>5</v>
      </c>
      <c r="G34321" s="44">
        <f t="shared" si="1073"/>
        <v>4</v>
      </c>
      <c r="H34321" s="44"/>
    </row>
    <row r="34322" spans="1:8" x14ac:dyDescent="0.25">
      <c r="A34322">
        <v>106099</v>
      </c>
      <c r="B34322" s="1">
        <v>44342.524459546927</v>
      </c>
      <c r="C34322">
        <v>263789</v>
      </c>
      <c r="D34322">
        <v>254150</v>
      </c>
      <c r="E34322" s="16" t="e">
        <f>VLOOKUP(C34322,Подписчики!#REF!,3,0)</f>
        <v>#REF!</v>
      </c>
      <c r="F34322" s="3">
        <f t="shared" si="1072"/>
        <v>5</v>
      </c>
      <c r="G34322" s="44">
        <f t="shared" si="1073"/>
        <v>4</v>
      </c>
      <c r="H34322" s="44"/>
    </row>
    <row r="34323" spans="1:8" x14ac:dyDescent="0.25">
      <c r="A34323">
        <v>106102</v>
      </c>
      <c r="B34323" s="1">
        <v>44342.524459546927</v>
      </c>
      <c r="C34323">
        <v>288132</v>
      </c>
      <c r="D34323">
        <v>154256</v>
      </c>
      <c r="E34323" s="16" t="e">
        <f>VLOOKUP(C34323,Подписчики!#REF!,3,0)</f>
        <v>#REF!</v>
      </c>
      <c r="F34323" s="3">
        <f t="shared" si="1072"/>
        <v>5</v>
      </c>
      <c r="G34323" s="44">
        <f t="shared" si="1073"/>
        <v>4</v>
      </c>
      <c r="H34323" s="44"/>
    </row>
    <row r="34324" spans="1:8" x14ac:dyDescent="0.25">
      <c r="A34324">
        <v>106104</v>
      </c>
      <c r="B34324" s="1">
        <v>44342.525673139156</v>
      </c>
      <c r="C34324">
        <v>187930</v>
      </c>
      <c r="D34324">
        <v>347008</v>
      </c>
      <c r="E34324" s="16" t="e">
        <f>VLOOKUP(C34324,Подписчики!#REF!,3,0)</f>
        <v>#REF!</v>
      </c>
      <c r="F34324" s="3">
        <f t="shared" si="1072"/>
        <v>5</v>
      </c>
      <c r="G34324" s="44">
        <f t="shared" si="1073"/>
        <v>4</v>
      </c>
      <c r="H34324" s="44"/>
    </row>
    <row r="34325" spans="1:8" x14ac:dyDescent="0.25">
      <c r="A34325">
        <v>106107</v>
      </c>
      <c r="B34325" s="1">
        <v>44342.526077669907</v>
      </c>
      <c r="C34325">
        <v>334062</v>
      </c>
      <c r="D34325">
        <v>123844</v>
      </c>
      <c r="E34325" s="16" t="e">
        <f>VLOOKUP(C34325,Подписчики!#REF!,3,0)</f>
        <v>#REF!</v>
      </c>
      <c r="F34325" s="3">
        <f t="shared" si="1072"/>
        <v>5</v>
      </c>
      <c r="G34325" s="44">
        <f t="shared" si="1073"/>
        <v>4</v>
      </c>
      <c r="H34325" s="44"/>
    </row>
    <row r="34326" spans="1:8" x14ac:dyDescent="0.25">
      <c r="A34326">
        <v>106108</v>
      </c>
      <c r="B34326" s="1">
        <v>44342.526482200643</v>
      </c>
      <c r="C34326">
        <v>130479</v>
      </c>
      <c r="D34326">
        <v>300941</v>
      </c>
      <c r="E34326" s="16" t="e">
        <f>VLOOKUP(C34326,Подписчики!#REF!,3,0)</f>
        <v>#REF!</v>
      </c>
      <c r="F34326" s="3">
        <f t="shared" si="1072"/>
        <v>5</v>
      </c>
      <c r="G34326" s="44">
        <f t="shared" si="1073"/>
        <v>4</v>
      </c>
      <c r="H34326" s="44"/>
    </row>
    <row r="34327" spans="1:8" x14ac:dyDescent="0.25">
      <c r="A34327">
        <v>106109</v>
      </c>
      <c r="B34327" s="1">
        <v>44342.526886731386</v>
      </c>
      <c r="C34327">
        <v>268960</v>
      </c>
      <c r="D34327">
        <v>470762</v>
      </c>
      <c r="E34327" s="16" t="e">
        <f>VLOOKUP(C34327,Подписчики!#REF!,3,0)</f>
        <v>#REF!</v>
      </c>
      <c r="F34327" s="3">
        <f t="shared" si="1072"/>
        <v>5</v>
      </c>
      <c r="G34327" s="44">
        <f t="shared" si="1073"/>
        <v>4</v>
      </c>
      <c r="H34327" s="44"/>
    </row>
    <row r="34328" spans="1:8" x14ac:dyDescent="0.25">
      <c r="A34328">
        <v>106112</v>
      </c>
      <c r="B34328" s="1">
        <v>44342.527291262137</v>
      </c>
      <c r="C34328">
        <v>81244</v>
      </c>
      <c r="D34328">
        <v>285365</v>
      </c>
      <c r="E34328" s="16" t="e">
        <f>VLOOKUP(C34328,Подписчики!#REF!,3,0)</f>
        <v>#REF!</v>
      </c>
      <c r="F34328" s="3">
        <f t="shared" si="1072"/>
        <v>5</v>
      </c>
      <c r="G34328" s="44">
        <f t="shared" si="1073"/>
        <v>4</v>
      </c>
      <c r="H34328" s="44"/>
    </row>
    <row r="34329" spans="1:8" x14ac:dyDescent="0.25">
      <c r="A34329">
        <v>106117</v>
      </c>
      <c r="B34329" s="1">
        <v>44342.528100323623</v>
      </c>
      <c r="C34329">
        <v>172170</v>
      </c>
      <c r="D34329">
        <v>301748</v>
      </c>
      <c r="E34329" s="16" t="e">
        <f>VLOOKUP(C34329,Подписчики!#REF!,3,0)</f>
        <v>#REF!</v>
      </c>
      <c r="F34329" s="3">
        <f t="shared" si="1072"/>
        <v>5</v>
      </c>
      <c r="G34329" s="44">
        <f t="shared" si="1073"/>
        <v>4</v>
      </c>
      <c r="H34329" s="44"/>
    </row>
    <row r="34330" spans="1:8" x14ac:dyDescent="0.25">
      <c r="A34330">
        <v>106122</v>
      </c>
      <c r="B34330" s="1">
        <v>44342.52890938511</v>
      </c>
      <c r="C34330">
        <v>302858</v>
      </c>
      <c r="D34330">
        <v>258219</v>
      </c>
      <c r="E34330" s="16" t="e">
        <f>VLOOKUP(C34330,Подписчики!#REF!,3,0)</f>
        <v>#REF!</v>
      </c>
      <c r="F34330" s="3">
        <f t="shared" si="1072"/>
        <v>5</v>
      </c>
      <c r="G34330" s="44">
        <f t="shared" si="1073"/>
        <v>4</v>
      </c>
      <c r="H34330" s="44"/>
    </row>
    <row r="34331" spans="1:8" x14ac:dyDescent="0.25">
      <c r="A34331">
        <v>106125</v>
      </c>
      <c r="B34331" s="1">
        <v>44342.529718446604</v>
      </c>
      <c r="C34331">
        <v>272420</v>
      </c>
      <c r="D34331">
        <v>233494</v>
      </c>
      <c r="E34331" s="16" t="e">
        <f>VLOOKUP(C34331,Подписчики!#REF!,3,0)</f>
        <v>#REF!</v>
      </c>
      <c r="F34331" s="3">
        <f t="shared" si="1072"/>
        <v>5</v>
      </c>
      <c r="G34331" s="44">
        <f t="shared" si="1073"/>
        <v>4</v>
      </c>
      <c r="H34331" s="44"/>
    </row>
    <row r="34332" spans="1:8" x14ac:dyDescent="0.25">
      <c r="A34332">
        <v>106128</v>
      </c>
      <c r="B34332" s="1">
        <v>44342.530122977347</v>
      </c>
      <c r="C34332">
        <v>126702</v>
      </c>
      <c r="D34332">
        <v>118549</v>
      </c>
      <c r="E34332" s="16" t="e">
        <f>VLOOKUP(C34332,Подписчики!#REF!,3,0)</f>
        <v>#REF!</v>
      </c>
      <c r="F34332" s="3">
        <f t="shared" si="1072"/>
        <v>5</v>
      </c>
      <c r="G34332" s="44">
        <f t="shared" si="1073"/>
        <v>4</v>
      </c>
      <c r="H34332" s="44"/>
    </row>
    <row r="34333" spans="1:8" x14ac:dyDescent="0.25">
      <c r="A34333">
        <v>106133</v>
      </c>
      <c r="B34333" s="1">
        <v>44342.533763754051</v>
      </c>
      <c r="C34333">
        <v>53307</v>
      </c>
      <c r="D34333">
        <v>217493</v>
      </c>
      <c r="E34333" s="16" t="e">
        <f>VLOOKUP(C34333,Подписчики!#REF!,3,0)</f>
        <v>#REF!</v>
      </c>
      <c r="F34333" s="3">
        <f t="shared" si="1072"/>
        <v>5</v>
      </c>
      <c r="G34333" s="44">
        <f t="shared" si="1073"/>
        <v>4</v>
      </c>
      <c r="H34333" s="44"/>
    </row>
    <row r="34334" spans="1:8" x14ac:dyDescent="0.25">
      <c r="A34334">
        <v>106138</v>
      </c>
      <c r="B34334" s="1">
        <v>44342.534168284787</v>
      </c>
      <c r="C34334">
        <v>186661</v>
      </c>
      <c r="D34334">
        <v>472712</v>
      </c>
      <c r="E34334" s="16" t="e">
        <f>VLOOKUP(C34334,Подписчики!#REF!,3,0)</f>
        <v>#REF!</v>
      </c>
      <c r="F34334" s="3">
        <f t="shared" si="1072"/>
        <v>5</v>
      </c>
      <c r="G34334" s="44">
        <f t="shared" si="1073"/>
        <v>4</v>
      </c>
      <c r="H34334" s="44"/>
    </row>
    <row r="34335" spans="1:8" x14ac:dyDescent="0.25">
      <c r="A34335">
        <v>106140</v>
      </c>
      <c r="B34335" s="1">
        <v>44342.534977346273</v>
      </c>
      <c r="C34335">
        <v>99623</v>
      </c>
      <c r="D34335">
        <v>153893</v>
      </c>
      <c r="E34335" s="16" t="e">
        <f>VLOOKUP(C34335,Подписчики!#REF!,3,0)</f>
        <v>#REF!</v>
      </c>
      <c r="F34335" s="3">
        <f t="shared" si="1072"/>
        <v>5</v>
      </c>
      <c r="G34335" s="44">
        <f t="shared" si="1073"/>
        <v>4</v>
      </c>
      <c r="H34335" s="44"/>
    </row>
    <row r="34336" spans="1:8" x14ac:dyDescent="0.25">
      <c r="A34336">
        <v>106142</v>
      </c>
      <c r="B34336" s="1">
        <v>44342.537404530747</v>
      </c>
      <c r="C34336">
        <v>141802</v>
      </c>
      <c r="D34336">
        <v>158978</v>
      </c>
      <c r="E34336" s="16" t="e">
        <f>VLOOKUP(C34336,Подписчики!#REF!,3,0)</f>
        <v>#REF!</v>
      </c>
      <c r="F34336" s="3">
        <f t="shared" si="1072"/>
        <v>5</v>
      </c>
      <c r="G34336" s="44">
        <f t="shared" si="1073"/>
        <v>4</v>
      </c>
      <c r="H34336" s="44"/>
    </row>
    <row r="34337" spans="1:8" x14ac:dyDescent="0.25">
      <c r="A34337">
        <v>106144</v>
      </c>
      <c r="B34337" s="1">
        <v>44342.53780906149</v>
      </c>
      <c r="C34337">
        <v>204445</v>
      </c>
      <c r="D34337">
        <v>412882</v>
      </c>
      <c r="E34337" s="16" t="e">
        <f>VLOOKUP(C34337,Подписчики!#REF!,3,0)</f>
        <v>#REF!</v>
      </c>
      <c r="F34337" s="3">
        <f t="shared" si="1072"/>
        <v>5</v>
      </c>
      <c r="G34337" s="44">
        <f t="shared" si="1073"/>
        <v>4</v>
      </c>
      <c r="H34337" s="44"/>
    </row>
    <row r="34338" spans="1:8" x14ac:dyDescent="0.25">
      <c r="A34338">
        <v>106147</v>
      </c>
      <c r="B34338" s="1">
        <v>44342.539427184471</v>
      </c>
      <c r="C34338">
        <v>267890</v>
      </c>
      <c r="D34338">
        <v>16599</v>
      </c>
      <c r="E34338" s="16" t="e">
        <f>VLOOKUP(C34338,Подписчики!#REF!,3,0)</f>
        <v>#REF!</v>
      </c>
      <c r="F34338" s="3">
        <f t="shared" si="1072"/>
        <v>5</v>
      </c>
      <c r="G34338" s="44">
        <f t="shared" si="1073"/>
        <v>4</v>
      </c>
      <c r="H34338" s="44"/>
    </row>
    <row r="34339" spans="1:8" x14ac:dyDescent="0.25">
      <c r="A34339">
        <v>106150</v>
      </c>
      <c r="B34339" s="1">
        <v>44342.539831715207</v>
      </c>
      <c r="C34339">
        <v>72062</v>
      </c>
      <c r="D34339">
        <v>250679</v>
      </c>
      <c r="E34339" s="16" t="e">
        <f>VLOOKUP(C34339,Подписчики!#REF!,3,0)</f>
        <v>#REF!</v>
      </c>
      <c r="F34339" s="3">
        <f t="shared" si="1072"/>
        <v>5</v>
      </c>
      <c r="G34339" s="44">
        <f t="shared" si="1073"/>
        <v>4</v>
      </c>
      <c r="H34339" s="44"/>
    </row>
    <row r="34340" spans="1:8" x14ac:dyDescent="0.25">
      <c r="A34340">
        <v>106155</v>
      </c>
      <c r="B34340" s="1">
        <v>44342.541854368937</v>
      </c>
      <c r="C34340">
        <v>305135</v>
      </c>
      <c r="D34340">
        <v>329362</v>
      </c>
      <c r="E34340" s="16" t="e">
        <f>VLOOKUP(C34340,Подписчики!#REF!,3,0)</f>
        <v>#REF!</v>
      </c>
      <c r="F34340" s="3">
        <f t="shared" si="1072"/>
        <v>5</v>
      </c>
      <c r="G34340" s="44">
        <f t="shared" si="1073"/>
        <v>4</v>
      </c>
      <c r="H34340" s="44"/>
    </row>
    <row r="34341" spans="1:8" x14ac:dyDescent="0.25">
      <c r="A34341">
        <v>106157</v>
      </c>
      <c r="B34341" s="1">
        <v>44342.544281553397</v>
      </c>
      <c r="C34341">
        <v>20229</v>
      </c>
      <c r="D34341">
        <v>401945</v>
      </c>
      <c r="E34341" s="16" t="e">
        <f>VLOOKUP(C34341,Подписчики!#REF!,3,0)</f>
        <v>#REF!</v>
      </c>
      <c r="F34341" s="3">
        <f t="shared" si="1072"/>
        <v>5</v>
      </c>
      <c r="G34341" s="44">
        <f t="shared" si="1073"/>
        <v>4</v>
      </c>
      <c r="H34341" s="44"/>
    </row>
    <row r="34342" spans="1:8" x14ac:dyDescent="0.25">
      <c r="A34342">
        <v>106159</v>
      </c>
      <c r="B34342" s="1">
        <v>44342.544281553397</v>
      </c>
      <c r="C34342">
        <v>115992</v>
      </c>
      <c r="D34342">
        <v>313721</v>
      </c>
      <c r="E34342" s="16" t="e">
        <f>VLOOKUP(C34342,Подписчики!#REF!,3,0)</f>
        <v>#REF!</v>
      </c>
      <c r="F34342" s="3">
        <f t="shared" si="1072"/>
        <v>5</v>
      </c>
      <c r="G34342" s="44">
        <f t="shared" si="1073"/>
        <v>4</v>
      </c>
      <c r="H34342" s="44"/>
    </row>
    <row r="34343" spans="1:8" x14ac:dyDescent="0.25">
      <c r="A34343">
        <v>106163</v>
      </c>
      <c r="B34343" s="1">
        <v>44342.544281553397</v>
      </c>
      <c r="C34343">
        <v>226618</v>
      </c>
      <c r="D34343">
        <v>42035</v>
      </c>
      <c r="E34343" s="16" t="e">
        <f>VLOOKUP(C34343,Подписчики!#REF!,3,0)</f>
        <v>#REF!</v>
      </c>
      <c r="F34343" s="3">
        <f t="shared" si="1072"/>
        <v>5</v>
      </c>
      <c r="G34343" s="44">
        <f t="shared" si="1073"/>
        <v>4</v>
      </c>
      <c r="H34343" s="44"/>
    </row>
    <row r="34344" spans="1:8" x14ac:dyDescent="0.25">
      <c r="A34344">
        <v>106164</v>
      </c>
      <c r="B34344" s="1">
        <v>44342.54468608414</v>
      </c>
      <c r="C34344">
        <v>318568</v>
      </c>
      <c r="D34344">
        <v>68991</v>
      </c>
      <c r="E34344" s="16" t="e">
        <f>VLOOKUP(C34344,Подписчики!#REF!,3,0)</f>
        <v>#REF!</v>
      </c>
      <c r="F34344" s="3">
        <f t="shared" si="1072"/>
        <v>5</v>
      </c>
      <c r="G34344" s="44">
        <f t="shared" si="1073"/>
        <v>4</v>
      </c>
      <c r="H34344" s="44"/>
    </row>
    <row r="34345" spans="1:8" x14ac:dyDescent="0.25">
      <c r="A34345">
        <v>106165</v>
      </c>
      <c r="B34345" s="1">
        <v>44342.545899676377</v>
      </c>
      <c r="C34345">
        <v>302169</v>
      </c>
      <c r="D34345">
        <v>288529</v>
      </c>
      <c r="E34345" s="16" t="e">
        <f>VLOOKUP(C34345,Подписчики!#REF!,3,0)</f>
        <v>#REF!</v>
      </c>
      <c r="F34345" s="3">
        <f t="shared" si="1072"/>
        <v>5</v>
      </c>
      <c r="G34345" s="44">
        <f t="shared" si="1073"/>
        <v>4</v>
      </c>
      <c r="H34345" s="44"/>
    </row>
    <row r="34346" spans="1:8" x14ac:dyDescent="0.25">
      <c r="A34346">
        <v>106169</v>
      </c>
      <c r="B34346" s="1">
        <v>44342.545899676377</v>
      </c>
      <c r="C34346">
        <v>345988</v>
      </c>
      <c r="D34346">
        <v>105352</v>
      </c>
      <c r="E34346" s="16" t="e">
        <f>VLOOKUP(C34346,Подписчики!#REF!,3,0)</f>
        <v>#REF!</v>
      </c>
      <c r="F34346" s="3">
        <f t="shared" si="1072"/>
        <v>5</v>
      </c>
      <c r="G34346" s="44">
        <f t="shared" si="1073"/>
        <v>4</v>
      </c>
      <c r="H34346" s="44"/>
    </row>
    <row r="34347" spans="1:8" x14ac:dyDescent="0.25">
      <c r="A34347">
        <v>106172</v>
      </c>
      <c r="B34347" s="1">
        <v>44342.547922330094</v>
      </c>
      <c r="C34347">
        <v>245430</v>
      </c>
      <c r="D34347">
        <v>325094</v>
      </c>
      <c r="E34347" s="16" t="e">
        <f>VLOOKUP(C34347,Подписчики!#REF!,3,0)</f>
        <v>#REF!</v>
      </c>
      <c r="F34347" s="3">
        <f t="shared" si="1072"/>
        <v>5</v>
      </c>
      <c r="G34347" s="44">
        <f t="shared" si="1073"/>
        <v>4</v>
      </c>
      <c r="H34347" s="44"/>
    </row>
    <row r="34348" spans="1:8" x14ac:dyDescent="0.25">
      <c r="A34348">
        <v>106174</v>
      </c>
      <c r="B34348" s="1">
        <v>44342.547922330094</v>
      </c>
      <c r="C34348">
        <v>318997</v>
      </c>
      <c r="D34348">
        <v>100603</v>
      </c>
      <c r="E34348" s="16" t="e">
        <f>VLOOKUP(C34348,Подписчики!#REF!,3,0)</f>
        <v>#REF!</v>
      </c>
      <c r="F34348" s="3">
        <f t="shared" si="1072"/>
        <v>5</v>
      </c>
      <c r="G34348" s="44">
        <f t="shared" si="1073"/>
        <v>4</v>
      </c>
      <c r="H34348" s="44"/>
    </row>
    <row r="34349" spans="1:8" x14ac:dyDescent="0.25">
      <c r="A34349">
        <v>106177</v>
      </c>
      <c r="B34349" s="1">
        <v>44342.549540453074</v>
      </c>
      <c r="C34349">
        <v>268836</v>
      </c>
      <c r="D34349">
        <v>62129</v>
      </c>
      <c r="E34349" s="16" t="e">
        <f>VLOOKUP(C34349,Подписчики!#REF!,3,0)</f>
        <v>#REF!</v>
      </c>
      <c r="F34349" s="3">
        <f t="shared" si="1072"/>
        <v>5</v>
      </c>
      <c r="G34349" s="44">
        <f t="shared" si="1073"/>
        <v>4</v>
      </c>
      <c r="H34349" s="44"/>
    </row>
    <row r="34350" spans="1:8" x14ac:dyDescent="0.25">
      <c r="A34350">
        <v>106182</v>
      </c>
      <c r="B34350" s="1">
        <v>44342.551563106797</v>
      </c>
      <c r="C34350">
        <v>257609</v>
      </c>
      <c r="D34350">
        <v>119655</v>
      </c>
      <c r="E34350" s="16" t="e">
        <f>VLOOKUP(C34350,Подписчики!#REF!,3,0)</f>
        <v>#REF!</v>
      </c>
      <c r="F34350" s="3">
        <f t="shared" si="1072"/>
        <v>5</v>
      </c>
      <c r="G34350" s="44">
        <f t="shared" si="1073"/>
        <v>4</v>
      </c>
      <c r="H34350" s="44"/>
    </row>
    <row r="34351" spans="1:8" x14ac:dyDescent="0.25">
      <c r="A34351">
        <v>106184</v>
      </c>
      <c r="B34351" s="1">
        <v>44342.551967637541</v>
      </c>
      <c r="C34351">
        <v>16550</v>
      </c>
      <c r="D34351">
        <v>204394</v>
      </c>
      <c r="E34351" s="16" t="e">
        <f>VLOOKUP(C34351,Подписчики!#REF!,3,0)</f>
        <v>#REF!</v>
      </c>
      <c r="F34351" s="3">
        <f t="shared" si="1072"/>
        <v>5</v>
      </c>
      <c r="G34351" s="44">
        <f t="shared" si="1073"/>
        <v>4</v>
      </c>
      <c r="H34351" s="44"/>
    </row>
    <row r="34352" spans="1:8" x14ac:dyDescent="0.25">
      <c r="A34352">
        <v>106185</v>
      </c>
      <c r="B34352" s="1">
        <v>44342.55318122977</v>
      </c>
      <c r="C34352">
        <v>309187</v>
      </c>
      <c r="D34352">
        <v>118549</v>
      </c>
      <c r="E34352" s="16" t="e">
        <f>VLOOKUP(C34352,Подписчики!#REF!,3,0)</f>
        <v>#REF!</v>
      </c>
      <c r="F34352" s="3">
        <f t="shared" si="1072"/>
        <v>5</v>
      </c>
      <c r="G34352" s="44">
        <f t="shared" si="1073"/>
        <v>4</v>
      </c>
      <c r="H34352" s="44"/>
    </row>
    <row r="34353" spans="1:8" x14ac:dyDescent="0.25">
      <c r="A34353">
        <v>106187</v>
      </c>
      <c r="B34353" s="1">
        <v>44342.553990291264</v>
      </c>
      <c r="C34353">
        <v>91359</v>
      </c>
      <c r="D34353">
        <v>43623</v>
      </c>
      <c r="E34353" s="16" t="e">
        <f>VLOOKUP(C34353,Подписчики!#REF!,3,0)</f>
        <v>#REF!</v>
      </c>
      <c r="F34353" s="3">
        <f t="shared" si="1072"/>
        <v>5</v>
      </c>
      <c r="G34353" s="44">
        <f t="shared" si="1073"/>
        <v>4</v>
      </c>
      <c r="H34353" s="44"/>
    </row>
    <row r="34354" spans="1:8" x14ac:dyDescent="0.25">
      <c r="A34354">
        <v>106192</v>
      </c>
      <c r="B34354" s="1">
        <v>44342.553990291264</v>
      </c>
      <c r="C34354">
        <v>309918</v>
      </c>
      <c r="D34354">
        <v>88863</v>
      </c>
      <c r="E34354" s="16" t="e">
        <f>VLOOKUP(C34354,Подписчики!#REF!,3,0)</f>
        <v>#REF!</v>
      </c>
      <c r="F34354" s="3">
        <f t="shared" si="1072"/>
        <v>5</v>
      </c>
      <c r="G34354" s="44">
        <f t="shared" si="1073"/>
        <v>4</v>
      </c>
      <c r="H34354" s="44"/>
    </row>
    <row r="34355" spans="1:8" x14ac:dyDescent="0.25">
      <c r="A34355">
        <v>106196</v>
      </c>
      <c r="B34355" s="1">
        <v>44342.554799352751</v>
      </c>
      <c r="C34355">
        <v>39596</v>
      </c>
      <c r="D34355">
        <v>286745</v>
      </c>
      <c r="E34355" s="16" t="e">
        <f>VLOOKUP(C34355,Подписчики!#REF!,3,0)</f>
        <v>#REF!</v>
      </c>
      <c r="F34355" s="3">
        <f t="shared" si="1072"/>
        <v>5</v>
      </c>
      <c r="G34355" s="44">
        <f t="shared" si="1073"/>
        <v>4</v>
      </c>
      <c r="H34355" s="44"/>
    </row>
    <row r="34356" spans="1:8" x14ac:dyDescent="0.25">
      <c r="A34356">
        <v>106199</v>
      </c>
      <c r="B34356" s="1">
        <v>44342.555333333337</v>
      </c>
      <c r="C34356">
        <v>147420</v>
      </c>
      <c r="D34356">
        <v>457511</v>
      </c>
      <c r="E34356" s="16" t="e">
        <f>VLOOKUP(C34356,Подписчики!#REF!,3,0)</f>
        <v>#REF!</v>
      </c>
      <c r="F34356" s="3">
        <f t="shared" si="1072"/>
        <v>5</v>
      </c>
      <c r="G34356" s="44">
        <f t="shared" si="1073"/>
        <v>4</v>
      </c>
      <c r="H34356" s="44"/>
    </row>
    <row r="34357" spans="1:8" x14ac:dyDescent="0.25">
      <c r="A34357">
        <v>106201</v>
      </c>
      <c r="B34357" s="1">
        <v>44342.55601294498</v>
      </c>
      <c r="C34357">
        <v>134810</v>
      </c>
      <c r="D34357">
        <v>273324</v>
      </c>
      <c r="E34357" s="16" t="e">
        <f>VLOOKUP(C34357,Подписчики!#REF!,3,0)</f>
        <v>#REF!</v>
      </c>
      <c r="F34357" s="3">
        <f t="shared" si="1072"/>
        <v>5</v>
      </c>
      <c r="G34357" s="44">
        <f t="shared" si="1073"/>
        <v>4</v>
      </c>
      <c r="H34357" s="44"/>
    </row>
    <row r="34358" spans="1:8" x14ac:dyDescent="0.25">
      <c r="A34358">
        <v>106203</v>
      </c>
      <c r="B34358" s="1">
        <v>44342.556417475731</v>
      </c>
      <c r="C34358">
        <v>264466</v>
      </c>
      <c r="D34358">
        <v>347008</v>
      </c>
      <c r="E34358" s="16" t="e">
        <f>VLOOKUP(C34358,Подписчики!#REF!,3,0)</f>
        <v>#REF!</v>
      </c>
      <c r="F34358" s="3">
        <f t="shared" si="1072"/>
        <v>5</v>
      </c>
      <c r="G34358" s="44">
        <f t="shared" si="1073"/>
        <v>4</v>
      </c>
      <c r="H34358" s="44"/>
    </row>
    <row r="34359" spans="1:8" x14ac:dyDescent="0.25">
      <c r="A34359">
        <v>106206</v>
      </c>
      <c r="B34359" s="1">
        <v>44342.559653721684</v>
      </c>
      <c r="C34359">
        <v>328509</v>
      </c>
      <c r="D34359">
        <v>158978</v>
      </c>
      <c r="E34359" s="16" t="e">
        <f>VLOOKUP(C34359,Подписчики!#REF!,3,0)</f>
        <v>#REF!</v>
      </c>
      <c r="F34359" s="3">
        <f t="shared" si="1072"/>
        <v>5</v>
      </c>
      <c r="G34359" s="44">
        <f t="shared" si="1073"/>
        <v>4</v>
      </c>
      <c r="H34359" s="44"/>
    </row>
    <row r="34360" spans="1:8" x14ac:dyDescent="0.25">
      <c r="A34360">
        <v>106210</v>
      </c>
      <c r="B34360" s="1">
        <v>44342.561676375408</v>
      </c>
      <c r="C34360">
        <v>148363</v>
      </c>
      <c r="D34360">
        <v>182670</v>
      </c>
      <c r="E34360" s="16" t="e">
        <f>VLOOKUP(C34360,Подписчики!#REF!,3,0)</f>
        <v>#REF!</v>
      </c>
      <c r="F34360" s="3">
        <f t="shared" si="1072"/>
        <v>5</v>
      </c>
      <c r="G34360" s="44">
        <f t="shared" si="1073"/>
        <v>4</v>
      </c>
      <c r="H34360" s="44"/>
    </row>
    <row r="34361" spans="1:8" x14ac:dyDescent="0.25">
      <c r="A34361">
        <v>106211</v>
      </c>
      <c r="B34361" s="1">
        <v>44342.562485436894</v>
      </c>
      <c r="C34361">
        <v>286568</v>
      </c>
      <c r="D34361">
        <v>2004</v>
      </c>
      <c r="E34361" s="16" t="e">
        <f>VLOOKUP(C34361,Подписчики!#REF!,3,0)</f>
        <v>#REF!</v>
      </c>
      <c r="F34361" s="3">
        <f t="shared" si="1072"/>
        <v>5</v>
      </c>
      <c r="G34361" s="44">
        <f t="shared" si="1073"/>
        <v>4</v>
      </c>
      <c r="H34361" s="44"/>
    </row>
    <row r="34362" spans="1:8" x14ac:dyDescent="0.25">
      <c r="A34362">
        <v>106214</v>
      </c>
      <c r="B34362" s="1">
        <v>44342.562889967638</v>
      </c>
      <c r="C34362">
        <v>147506</v>
      </c>
      <c r="D34362">
        <v>60239</v>
      </c>
      <c r="E34362" s="16" t="e">
        <f>VLOOKUP(C34362,Подписчики!#REF!,3,0)</f>
        <v>#REF!</v>
      </c>
      <c r="F34362" s="3">
        <f t="shared" si="1072"/>
        <v>5</v>
      </c>
      <c r="G34362" s="44">
        <f t="shared" si="1073"/>
        <v>4</v>
      </c>
      <c r="H34362" s="44"/>
    </row>
    <row r="34363" spans="1:8" x14ac:dyDescent="0.25">
      <c r="A34363">
        <v>106216</v>
      </c>
      <c r="B34363" s="1">
        <v>44342.580689320392</v>
      </c>
      <c r="C34363">
        <v>137262</v>
      </c>
      <c r="D34363">
        <v>26408</v>
      </c>
      <c r="E34363" s="16" t="e">
        <f>VLOOKUP(C34363,Подписчики!#REF!,3,0)</f>
        <v>#REF!</v>
      </c>
      <c r="F34363" s="3">
        <f t="shared" si="1072"/>
        <v>5</v>
      </c>
      <c r="G34363" s="44">
        <f t="shared" si="1073"/>
        <v>4</v>
      </c>
      <c r="H34363" s="44"/>
    </row>
    <row r="34364" spans="1:8" x14ac:dyDescent="0.25">
      <c r="A34364">
        <v>106220</v>
      </c>
      <c r="B34364" s="1">
        <v>44342.581498381878</v>
      </c>
      <c r="C34364">
        <v>106017</v>
      </c>
      <c r="D34364">
        <v>347008</v>
      </c>
      <c r="E34364" s="16" t="e">
        <f>VLOOKUP(C34364,Подписчики!#REF!,3,0)</f>
        <v>#REF!</v>
      </c>
      <c r="F34364" s="3">
        <f t="shared" si="1072"/>
        <v>5</v>
      </c>
      <c r="G34364" s="44">
        <f t="shared" si="1073"/>
        <v>4</v>
      </c>
      <c r="H34364" s="44"/>
    </row>
    <row r="34365" spans="1:8" x14ac:dyDescent="0.25">
      <c r="A34365">
        <v>106224</v>
      </c>
      <c r="B34365" s="1">
        <v>44342.581902912621</v>
      </c>
      <c r="C34365">
        <v>18292</v>
      </c>
      <c r="D34365">
        <v>65383</v>
      </c>
      <c r="E34365" s="16" t="e">
        <f>VLOOKUP(C34365,Подписчики!#REF!,3,0)</f>
        <v>#REF!</v>
      </c>
      <c r="F34365" s="3">
        <f t="shared" si="1072"/>
        <v>5</v>
      </c>
      <c r="G34365" s="44">
        <f t="shared" si="1073"/>
        <v>4</v>
      </c>
      <c r="H34365" s="44"/>
    </row>
    <row r="34366" spans="1:8" x14ac:dyDescent="0.25">
      <c r="A34366">
        <v>106226</v>
      </c>
      <c r="B34366" s="1">
        <v>44342.582307443365</v>
      </c>
      <c r="C34366">
        <v>179733</v>
      </c>
      <c r="D34366">
        <v>347008</v>
      </c>
      <c r="E34366" s="16" t="e">
        <f>VLOOKUP(C34366,Подписчики!#REF!,3,0)</f>
        <v>#REF!</v>
      </c>
      <c r="F34366" s="3">
        <f t="shared" si="1072"/>
        <v>5</v>
      </c>
      <c r="G34366" s="44">
        <f t="shared" si="1073"/>
        <v>4</v>
      </c>
      <c r="H34366" s="44"/>
    </row>
    <row r="34367" spans="1:8" x14ac:dyDescent="0.25">
      <c r="A34367">
        <v>106230</v>
      </c>
      <c r="B34367" s="1">
        <v>44342.583116504858</v>
      </c>
      <c r="C34367">
        <v>244062</v>
      </c>
      <c r="D34367">
        <v>396860</v>
      </c>
      <c r="E34367" s="16" t="e">
        <f>VLOOKUP(C34367,Подписчики!#REF!,3,0)</f>
        <v>#REF!</v>
      </c>
      <c r="F34367" s="3">
        <f t="shared" si="1072"/>
        <v>5</v>
      </c>
      <c r="G34367" s="44">
        <f t="shared" si="1073"/>
        <v>4</v>
      </c>
      <c r="H34367" s="44"/>
    </row>
    <row r="34368" spans="1:8" x14ac:dyDescent="0.25">
      <c r="A34368">
        <v>106233</v>
      </c>
      <c r="B34368" s="1">
        <v>44342.583521035594</v>
      </c>
      <c r="C34368">
        <v>250930</v>
      </c>
      <c r="D34368">
        <v>411922</v>
      </c>
      <c r="E34368" s="16" t="e">
        <f>VLOOKUP(C34368,Подписчики!#REF!,3,0)</f>
        <v>#REF!</v>
      </c>
      <c r="F34368" s="3">
        <f t="shared" si="1072"/>
        <v>5</v>
      </c>
      <c r="G34368" s="44">
        <f t="shared" si="1073"/>
        <v>4</v>
      </c>
      <c r="H34368" s="44"/>
    </row>
    <row r="34369" spans="1:8" x14ac:dyDescent="0.25">
      <c r="A34369">
        <v>106238</v>
      </c>
      <c r="B34369" s="1">
        <v>44342.584734627831</v>
      </c>
      <c r="C34369">
        <v>211139</v>
      </c>
      <c r="D34369">
        <v>65828</v>
      </c>
      <c r="E34369" s="16" t="e">
        <f>VLOOKUP(C34369,Подписчики!#REF!,3,0)</f>
        <v>#REF!</v>
      </c>
      <c r="F34369" s="3">
        <f t="shared" si="1072"/>
        <v>5</v>
      </c>
      <c r="G34369" s="44">
        <f t="shared" si="1073"/>
        <v>4</v>
      </c>
      <c r="H34369" s="44"/>
    </row>
    <row r="34370" spans="1:8" x14ac:dyDescent="0.25">
      <c r="A34370">
        <v>106240</v>
      </c>
      <c r="B34370" s="1">
        <v>44342.587970873792</v>
      </c>
      <c r="C34370">
        <v>66047</v>
      </c>
      <c r="D34370">
        <v>309327</v>
      </c>
      <c r="E34370" s="16" t="e">
        <f>VLOOKUP(C34370,Подписчики!#REF!,3,0)</f>
        <v>#REF!</v>
      </c>
      <c r="F34370" s="3">
        <f t="shared" si="1072"/>
        <v>5</v>
      </c>
      <c r="G34370" s="44">
        <f t="shared" si="1073"/>
        <v>4</v>
      </c>
      <c r="H34370" s="44"/>
    </row>
    <row r="34371" spans="1:8" x14ac:dyDescent="0.25">
      <c r="A34371">
        <v>106245</v>
      </c>
      <c r="B34371" s="1">
        <v>44342.588779935279</v>
      </c>
      <c r="C34371">
        <v>245530</v>
      </c>
      <c r="D34371">
        <v>397</v>
      </c>
      <c r="E34371" s="16" t="e">
        <f>VLOOKUP(C34371,Подписчики!#REF!,3,0)</f>
        <v>#REF!</v>
      </c>
      <c r="F34371" s="3">
        <f t="shared" ref="F34371:F34434" si="1074">MONTH(B34371)</f>
        <v>5</v>
      </c>
      <c r="G34371" s="44">
        <f t="shared" ref="G34371:G34434" si="1075">WEEKDAY(B34371,1)</f>
        <v>4</v>
      </c>
      <c r="H34371" s="44"/>
    </row>
    <row r="34372" spans="1:8" x14ac:dyDescent="0.25">
      <c r="A34372">
        <v>106248</v>
      </c>
      <c r="B34372" s="1">
        <v>44342.588779935279</v>
      </c>
      <c r="C34372">
        <v>298729</v>
      </c>
      <c r="D34372">
        <v>295146</v>
      </c>
      <c r="E34372" s="16" t="e">
        <f>VLOOKUP(C34372,Подписчики!#REF!,3,0)</f>
        <v>#REF!</v>
      </c>
      <c r="F34372" s="3">
        <f t="shared" si="1074"/>
        <v>5</v>
      </c>
      <c r="G34372" s="44">
        <f t="shared" si="1075"/>
        <v>4</v>
      </c>
      <c r="H34372" s="44"/>
    </row>
    <row r="34373" spans="1:8" x14ac:dyDescent="0.25">
      <c r="A34373">
        <v>106253</v>
      </c>
      <c r="B34373" s="1">
        <v>44342.589588996765</v>
      </c>
      <c r="C34373">
        <v>252826</v>
      </c>
      <c r="D34373">
        <v>411922</v>
      </c>
      <c r="E34373" s="16" t="e">
        <f>VLOOKUP(C34373,Подписчики!#REF!,3,0)</f>
        <v>#REF!</v>
      </c>
      <c r="F34373" s="3">
        <f t="shared" si="1074"/>
        <v>5</v>
      </c>
      <c r="G34373" s="44">
        <f t="shared" si="1075"/>
        <v>4</v>
      </c>
      <c r="H34373" s="44"/>
    </row>
    <row r="34374" spans="1:8" x14ac:dyDescent="0.25">
      <c r="A34374">
        <v>106256</v>
      </c>
      <c r="B34374" s="1">
        <v>44342.590802588995</v>
      </c>
      <c r="C34374">
        <v>111850</v>
      </c>
      <c r="D34374">
        <v>442979</v>
      </c>
      <c r="E34374" s="16" t="e">
        <f>VLOOKUP(C34374,Подписчики!#REF!,3,0)</f>
        <v>#REF!</v>
      </c>
      <c r="F34374" s="3">
        <f t="shared" si="1074"/>
        <v>5</v>
      </c>
      <c r="G34374" s="44">
        <f t="shared" si="1075"/>
        <v>4</v>
      </c>
      <c r="H34374" s="44"/>
    </row>
    <row r="34375" spans="1:8" x14ac:dyDescent="0.25">
      <c r="A34375">
        <v>106257</v>
      </c>
      <c r="B34375" s="1">
        <v>44342.591207119738</v>
      </c>
      <c r="C34375">
        <v>133031</v>
      </c>
      <c r="D34375">
        <v>181584</v>
      </c>
      <c r="E34375" s="16" t="e">
        <f>VLOOKUP(C34375,Подписчики!#REF!,3,0)</f>
        <v>#REF!</v>
      </c>
      <c r="F34375" s="3">
        <f t="shared" si="1074"/>
        <v>5</v>
      </c>
      <c r="G34375" s="44">
        <f t="shared" si="1075"/>
        <v>4</v>
      </c>
      <c r="H34375" s="44"/>
    </row>
    <row r="34376" spans="1:8" x14ac:dyDescent="0.25">
      <c r="A34376">
        <v>106259</v>
      </c>
      <c r="B34376" s="1">
        <v>44342.591611650481</v>
      </c>
      <c r="C34376">
        <v>1446</v>
      </c>
      <c r="D34376">
        <v>158978</v>
      </c>
      <c r="E34376" s="16" t="e">
        <f>VLOOKUP(C34376,Подписчики!#REF!,3,0)</f>
        <v>#REF!</v>
      </c>
      <c r="F34376" s="3">
        <f t="shared" si="1074"/>
        <v>5</v>
      </c>
      <c r="G34376" s="44">
        <f t="shared" si="1075"/>
        <v>4</v>
      </c>
      <c r="H34376" s="44"/>
    </row>
    <row r="34377" spans="1:8" x14ac:dyDescent="0.25">
      <c r="A34377">
        <v>106263</v>
      </c>
      <c r="B34377" s="1">
        <v>44342.591611650481</v>
      </c>
      <c r="C34377">
        <v>167831</v>
      </c>
      <c r="D34377">
        <v>158978</v>
      </c>
      <c r="E34377" s="16" t="e">
        <f>VLOOKUP(C34377,Подписчики!#REF!,3,0)</f>
        <v>#REF!</v>
      </c>
      <c r="F34377" s="3">
        <f t="shared" si="1074"/>
        <v>5</v>
      </c>
      <c r="G34377" s="44">
        <f t="shared" si="1075"/>
        <v>4</v>
      </c>
      <c r="H34377" s="44"/>
    </row>
    <row r="34378" spans="1:8" x14ac:dyDescent="0.25">
      <c r="A34378">
        <v>106264</v>
      </c>
      <c r="B34378" s="1">
        <v>44342.594443365699</v>
      </c>
      <c r="C34378">
        <v>224828</v>
      </c>
      <c r="D34378">
        <v>37644</v>
      </c>
      <c r="E34378" s="16" t="e">
        <f>VLOOKUP(C34378,Подписчики!#REF!,3,0)</f>
        <v>#REF!</v>
      </c>
      <c r="F34378" s="3">
        <f t="shared" si="1074"/>
        <v>5</v>
      </c>
      <c r="G34378" s="44">
        <f t="shared" si="1075"/>
        <v>4</v>
      </c>
      <c r="H34378" s="44"/>
    </row>
    <row r="34379" spans="1:8" x14ac:dyDescent="0.25">
      <c r="A34379">
        <v>106268</v>
      </c>
      <c r="B34379" s="1">
        <v>44342.594443365699</v>
      </c>
      <c r="C34379">
        <v>227382</v>
      </c>
      <c r="D34379">
        <v>351192</v>
      </c>
      <c r="E34379" s="16" t="e">
        <f>VLOOKUP(C34379,Подписчики!#REF!,3,0)</f>
        <v>#REF!</v>
      </c>
      <c r="F34379" s="3">
        <f t="shared" si="1074"/>
        <v>5</v>
      </c>
      <c r="G34379" s="44">
        <f t="shared" si="1075"/>
        <v>4</v>
      </c>
      <c r="H34379" s="44"/>
    </row>
    <row r="34380" spans="1:8" x14ac:dyDescent="0.25">
      <c r="A34380">
        <v>106271</v>
      </c>
      <c r="B34380" s="1">
        <v>44342.594847896435</v>
      </c>
      <c r="C34380">
        <v>199892</v>
      </c>
      <c r="D34380">
        <v>351192</v>
      </c>
      <c r="E34380" s="16" t="e">
        <f>VLOOKUP(C34380,Подписчики!#REF!,3,0)</f>
        <v>#REF!</v>
      </c>
      <c r="F34380" s="3">
        <f t="shared" si="1074"/>
        <v>5</v>
      </c>
      <c r="G34380" s="44">
        <f t="shared" si="1075"/>
        <v>4</v>
      </c>
      <c r="H34380" s="44"/>
    </row>
    <row r="34381" spans="1:8" x14ac:dyDescent="0.25">
      <c r="A34381">
        <v>106273</v>
      </c>
      <c r="B34381" s="1">
        <v>44342.597275080909</v>
      </c>
      <c r="C34381">
        <v>201585</v>
      </c>
      <c r="D34381">
        <v>153893</v>
      </c>
      <c r="E34381" s="16" t="e">
        <f>VLOOKUP(C34381,Подписчики!#REF!,3,0)</f>
        <v>#REF!</v>
      </c>
      <c r="F34381" s="3">
        <f t="shared" si="1074"/>
        <v>5</v>
      </c>
      <c r="G34381" s="44">
        <f t="shared" si="1075"/>
        <v>4</v>
      </c>
      <c r="H34381" s="44"/>
    </row>
    <row r="34382" spans="1:8" x14ac:dyDescent="0.25">
      <c r="A34382">
        <v>106277</v>
      </c>
      <c r="B34382" s="1">
        <v>44342.597679611652</v>
      </c>
      <c r="C34382">
        <v>105499</v>
      </c>
      <c r="D34382">
        <v>411922</v>
      </c>
      <c r="E34382" s="16" t="e">
        <f>VLOOKUP(C34382,Подписчики!#REF!,3,0)</f>
        <v>#REF!</v>
      </c>
      <c r="F34382" s="3">
        <f t="shared" si="1074"/>
        <v>5</v>
      </c>
      <c r="G34382" s="44">
        <f t="shared" si="1075"/>
        <v>4</v>
      </c>
      <c r="H34382" s="44"/>
    </row>
    <row r="34383" spans="1:8" x14ac:dyDescent="0.25">
      <c r="A34383">
        <v>106280</v>
      </c>
      <c r="B34383" s="1">
        <v>44342.597679611652</v>
      </c>
      <c r="C34383">
        <v>186682</v>
      </c>
      <c r="D34383">
        <v>351192</v>
      </c>
      <c r="E34383" s="16" t="e">
        <f>VLOOKUP(C34383,Подписчики!#REF!,3,0)</f>
        <v>#REF!</v>
      </c>
      <c r="F34383" s="3">
        <f t="shared" si="1074"/>
        <v>5</v>
      </c>
      <c r="G34383" s="44">
        <f t="shared" si="1075"/>
        <v>4</v>
      </c>
      <c r="H34383" s="44"/>
    </row>
    <row r="34384" spans="1:8" x14ac:dyDescent="0.25">
      <c r="A34384">
        <v>106285</v>
      </c>
      <c r="B34384" s="1">
        <v>44342.597679611652</v>
      </c>
      <c r="C34384">
        <v>211151</v>
      </c>
      <c r="D34384">
        <v>230507</v>
      </c>
      <c r="E34384" s="16" t="e">
        <f>VLOOKUP(C34384,Подписчики!#REF!,3,0)</f>
        <v>#REF!</v>
      </c>
      <c r="F34384" s="3">
        <f t="shared" si="1074"/>
        <v>5</v>
      </c>
      <c r="G34384" s="44">
        <f t="shared" si="1075"/>
        <v>4</v>
      </c>
      <c r="H34384" s="44"/>
    </row>
    <row r="34385" spans="1:8" x14ac:dyDescent="0.25">
      <c r="A34385">
        <v>106286</v>
      </c>
      <c r="B34385" s="1">
        <v>44342.598084142395</v>
      </c>
      <c r="C34385">
        <v>149180</v>
      </c>
      <c r="D34385">
        <v>250679</v>
      </c>
      <c r="E34385" s="16" t="e">
        <f>VLOOKUP(C34385,Подписчики!#REF!,3,0)</f>
        <v>#REF!</v>
      </c>
      <c r="F34385" s="3">
        <f t="shared" si="1074"/>
        <v>5</v>
      </c>
      <c r="G34385" s="44">
        <f t="shared" si="1075"/>
        <v>4</v>
      </c>
      <c r="H34385" s="44"/>
    </row>
    <row r="34386" spans="1:8" x14ac:dyDescent="0.25">
      <c r="A34386">
        <v>106290</v>
      </c>
      <c r="B34386" s="1">
        <v>44342.598488673138</v>
      </c>
      <c r="C34386">
        <v>177268</v>
      </c>
      <c r="D34386">
        <v>242428</v>
      </c>
      <c r="E34386" s="16" t="e">
        <f>VLOOKUP(C34386,Подписчики!#REF!,3,0)</f>
        <v>#REF!</v>
      </c>
      <c r="F34386" s="3">
        <f t="shared" si="1074"/>
        <v>5</v>
      </c>
      <c r="G34386" s="44">
        <f t="shared" si="1075"/>
        <v>4</v>
      </c>
      <c r="H34386" s="44"/>
    </row>
    <row r="34387" spans="1:8" x14ac:dyDescent="0.25">
      <c r="A34387">
        <v>106293</v>
      </c>
      <c r="B34387" s="1">
        <v>44342.598488673138</v>
      </c>
      <c r="C34387">
        <v>194291</v>
      </c>
      <c r="D34387">
        <v>158978</v>
      </c>
      <c r="E34387" s="16" t="e">
        <f>VLOOKUP(C34387,Подписчики!#REF!,3,0)</f>
        <v>#REF!</v>
      </c>
      <c r="F34387" s="3">
        <f t="shared" si="1074"/>
        <v>5</v>
      </c>
      <c r="G34387" s="44">
        <f t="shared" si="1075"/>
        <v>4</v>
      </c>
      <c r="H34387" s="44"/>
    </row>
    <row r="34388" spans="1:8" x14ac:dyDescent="0.25">
      <c r="A34388">
        <v>106297</v>
      </c>
      <c r="B34388" s="1">
        <v>44342.599297734625</v>
      </c>
      <c r="C34388">
        <v>348226</v>
      </c>
      <c r="D34388">
        <v>304128</v>
      </c>
      <c r="E34388" s="16" t="e">
        <f>VLOOKUP(C34388,Подписчики!#REF!,3,0)</f>
        <v>#REF!</v>
      </c>
      <c r="F34388" s="3">
        <f t="shared" si="1074"/>
        <v>5</v>
      </c>
      <c r="G34388" s="44">
        <f t="shared" si="1075"/>
        <v>4</v>
      </c>
      <c r="H34388" s="44"/>
    </row>
    <row r="34389" spans="1:8" x14ac:dyDescent="0.25">
      <c r="A34389">
        <v>106298</v>
      </c>
      <c r="B34389" s="1">
        <v>44342.599702265368</v>
      </c>
      <c r="C34389">
        <v>260028</v>
      </c>
      <c r="D34389">
        <v>42842</v>
      </c>
      <c r="E34389" s="16" t="e">
        <f>VLOOKUP(C34389,Подписчики!#REF!,3,0)</f>
        <v>#REF!</v>
      </c>
      <c r="F34389" s="3">
        <f t="shared" si="1074"/>
        <v>5</v>
      </c>
      <c r="G34389" s="44">
        <f t="shared" si="1075"/>
        <v>4</v>
      </c>
      <c r="H34389" s="44"/>
    </row>
    <row r="34390" spans="1:8" x14ac:dyDescent="0.25">
      <c r="A34390">
        <v>106300</v>
      </c>
      <c r="B34390" s="1">
        <v>44342.600333333336</v>
      </c>
      <c r="C34390">
        <v>79600</v>
      </c>
      <c r="D34390">
        <v>230507</v>
      </c>
      <c r="E34390" s="16" t="e">
        <f>VLOOKUP(C34390,Подписчики!#REF!,3,0)</f>
        <v>#REF!</v>
      </c>
      <c r="F34390" s="3">
        <f t="shared" si="1074"/>
        <v>5</v>
      </c>
      <c r="G34390" s="44">
        <f t="shared" si="1075"/>
        <v>4</v>
      </c>
      <c r="H34390" s="44"/>
    </row>
    <row r="34391" spans="1:8" x14ac:dyDescent="0.25">
      <c r="A34391">
        <v>106301</v>
      </c>
      <c r="B34391" s="1">
        <v>44342.601320388349</v>
      </c>
      <c r="C34391">
        <v>160908</v>
      </c>
      <c r="D34391">
        <v>411922</v>
      </c>
      <c r="E34391" s="16" t="e">
        <f>VLOOKUP(C34391,Подписчики!#REF!,3,0)</f>
        <v>#REF!</v>
      </c>
      <c r="F34391" s="3">
        <f t="shared" si="1074"/>
        <v>5</v>
      </c>
      <c r="G34391" s="44">
        <f t="shared" si="1075"/>
        <v>4</v>
      </c>
      <c r="H34391" s="44"/>
    </row>
    <row r="34392" spans="1:8" x14ac:dyDescent="0.25">
      <c r="A34392">
        <v>106302</v>
      </c>
      <c r="B34392" s="1">
        <v>44342.601320388349</v>
      </c>
      <c r="C34392">
        <v>281085</v>
      </c>
      <c r="D34392">
        <v>411922</v>
      </c>
      <c r="E34392" s="16" t="e">
        <f>VLOOKUP(C34392,Подписчики!#REF!,3,0)</f>
        <v>#REF!</v>
      </c>
      <c r="F34392" s="3">
        <f t="shared" si="1074"/>
        <v>5</v>
      </c>
      <c r="G34392" s="44">
        <f t="shared" si="1075"/>
        <v>4</v>
      </c>
      <c r="H34392" s="44"/>
    </row>
    <row r="34393" spans="1:8" x14ac:dyDescent="0.25">
      <c r="A34393">
        <v>106306</v>
      </c>
      <c r="B34393" s="1">
        <v>44342.601724919092</v>
      </c>
      <c r="C34393">
        <v>68838</v>
      </c>
      <c r="D34393">
        <v>394154</v>
      </c>
      <c r="E34393" s="16" t="e">
        <f>VLOOKUP(C34393,Подписчики!#REF!,3,0)</f>
        <v>#REF!</v>
      </c>
      <c r="F34393" s="3">
        <f t="shared" si="1074"/>
        <v>5</v>
      </c>
      <c r="G34393" s="44">
        <f t="shared" si="1075"/>
        <v>4</v>
      </c>
      <c r="H34393" s="44"/>
    </row>
    <row r="34394" spans="1:8" x14ac:dyDescent="0.25">
      <c r="A34394">
        <v>106310</v>
      </c>
      <c r="B34394" s="1">
        <v>44342.602129449842</v>
      </c>
      <c r="C34394">
        <v>224807</v>
      </c>
      <c r="D34394">
        <v>81226</v>
      </c>
      <c r="E34394" s="16" t="e">
        <f>VLOOKUP(C34394,Подписчики!#REF!,3,0)</f>
        <v>#REF!</v>
      </c>
      <c r="F34394" s="3">
        <f t="shared" si="1074"/>
        <v>5</v>
      </c>
      <c r="G34394" s="44">
        <f t="shared" si="1075"/>
        <v>4</v>
      </c>
      <c r="H34394" s="44"/>
    </row>
    <row r="34395" spans="1:8" x14ac:dyDescent="0.25">
      <c r="A34395">
        <v>106315</v>
      </c>
      <c r="B34395" s="1">
        <v>44342.602938511322</v>
      </c>
      <c r="C34395">
        <v>264888</v>
      </c>
      <c r="D34395">
        <v>119030</v>
      </c>
      <c r="E34395" s="16" t="e">
        <f>VLOOKUP(C34395,Подписчики!#REF!,3,0)</f>
        <v>#REF!</v>
      </c>
      <c r="F34395" s="3">
        <f t="shared" si="1074"/>
        <v>5</v>
      </c>
      <c r="G34395" s="44">
        <f t="shared" si="1075"/>
        <v>4</v>
      </c>
      <c r="H34395" s="44"/>
    </row>
    <row r="34396" spans="1:8" x14ac:dyDescent="0.25">
      <c r="A34396">
        <v>106319</v>
      </c>
      <c r="B34396" s="1">
        <v>44342.602938511322</v>
      </c>
      <c r="C34396">
        <v>305424</v>
      </c>
      <c r="D34396">
        <v>389985</v>
      </c>
      <c r="E34396" s="16" t="e">
        <f>VLOOKUP(C34396,Подписчики!#REF!,3,0)</f>
        <v>#REF!</v>
      </c>
      <c r="F34396" s="3">
        <f t="shared" si="1074"/>
        <v>5</v>
      </c>
      <c r="G34396" s="44">
        <f t="shared" si="1075"/>
        <v>4</v>
      </c>
      <c r="H34396" s="44"/>
    </row>
    <row r="34397" spans="1:8" x14ac:dyDescent="0.25">
      <c r="A34397">
        <v>106320</v>
      </c>
      <c r="B34397" s="1">
        <v>44342.604152103566</v>
      </c>
      <c r="C34397">
        <v>22950</v>
      </c>
      <c r="D34397">
        <v>343491</v>
      </c>
      <c r="E34397" s="16" t="e">
        <f>VLOOKUP(C34397,Подписчики!#REF!,3,0)</f>
        <v>#REF!</v>
      </c>
      <c r="F34397" s="3">
        <f t="shared" si="1074"/>
        <v>5</v>
      </c>
      <c r="G34397" s="44">
        <f t="shared" si="1075"/>
        <v>4</v>
      </c>
      <c r="H34397" s="44"/>
    </row>
    <row r="34398" spans="1:8" x14ac:dyDescent="0.25">
      <c r="A34398">
        <v>106324</v>
      </c>
      <c r="B34398" s="1">
        <v>44342.605770226539</v>
      </c>
      <c r="C34398">
        <v>130732</v>
      </c>
      <c r="D34398">
        <v>351192</v>
      </c>
      <c r="E34398" s="16" t="e">
        <f>VLOOKUP(C34398,Подписчики!#REF!,3,0)</f>
        <v>#REF!</v>
      </c>
      <c r="F34398" s="3">
        <f t="shared" si="1074"/>
        <v>5</v>
      </c>
      <c r="G34398" s="44">
        <f t="shared" si="1075"/>
        <v>4</v>
      </c>
      <c r="H34398" s="44"/>
    </row>
    <row r="34399" spans="1:8" x14ac:dyDescent="0.25">
      <c r="A34399">
        <v>106328</v>
      </c>
      <c r="B34399" s="1">
        <v>44342.605770226539</v>
      </c>
      <c r="C34399">
        <v>141737</v>
      </c>
      <c r="D34399">
        <v>459455</v>
      </c>
      <c r="E34399" s="16" t="e">
        <f>VLOOKUP(C34399,Подписчики!#REF!,3,0)</f>
        <v>#REF!</v>
      </c>
      <c r="F34399" s="3">
        <f t="shared" si="1074"/>
        <v>5</v>
      </c>
      <c r="G34399" s="44">
        <f t="shared" si="1075"/>
        <v>4</v>
      </c>
      <c r="H34399" s="44"/>
    </row>
    <row r="34400" spans="1:8" x14ac:dyDescent="0.25">
      <c r="A34400">
        <v>106331</v>
      </c>
      <c r="B34400" s="1">
        <v>44342.606983818776</v>
      </c>
      <c r="C34400">
        <v>163817</v>
      </c>
      <c r="D34400">
        <v>470762</v>
      </c>
      <c r="E34400" s="16" t="e">
        <f>VLOOKUP(C34400,Подписчики!#REF!,3,0)</f>
        <v>#REF!</v>
      </c>
      <c r="F34400" s="3">
        <f t="shared" si="1074"/>
        <v>5</v>
      </c>
      <c r="G34400" s="44">
        <f t="shared" si="1075"/>
        <v>4</v>
      </c>
      <c r="H34400" s="44"/>
    </row>
    <row r="34401" spans="1:8" x14ac:dyDescent="0.25">
      <c r="A34401">
        <v>106336</v>
      </c>
      <c r="B34401" s="1">
        <v>44342.607388349512</v>
      </c>
      <c r="C34401">
        <v>96197</v>
      </c>
      <c r="D34401">
        <v>250679</v>
      </c>
      <c r="E34401" s="16" t="e">
        <f>VLOOKUP(C34401,Подписчики!#REF!,3,0)</f>
        <v>#REF!</v>
      </c>
      <c r="F34401" s="3">
        <f t="shared" si="1074"/>
        <v>5</v>
      </c>
      <c r="G34401" s="44">
        <f t="shared" si="1075"/>
        <v>4</v>
      </c>
      <c r="H34401" s="44"/>
    </row>
    <row r="34402" spans="1:8" x14ac:dyDescent="0.25">
      <c r="A34402">
        <v>106337</v>
      </c>
      <c r="B34402" s="1">
        <v>44342.607388349519</v>
      </c>
      <c r="C34402">
        <v>211767</v>
      </c>
      <c r="D34402">
        <v>200335</v>
      </c>
      <c r="E34402" s="16" t="e">
        <f>VLOOKUP(C34402,Подписчики!#REF!,3,0)</f>
        <v>#REF!</v>
      </c>
      <c r="F34402" s="3">
        <f t="shared" si="1074"/>
        <v>5</v>
      </c>
      <c r="G34402" s="44">
        <f t="shared" si="1075"/>
        <v>4</v>
      </c>
      <c r="H34402" s="44"/>
    </row>
    <row r="34403" spans="1:8" x14ac:dyDescent="0.25">
      <c r="A34403">
        <v>106339</v>
      </c>
      <c r="B34403" s="1">
        <v>44342.607792880255</v>
      </c>
      <c r="C34403">
        <v>206558</v>
      </c>
      <c r="D34403">
        <v>10148</v>
      </c>
      <c r="E34403" s="16" t="e">
        <f>VLOOKUP(C34403,Подписчики!#REF!,3,0)</f>
        <v>#REF!</v>
      </c>
      <c r="F34403" s="3">
        <f t="shared" si="1074"/>
        <v>5</v>
      </c>
      <c r="G34403" s="44">
        <f t="shared" si="1075"/>
        <v>4</v>
      </c>
      <c r="H34403" s="44"/>
    </row>
    <row r="34404" spans="1:8" x14ac:dyDescent="0.25">
      <c r="A34404">
        <v>106341</v>
      </c>
      <c r="B34404" s="1">
        <v>44342.609411003235</v>
      </c>
      <c r="C34404">
        <v>216897</v>
      </c>
      <c r="D34404">
        <v>173984</v>
      </c>
      <c r="E34404" s="16" t="e">
        <f>VLOOKUP(C34404,Подписчики!#REF!,3,0)</f>
        <v>#REF!</v>
      </c>
      <c r="F34404" s="3">
        <f t="shared" si="1074"/>
        <v>5</v>
      </c>
      <c r="G34404" s="44">
        <f t="shared" si="1075"/>
        <v>4</v>
      </c>
      <c r="H34404" s="44"/>
    </row>
    <row r="34405" spans="1:8" x14ac:dyDescent="0.25">
      <c r="A34405">
        <v>106344</v>
      </c>
      <c r="B34405" s="1">
        <v>44342.609411003235</v>
      </c>
      <c r="C34405">
        <v>254408</v>
      </c>
      <c r="D34405">
        <v>100134</v>
      </c>
      <c r="E34405" s="16" t="e">
        <f>VLOOKUP(C34405,Подписчики!#REF!,3,0)</f>
        <v>#REF!</v>
      </c>
      <c r="F34405" s="3">
        <f t="shared" si="1074"/>
        <v>5</v>
      </c>
      <c r="G34405" s="44">
        <f t="shared" si="1075"/>
        <v>4</v>
      </c>
      <c r="H34405" s="44"/>
    </row>
    <row r="34406" spans="1:8" x14ac:dyDescent="0.25">
      <c r="A34406">
        <v>106348</v>
      </c>
      <c r="B34406" s="1">
        <v>44342.609411003235</v>
      </c>
      <c r="C34406">
        <v>348955</v>
      </c>
      <c r="D34406">
        <v>179296</v>
      </c>
      <c r="E34406" s="16" t="e">
        <f>VLOOKUP(C34406,Подписчики!#REF!,3,0)</f>
        <v>#REF!</v>
      </c>
      <c r="F34406" s="3">
        <f t="shared" si="1074"/>
        <v>5</v>
      </c>
      <c r="G34406" s="44">
        <f t="shared" si="1075"/>
        <v>4</v>
      </c>
      <c r="H34406" s="44"/>
    </row>
    <row r="34407" spans="1:8" x14ac:dyDescent="0.25">
      <c r="A34407">
        <v>106350</v>
      </c>
      <c r="B34407" s="1">
        <v>44342.609815533986</v>
      </c>
      <c r="C34407">
        <v>191226</v>
      </c>
      <c r="D34407">
        <v>411922</v>
      </c>
      <c r="E34407" s="16" t="e">
        <f>VLOOKUP(C34407,Подписчики!#REF!,3,0)</f>
        <v>#REF!</v>
      </c>
      <c r="F34407" s="3">
        <f t="shared" si="1074"/>
        <v>5</v>
      </c>
      <c r="G34407" s="44">
        <f t="shared" si="1075"/>
        <v>4</v>
      </c>
      <c r="H34407" s="44"/>
    </row>
    <row r="34408" spans="1:8" x14ac:dyDescent="0.25">
      <c r="A34408">
        <v>106352</v>
      </c>
      <c r="B34408" s="1">
        <v>44342.610220064722</v>
      </c>
      <c r="C34408">
        <v>117512</v>
      </c>
      <c r="D34408">
        <v>378581</v>
      </c>
      <c r="E34408" s="16" t="e">
        <f>VLOOKUP(C34408,Подписчики!#REF!,3,0)</f>
        <v>#REF!</v>
      </c>
      <c r="F34408" s="3">
        <f t="shared" si="1074"/>
        <v>5</v>
      </c>
      <c r="G34408" s="44">
        <f t="shared" si="1075"/>
        <v>4</v>
      </c>
      <c r="H34408" s="44"/>
    </row>
    <row r="34409" spans="1:8" x14ac:dyDescent="0.25">
      <c r="A34409">
        <v>106356</v>
      </c>
      <c r="B34409" s="1">
        <v>44342.610220064729</v>
      </c>
      <c r="C34409">
        <v>53533</v>
      </c>
      <c r="D34409">
        <v>436838</v>
      </c>
      <c r="E34409" s="16" t="e">
        <f>VLOOKUP(C34409,Подписчики!#REF!,3,0)</f>
        <v>#REF!</v>
      </c>
      <c r="F34409" s="3">
        <f t="shared" si="1074"/>
        <v>5</v>
      </c>
      <c r="G34409" s="44">
        <f t="shared" si="1075"/>
        <v>4</v>
      </c>
      <c r="H34409" s="44"/>
    </row>
    <row r="34410" spans="1:8" x14ac:dyDescent="0.25">
      <c r="A34410">
        <v>106360</v>
      </c>
      <c r="B34410" s="1">
        <v>44342.610220064729</v>
      </c>
      <c r="C34410">
        <v>140925</v>
      </c>
      <c r="D34410">
        <v>6101</v>
      </c>
      <c r="E34410" s="16" t="e">
        <f>VLOOKUP(C34410,Подписчики!#REF!,3,0)</f>
        <v>#REF!</v>
      </c>
      <c r="F34410" s="3">
        <f t="shared" si="1074"/>
        <v>5</v>
      </c>
      <c r="G34410" s="44">
        <f t="shared" si="1075"/>
        <v>4</v>
      </c>
      <c r="H34410" s="44"/>
    </row>
    <row r="34411" spans="1:8" x14ac:dyDescent="0.25">
      <c r="A34411">
        <v>106363</v>
      </c>
      <c r="B34411" s="1">
        <v>44342.610666666667</v>
      </c>
      <c r="C34411">
        <v>5601</v>
      </c>
      <c r="D34411">
        <v>149335</v>
      </c>
      <c r="E34411" s="16" t="e">
        <f>VLOOKUP(C34411,Подписчики!#REF!,3,0)</f>
        <v>#REF!</v>
      </c>
      <c r="F34411" s="3">
        <f t="shared" si="1074"/>
        <v>5</v>
      </c>
      <c r="G34411" s="44">
        <f t="shared" si="1075"/>
        <v>4</v>
      </c>
      <c r="H34411" s="44"/>
    </row>
    <row r="34412" spans="1:8" x14ac:dyDescent="0.25">
      <c r="A34412">
        <v>106365</v>
      </c>
      <c r="B34412" s="1">
        <v>44342.611029126208</v>
      </c>
      <c r="C34412">
        <v>293524</v>
      </c>
      <c r="D34412">
        <v>347008</v>
      </c>
      <c r="E34412" s="16" t="e">
        <f>VLOOKUP(C34412,Подписчики!#REF!,3,0)</f>
        <v>#REF!</v>
      </c>
      <c r="F34412" s="3">
        <f t="shared" si="1074"/>
        <v>5</v>
      </c>
      <c r="G34412" s="44">
        <f t="shared" si="1075"/>
        <v>4</v>
      </c>
      <c r="H34412" s="44"/>
    </row>
    <row r="34413" spans="1:8" x14ac:dyDescent="0.25">
      <c r="A34413">
        <v>106369</v>
      </c>
      <c r="B34413" s="1">
        <v>44342.611838187702</v>
      </c>
      <c r="C34413">
        <v>51770</v>
      </c>
      <c r="D34413">
        <v>21665</v>
      </c>
      <c r="E34413" s="16" t="e">
        <f>VLOOKUP(C34413,Подписчики!#REF!,3,0)</f>
        <v>#REF!</v>
      </c>
      <c r="F34413" s="3">
        <f t="shared" si="1074"/>
        <v>5</v>
      </c>
      <c r="G34413" s="44">
        <f t="shared" si="1075"/>
        <v>4</v>
      </c>
      <c r="H34413" s="44"/>
    </row>
    <row r="34414" spans="1:8" x14ac:dyDescent="0.25">
      <c r="A34414">
        <v>106372</v>
      </c>
      <c r="B34414" s="1">
        <v>44342.612242718445</v>
      </c>
      <c r="C34414">
        <v>92566</v>
      </c>
      <c r="D34414">
        <v>2004</v>
      </c>
      <c r="E34414" s="16" t="e">
        <f>VLOOKUP(C34414,Подписчики!#REF!,3,0)</f>
        <v>#REF!</v>
      </c>
      <c r="F34414" s="3">
        <f t="shared" si="1074"/>
        <v>5</v>
      </c>
      <c r="G34414" s="44">
        <f t="shared" si="1075"/>
        <v>4</v>
      </c>
      <c r="H34414" s="44"/>
    </row>
    <row r="34415" spans="1:8" x14ac:dyDescent="0.25">
      <c r="A34415">
        <v>106375</v>
      </c>
      <c r="B34415" s="1">
        <v>44342.612647249189</v>
      </c>
      <c r="C34415">
        <v>185784</v>
      </c>
      <c r="D34415">
        <v>115256</v>
      </c>
      <c r="E34415" s="16" t="e">
        <f>VLOOKUP(C34415,Подписчики!#REF!,3,0)</f>
        <v>#REF!</v>
      </c>
      <c r="F34415" s="3">
        <f t="shared" si="1074"/>
        <v>5</v>
      </c>
      <c r="G34415" s="44">
        <f t="shared" si="1075"/>
        <v>4</v>
      </c>
      <c r="H34415" s="44"/>
    </row>
    <row r="34416" spans="1:8" x14ac:dyDescent="0.25">
      <c r="A34416">
        <v>106380</v>
      </c>
      <c r="B34416" s="1">
        <v>44342.614265372169</v>
      </c>
      <c r="C34416">
        <v>280285</v>
      </c>
      <c r="D34416">
        <v>411922</v>
      </c>
      <c r="E34416" s="16" t="e">
        <f>VLOOKUP(C34416,Подписчики!#REF!,3,0)</f>
        <v>#REF!</v>
      </c>
      <c r="F34416" s="3">
        <f t="shared" si="1074"/>
        <v>5</v>
      </c>
      <c r="G34416" s="44">
        <f t="shared" si="1075"/>
        <v>4</v>
      </c>
      <c r="H34416" s="44"/>
    </row>
    <row r="34417" spans="1:8" x14ac:dyDescent="0.25">
      <c r="A34417">
        <v>106382</v>
      </c>
      <c r="B34417" s="1">
        <v>44342.614669902912</v>
      </c>
      <c r="C34417">
        <v>247332</v>
      </c>
      <c r="D34417">
        <v>133619</v>
      </c>
      <c r="E34417" s="16" t="e">
        <f>VLOOKUP(C34417,Подписчики!#REF!,3,0)</f>
        <v>#REF!</v>
      </c>
      <c r="F34417" s="3">
        <f t="shared" si="1074"/>
        <v>5</v>
      </c>
      <c r="G34417" s="44">
        <f t="shared" si="1075"/>
        <v>4</v>
      </c>
      <c r="H34417" s="44"/>
    </row>
    <row r="34418" spans="1:8" x14ac:dyDescent="0.25">
      <c r="A34418">
        <v>106387</v>
      </c>
      <c r="B34418" s="1">
        <v>44342.615074433656</v>
      </c>
      <c r="C34418">
        <v>137227</v>
      </c>
      <c r="D34418">
        <v>472712</v>
      </c>
      <c r="E34418" s="16" t="e">
        <f>VLOOKUP(C34418,Подписчики!#REF!,3,0)</f>
        <v>#REF!</v>
      </c>
      <c r="F34418" s="3">
        <f t="shared" si="1074"/>
        <v>5</v>
      </c>
      <c r="G34418" s="44">
        <f t="shared" si="1075"/>
        <v>4</v>
      </c>
      <c r="H34418" s="44"/>
    </row>
    <row r="34419" spans="1:8" x14ac:dyDescent="0.25">
      <c r="A34419">
        <v>106390</v>
      </c>
      <c r="B34419" s="1">
        <v>44342.615478964406</v>
      </c>
      <c r="C34419">
        <v>7331</v>
      </c>
      <c r="D34419">
        <v>250679</v>
      </c>
      <c r="E34419" s="16" t="e">
        <f>VLOOKUP(C34419,Подписчики!#REF!,3,0)</f>
        <v>#REF!</v>
      </c>
      <c r="F34419" s="3">
        <f t="shared" si="1074"/>
        <v>5</v>
      </c>
      <c r="G34419" s="44">
        <f t="shared" si="1075"/>
        <v>4</v>
      </c>
      <c r="H34419" s="44"/>
    </row>
    <row r="34420" spans="1:8" x14ac:dyDescent="0.25">
      <c r="A34420">
        <v>106393</v>
      </c>
      <c r="B34420" s="1">
        <v>44342.615478964406</v>
      </c>
      <c r="C34420">
        <v>76864</v>
      </c>
      <c r="D34420">
        <v>396686</v>
      </c>
      <c r="E34420" s="16" t="e">
        <f>VLOOKUP(C34420,Подписчики!#REF!,3,0)</f>
        <v>#REF!</v>
      </c>
      <c r="F34420" s="3">
        <f t="shared" si="1074"/>
        <v>5</v>
      </c>
      <c r="G34420" s="44">
        <f t="shared" si="1075"/>
        <v>4</v>
      </c>
      <c r="H34420" s="44"/>
    </row>
    <row r="34421" spans="1:8" x14ac:dyDescent="0.25">
      <c r="A34421">
        <v>106395</v>
      </c>
      <c r="B34421" s="1">
        <v>44342.615883495142</v>
      </c>
      <c r="C34421">
        <v>227894</v>
      </c>
      <c r="D34421">
        <v>230507</v>
      </c>
      <c r="E34421" s="16" t="e">
        <f>VLOOKUP(C34421,Подписчики!#REF!,3,0)</f>
        <v>#REF!</v>
      </c>
      <c r="F34421" s="3">
        <f t="shared" si="1074"/>
        <v>5</v>
      </c>
      <c r="G34421" s="44">
        <f t="shared" si="1075"/>
        <v>4</v>
      </c>
      <c r="H34421" s="44"/>
    </row>
    <row r="34422" spans="1:8" x14ac:dyDescent="0.25">
      <c r="A34422">
        <v>106399</v>
      </c>
      <c r="B34422" s="1">
        <v>44342.616288025893</v>
      </c>
      <c r="C34422">
        <v>294078</v>
      </c>
      <c r="D34422">
        <v>164771</v>
      </c>
      <c r="E34422" s="16" t="e">
        <f>VLOOKUP(C34422,Подписчики!#REF!,3,0)</f>
        <v>#REF!</v>
      </c>
      <c r="F34422" s="3">
        <f t="shared" si="1074"/>
        <v>5</v>
      </c>
      <c r="G34422" s="44">
        <f t="shared" si="1075"/>
        <v>4</v>
      </c>
      <c r="H34422" s="44"/>
    </row>
    <row r="34423" spans="1:8" x14ac:dyDescent="0.25">
      <c r="A34423">
        <v>106400</v>
      </c>
      <c r="B34423" s="1">
        <v>44342.617501618122</v>
      </c>
      <c r="C34423">
        <v>9138</v>
      </c>
      <c r="D34423">
        <v>242428</v>
      </c>
      <c r="E34423" s="16" t="e">
        <f>VLOOKUP(C34423,Подписчики!#REF!,3,0)</f>
        <v>#REF!</v>
      </c>
      <c r="F34423" s="3">
        <f t="shared" si="1074"/>
        <v>5</v>
      </c>
      <c r="G34423" s="44">
        <f t="shared" si="1075"/>
        <v>4</v>
      </c>
      <c r="H34423" s="44"/>
    </row>
    <row r="34424" spans="1:8" x14ac:dyDescent="0.25">
      <c r="A34424">
        <v>106405</v>
      </c>
      <c r="B34424" s="1">
        <v>44342.617906148866</v>
      </c>
      <c r="C34424">
        <v>196972</v>
      </c>
      <c r="D34424">
        <v>250679</v>
      </c>
      <c r="E34424" s="16" t="e">
        <f>VLOOKUP(C34424,Подписчики!#REF!,3,0)</f>
        <v>#REF!</v>
      </c>
      <c r="F34424" s="3">
        <f t="shared" si="1074"/>
        <v>5</v>
      </c>
      <c r="G34424" s="44">
        <f t="shared" si="1075"/>
        <v>4</v>
      </c>
      <c r="H34424" s="44"/>
    </row>
    <row r="34425" spans="1:8" x14ac:dyDescent="0.25">
      <c r="A34425">
        <v>106407</v>
      </c>
      <c r="B34425" s="1">
        <v>44342.618715210359</v>
      </c>
      <c r="C34425">
        <v>199876</v>
      </c>
      <c r="D34425">
        <v>88863</v>
      </c>
      <c r="E34425" s="16" t="e">
        <f>VLOOKUP(C34425,Подписчики!#REF!,3,0)</f>
        <v>#REF!</v>
      </c>
      <c r="F34425" s="3">
        <f t="shared" si="1074"/>
        <v>5</v>
      </c>
      <c r="G34425" s="44">
        <f t="shared" si="1075"/>
        <v>4</v>
      </c>
      <c r="H34425" s="44"/>
    </row>
    <row r="34426" spans="1:8" x14ac:dyDescent="0.25">
      <c r="A34426">
        <v>106409</v>
      </c>
      <c r="B34426" s="1">
        <v>44342.619119741095</v>
      </c>
      <c r="C34426">
        <v>95679</v>
      </c>
      <c r="D34426">
        <v>238334</v>
      </c>
      <c r="E34426" s="16" t="e">
        <f>VLOOKUP(C34426,Подписчики!#REF!,3,0)</f>
        <v>#REF!</v>
      </c>
      <c r="F34426" s="3">
        <f t="shared" si="1074"/>
        <v>5</v>
      </c>
      <c r="G34426" s="44">
        <f t="shared" si="1075"/>
        <v>4</v>
      </c>
      <c r="H34426" s="44"/>
    </row>
    <row r="34427" spans="1:8" x14ac:dyDescent="0.25">
      <c r="A34427">
        <v>106411</v>
      </c>
      <c r="B34427" s="1">
        <v>44342.619119741095</v>
      </c>
      <c r="C34427">
        <v>173975</v>
      </c>
      <c r="D34427">
        <v>230507</v>
      </c>
      <c r="E34427" s="16" t="e">
        <f>VLOOKUP(C34427,Подписчики!#REF!,3,0)</f>
        <v>#REF!</v>
      </c>
      <c r="F34427" s="3">
        <f t="shared" si="1074"/>
        <v>5</v>
      </c>
      <c r="G34427" s="44">
        <f t="shared" si="1075"/>
        <v>4</v>
      </c>
      <c r="H34427" s="44"/>
    </row>
    <row r="34428" spans="1:8" x14ac:dyDescent="0.25">
      <c r="A34428">
        <v>106412</v>
      </c>
      <c r="B34428" s="1">
        <v>44342.619524271846</v>
      </c>
      <c r="C34428">
        <v>117685</v>
      </c>
      <c r="D34428">
        <v>112334</v>
      </c>
      <c r="E34428" s="16" t="e">
        <f>VLOOKUP(C34428,Подписчики!#REF!,3,0)</f>
        <v>#REF!</v>
      </c>
      <c r="F34428" s="3">
        <f t="shared" si="1074"/>
        <v>5</v>
      </c>
      <c r="G34428" s="44">
        <f t="shared" si="1075"/>
        <v>4</v>
      </c>
      <c r="H34428" s="44"/>
    </row>
    <row r="34429" spans="1:8" x14ac:dyDescent="0.25">
      <c r="A34429">
        <v>106415</v>
      </c>
      <c r="B34429" s="1">
        <v>44342.619524271846</v>
      </c>
      <c r="C34429">
        <v>283600</v>
      </c>
      <c r="D34429">
        <v>21760</v>
      </c>
      <c r="E34429" s="16" t="e">
        <f>VLOOKUP(C34429,Подписчики!#REF!,3,0)</f>
        <v>#REF!</v>
      </c>
      <c r="F34429" s="3">
        <f t="shared" si="1074"/>
        <v>5</v>
      </c>
      <c r="G34429" s="44">
        <f t="shared" si="1075"/>
        <v>4</v>
      </c>
      <c r="H34429" s="44"/>
    </row>
    <row r="34430" spans="1:8" x14ac:dyDescent="0.25">
      <c r="A34430">
        <v>106419</v>
      </c>
      <c r="B34430" s="1">
        <v>44342.619524271846</v>
      </c>
      <c r="C34430">
        <v>315766</v>
      </c>
      <c r="D34430">
        <v>154228</v>
      </c>
      <c r="E34430" s="16" t="e">
        <f>VLOOKUP(C34430,Подписчики!#REF!,3,0)</f>
        <v>#REF!</v>
      </c>
      <c r="F34430" s="3">
        <f t="shared" si="1074"/>
        <v>5</v>
      </c>
      <c r="G34430" s="44">
        <f t="shared" si="1075"/>
        <v>4</v>
      </c>
      <c r="H34430" s="44"/>
    </row>
    <row r="34431" spans="1:8" x14ac:dyDescent="0.25">
      <c r="A34431">
        <v>106420</v>
      </c>
      <c r="B34431" s="1">
        <v>44342.620333333332</v>
      </c>
      <c r="C34431">
        <v>239909</v>
      </c>
      <c r="D34431">
        <v>313721</v>
      </c>
      <c r="E34431" s="16" t="e">
        <f>VLOOKUP(C34431,Подписчики!#REF!,3,0)</f>
        <v>#REF!</v>
      </c>
      <c r="F34431" s="3">
        <f t="shared" si="1074"/>
        <v>5</v>
      </c>
      <c r="G34431" s="44">
        <f t="shared" si="1075"/>
        <v>4</v>
      </c>
      <c r="H34431" s="44"/>
    </row>
    <row r="34432" spans="1:8" x14ac:dyDescent="0.25">
      <c r="A34432">
        <v>106423</v>
      </c>
      <c r="B34432" s="1">
        <v>44342.620333333332</v>
      </c>
      <c r="C34432">
        <v>286690</v>
      </c>
      <c r="D34432">
        <v>154256</v>
      </c>
      <c r="E34432" s="16" t="e">
        <f>VLOOKUP(C34432,Подписчики!#REF!,3,0)</f>
        <v>#REF!</v>
      </c>
      <c r="F34432" s="3">
        <f t="shared" si="1074"/>
        <v>5</v>
      </c>
      <c r="G34432" s="44">
        <f t="shared" si="1075"/>
        <v>4</v>
      </c>
      <c r="H34432" s="44"/>
    </row>
    <row r="34433" spans="1:8" x14ac:dyDescent="0.25">
      <c r="A34433">
        <v>106427</v>
      </c>
      <c r="B34433" s="1">
        <v>44342.620333333332</v>
      </c>
      <c r="C34433">
        <v>307664</v>
      </c>
      <c r="D34433">
        <v>241825</v>
      </c>
      <c r="E34433" s="16" t="e">
        <f>VLOOKUP(C34433,Подписчики!#REF!,3,0)</f>
        <v>#REF!</v>
      </c>
      <c r="F34433" s="3">
        <f t="shared" si="1074"/>
        <v>5</v>
      </c>
      <c r="G34433" s="44">
        <f t="shared" si="1075"/>
        <v>4</v>
      </c>
      <c r="H34433" s="44"/>
    </row>
    <row r="34434" spans="1:8" x14ac:dyDescent="0.25">
      <c r="A34434">
        <v>106431</v>
      </c>
      <c r="B34434" s="1">
        <v>44342.620737864076</v>
      </c>
      <c r="C34434">
        <v>52957</v>
      </c>
      <c r="D34434">
        <v>470762</v>
      </c>
      <c r="E34434" s="16" t="e">
        <f>VLOOKUP(C34434,Подписчики!#REF!,3,0)</f>
        <v>#REF!</v>
      </c>
      <c r="F34434" s="3">
        <f t="shared" si="1074"/>
        <v>5</v>
      </c>
      <c r="G34434" s="44">
        <f t="shared" si="1075"/>
        <v>4</v>
      </c>
      <c r="H34434" s="44"/>
    </row>
    <row r="34435" spans="1:8" x14ac:dyDescent="0.25">
      <c r="A34435">
        <v>106436</v>
      </c>
      <c r="B34435" s="1">
        <v>44342.620737864076</v>
      </c>
      <c r="C34435">
        <v>272961</v>
      </c>
      <c r="D34435">
        <v>465525</v>
      </c>
      <c r="E34435" s="16" t="e">
        <f>VLOOKUP(C34435,Подписчики!#REF!,3,0)</f>
        <v>#REF!</v>
      </c>
      <c r="F34435" s="3">
        <f t="shared" ref="F34435:F34498" si="1076">MONTH(B34435)</f>
        <v>5</v>
      </c>
      <c r="G34435" s="44">
        <f t="shared" ref="G34435:G34498" si="1077">WEEKDAY(B34435,1)</f>
        <v>4</v>
      </c>
      <c r="H34435" s="44"/>
    </row>
    <row r="34436" spans="1:8" x14ac:dyDescent="0.25">
      <c r="A34436">
        <v>106441</v>
      </c>
      <c r="B34436" s="1">
        <v>44342.621951456305</v>
      </c>
      <c r="C34436">
        <v>213300</v>
      </c>
      <c r="D34436">
        <v>351192</v>
      </c>
      <c r="E34436" s="16" t="e">
        <f>VLOOKUP(C34436,Подписчики!#REF!,3,0)</f>
        <v>#REF!</v>
      </c>
      <c r="F34436" s="3">
        <f t="shared" si="1076"/>
        <v>5</v>
      </c>
      <c r="G34436" s="44">
        <f t="shared" si="1077"/>
        <v>4</v>
      </c>
      <c r="H34436" s="44"/>
    </row>
    <row r="34437" spans="1:8" x14ac:dyDescent="0.25">
      <c r="A34437">
        <v>106443</v>
      </c>
      <c r="B34437" s="1">
        <v>44342.621951456313</v>
      </c>
      <c r="C34437">
        <v>298306</v>
      </c>
      <c r="D34437">
        <v>250679</v>
      </c>
      <c r="E34437" s="16" t="e">
        <f>VLOOKUP(C34437,Подписчики!#REF!,3,0)</f>
        <v>#REF!</v>
      </c>
      <c r="F34437" s="3">
        <f t="shared" si="1076"/>
        <v>5</v>
      </c>
      <c r="G34437" s="44">
        <f t="shared" si="1077"/>
        <v>4</v>
      </c>
      <c r="H34437" s="44"/>
    </row>
    <row r="34438" spans="1:8" x14ac:dyDescent="0.25">
      <c r="A34438">
        <v>106444</v>
      </c>
      <c r="B34438" s="1">
        <v>44342.622355987056</v>
      </c>
      <c r="C34438">
        <v>274524</v>
      </c>
      <c r="D34438">
        <v>411922</v>
      </c>
      <c r="E34438" s="16" t="e">
        <f>VLOOKUP(C34438,Подписчики!#REF!,3,0)</f>
        <v>#REF!</v>
      </c>
      <c r="F34438" s="3">
        <f t="shared" si="1076"/>
        <v>5</v>
      </c>
      <c r="G34438" s="44">
        <f t="shared" si="1077"/>
        <v>4</v>
      </c>
      <c r="H34438" s="44"/>
    </row>
    <row r="34439" spans="1:8" x14ac:dyDescent="0.25">
      <c r="A34439">
        <v>106448</v>
      </c>
      <c r="B34439" s="1">
        <v>44342.622355987056</v>
      </c>
      <c r="C34439">
        <v>310292</v>
      </c>
      <c r="D34439">
        <v>65828</v>
      </c>
      <c r="E34439" s="16" t="e">
        <f>VLOOKUP(C34439,Подписчики!#REF!,3,0)</f>
        <v>#REF!</v>
      </c>
      <c r="F34439" s="3">
        <f t="shared" si="1076"/>
        <v>5</v>
      </c>
      <c r="G34439" s="44">
        <f t="shared" si="1077"/>
        <v>4</v>
      </c>
      <c r="H34439" s="44"/>
    </row>
    <row r="34440" spans="1:8" x14ac:dyDescent="0.25">
      <c r="A34440">
        <v>106451</v>
      </c>
      <c r="B34440" s="1">
        <v>44342.623974110029</v>
      </c>
      <c r="C34440">
        <v>145305</v>
      </c>
      <c r="D34440">
        <v>43507</v>
      </c>
      <c r="E34440" s="16" t="e">
        <f>VLOOKUP(C34440,Подписчики!#REF!,3,0)</f>
        <v>#REF!</v>
      </c>
      <c r="F34440" s="3">
        <f t="shared" si="1076"/>
        <v>5</v>
      </c>
      <c r="G34440" s="44">
        <f t="shared" si="1077"/>
        <v>4</v>
      </c>
      <c r="H34440" s="44"/>
    </row>
    <row r="34441" spans="1:8" x14ac:dyDescent="0.25">
      <c r="A34441">
        <v>106453</v>
      </c>
      <c r="B34441" s="1">
        <v>44342.623974110029</v>
      </c>
      <c r="C34441">
        <v>328292</v>
      </c>
      <c r="D34441">
        <v>365015</v>
      </c>
      <c r="E34441" s="16" t="e">
        <f>VLOOKUP(C34441,Подписчики!#REF!,3,0)</f>
        <v>#REF!</v>
      </c>
      <c r="F34441" s="3">
        <f t="shared" si="1076"/>
        <v>5</v>
      </c>
      <c r="G34441" s="44">
        <f t="shared" si="1077"/>
        <v>4</v>
      </c>
      <c r="H34441" s="44"/>
    </row>
    <row r="34442" spans="1:8" x14ac:dyDescent="0.25">
      <c r="A34442">
        <v>106455</v>
      </c>
      <c r="B34442" s="1">
        <v>44342.624000000003</v>
      </c>
      <c r="C34442">
        <v>213189</v>
      </c>
      <c r="D34442">
        <v>324951</v>
      </c>
      <c r="E34442" s="16" t="e">
        <f>VLOOKUP(C34442,Подписчики!#REF!,3,0)</f>
        <v>#REF!</v>
      </c>
      <c r="F34442" s="3">
        <f t="shared" si="1076"/>
        <v>5</v>
      </c>
      <c r="G34442" s="44">
        <f t="shared" si="1077"/>
        <v>4</v>
      </c>
      <c r="H34442" s="44"/>
    </row>
    <row r="34443" spans="1:8" x14ac:dyDescent="0.25">
      <c r="A34443">
        <v>106457</v>
      </c>
      <c r="B34443" s="1">
        <v>44342.624666666663</v>
      </c>
      <c r="C34443">
        <v>319356</v>
      </c>
      <c r="D34443">
        <v>253722</v>
      </c>
      <c r="E34443" s="16" t="e">
        <f>VLOOKUP(C34443,Подписчики!#REF!,3,0)</f>
        <v>#REF!</v>
      </c>
      <c r="F34443" s="3">
        <f t="shared" si="1076"/>
        <v>5</v>
      </c>
      <c r="G34443" s="44">
        <f t="shared" si="1077"/>
        <v>4</v>
      </c>
      <c r="H34443" s="44"/>
    </row>
    <row r="34444" spans="1:8" x14ac:dyDescent="0.25">
      <c r="A34444">
        <v>106458</v>
      </c>
      <c r="B34444" s="1">
        <v>44342.624783171523</v>
      </c>
      <c r="C34444">
        <v>128498</v>
      </c>
      <c r="D34444">
        <v>470762</v>
      </c>
      <c r="E34444" s="16" t="e">
        <f>VLOOKUP(C34444,Подписчики!#REF!,3,0)</f>
        <v>#REF!</v>
      </c>
      <c r="F34444" s="3">
        <f t="shared" si="1076"/>
        <v>5</v>
      </c>
      <c r="G34444" s="44">
        <f t="shared" si="1077"/>
        <v>4</v>
      </c>
      <c r="H34444" s="44"/>
    </row>
    <row r="34445" spans="1:8" x14ac:dyDescent="0.25">
      <c r="A34445">
        <v>106459</v>
      </c>
      <c r="B34445" s="1">
        <v>44342.624783171523</v>
      </c>
      <c r="C34445">
        <v>239214</v>
      </c>
      <c r="D34445">
        <v>347008</v>
      </c>
      <c r="E34445" s="16" t="e">
        <f>VLOOKUP(C34445,Подписчики!#REF!,3,0)</f>
        <v>#REF!</v>
      </c>
      <c r="F34445" s="3">
        <f t="shared" si="1076"/>
        <v>5</v>
      </c>
      <c r="G34445" s="44">
        <f t="shared" si="1077"/>
        <v>4</v>
      </c>
      <c r="H34445" s="44"/>
    </row>
    <row r="34446" spans="1:8" x14ac:dyDescent="0.25">
      <c r="A34446">
        <v>106461</v>
      </c>
      <c r="B34446" s="1">
        <v>44342.625187702266</v>
      </c>
      <c r="C34446">
        <v>173847</v>
      </c>
      <c r="D34446">
        <v>347393</v>
      </c>
      <c r="E34446" s="16" t="e">
        <f>VLOOKUP(C34446,Подписчики!#REF!,3,0)</f>
        <v>#REF!</v>
      </c>
      <c r="F34446" s="3">
        <f t="shared" si="1076"/>
        <v>5</v>
      </c>
      <c r="G34446" s="44">
        <f t="shared" si="1077"/>
        <v>4</v>
      </c>
      <c r="H34446" s="44"/>
    </row>
    <row r="34447" spans="1:8" x14ac:dyDescent="0.25">
      <c r="A34447">
        <v>106464</v>
      </c>
      <c r="B34447" s="1">
        <v>44342.625666666667</v>
      </c>
      <c r="C34447">
        <v>43755</v>
      </c>
      <c r="D34447">
        <v>182191</v>
      </c>
      <c r="E34447" s="16" t="e">
        <f>VLOOKUP(C34447,Подписчики!#REF!,3,0)</f>
        <v>#REF!</v>
      </c>
      <c r="F34447" s="3">
        <f t="shared" si="1076"/>
        <v>5</v>
      </c>
      <c r="G34447" s="44">
        <f t="shared" si="1077"/>
        <v>4</v>
      </c>
      <c r="H34447" s="44"/>
    </row>
    <row r="34448" spans="1:8" x14ac:dyDescent="0.25">
      <c r="A34448">
        <v>106465</v>
      </c>
      <c r="B34448" s="1">
        <v>44342.62599676376</v>
      </c>
      <c r="C34448">
        <v>148369</v>
      </c>
      <c r="D34448">
        <v>241927</v>
      </c>
      <c r="E34448" s="16" t="e">
        <f>VLOOKUP(C34448,Подписчики!#REF!,3,0)</f>
        <v>#REF!</v>
      </c>
      <c r="F34448" s="3">
        <f t="shared" si="1076"/>
        <v>5</v>
      </c>
      <c r="G34448" s="44">
        <f t="shared" si="1077"/>
        <v>4</v>
      </c>
      <c r="H34448" s="44"/>
    </row>
    <row r="34449" spans="1:8" x14ac:dyDescent="0.25">
      <c r="A34449">
        <v>106467</v>
      </c>
      <c r="B34449" s="1">
        <v>44342.626805825246</v>
      </c>
      <c r="C34449">
        <v>63293</v>
      </c>
      <c r="D34449">
        <v>273577</v>
      </c>
      <c r="E34449" s="16" t="e">
        <f>VLOOKUP(C34449,Подписчики!#REF!,3,0)</f>
        <v>#REF!</v>
      </c>
      <c r="F34449" s="3">
        <f t="shared" si="1076"/>
        <v>5</v>
      </c>
      <c r="G34449" s="44">
        <f t="shared" si="1077"/>
        <v>4</v>
      </c>
      <c r="H34449" s="44"/>
    </row>
    <row r="34450" spans="1:8" x14ac:dyDescent="0.25">
      <c r="A34450">
        <v>106471</v>
      </c>
      <c r="B34450" s="1">
        <v>44342.628666666664</v>
      </c>
      <c r="C34450">
        <v>347353</v>
      </c>
      <c r="D34450">
        <v>327633</v>
      </c>
      <c r="E34450" s="16" t="e">
        <f>VLOOKUP(C34450,Подписчики!#REF!,3,0)</f>
        <v>#REF!</v>
      </c>
      <c r="F34450" s="3">
        <f t="shared" si="1076"/>
        <v>5</v>
      </c>
      <c r="G34450" s="44">
        <f t="shared" si="1077"/>
        <v>4</v>
      </c>
      <c r="H34450" s="44"/>
    </row>
    <row r="34451" spans="1:8" x14ac:dyDescent="0.25">
      <c r="A34451">
        <v>106475</v>
      </c>
      <c r="B34451" s="1">
        <v>44342.629233009706</v>
      </c>
      <c r="C34451">
        <v>123261</v>
      </c>
      <c r="D34451">
        <v>89017</v>
      </c>
      <c r="E34451" s="16" t="e">
        <f>VLOOKUP(C34451,Подписчики!#REF!,3,0)</f>
        <v>#REF!</v>
      </c>
      <c r="F34451" s="3">
        <f t="shared" si="1076"/>
        <v>5</v>
      </c>
      <c r="G34451" s="44">
        <f t="shared" si="1077"/>
        <v>4</v>
      </c>
      <c r="H34451" s="44"/>
    </row>
    <row r="34452" spans="1:8" x14ac:dyDescent="0.25">
      <c r="A34452">
        <v>106477</v>
      </c>
      <c r="B34452" s="1">
        <v>44342.629233009713</v>
      </c>
      <c r="C34452">
        <v>100504</v>
      </c>
      <c r="D34452">
        <v>411922</v>
      </c>
      <c r="E34452" s="16" t="e">
        <f>VLOOKUP(C34452,Подписчики!#REF!,3,0)</f>
        <v>#REF!</v>
      </c>
      <c r="F34452" s="3">
        <f t="shared" si="1076"/>
        <v>5</v>
      </c>
      <c r="G34452" s="44">
        <f t="shared" si="1077"/>
        <v>4</v>
      </c>
      <c r="H34452" s="44"/>
    </row>
    <row r="34453" spans="1:8" x14ac:dyDescent="0.25">
      <c r="A34453">
        <v>106481</v>
      </c>
      <c r="B34453" s="1">
        <v>44342.6300420712</v>
      </c>
      <c r="C34453">
        <v>10599</v>
      </c>
      <c r="D34453">
        <v>191893</v>
      </c>
      <c r="E34453" s="16" t="e">
        <f>VLOOKUP(C34453,Подписчики!#REF!,3,0)</f>
        <v>#REF!</v>
      </c>
      <c r="F34453" s="3">
        <f t="shared" si="1076"/>
        <v>5</v>
      </c>
      <c r="G34453" s="44">
        <f t="shared" si="1077"/>
        <v>4</v>
      </c>
      <c r="H34453" s="44"/>
    </row>
    <row r="34454" spans="1:8" x14ac:dyDescent="0.25">
      <c r="A34454">
        <v>106482</v>
      </c>
      <c r="B34454" s="1">
        <v>44342.630446601943</v>
      </c>
      <c r="C34454">
        <v>280282</v>
      </c>
      <c r="D34454">
        <v>171529</v>
      </c>
      <c r="E34454" s="16" t="e">
        <f>VLOOKUP(C34454,Подписчики!#REF!,3,0)</f>
        <v>#REF!</v>
      </c>
      <c r="F34454" s="3">
        <f t="shared" si="1076"/>
        <v>5</v>
      </c>
      <c r="G34454" s="44">
        <f t="shared" si="1077"/>
        <v>4</v>
      </c>
      <c r="H34454" s="44"/>
    </row>
    <row r="34455" spans="1:8" x14ac:dyDescent="0.25">
      <c r="A34455">
        <v>106485</v>
      </c>
      <c r="B34455" s="1">
        <v>44342.630851132686</v>
      </c>
      <c r="C34455">
        <v>150919</v>
      </c>
      <c r="D34455">
        <v>36482</v>
      </c>
      <c r="E34455" s="16" t="e">
        <f>VLOOKUP(C34455,Подписчики!#REF!,3,0)</f>
        <v>#REF!</v>
      </c>
      <c r="F34455" s="3">
        <f t="shared" si="1076"/>
        <v>5</v>
      </c>
      <c r="G34455" s="44">
        <f t="shared" si="1077"/>
        <v>4</v>
      </c>
      <c r="H34455" s="44"/>
    </row>
    <row r="34456" spans="1:8" x14ac:dyDescent="0.25">
      <c r="A34456">
        <v>106486</v>
      </c>
      <c r="B34456" s="1">
        <v>44342.631255663429</v>
      </c>
      <c r="C34456">
        <v>92094</v>
      </c>
      <c r="D34456">
        <v>119655</v>
      </c>
      <c r="E34456" s="16" t="e">
        <f>VLOOKUP(C34456,Подписчики!#REF!,3,0)</f>
        <v>#REF!</v>
      </c>
      <c r="F34456" s="3">
        <f t="shared" si="1076"/>
        <v>5</v>
      </c>
      <c r="G34456" s="44">
        <f t="shared" si="1077"/>
        <v>4</v>
      </c>
      <c r="H34456" s="44"/>
    </row>
    <row r="34457" spans="1:8" x14ac:dyDescent="0.25">
      <c r="A34457">
        <v>106487</v>
      </c>
      <c r="B34457" s="1">
        <v>44342.631255663429</v>
      </c>
      <c r="C34457">
        <v>333224</v>
      </c>
      <c r="D34457">
        <v>81550</v>
      </c>
      <c r="E34457" s="16" t="e">
        <f>VLOOKUP(C34457,Подписчики!#REF!,3,0)</f>
        <v>#REF!</v>
      </c>
      <c r="F34457" s="3">
        <f t="shared" si="1076"/>
        <v>5</v>
      </c>
      <c r="G34457" s="44">
        <f t="shared" si="1077"/>
        <v>4</v>
      </c>
      <c r="H34457" s="44"/>
    </row>
    <row r="34458" spans="1:8" x14ac:dyDescent="0.25">
      <c r="A34458">
        <v>106488</v>
      </c>
      <c r="B34458" s="1">
        <v>44342.632064724916</v>
      </c>
      <c r="C34458">
        <v>343636</v>
      </c>
      <c r="D34458">
        <v>43623</v>
      </c>
      <c r="E34458" s="16" t="e">
        <f>VLOOKUP(C34458,Подписчики!#REF!,3,0)</f>
        <v>#REF!</v>
      </c>
      <c r="F34458" s="3">
        <f t="shared" si="1076"/>
        <v>5</v>
      </c>
      <c r="G34458" s="44">
        <f t="shared" si="1077"/>
        <v>4</v>
      </c>
      <c r="H34458" s="44"/>
    </row>
    <row r="34459" spans="1:8" x14ac:dyDescent="0.25">
      <c r="A34459">
        <v>106493</v>
      </c>
      <c r="B34459" s="1">
        <v>44342.632469255666</v>
      </c>
      <c r="C34459">
        <v>203144</v>
      </c>
      <c r="D34459">
        <v>238576</v>
      </c>
      <c r="E34459" s="16" t="e">
        <f>VLOOKUP(C34459,Подписчики!#REF!,3,0)</f>
        <v>#REF!</v>
      </c>
      <c r="F34459" s="3">
        <f t="shared" si="1076"/>
        <v>5</v>
      </c>
      <c r="G34459" s="44">
        <f t="shared" si="1077"/>
        <v>4</v>
      </c>
      <c r="H34459" s="44"/>
    </row>
    <row r="34460" spans="1:8" x14ac:dyDescent="0.25">
      <c r="A34460">
        <v>106495</v>
      </c>
      <c r="B34460" s="1">
        <v>44342.632469255666</v>
      </c>
      <c r="C34460">
        <v>306169</v>
      </c>
      <c r="D34460">
        <v>128701</v>
      </c>
      <c r="E34460" s="16" t="e">
        <f>VLOOKUP(C34460,Подписчики!#REF!,3,0)</f>
        <v>#REF!</v>
      </c>
      <c r="F34460" s="3">
        <f t="shared" si="1076"/>
        <v>5</v>
      </c>
      <c r="G34460" s="44">
        <f t="shared" si="1077"/>
        <v>4</v>
      </c>
      <c r="H34460" s="44"/>
    </row>
    <row r="34461" spans="1:8" x14ac:dyDescent="0.25">
      <c r="A34461">
        <v>106496</v>
      </c>
      <c r="B34461" s="1">
        <v>44342.633682847896</v>
      </c>
      <c r="C34461">
        <v>268960</v>
      </c>
      <c r="D34461">
        <v>351192</v>
      </c>
      <c r="E34461" s="16" t="e">
        <f>VLOOKUP(C34461,Подписчики!#REF!,3,0)</f>
        <v>#REF!</v>
      </c>
      <c r="F34461" s="3">
        <f t="shared" si="1076"/>
        <v>5</v>
      </c>
      <c r="G34461" s="44">
        <f t="shared" si="1077"/>
        <v>4</v>
      </c>
      <c r="H34461" s="44"/>
    </row>
    <row r="34462" spans="1:8" x14ac:dyDescent="0.25">
      <c r="A34462">
        <v>106501</v>
      </c>
      <c r="B34462" s="1">
        <v>44342.634087378639</v>
      </c>
      <c r="C34462">
        <v>265708</v>
      </c>
      <c r="D34462">
        <v>94440</v>
      </c>
      <c r="E34462" s="16" t="e">
        <f>VLOOKUP(C34462,Подписчики!#REF!,3,0)</f>
        <v>#REF!</v>
      </c>
      <c r="F34462" s="3">
        <f t="shared" si="1076"/>
        <v>5</v>
      </c>
      <c r="G34462" s="44">
        <f t="shared" si="1077"/>
        <v>4</v>
      </c>
      <c r="H34462" s="44"/>
    </row>
    <row r="34463" spans="1:8" x14ac:dyDescent="0.25">
      <c r="A34463">
        <v>106503</v>
      </c>
      <c r="B34463" s="1">
        <v>44342.634896440133</v>
      </c>
      <c r="C34463">
        <v>151866</v>
      </c>
      <c r="D34463">
        <v>158978</v>
      </c>
      <c r="E34463" s="16" t="e">
        <f>VLOOKUP(C34463,Подписчики!#REF!,3,0)</f>
        <v>#REF!</v>
      </c>
      <c r="F34463" s="3">
        <f t="shared" si="1076"/>
        <v>5</v>
      </c>
      <c r="G34463" s="44">
        <f t="shared" si="1077"/>
        <v>4</v>
      </c>
      <c r="H34463" s="44"/>
    </row>
    <row r="34464" spans="1:8" x14ac:dyDescent="0.25">
      <c r="A34464">
        <v>106508</v>
      </c>
      <c r="B34464" s="1">
        <v>44342.635300970869</v>
      </c>
      <c r="C34464">
        <v>103753</v>
      </c>
      <c r="D34464">
        <v>158978</v>
      </c>
      <c r="E34464" s="16" t="e">
        <f>VLOOKUP(C34464,Подписчики!#REF!,3,0)</f>
        <v>#REF!</v>
      </c>
      <c r="F34464" s="3">
        <f t="shared" si="1076"/>
        <v>5</v>
      </c>
      <c r="G34464" s="44">
        <f t="shared" si="1077"/>
        <v>4</v>
      </c>
      <c r="H34464" s="44"/>
    </row>
    <row r="34465" spans="1:8" x14ac:dyDescent="0.25">
      <c r="A34465">
        <v>106509</v>
      </c>
      <c r="B34465" s="1">
        <v>44342.635300970869</v>
      </c>
      <c r="C34465">
        <v>289032</v>
      </c>
      <c r="D34465">
        <v>300941</v>
      </c>
      <c r="E34465" s="16" t="e">
        <f>VLOOKUP(C34465,Подписчики!#REF!,3,0)</f>
        <v>#REF!</v>
      </c>
      <c r="F34465" s="3">
        <f t="shared" si="1076"/>
        <v>5</v>
      </c>
      <c r="G34465" s="44">
        <f t="shared" si="1077"/>
        <v>4</v>
      </c>
      <c r="H34465" s="44"/>
    </row>
    <row r="34466" spans="1:8" x14ac:dyDescent="0.25">
      <c r="A34466">
        <v>106511</v>
      </c>
      <c r="B34466" s="1">
        <v>44342.635300970876</v>
      </c>
      <c r="C34466">
        <v>301086</v>
      </c>
      <c r="D34466">
        <v>182191</v>
      </c>
      <c r="E34466" s="16" t="e">
        <f>VLOOKUP(C34466,Подписчики!#REF!,3,0)</f>
        <v>#REF!</v>
      </c>
      <c r="F34466" s="3">
        <f t="shared" si="1076"/>
        <v>5</v>
      </c>
      <c r="G34466" s="44">
        <f t="shared" si="1077"/>
        <v>4</v>
      </c>
      <c r="H34466" s="44"/>
    </row>
    <row r="34467" spans="1:8" x14ac:dyDescent="0.25">
      <c r="A34467">
        <v>106512</v>
      </c>
      <c r="B34467" s="1">
        <v>44342.636514563106</v>
      </c>
      <c r="C34467">
        <v>290596</v>
      </c>
      <c r="D34467">
        <v>212908</v>
      </c>
      <c r="E34467" s="16" t="e">
        <f>VLOOKUP(C34467,Подписчики!#REF!,3,0)</f>
        <v>#REF!</v>
      </c>
      <c r="F34467" s="3">
        <f t="shared" si="1076"/>
        <v>5</v>
      </c>
      <c r="G34467" s="44">
        <f t="shared" si="1077"/>
        <v>4</v>
      </c>
      <c r="H34467" s="44"/>
    </row>
    <row r="34468" spans="1:8" x14ac:dyDescent="0.25">
      <c r="A34468">
        <v>106515</v>
      </c>
      <c r="B34468" s="1">
        <v>44342.637323624593</v>
      </c>
      <c r="C34468">
        <v>303806</v>
      </c>
      <c r="D34468">
        <v>305279</v>
      </c>
      <c r="E34468" s="16" t="e">
        <f>VLOOKUP(C34468,Подписчики!#REF!,3,0)</f>
        <v>#REF!</v>
      </c>
      <c r="F34468" s="3">
        <f t="shared" si="1076"/>
        <v>5</v>
      </c>
      <c r="G34468" s="44">
        <f t="shared" si="1077"/>
        <v>4</v>
      </c>
      <c r="H34468" s="44"/>
    </row>
    <row r="34469" spans="1:8" x14ac:dyDescent="0.25">
      <c r="A34469">
        <v>106519</v>
      </c>
      <c r="B34469" s="1">
        <v>44342.638132686086</v>
      </c>
      <c r="C34469">
        <v>6095</v>
      </c>
      <c r="D34469">
        <v>399866</v>
      </c>
      <c r="E34469" s="16" t="e">
        <f>VLOOKUP(C34469,Подписчики!#REF!,3,0)</f>
        <v>#REF!</v>
      </c>
      <c r="F34469" s="3">
        <f t="shared" si="1076"/>
        <v>5</v>
      </c>
      <c r="G34469" s="44">
        <f t="shared" si="1077"/>
        <v>4</v>
      </c>
      <c r="H34469" s="44"/>
    </row>
    <row r="34470" spans="1:8" x14ac:dyDescent="0.25">
      <c r="A34470">
        <v>106520</v>
      </c>
      <c r="B34470" s="1">
        <v>44342.638132686086</v>
      </c>
      <c r="C34470">
        <v>251304</v>
      </c>
      <c r="D34470">
        <v>81226</v>
      </c>
      <c r="E34470" s="16" t="e">
        <f>VLOOKUP(C34470,Подписчики!#REF!,3,0)</f>
        <v>#REF!</v>
      </c>
      <c r="F34470" s="3">
        <f t="shared" si="1076"/>
        <v>5</v>
      </c>
      <c r="G34470" s="44">
        <f t="shared" si="1077"/>
        <v>4</v>
      </c>
      <c r="H34470" s="44"/>
    </row>
    <row r="34471" spans="1:8" x14ac:dyDescent="0.25">
      <c r="A34471">
        <v>106522</v>
      </c>
      <c r="B34471" s="1">
        <v>44342.638941747573</v>
      </c>
      <c r="C34471">
        <v>267365</v>
      </c>
      <c r="D34471">
        <v>76405</v>
      </c>
      <c r="E34471" s="16" t="e">
        <f>VLOOKUP(C34471,Подписчики!#REF!,3,0)</f>
        <v>#REF!</v>
      </c>
      <c r="F34471" s="3">
        <f t="shared" si="1076"/>
        <v>5</v>
      </c>
      <c r="G34471" s="44">
        <f t="shared" si="1077"/>
        <v>4</v>
      </c>
      <c r="H34471" s="44"/>
    </row>
    <row r="34472" spans="1:8" x14ac:dyDescent="0.25">
      <c r="A34472">
        <v>106525</v>
      </c>
      <c r="B34472" s="1">
        <v>44342.639750809067</v>
      </c>
      <c r="C34472">
        <v>235765</v>
      </c>
      <c r="D34472">
        <v>439981</v>
      </c>
      <c r="E34472" s="16" t="e">
        <f>VLOOKUP(C34472,Подписчики!#REF!,3,0)</f>
        <v>#REF!</v>
      </c>
      <c r="F34472" s="3">
        <f t="shared" si="1076"/>
        <v>5</v>
      </c>
      <c r="G34472" s="44">
        <f t="shared" si="1077"/>
        <v>4</v>
      </c>
      <c r="H34472" s="44"/>
    </row>
    <row r="34473" spans="1:8" x14ac:dyDescent="0.25">
      <c r="A34473">
        <v>106529</v>
      </c>
      <c r="B34473" s="1">
        <v>44342.640964401297</v>
      </c>
      <c r="C34473">
        <v>64099</v>
      </c>
      <c r="D34473">
        <v>411922</v>
      </c>
      <c r="E34473" s="16" t="e">
        <f>VLOOKUP(C34473,Подписчики!#REF!,3,0)</f>
        <v>#REF!</v>
      </c>
      <c r="F34473" s="3">
        <f t="shared" si="1076"/>
        <v>5</v>
      </c>
      <c r="G34473" s="44">
        <f t="shared" si="1077"/>
        <v>4</v>
      </c>
      <c r="H34473" s="44"/>
    </row>
    <row r="34474" spans="1:8" x14ac:dyDescent="0.25">
      <c r="A34474">
        <v>106534</v>
      </c>
      <c r="B34474" s="1">
        <v>44342.641773462783</v>
      </c>
      <c r="C34474">
        <v>102555</v>
      </c>
      <c r="D34474">
        <v>76405</v>
      </c>
      <c r="E34474" s="16" t="e">
        <f>VLOOKUP(C34474,Подписчики!#REF!,3,0)</f>
        <v>#REF!</v>
      </c>
      <c r="F34474" s="3">
        <f t="shared" si="1076"/>
        <v>5</v>
      </c>
      <c r="G34474" s="44">
        <f t="shared" si="1077"/>
        <v>4</v>
      </c>
      <c r="H34474" s="44"/>
    </row>
    <row r="34475" spans="1:8" x14ac:dyDescent="0.25">
      <c r="A34475">
        <v>106536</v>
      </c>
      <c r="B34475" s="1">
        <v>44342.643391585756</v>
      </c>
      <c r="C34475">
        <v>246488</v>
      </c>
      <c r="D34475">
        <v>351192</v>
      </c>
      <c r="E34475" s="16" t="e">
        <f>VLOOKUP(C34475,Подписчики!#REF!,3,0)</f>
        <v>#REF!</v>
      </c>
      <c r="F34475" s="3">
        <f t="shared" si="1076"/>
        <v>5</v>
      </c>
      <c r="G34475" s="44">
        <f t="shared" si="1077"/>
        <v>4</v>
      </c>
      <c r="H34475" s="44"/>
    </row>
    <row r="34476" spans="1:8" x14ac:dyDescent="0.25">
      <c r="A34476">
        <v>106538</v>
      </c>
      <c r="B34476" s="1">
        <v>44342.643391585756</v>
      </c>
      <c r="C34476">
        <v>278648</v>
      </c>
      <c r="D34476">
        <v>311670</v>
      </c>
      <c r="E34476" s="16" t="e">
        <f>VLOOKUP(C34476,Подписчики!#REF!,3,0)</f>
        <v>#REF!</v>
      </c>
      <c r="F34476" s="3">
        <f t="shared" si="1076"/>
        <v>5</v>
      </c>
      <c r="G34476" s="44">
        <f t="shared" si="1077"/>
        <v>4</v>
      </c>
      <c r="H34476" s="44"/>
    </row>
    <row r="34477" spans="1:8" x14ac:dyDescent="0.25">
      <c r="A34477">
        <v>106540</v>
      </c>
      <c r="B34477" s="1">
        <v>44342.64420064725</v>
      </c>
      <c r="C34477">
        <v>168535</v>
      </c>
      <c r="D34477">
        <v>463334</v>
      </c>
      <c r="E34477" s="16" t="e">
        <f>VLOOKUP(C34477,Подписчики!#REF!,3,0)</f>
        <v>#REF!</v>
      </c>
      <c r="F34477" s="3">
        <f t="shared" si="1076"/>
        <v>5</v>
      </c>
      <c r="G34477" s="44">
        <f t="shared" si="1077"/>
        <v>4</v>
      </c>
      <c r="H34477" s="44"/>
    </row>
    <row r="34478" spans="1:8" x14ac:dyDescent="0.25">
      <c r="A34478">
        <v>106541</v>
      </c>
      <c r="B34478" s="1">
        <v>44342.644605177993</v>
      </c>
      <c r="C34478">
        <v>116809</v>
      </c>
      <c r="D34478">
        <v>154228</v>
      </c>
      <c r="E34478" s="16" t="e">
        <f>VLOOKUP(C34478,Подписчики!#REF!,3,0)</f>
        <v>#REF!</v>
      </c>
      <c r="F34478" s="3">
        <f t="shared" si="1076"/>
        <v>5</v>
      </c>
      <c r="G34478" s="44">
        <f t="shared" si="1077"/>
        <v>4</v>
      </c>
      <c r="H34478" s="44"/>
    </row>
    <row r="34479" spans="1:8" x14ac:dyDescent="0.25">
      <c r="A34479">
        <v>106545</v>
      </c>
      <c r="B34479" s="1">
        <v>44342.644605177993</v>
      </c>
      <c r="C34479">
        <v>230711</v>
      </c>
      <c r="D34479">
        <v>370651</v>
      </c>
      <c r="E34479" s="16" t="e">
        <f>VLOOKUP(C34479,Подписчики!#REF!,3,0)</f>
        <v>#REF!</v>
      </c>
      <c r="F34479" s="3">
        <f t="shared" si="1076"/>
        <v>5</v>
      </c>
      <c r="G34479" s="44">
        <f t="shared" si="1077"/>
        <v>4</v>
      </c>
      <c r="H34479" s="44"/>
    </row>
    <row r="34480" spans="1:8" x14ac:dyDescent="0.25">
      <c r="A34480">
        <v>106548</v>
      </c>
      <c r="B34480" s="1">
        <v>44342.644605177993</v>
      </c>
      <c r="C34480">
        <v>256637</v>
      </c>
      <c r="D34480">
        <v>81725</v>
      </c>
      <c r="E34480" s="16" t="e">
        <f>VLOOKUP(C34480,Подписчики!#REF!,3,0)</f>
        <v>#REF!</v>
      </c>
      <c r="F34480" s="3">
        <f t="shared" si="1076"/>
        <v>5</v>
      </c>
      <c r="G34480" s="44">
        <f t="shared" si="1077"/>
        <v>4</v>
      </c>
      <c r="H34480" s="44"/>
    </row>
    <row r="34481" spans="1:8" x14ac:dyDescent="0.25">
      <c r="A34481">
        <v>106552</v>
      </c>
      <c r="B34481" s="1">
        <v>44342.645009708736</v>
      </c>
      <c r="C34481">
        <v>88399</v>
      </c>
      <c r="D34481">
        <v>61082</v>
      </c>
      <c r="E34481" s="16" t="e">
        <f>VLOOKUP(C34481,Подписчики!#REF!,3,0)</f>
        <v>#REF!</v>
      </c>
      <c r="F34481" s="3">
        <f t="shared" si="1076"/>
        <v>5</v>
      </c>
      <c r="G34481" s="44">
        <f t="shared" si="1077"/>
        <v>4</v>
      </c>
      <c r="H34481" s="44"/>
    </row>
    <row r="34482" spans="1:8" x14ac:dyDescent="0.25">
      <c r="A34482">
        <v>106554</v>
      </c>
      <c r="B34482" s="1">
        <v>44342.645009708736</v>
      </c>
      <c r="C34482">
        <v>293432</v>
      </c>
      <c r="D34482">
        <v>347008</v>
      </c>
      <c r="E34482" s="16" t="e">
        <f>VLOOKUP(C34482,Подписчики!#REF!,3,0)</f>
        <v>#REF!</v>
      </c>
      <c r="F34482" s="3">
        <f t="shared" si="1076"/>
        <v>5</v>
      </c>
      <c r="G34482" s="44">
        <f t="shared" si="1077"/>
        <v>4</v>
      </c>
      <c r="H34482" s="44"/>
    </row>
    <row r="34483" spans="1:8" x14ac:dyDescent="0.25">
      <c r="A34483">
        <v>106558</v>
      </c>
      <c r="B34483" s="1">
        <v>44342.646223300973</v>
      </c>
      <c r="C34483">
        <v>287828</v>
      </c>
      <c r="D34483">
        <v>439981</v>
      </c>
      <c r="E34483" s="16" t="e">
        <f>VLOOKUP(C34483,Подписчики!#REF!,3,0)</f>
        <v>#REF!</v>
      </c>
      <c r="F34483" s="3">
        <f t="shared" si="1076"/>
        <v>5</v>
      </c>
      <c r="G34483" s="44">
        <f t="shared" si="1077"/>
        <v>4</v>
      </c>
      <c r="H34483" s="44"/>
    </row>
    <row r="34484" spans="1:8" x14ac:dyDescent="0.25">
      <c r="A34484">
        <v>106562</v>
      </c>
      <c r="B34484" s="1">
        <v>44342.646627831709</v>
      </c>
      <c r="C34484">
        <v>284195</v>
      </c>
      <c r="D34484">
        <v>351192</v>
      </c>
      <c r="E34484" s="16" t="e">
        <f>VLOOKUP(C34484,Подписчики!#REF!,3,0)</f>
        <v>#REF!</v>
      </c>
      <c r="F34484" s="3">
        <f t="shared" si="1076"/>
        <v>5</v>
      </c>
      <c r="G34484" s="44">
        <f t="shared" si="1077"/>
        <v>4</v>
      </c>
      <c r="H34484" s="44"/>
    </row>
    <row r="34485" spans="1:8" x14ac:dyDescent="0.25">
      <c r="A34485">
        <v>106565</v>
      </c>
      <c r="B34485" s="1">
        <v>44342.64824595469</v>
      </c>
      <c r="C34485">
        <v>292710</v>
      </c>
      <c r="D34485">
        <v>188971</v>
      </c>
      <c r="E34485" s="16" t="e">
        <f>VLOOKUP(C34485,Подписчики!#REF!,3,0)</f>
        <v>#REF!</v>
      </c>
      <c r="F34485" s="3">
        <f t="shared" si="1076"/>
        <v>5</v>
      </c>
      <c r="G34485" s="44">
        <f t="shared" si="1077"/>
        <v>4</v>
      </c>
      <c r="H34485" s="44"/>
    </row>
    <row r="34486" spans="1:8" x14ac:dyDescent="0.25">
      <c r="A34486">
        <v>106567</v>
      </c>
      <c r="B34486" s="1">
        <v>44342.648333333338</v>
      </c>
      <c r="C34486">
        <v>269484</v>
      </c>
      <c r="D34486">
        <v>21760</v>
      </c>
      <c r="E34486" s="16" t="e">
        <f>VLOOKUP(C34486,Подписчики!#REF!,3,0)</f>
        <v>#REF!</v>
      </c>
      <c r="F34486" s="3">
        <f t="shared" si="1076"/>
        <v>5</v>
      </c>
      <c r="G34486" s="44">
        <f t="shared" si="1077"/>
        <v>4</v>
      </c>
      <c r="H34486" s="44"/>
    </row>
    <row r="34487" spans="1:8" x14ac:dyDescent="0.25">
      <c r="A34487">
        <v>106572</v>
      </c>
      <c r="B34487" s="1">
        <v>44342.64865048544</v>
      </c>
      <c r="C34487">
        <v>254098</v>
      </c>
      <c r="D34487">
        <v>324991</v>
      </c>
      <c r="E34487" s="16" t="e">
        <f>VLOOKUP(C34487,Подписчики!#REF!,3,0)</f>
        <v>#REF!</v>
      </c>
      <c r="F34487" s="3">
        <f t="shared" si="1076"/>
        <v>5</v>
      </c>
      <c r="G34487" s="44">
        <f t="shared" si="1077"/>
        <v>4</v>
      </c>
      <c r="H34487" s="44"/>
    </row>
    <row r="34488" spans="1:8" x14ac:dyDescent="0.25">
      <c r="A34488">
        <v>106577</v>
      </c>
      <c r="B34488" s="1">
        <v>44342.64986407767</v>
      </c>
      <c r="C34488">
        <v>267900</v>
      </c>
      <c r="D34488">
        <v>230507</v>
      </c>
      <c r="E34488" s="16" t="e">
        <f>VLOOKUP(C34488,Подписчики!#REF!,3,0)</f>
        <v>#REF!</v>
      </c>
      <c r="F34488" s="3">
        <f t="shared" si="1076"/>
        <v>5</v>
      </c>
      <c r="G34488" s="44">
        <f t="shared" si="1077"/>
        <v>4</v>
      </c>
      <c r="H34488" s="44"/>
    </row>
    <row r="34489" spans="1:8" x14ac:dyDescent="0.25">
      <c r="A34489">
        <v>106582</v>
      </c>
      <c r="B34489" s="1">
        <v>44342.650333333338</v>
      </c>
      <c r="C34489">
        <v>249224</v>
      </c>
      <c r="D34489">
        <v>113137</v>
      </c>
      <c r="E34489" s="16" t="e">
        <f>VLOOKUP(C34489,Подписчики!#REF!,3,0)</f>
        <v>#REF!</v>
      </c>
      <c r="F34489" s="3">
        <f t="shared" si="1076"/>
        <v>5</v>
      </c>
      <c r="G34489" s="44">
        <f t="shared" si="1077"/>
        <v>4</v>
      </c>
      <c r="H34489" s="44"/>
    </row>
    <row r="34490" spans="1:8" x14ac:dyDescent="0.25">
      <c r="A34490">
        <v>106587</v>
      </c>
      <c r="B34490" s="1">
        <v>44342.650673139156</v>
      </c>
      <c r="C34490">
        <v>136355</v>
      </c>
      <c r="D34490">
        <v>267952</v>
      </c>
      <c r="E34490" s="16" t="e">
        <f>VLOOKUP(C34490,Подписчики!#REF!,3,0)</f>
        <v>#REF!</v>
      </c>
      <c r="F34490" s="3">
        <f t="shared" si="1076"/>
        <v>5</v>
      </c>
      <c r="G34490" s="44">
        <f t="shared" si="1077"/>
        <v>4</v>
      </c>
      <c r="H34490" s="44"/>
    </row>
    <row r="34491" spans="1:8" x14ac:dyDescent="0.25">
      <c r="A34491">
        <v>106588</v>
      </c>
      <c r="B34491" s="1">
        <v>44342.650673139164</v>
      </c>
      <c r="C34491">
        <v>190002</v>
      </c>
      <c r="D34491">
        <v>127699</v>
      </c>
      <c r="E34491" s="16" t="e">
        <f>VLOOKUP(C34491,Подписчики!#REF!,3,0)</f>
        <v>#REF!</v>
      </c>
      <c r="F34491" s="3">
        <f t="shared" si="1076"/>
        <v>5</v>
      </c>
      <c r="G34491" s="44">
        <f t="shared" si="1077"/>
        <v>4</v>
      </c>
      <c r="H34491" s="44"/>
    </row>
    <row r="34492" spans="1:8" x14ac:dyDescent="0.25">
      <c r="A34492">
        <v>106591</v>
      </c>
      <c r="B34492" s="1">
        <v>44342.651077669907</v>
      </c>
      <c r="C34492">
        <v>41075</v>
      </c>
      <c r="D34492">
        <v>137899</v>
      </c>
      <c r="E34492" s="16" t="e">
        <f>VLOOKUP(C34492,Подписчики!#REF!,3,0)</f>
        <v>#REF!</v>
      </c>
      <c r="F34492" s="3">
        <f t="shared" si="1076"/>
        <v>5</v>
      </c>
      <c r="G34492" s="44">
        <f t="shared" si="1077"/>
        <v>4</v>
      </c>
      <c r="H34492" s="44"/>
    </row>
    <row r="34493" spans="1:8" x14ac:dyDescent="0.25">
      <c r="A34493">
        <v>106596</v>
      </c>
      <c r="B34493" s="1">
        <v>44342.651077669907</v>
      </c>
      <c r="C34493">
        <v>114017</v>
      </c>
      <c r="D34493">
        <v>300941</v>
      </c>
      <c r="E34493" s="16" t="e">
        <f>VLOOKUP(C34493,Подписчики!#REF!,3,0)</f>
        <v>#REF!</v>
      </c>
      <c r="F34493" s="3">
        <f t="shared" si="1076"/>
        <v>5</v>
      </c>
      <c r="G34493" s="44">
        <f t="shared" si="1077"/>
        <v>4</v>
      </c>
      <c r="H34493" s="44"/>
    </row>
    <row r="34494" spans="1:8" x14ac:dyDescent="0.25">
      <c r="A34494">
        <v>106597</v>
      </c>
      <c r="B34494" s="1">
        <v>44342.651077669907</v>
      </c>
      <c r="C34494">
        <v>259308</v>
      </c>
      <c r="D34494">
        <v>65828</v>
      </c>
      <c r="E34494" s="16" t="e">
        <f>VLOOKUP(C34494,Подписчики!#REF!,3,0)</f>
        <v>#REF!</v>
      </c>
      <c r="F34494" s="3">
        <f t="shared" si="1076"/>
        <v>5</v>
      </c>
      <c r="G34494" s="44">
        <f t="shared" si="1077"/>
        <v>4</v>
      </c>
      <c r="H34494" s="44"/>
    </row>
    <row r="34495" spans="1:8" x14ac:dyDescent="0.25">
      <c r="A34495">
        <v>106600</v>
      </c>
      <c r="B34495" s="1">
        <v>44342.651077669907</v>
      </c>
      <c r="C34495">
        <v>298963</v>
      </c>
      <c r="D34495">
        <v>304128</v>
      </c>
      <c r="E34495" s="16" t="e">
        <f>VLOOKUP(C34495,Подписчики!#REF!,3,0)</f>
        <v>#REF!</v>
      </c>
      <c r="F34495" s="3">
        <f t="shared" si="1076"/>
        <v>5</v>
      </c>
      <c r="G34495" s="44">
        <f t="shared" si="1077"/>
        <v>4</v>
      </c>
      <c r="H34495" s="44"/>
    </row>
    <row r="34496" spans="1:8" x14ac:dyDescent="0.25">
      <c r="A34496">
        <v>106601</v>
      </c>
      <c r="B34496" s="1">
        <v>44342.651482200643</v>
      </c>
      <c r="C34496">
        <v>343814</v>
      </c>
      <c r="D34496">
        <v>250679</v>
      </c>
      <c r="E34496" s="16" t="e">
        <f>VLOOKUP(C34496,Подписчики!#REF!,3,0)</f>
        <v>#REF!</v>
      </c>
      <c r="F34496" s="3">
        <f t="shared" si="1076"/>
        <v>5</v>
      </c>
      <c r="G34496" s="44">
        <f t="shared" si="1077"/>
        <v>4</v>
      </c>
      <c r="H34496" s="44"/>
    </row>
    <row r="34497" spans="1:8" x14ac:dyDescent="0.25">
      <c r="A34497">
        <v>106605</v>
      </c>
      <c r="B34497" s="1">
        <v>44342.651482200643</v>
      </c>
      <c r="C34497">
        <v>345401</v>
      </c>
      <c r="D34497">
        <v>396686</v>
      </c>
      <c r="E34497" s="16" t="e">
        <f>VLOOKUP(C34497,Подписчики!#REF!,3,0)</f>
        <v>#REF!</v>
      </c>
      <c r="F34497" s="3">
        <f t="shared" si="1076"/>
        <v>5</v>
      </c>
      <c r="G34497" s="44">
        <f t="shared" si="1077"/>
        <v>4</v>
      </c>
      <c r="H34497" s="44"/>
    </row>
    <row r="34498" spans="1:8" x14ac:dyDescent="0.25">
      <c r="A34498">
        <v>106609</v>
      </c>
      <c r="B34498" s="1">
        <v>44342.651666666665</v>
      </c>
      <c r="C34498">
        <v>100173</v>
      </c>
      <c r="D34498">
        <v>176728</v>
      </c>
      <c r="E34498" s="16" t="e">
        <f>VLOOKUP(C34498,Подписчики!#REF!,3,0)</f>
        <v>#REF!</v>
      </c>
      <c r="F34498" s="3">
        <f t="shared" si="1076"/>
        <v>5</v>
      </c>
      <c r="G34498" s="44">
        <f t="shared" si="1077"/>
        <v>4</v>
      </c>
      <c r="H34498" s="44"/>
    </row>
    <row r="34499" spans="1:8" x14ac:dyDescent="0.25">
      <c r="A34499">
        <v>106611</v>
      </c>
      <c r="B34499" s="1">
        <v>44342.651886731393</v>
      </c>
      <c r="C34499">
        <v>60941</v>
      </c>
      <c r="D34499">
        <v>298909</v>
      </c>
      <c r="E34499" s="16" t="e">
        <f>VLOOKUP(C34499,Подписчики!#REF!,3,0)</f>
        <v>#REF!</v>
      </c>
      <c r="F34499" s="3">
        <f t="shared" ref="F34499:F34562" si="1078">MONTH(B34499)</f>
        <v>5</v>
      </c>
      <c r="G34499" s="44">
        <f t="shared" ref="G34499:G34562" si="1079">WEEKDAY(B34499,1)</f>
        <v>4</v>
      </c>
      <c r="H34499" s="44"/>
    </row>
    <row r="34500" spans="1:8" x14ac:dyDescent="0.25">
      <c r="A34500">
        <v>106615</v>
      </c>
      <c r="B34500" s="1">
        <v>44342.651886731393</v>
      </c>
      <c r="C34500">
        <v>169622</v>
      </c>
      <c r="D34500">
        <v>118549</v>
      </c>
      <c r="E34500" s="16" t="e">
        <f>VLOOKUP(C34500,Подписчики!#REF!,3,0)</f>
        <v>#REF!</v>
      </c>
      <c r="F34500" s="3">
        <f t="shared" si="1078"/>
        <v>5</v>
      </c>
      <c r="G34500" s="44">
        <f t="shared" si="1079"/>
        <v>4</v>
      </c>
      <c r="H34500" s="44"/>
    </row>
    <row r="34501" spans="1:8" x14ac:dyDescent="0.25">
      <c r="A34501">
        <v>106619</v>
      </c>
      <c r="B34501" s="1">
        <v>44342.652291262137</v>
      </c>
      <c r="C34501">
        <v>303287</v>
      </c>
      <c r="D34501">
        <v>458081</v>
      </c>
      <c r="E34501" s="16" t="e">
        <f>VLOOKUP(C34501,Подписчики!#REF!,3,0)</f>
        <v>#REF!</v>
      </c>
      <c r="F34501" s="3">
        <f t="shared" si="1078"/>
        <v>5</v>
      </c>
      <c r="G34501" s="44">
        <f t="shared" si="1079"/>
        <v>4</v>
      </c>
      <c r="H34501" s="44"/>
    </row>
    <row r="34502" spans="1:8" x14ac:dyDescent="0.25">
      <c r="A34502">
        <v>106624</v>
      </c>
      <c r="B34502" s="1">
        <v>44342.653100323623</v>
      </c>
      <c r="C34502">
        <v>6742</v>
      </c>
      <c r="D34502">
        <v>301748</v>
      </c>
      <c r="E34502" s="16" t="e">
        <f>VLOOKUP(C34502,Подписчики!#REF!,3,0)</f>
        <v>#REF!</v>
      </c>
      <c r="F34502" s="3">
        <f t="shared" si="1078"/>
        <v>5</v>
      </c>
      <c r="G34502" s="44">
        <f t="shared" si="1079"/>
        <v>4</v>
      </c>
      <c r="H34502" s="44"/>
    </row>
    <row r="34503" spans="1:8" x14ac:dyDescent="0.25">
      <c r="A34503">
        <v>106629</v>
      </c>
      <c r="B34503" s="1">
        <v>44342.653100323623</v>
      </c>
      <c r="C34503">
        <v>230474</v>
      </c>
      <c r="D34503">
        <v>258219</v>
      </c>
      <c r="E34503" s="16" t="e">
        <f>VLOOKUP(C34503,Подписчики!#REF!,3,0)</f>
        <v>#REF!</v>
      </c>
      <c r="F34503" s="3">
        <f t="shared" si="1078"/>
        <v>5</v>
      </c>
      <c r="G34503" s="44">
        <f t="shared" si="1079"/>
        <v>4</v>
      </c>
      <c r="H34503" s="44"/>
    </row>
    <row r="34504" spans="1:8" x14ac:dyDescent="0.25">
      <c r="A34504">
        <v>106634</v>
      </c>
      <c r="B34504" s="1">
        <v>44342.654718446596</v>
      </c>
      <c r="C34504">
        <v>64570</v>
      </c>
      <c r="D34504">
        <v>53620</v>
      </c>
      <c r="E34504" s="16" t="e">
        <f>VLOOKUP(C34504,Подписчики!#REF!,3,0)</f>
        <v>#REF!</v>
      </c>
      <c r="F34504" s="3">
        <f t="shared" si="1078"/>
        <v>5</v>
      </c>
      <c r="G34504" s="44">
        <f t="shared" si="1079"/>
        <v>4</v>
      </c>
      <c r="H34504" s="44"/>
    </row>
    <row r="34505" spans="1:8" x14ac:dyDescent="0.25">
      <c r="A34505">
        <v>106638</v>
      </c>
      <c r="B34505" s="1">
        <v>44342.656336569577</v>
      </c>
      <c r="C34505">
        <v>268435</v>
      </c>
      <c r="D34505">
        <v>82901</v>
      </c>
      <c r="E34505" s="16" t="e">
        <f>VLOOKUP(C34505,Подписчики!#REF!,3,0)</f>
        <v>#REF!</v>
      </c>
      <c r="F34505" s="3">
        <f t="shared" si="1078"/>
        <v>5</v>
      </c>
      <c r="G34505" s="44">
        <f t="shared" si="1079"/>
        <v>4</v>
      </c>
      <c r="H34505" s="44"/>
    </row>
    <row r="34506" spans="1:8" x14ac:dyDescent="0.25">
      <c r="A34506">
        <v>106641</v>
      </c>
      <c r="B34506" s="1">
        <v>44342.656336569577</v>
      </c>
      <c r="C34506">
        <v>328964</v>
      </c>
      <c r="D34506">
        <v>250679</v>
      </c>
      <c r="E34506" s="16" t="e">
        <f>VLOOKUP(C34506,Подписчики!#REF!,3,0)</f>
        <v>#REF!</v>
      </c>
      <c r="F34506" s="3">
        <f t="shared" si="1078"/>
        <v>5</v>
      </c>
      <c r="G34506" s="44">
        <f t="shared" si="1079"/>
        <v>4</v>
      </c>
      <c r="H34506" s="44"/>
    </row>
    <row r="34507" spans="1:8" x14ac:dyDescent="0.25">
      <c r="A34507">
        <v>106646</v>
      </c>
      <c r="B34507" s="1">
        <v>44342.65714563107</v>
      </c>
      <c r="C34507">
        <v>335516</v>
      </c>
      <c r="D34507">
        <v>88863</v>
      </c>
      <c r="E34507" s="16" t="e">
        <f>VLOOKUP(C34507,Подписчики!#REF!,3,0)</f>
        <v>#REF!</v>
      </c>
      <c r="F34507" s="3">
        <f t="shared" si="1078"/>
        <v>5</v>
      </c>
      <c r="G34507" s="44">
        <f t="shared" si="1079"/>
        <v>4</v>
      </c>
      <c r="H34507" s="44"/>
    </row>
    <row r="34508" spans="1:8" x14ac:dyDescent="0.25">
      <c r="A34508">
        <v>106651</v>
      </c>
      <c r="B34508" s="1">
        <v>44342.657550161806</v>
      </c>
      <c r="C34508">
        <v>160123</v>
      </c>
      <c r="D34508">
        <v>238334</v>
      </c>
      <c r="E34508" s="16" t="e">
        <f>VLOOKUP(C34508,Подписчики!#REF!,3,0)</f>
        <v>#REF!</v>
      </c>
      <c r="F34508" s="3">
        <f t="shared" si="1078"/>
        <v>5</v>
      </c>
      <c r="G34508" s="44">
        <f t="shared" si="1079"/>
        <v>4</v>
      </c>
      <c r="H34508" s="44"/>
    </row>
    <row r="34509" spans="1:8" x14ac:dyDescent="0.25">
      <c r="A34509">
        <v>106652</v>
      </c>
      <c r="B34509" s="1">
        <v>44342.657550161814</v>
      </c>
      <c r="C34509">
        <v>60019</v>
      </c>
      <c r="D34509">
        <v>398027</v>
      </c>
      <c r="E34509" s="16" t="e">
        <f>VLOOKUP(C34509,Подписчики!#REF!,3,0)</f>
        <v>#REF!</v>
      </c>
      <c r="F34509" s="3">
        <f t="shared" si="1078"/>
        <v>5</v>
      </c>
      <c r="G34509" s="44">
        <f t="shared" si="1079"/>
        <v>4</v>
      </c>
      <c r="H34509" s="44"/>
    </row>
    <row r="34510" spans="1:8" x14ac:dyDescent="0.25">
      <c r="A34510">
        <v>106657</v>
      </c>
      <c r="B34510" s="1">
        <v>44342.657550161814</v>
      </c>
      <c r="C34510">
        <v>225426</v>
      </c>
      <c r="D34510">
        <v>250679</v>
      </c>
      <c r="E34510" s="16" t="e">
        <f>VLOOKUP(C34510,Подписчики!#REF!,3,0)</f>
        <v>#REF!</v>
      </c>
      <c r="F34510" s="3">
        <f t="shared" si="1078"/>
        <v>5</v>
      </c>
      <c r="G34510" s="44">
        <f t="shared" si="1079"/>
        <v>4</v>
      </c>
      <c r="H34510" s="44"/>
    </row>
    <row r="34511" spans="1:8" x14ac:dyDescent="0.25">
      <c r="A34511">
        <v>106659</v>
      </c>
      <c r="B34511" s="1">
        <v>44342.657550161814</v>
      </c>
      <c r="C34511">
        <v>230572</v>
      </c>
      <c r="D34511">
        <v>227775</v>
      </c>
      <c r="E34511" s="16" t="e">
        <f>VLOOKUP(C34511,Подписчики!#REF!,3,0)</f>
        <v>#REF!</v>
      </c>
      <c r="F34511" s="3">
        <f t="shared" si="1078"/>
        <v>5</v>
      </c>
      <c r="G34511" s="44">
        <f t="shared" si="1079"/>
        <v>4</v>
      </c>
      <c r="H34511" s="44"/>
    </row>
    <row r="34512" spans="1:8" x14ac:dyDescent="0.25">
      <c r="A34512">
        <v>106664</v>
      </c>
      <c r="B34512" s="1">
        <v>44342.657954692557</v>
      </c>
      <c r="C34512">
        <v>301401</v>
      </c>
      <c r="D34512">
        <v>155428</v>
      </c>
      <c r="E34512" s="16" t="e">
        <f>VLOOKUP(C34512,Подписчики!#REF!,3,0)</f>
        <v>#REF!</v>
      </c>
      <c r="F34512" s="3">
        <f t="shared" si="1078"/>
        <v>5</v>
      </c>
      <c r="G34512" s="44">
        <f t="shared" si="1079"/>
        <v>4</v>
      </c>
      <c r="H34512" s="44"/>
    </row>
    <row r="34513" spans="1:8" x14ac:dyDescent="0.25">
      <c r="A34513">
        <v>106666</v>
      </c>
      <c r="B34513" s="1">
        <v>44342.6583592233</v>
      </c>
      <c r="C34513">
        <v>180091</v>
      </c>
      <c r="D34513">
        <v>437309</v>
      </c>
      <c r="E34513" s="16" t="e">
        <f>VLOOKUP(C34513,Подписчики!#REF!,3,0)</f>
        <v>#REF!</v>
      </c>
      <c r="F34513" s="3">
        <f t="shared" si="1078"/>
        <v>5</v>
      </c>
      <c r="G34513" s="44">
        <f t="shared" si="1079"/>
        <v>4</v>
      </c>
      <c r="H34513" s="44"/>
    </row>
    <row r="34514" spans="1:8" x14ac:dyDescent="0.25">
      <c r="A34514">
        <v>106669</v>
      </c>
      <c r="B34514" s="1">
        <v>44342.658763754051</v>
      </c>
      <c r="C34514">
        <v>130563</v>
      </c>
      <c r="D34514">
        <v>304722</v>
      </c>
      <c r="E34514" s="16" t="e">
        <f>VLOOKUP(C34514,Подписчики!#REF!,3,0)</f>
        <v>#REF!</v>
      </c>
      <c r="F34514" s="3">
        <f t="shared" si="1078"/>
        <v>5</v>
      </c>
      <c r="G34514" s="44">
        <f t="shared" si="1079"/>
        <v>4</v>
      </c>
      <c r="H34514" s="44"/>
    </row>
    <row r="34515" spans="1:8" x14ac:dyDescent="0.25">
      <c r="A34515">
        <v>106671</v>
      </c>
      <c r="B34515" s="1">
        <v>44342.658763754051</v>
      </c>
      <c r="C34515">
        <v>217579</v>
      </c>
      <c r="D34515">
        <v>128523</v>
      </c>
      <c r="E34515" s="16" t="e">
        <f>VLOOKUP(C34515,Подписчики!#REF!,3,0)</f>
        <v>#REF!</v>
      </c>
      <c r="F34515" s="3">
        <f t="shared" si="1078"/>
        <v>5</v>
      </c>
      <c r="G34515" s="44">
        <f t="shared" si="1079"/>
        <v>4</v>
      </c>
      <c r="H34515" s="44"/>
    </row>
    <row r="34516" spans="1:8" x14ac:dyDescent="0.25">
      <c r="A34516">
        <v>106676</v>
      </c>
      <c r="B34516" s="1">
        <v>44342.659168284794</v>
      </c>
      <c r="C34516">
        <v>43721</v>
      </c>
      <c r="D34516">
        <v>419144</v>
      </c>
      <c r="E34516" s="16" t="e">
        <f>VLOOKUP(C34516,Подписчики!#REF!,3,0)</f>
        <v>#REF!</v>
      </c>
      <c r="F34516" s="3">
        <f t="shared" si="1078"/>
        <v>5</v>
      </c>
      <c r="G34516" s="44">
        <f t="shared" si="1079"/>
        <v>4</v>
      </c>
      <c r="H34516" s="44"/>
    </row>
    <row r="34517" spans="1:8" x14ac:dyDescent="0.25">
      <c r="A34517">
        <v>106681</v>
      </c>
      <c r="B34517" s="1">
        <v>44342.659168284794</v>
      </c>
      <c r="C34517">
        <v>150187</v>
      </c>
      <c r="D34517">
        <v>411922</v>
      </c>
      <c r="E34517" s="16" t="e">
        <f>VLOOKUP(C34517,Подписчики!#REF!,3,0)</f>
        <v>#REF!</v>
      </c>
      <c r="F34517" s="3">
        <f t="shared" si="1078"/>
        <v>5</v>
      </c>
      <c r="G34517" s="44">
        <f t="shared" si="1079"/>
        <v>4</v>
      </c>
      <c r="H34517" s="44"/>
    </row>
    <row r="34518" spans="1:8" x14ac:dyDescent="0.25">
      <c r="A34518">
        <v>106684</v>
      </c>
      <c r="B34518" s="1">
        <v>44342.659168284794</v>
      </c>
      <c r="C34518">
        <v>220712</v>
      </c>
      <c r="D34518">
        <v>348155</v>
      </c>
      <c r="E34518" s="16" t="e">
        <f>VLOOKUP(C34518,Подписчики!#REF!,3,0)</f>
        <v>#REF!</v>
      </c>
      <c r="F34518" s="3">
        <f t="shared" si="1078"/>
        <v>5</v>
      </c>
      <c r="G34518" s="44">
        <f t="shared" si="1079"/>
        <v>4</v>
      </c>
      <c r="H34518" s="44"/>
    </row>
    <row r="34519" spans="1:8" x14ac:dyDescent="0.25">
      <c r="A34519">
        <v>106689</v>
      </c>
      <c r="B34519" s="1">
        <v>44342.660333333333</v>
      </c>
      <c r="C34519">
        <v>271156</v>
      </c>
      <c r="D34519">
        <v>178044</v>
      </c>
      <c r="E34519" s="16" t="e">
        <f>VLOOKUP(C34519,Подписчики!#REF!,3,0)</f>
        <v>#REF!</v>
      </c>
      <c r="F34519" s="3">
        <f t="shared" si="1078"/>
        <v>5</v>
      </c>
      <c r="G34519" s="44">
        <f t="shared" si="1079"/>
        <v>4</v>
      </c>
      <c r="H34519" s="44"/>
    </row>
    <row r="34520" spans="1:8" x14ac:dyDescent="0.25">
      <c r="A34520">
        <v>106690</v>
      </c>
      <c r="B34520" s="1">
        <v>44342.660786407767</v>
      </c>
      <c r="C34520">
        <v>318337</v>
      </c>
      <c r="D34520">
        <v>310457</v>
      </c>
      <c r="E34520" s="16" t="e">
        <f>VLOOKUP(C34520,Подписчики!#REF!,3,0)</f>
        <v>#REF!</v>
      </c>
      <c r="F34520" s="3">
        <f t="shared" si="1078"/>
        <v>5</v>
      </c>
      <c r="G34520" s="44">
        <f t="shared" si="1079"/>
        <v>4</v>
      </c>
      <c r="H34520" s="44"/>
    </row>
    <row r="34521" spans="1:8" x14ac:dyDescent="0.25">
      <c r="A34521">
        <v>106692</v>
      </c>
      <c r="B34521" s="1">
        <v>44342.66119093851</v>
      </c>
      <c r="C34521">
        <v>156468</v>
      </c>
      <c r="D34521">
        <v>21760</v>
      </c>
      <c r="E34521" s="16" t="e">
        <f>VLOOKUP(C34521,Подписчики!#REF!,3,0)</f>
        <v>#REF!</v>
      </c>
      <c r="F34521" s="3">
        <f t="shared" si="1078"/>
        <v>5</v>
      </c>
      <c r="G34521" s="44">
        <f t="shared" si="1079"/>
        <v>4</v>
      </c>
      <c r="H34521" s="44"/>
    </row>
    <row r="34522" spans="1:8" x14ac:dyDescent="0.25">
      <c r="A34522">
        <v>106697</v>
      </c>
      <c r="B34522" s="1">
        <v>44342.661595469253</v>
      </c>
      <c r="C34522">
        <v>8196</v>
      </c>
      <c r="D34522">
        <v>439981</v>
      </c>
      <c r="E34522" s="16" t="e">
        <f>VLOOKUP(C34522,Подписчики!#REF!,3,0)</f>
        <v>#REF!</v>
      </c>
      <c r="F34522" s="3">
        <f t="shared" si="1078"/>
        <v>5</v>
      </c>
      <c r="G34522" s="44">
        <f t="shared" si="1079"/>
        <v>4</v>
      </c>
      <c r="H34522" s="44"/>
    </row>
    <row r="34523" spans="1:8" x14ac:dyDescent="0.25">
      <c r="A34523">
        <v>106698</v>
      </c>
      <c r="B34523" s="1">
        <v>44342.661595469253</v>
      </c>
      <c r="C34523">
        <v>232178</v>
      </c>
      <c r="D34523">
        <v>472908</v>
      </c>
      <c r="E34523" s="16" t="e">
        <f>VLOOKUP(C34523,Подписчики!#REF!,3,0)</f>
        <v>#REF!</v>
      </c>
      <c r="F34523" s="3">
        <f t="shared" si="1078"/>
        <v>5</v>
      </c>
      <c r="G34523" s="44">
        <f t="shared" si="1079"/>
        <v>4</v>
      </c>
      <c r="H34523" s="44"/>
    </row>
    <row r="34524" spans="1:8" x14ac:dyDescent="0.25">
      <c r="A34524">
        <v>106701</v>
      </c>
      <c r="B34524" s="1">
        <v>44342.662809061483</v>
      </c>
      <c r="C34524">
        <v>251895</v>
      </c>
      <c r="D34524">
        <v>396686</v>
      </c>
      <c r="E34524" s="16" t="e">
        <f>VLOOKUP(C34524,Подписчики!#REF!,3,0)</f>
        <v>#REF!</v>
      </c>
      <c r="F34524" s="3">
        <f t="shared" si="1078"/>
        <v>5</v>
      </c>
      <c r="G34524" s="44">
        <f t="shared" si="1079"/>
        <v>4</v>
      </c>
      <c r="H34524" s="44"/>
    </row>
    <row r="34525" spans="1:8" x14ac:dyDescent="0.25">
      <c r="A34525">
        <v>106704</v>
      </c>
      <c r="B34525" s="1">
        <v>44342.662809061483</v>
      </c>
      <c r="C34525">
        <v>274058</v>
      </c>
      <c r="D34525">
        <v>285365</v>
      </c>
      <c r="E34525" s="16" t="e">
        <f>VLOOKUP(C34525,Подписчики!#REF!,3,0)</f>
        <v>#REF!</v>
      </c>
      <c r="F34525" s="3">
        <f t="shared" si="1078"/>
        <v>5</v>
      </c>
      <c r="G34525" s="44">
        <f t="shared" si="1079"/>
        <v>4</v>
      </c>
      <c r="H34525" s="44"/>
    </row>
    <row r="34526" spans="1:8" x14ac:dyDescent="0.25">
      <c r="A34526">
        <v>106709</v>
      </c>
      <c r="B34526" s="1">
        <v>44342.663213592234</v>
      </c>
      <c r="C34526">
        <v>245142</v>
      </c>
      <c r="D34526">
        <v>143750</v>
      </c>
      <c r="E34526" s="16" t="e">
        <f>VLOOKUP(C34526,Подписчики!#REF!,3,0)</f>
        <v>#REF!</v>
      </c>
      <c r="F34526" s="3">
        <f t="shared" si="1078"/>
        <v>5</v>
      </c>
      <c r="G34526" s="44">
        <f t="shared" si="1079"/>
        <v>4</v>
      </c>
      <c r="H34526" s="44"/>
    </row>
    <row r="34527" spans="1:8" x14ac:dyDescent="0.25">
      <c r="A34527">
        <v>106711</v>
      </c>
      <c r="B34527" s="1">
        <v>44342.664427184463</v>
      </c>
      <c r="C34527">
        <v>80188</v>
      </c>
      <c r="D34527">
        <v>380039</v>
      </c>
      <c r="E34527" s="16" t="e">
        <f>VLOOKUP(C34527,Подписчики!#REF!,3,0)</f>
        <v>#REF!</v>
      </c>
      <c r="F34527" s="3">
        <f t="shared" si="1078"/>
        <v>5</v>
      </c>
      <c r="G34527" s="44">
        <f t="shared" si="1079"/>
        <v>4</v>
      </c>
      <c r="H34527" s="44"/>
    </row>
    <row r="34528" spans="1:8" x14ac:dyDescent="0.25">
      <c r="A34528">
        <v>106713</v>
      </c>
      <c r="B34528" s="1">
        <v>44342.664427184463</v>
      </c>
      <c r="C34528">
        <v>170938</v>
      </c>
      <c r="D34528">
        <v>82901</v>
      </c>
      <c r="E34528" s="16" t="e">
        <f>VLOOKUP(C34528,Подписчики!#REF!,3,0)</f>
        <v>#REF!</v>
      </c>
      <c r="F34528" s="3">
        <f t="shared" si="1078"/>
        <v>5</v>
      </c>
      <c r="G34528" s="44">
        <f t="shared" si="1079"/>
        <v>4</v>
      </c>
      <c r="H34528" s="44"/>
    </row>
    <row r="34529" spans="1:8" x14ac:dyDescent="0.25">
      <c r="A34529">
        <v>106714</v>
      </c>
      <c r="B34529" s="1">
        <v>44342.664831715214</v>
      </c>
      <c r="C34529">
        <v>270059</v>
      </c>
      <c r="D34529">
        <v>439981</v>
      </c>
      <c r="E34529" s="16" t="e">
        <f>VLOOKUP(C34529,Подписчики!#REF!,3,0)</f>
        <v>#REF!</v>
      </c>
      <c r="F34529" s="3">
        <f t="shared" si="1078"/>
        <v>5</v>
      </c>
      <c r="G34529" s="44">
        <f t="shared" si="1079"/>
        <v>4</v>
      </c>
      <c r="H34529" s="44"/>
    </row>
    <row r="34530" spans="1:8" x14ac:dyDescent="0.25">
      <c r="A34530">
        <v>106717</v>
      </c>
      <c r="B34530" s="1">
        <v>44342.6656407767</v>
      </c>
      <c r="C34530">
        <v>105357</v>
      </c>
      <c r="D34530">
        <v>360515</v>
      </c>
      <c r="E34530" s="16" t="e">
        <f>VLOOKUP(C34530,Подписчики!#REF!,3,0)</f>
        <v>#REF!</v>
      </c>
      <c r="F34530" s="3">
        <f t="shared" si="1078"/>
        <v>5</v>
      </c>
      <c r="G34530" s="44">
        <f t="shared" si="1079"/>
        <v>4</v>
      </c>
      <c r="H34530" s="44"/>
    </row>
    <row r="34531" spans="1:8" x14ac:dyDescent="0.25">
      <c r="A34531">
        <v>106721</v>
      </c>
      <c r="B34531" s="1">
        <v>44342.6656407767</v>
      </c>
      <c r="C34531">
        <v>316702</v>
      </c>
      <c r="D34531">
        <v>245650</v>
      </c>
      <c r="E34531" s="16" t="e">
        <f>VLOOKUP(C34531,Подписчики!#REF!,3,0)</f>
        <v>#REF!</v>
      </c>
      <c r="F34531" s="3">
        <f t="shared" si="1078"/>
        <v>5</v>
      </c>
      <c r="G34531" s="44">
        <f t="shared" si="1079"/>
        <v>4</v>
      </c>
      <c r="H34531" s="44"/>
    </row>
    <row r="34532" spans="1:8" x14ac:dyDescent="0.25">
      <c r="A34532">
        <v>106725</v>
      </c>
      <c r="B34532" s="1">
        <v>44342.666045307444</v>
      </c>
      <c r="C34532">
        <v>103338</v>
      </c>
      <c r="D34532">
        <v>472712</v>
      </c>
      <c r="E34532" s="16" t="e">
        <f>VLOOKUP(C34532,Подписчики!#REF!,3,0)</f>
        <v>#REF!</v>
      </c>
      <c r="F34532" s="3">
        <f t="shared" si="1078"/>
        <v>5</v>
      </c>
      <c r="G34532" s="44">
        <f t="shared" si="1079"/>
        <v>4</v>
      </c>
      <c r="H34532" s="44"/>
    </row>
    <row r="34533" spans="1:8" x14ac:dyDescent="0.25">
      <c r="A34533">
        <v>106726</v>
      </c>
      <c r="B34533" s="1">
        <v>44342.666045307444</v>
      </c>
      <c r="C34533">
        <v>276938</v>
      </c>
      <c r="D34533">
        <v>473327</v>
      </c>
      <c r="E34533" s="16" t="e">
        <f>VLOOKUP(C34533,Подписчики!#REF!,3,0)</f>
        <v>#REF!</v>
      </c>
      <c r="F34533" s="3">
        <f t="shared" si="1078"/>
        <v>5</v>
      </c>
      <c r="G34533" s="44">
        <f t="shared" si="1079"/>
        <v>4</v>
      </c>
      <c r="H34533" s="44"/>
    </row>
    <row r="34534" spans="1:8" x14ac:dyDescent="0.25">
      <c r="A34534">
        <v>106728</v>
      </c>
      <c r="B34534" s="1">
        <v>44342.666449838187</v>
      </c>
      <c r="C34534">
        <v>22213</v>
      </c>
      <c r="D34534">
        <v>153893</v>
      </c>
      <c r="E34534" s="16" t="e">
        <f>VLOOKUP(C34534,Подписчики!#REF!,3,0)</f>
        <v>#REF!</v>
      </c>
      <c r="F34534" s="3">
        <f t="shared" si="1078"/>
        <v>5</v>
      </c>
      <c r="G34534" s="44">
        <f t="shared" si="1079"/>
        <v>4</v>
      </c>
      <c r="H34534" s="44"/>
    </row>
    <row r="34535" spans="1:8" x14ac:dyDescent="0.25">
      <c r="A34535">
        <v>106733</v>
      </c>
      <c r="B34535" s="1">
        <v>44342.666449838187</v>
      </c>
      <c r="C34535">
        <v>147506</v>
      </c>
      <c r="D34535">
        <v>187118</v>
      </c>
      <c r="E34535" s="16" t="e">
        <f>VLOOKUP(C34535,Подписчики!#REF!,3,0)</f>
        <v>#REF!</v>
      </c>
      <c r="F34535" s="3">
        <f t="shared" si="1078"/>
        <v>5</v>
      </c>
      <c r="G34535" s="44">
        <f t="shared" si="1079"/>
        <v>4</v>
      </c>
      <c r="H34535" s="44"/>
    </row>
    <row r="34536" spans="1:8" x14ac:dyDescent="0.25">
      <c r="A34536">
        <v>106734</v>
      </c>
      <c r="B34536" s="1">
        <v>44342.668877022654</v>
      </c>
      <c r="C34536">
        <v>113673</v>
      </c>
      <c r="D34536">
        <v>347008</v>
      </c>
      <c r="E34536" s="16" t="e">
        <f>VLOOKUP(C34536,Подписчики!#REF!,3,0)</f>
        <v>#REF!</v>
      </c>
      <c r="F34536" s="3">
        <f t="shared" si="1078"/>
        <v>5</v>
      </c>
      <c r="G34536" s="44">
        <f t="shared" si="1079"/>
        <v>4</v>
      </c>
      <c r="H34536" s="44"/>
    </row>
    <row r="34537" spans="1:8" x14ac:dyDescent="0.25">
      <c r="A34537">
        <v>106735</v>
      </c>
      <c r="B34537" s="1">
        <v>44342.668877022654</v>
      </c>
      <c r="C34537">
        <v>230618</v>
      </c>
      <c r="D34537">
        <v>35297</v>
      </c>
      <c r="E34537" s="16" t="e">
        <f>VLOOKUP(C34537,Подписчики!#REF!,3,0)</f>
        <v>#REF!</v>
      </c>
      <c r="F34537" s="3">
        <f t="shared" si="1078"/>
        <v>5</v>
      </c>
      <c r="G34537" s="44">
        <f t="shared" si="1079"/>
        <v>4</v>
      </c>
      <c r="H34537" s="44"/>
    </row>
    <row r="34538" spans="1:8" x14ac:dyDescent="0.25">
      <c r="A34538">
        <v>106738</v>
      </c>
      <c r="B34538" s="1">
        <v>44342.670090614884</v>
      </c>
      <c r="C34538">
        <v>41829</v>
      </c>
      <c r="D34538">
        <v>112456</v>
      </c>
      <c r="E34538" s="16" t="e">
        <f>VLOOKUP(C34538,Подписчики!#REF!,3,0)</f>
        <v>#REF!</v>
      </c>
      <c r="F34538" s="3">
        <f t="shared" si="1078"/>
        <v>5</v>
      </c>
      <c r="G34538" s="44">
        <f t="shared" si="1079"/>
        <v>4</v>
      </c>
      <c r="H34538" s="44"/>
    </row>
    <row r="34539" spans="1:8" x14ac:dyDescent="0.25">
      <c r="A34539">
        <v>106739</v>
      </c>
      <c r="B34539" s="1">
        <v>44342.670495145634</v>
      </c>
      <c r="C34539">
        <v>93611</v>
      </c>
      <c r="D34539">
        <v>241927</v>
      </c>
      <c r="E34539" s="16" t="e">
        <f>VLOOKUP(C34539,Подписчики!#REF!,3,0)</f>
        <v>#REF!</v>
      </c>
      <c r="F34539" s="3">
        <f t="shared" si="1078"/>
        <v>5</v>
      </c>
      <c r="G34539" s="44">
        <f t="shared" si="1079"/>
        <v>4</v>
      </c>
      <c r="H34539" s="44"/>
    </row>
    <row r="34540" spans="1:8" x14ac:dyDescent="0.25">
      <c r="A34540">
        <v>106744</v>
      </c>
      <c r="B34540" s="1">
        <v>44342.67373139158</v>
      </c>
      <c r="C34540">
        <v>97705</v>
      </c>
      <c r="D34540">
        <v>153893</v>
      </c>
      <c r="E34540" s="16" t="e">
        <f>VLOOKUP(C34540,Подписчики!#REF!,3,0)</f>
        <v>#REF!</v>
      </c>
      <c r="F34540" s="3">
        <f t="shared" si="1078"/>
        <v>5</v>
      </c>
      <c r="G34540" s="44">
        <f t="shared" si="1079"/>
        <v>4</v>
      </c>
      <c r="H34540" s="44"/>
    </row>
    <row r="34541" spans="1:8" x14ac:dyDescent="0.25">
      <c r="A34541">
        <v>106746</v>
      </c>
      <c r="B34541" s="1">
        <v>44342.67534951456</v>
      </c>
      <c r="C34541">
        <v>304498</v>
      </c>
      <c r="D34541">
        <v>43623</v>
      </c>
      <c r="E34541" s="16" t="e">
        <f>VLOOKUP(C34541,Подписчики!#REF!,3,0)</f>
        <v>#REF!</v>
      </c>
      <c r="F34541" s="3">
        <f t="shared" si="1078"/>
        <v>5</v>
      </c>
      <c r="G34541" s="44">
        <f t="shared" si="1079"/>
        <v>4</v>
      </c>
      <c r="H34541" s="44"/>
    </row>
    <row r="34542" spans="1:8" x14ac:dyDescent="0.25">
      <c r="A34542">
        <v>106748</v>
      </c>
      <c r="B34542" s="1">
        <v>44342.675349514568</v>
      </c>
      <c r="C34542">
        <v>87814</v>
      </c>
      <c r="D34542">
        <v>347008</v>
      </c>
      <c r="E34542" s="16" t="e">
        <f>VLOOKUP(C34542,Подписчики!#REF!,3,0)</f>
        <v>#REF!</v>
      </c>
      <c r="F34542" s="3">
        <f t="shared" si="1078"/>
        <v>5</v>
      </c>
      <c r="G34542" s="44">
        <f t="shared" si="1079"/>
        <v>4</v>
      </c>
      <c r="H34542" s="44"/>
    </row>
    <row r="34543" spans="1:8" x14ac:dyDescent="0.25">
      <c r="A34543">
        <v>106750</v>
      </c>
      <c r="B34543" s="1">
        <v>44342.675754045311</v>
      </c>
      <c r="C34543">
        <v>263373</v>
      </c>
      <c r="D34543">
        <v>4199</v>
      </c>
      <c r="E34543" s="16" t="e">
        <f>VLOOKUP(C34543,Подписчики!#REF!,3,0)</f>
        <v>#REF!</v>
      </c>
      <c r="F34543" s="3">
        <f t="shared" si="1078"/>
        <v>5</v>
      </c>
      <c r="G34543" s="44">
        <f t="shared" si="1079"/>
        <v>4</v>
      </c>
      <c r="H34543" s="44"/>
    </row>
    <row r="34544" spans="1:8" x14ac:dyDescent="0.25">
      <c r="A34544">
        <v>106753</v>
      </c>
      <c r="B34544" s="1">
        <v>44342.676967637541</v>
      </c>
      <c r="C34544">
        <v>347210</v>
      </c>
      <c r="D34544">
        <v>217497</v>
      </c>
      <c r="E34544" s="16" t="e">
        <f>VLOOKUP(C34544,Подписчики!#REF!,3,0)</f>
        <v>#REF!</v>
      </c>
      <c r="F34544" s="3">
        <f t="shared" si="1078"/>
        <v>5</v>
      </c>
      <c r="G34544" s="44">
        <f t="shared" si="1079"/>
        <v>4</v>
      </c>
      <c r="H34544" s="44"/>
    </row>
    <row r="34545" spans="1:8" x14ac:dyDescent="0.25">
      <c r="A34545">
        <v>106755</v>
      </c>
      <c r="B34545" s="1">
        <v>44342.678585760521</v>
      </c>
      <c r="C34545">
        <v>97923</v>
      </c>
      <c r="D34545">
        <v>182191</v>
      </c>
      <c r="E34545" s="16" t="e">
        <f>VLOOKUP(C34545,Подписчики!#REF!,3,0)</f>
        <v>#REF!</v>
      </c>
      <c r="F34545" s="3">
        <f t="shared" si="1078"/>
        <v>5</v>
      </c>
      <c r="G34545" s="44">
        <f t="shared" si="1079"/>
        <v>4</v>
      </c>
      <c r="H34545" s="44"/>
    </row>
    <row r="34546" spans="1:8" x14ac:dyDescent="0.25">
      <c r="A34546">
        <v>106758</v>
      </c>
      <c r="B34546" s="1">
        <v>44342.679799352751</v>
      </c>
      <c r="C34546">
        <v>48965</v>
      </c>
      <c r="D34546">
        <v>182191</v>
      </c>
      <c r="E34546" s="16" t="e">
        <f>VLOOKUP(C34546,Подписчики!#REF!,3,0)</f>
        <v>#REF!</v>
      </c>
      <c r="F34546" s="3">
        <f t="shared" si="1078"/>
        <v>5</v>
      </c>
      <c r="G34546" s="44">
        <f t="shared" si="1079"/>
        <v>4</v>
      </c>
      <c r="H34546" s="44"/>
    </row>
    <row r="34547" spans="1:8" x14ac:dyDescent="0.25">
      <c r="A34547">
        <v>106761</v>
      </c>
      <c r="B34547" s="1">
        <v>44342.679799352751</v>
      </c>
      <c r="C34547">
        <v>148840</v>
      </c>
      <c r="D34547">
        <v>227775</v>
      </c>
      <c r="E34547" s="16" t="e">
        <f>VLOOKUP(C34547,Подписчики!#REF!,3,0)</f>
        <v>#REF!</v>
      </c>
      <c r="F34547" s="3">
        <f t="shared" si="1078"/>
        <v>5</v>
      </c>
      <c r="G34547" s="44">
        <f t="shared" si="1079"/>
        <v>4</v>
      </c>
      <c r="H34547" s="44"/>
    </row>
    <row r="34548" spans="1:8" x14ac:dyDescent="0.25">
      <c r="A34548">
        <v>106765</v>
      </c>
      <c r="B34548" s="1">
        <v>44342.680203883494</v>
      </c>
      <c r="C34548">
        <v>42746</v>
      </c>
      <c r="D34548">
        <v>43697</v>
      </c>
      <c r="E34548" s="16" t="e">
        <f>VLOOKUP(C34548,Подписчики!#REF!,3,0)</f>
        <v>#REF!</v>
      </c>
      <c r="F34548" s="3">
        <f t="shared" si="1078"/>
        <v>5</v>
      </c>
      <c r="G34548" s="44">
        <f t="shared" si="1079"/>
        <v>4</v>
      </c>
      <c r="H34548" s="44"/>
    </row>
    <row r="34549" spans="1:8" x14ac:dyDescent="0.25">
      <c r="A34549">
        <v>106770</v>
      </c>
      <c r="B34549" s="1">
        <v>44342.680608414237</v>
      </c>
      <c r="C34549">
        <v>275798</v>
      </c>
      <c r="D34549">
        <v>194315</v>
      </c>
      <c r="E34549" s="16" t="e">
        <f>VLOOKUP(C34549,Подписчики!#REF!,3,0)</f>
        <v>#REF!</v>
      </c>
      <c r="F34549" s="3">
        <f t="shared" si="1078"/>
        <v>5</v>
      </c>
      <c r="G34549" s="44">
        <f t="shared" si="1079"/>
        <v>4</v>
      </c>
      <c r="H34549" s="44"/>
    </row>
    <row r="34550" spans="1:8" x14ac:dyDescent="0.25">
      <c r="A34550">
        <v>106773</v>
      </c>
      <c r="B34550" s="1">
        <v>44342.681822006474</v>
      </c>
      <c r="C34550">
        <v>297113</v>
      </c>
      <c r="D34550">
        <v>182984</v>
      </c>
      <c r="E34550" s="16" t="e">
        <f>VLOOKUP(C34550,Подписчики!#REF!,3,0)</f>
        <v>#REF!</v>
      </c>
      <c r="F34550" s="3">
        <f t="shared" si="1078"/>
        <v>5</v>
      </c>
      <c r="G34550" s="44">
        <f t="shared" si="1079"/>
        <v>4</v>
      </c>
      <c r="H34550" s="44"/>
    </row>
    <row r="34551" spans="1:8" x14ac:dyDescent="0.25">
      <c r="A34551">
        <v>106774</v>
      </c>
      <c r="B34551" s="1">
        <v>44342.682226537218</v>
      </c>
      <c r="C34551">
        <v>230625</v>
      </c>
      <c r="D34551">
        <v>411922</v>
      </c>
      <c r="E34551" s="16" t="e">
        <f>VLOOKUP(C34551,Подписчики!#REF!,3,0)</f>
        <v>#REF!</v>
      </c>
      <c r="F34551" s="3">
        <f t="shared" si="1078"/>
        <v>5</v>
      </c>
      <c r="G34551" s="44">
        <f t="shared" si="1079"/>
        <v>4</v>
      </c>
      <c r="H34551" s="44"/>
    </row>
    <row r="34552" spans="1:8" x14ac:dyDescent="0.25">
      <c r="A34552">
        <v>106778</v>
      </c>
      <c r="B34552" s="1">
        <v>44342.682631067961</v>
      </c>
      <c r="C34552">
        <v>161265</v>
      </c>
      <c r="D34552">
        <v>226626</v>
      </c>
      <c r="E34552" s="16" t="e">
        <f>VLOOKUP(C34552,Подписчики!#REF!,3,0)</f>
        <v>#REF!</v>
      </c>
      <c r="F34552" s="3">
        <f t="shared" si="1078"/>
        <v>5</v>
      </c>
      <c r="G34552" s="44">
        <f t="shared" si="1079"/>
        <v>4</v>
      </c>
      <c r="H34552" s="44"/>
    </row>
    <row r="34553" spans="1:8" x14ac:dyDescent="0.25">
      <c r="A34553">
        <v>106781</v>
      </c>
      <c r="B34553" s="1">
        <v>44342.682631067961</v>
      </c>
      <c r="C34553">
        <v>167676</v>
      </c>
      <c r="D34553">
        <v>300941</v>
      </c>
      <c r="E34553" s="16" t="e">
        <f>VLOOKUP(C34553,Подписчики!#REF!,3,0)</f>
        <v>#REF!</v>
      </c>
      <c r="F34553" s="3">
        <f t="shared" si="1078"/>
        <v>5</v>
      </c>
      <c r="G34553" s="44">
        <f t="shared" si="1079"/>
        <v>4</v>
      </c>
      <c r="H34553" s="44"/>
    </row>
    <row r="34554" spans="1:8" x14ac:dyDescent="0.25">
      <c r="A34554">
        <v>106784</v>
      </c>
      <c r="B34554" s="1">
        <v>44342.683035598704</v>
      </c>
      <c r="C34554">
        <v>33351</v>
      </c>
      <c r="D34554">
        <v>230507</v>
      </c>
      <c r="E34554" s="16" t="e">
        <f>VLOOKUP(C34554,Подписчики!#REF!,3,0)</f>
        <v>#REF!</v>
      </c>
      <c r="F34554" s="3">
        <f t="shared" si="1078"/>
        <v>5</v>
      </c>
      <c r="G34554" s="44">
        <f t="shared" si="1079"/>
        <v>4</v>
      </c>
      <c r="H34554" s="44"/>
    </row>
    <row r="34555" spans="1:8" x14ac:dyDescent="0.25">
      <c r="A34555">
        <v>106785</v>
      </c>
      <c r="B34555" s="1">
        <v>44342.683035598704</v>
      </c>
      <c r="C34555">
        <v>155648</v>
      </c>
      <c r="D34555">
        <v>347393</v>
      </c>
      <c r="E34555" s="16" t="e">
        <f>VLOOKUP(C34555,Подписчики!#REF!,3,0)</f>
        <v>#REF!</v>
      </c>
      <c r="F34555" s="3">
        <f t="shared" si="1078"/>
        <v>5</v>
      </c>
      <c r="G34555" s="44">
        <f t="shared" si="1079"/>
        <v>4</v>
      </c>
      <c r="H34555" s="44"/>
    </row>
    <row r="34556" spans="1:8" x14ac:dyDescent="0.25">
      <c r="A34556">
        <v>106786</v>
      </c>
      <c r="B34556" s="1">
        <v>44342.683035598704</v>
      </c>
      <c r="C34556">
        <v>293339</v>
      </c>
      <c r="D34556">
        <v>369308</v>
      </c>
      <c r="E34556" s="16" t="e">
        <f>VLOOKUP(C34556,Подписчики!#REF!,3,0)</f>
        <v>#REF!</v>
      </c>
      <c r="F34556" s="3">
        <f t="shared" si="1078"/>
        <v>5</v>
      </c>
      <c r="G34556" s="44">
        <f t="shared" si="1079"/>
        <v>4</v>
      </c>
      <c r="H34556" s="44"/>
    </row>
    <row r="34557" spans="1:8" x14ac:dyDescent="0.25">
      <c r="A34557">
        <v>106789</v>
      </c>
      <c r="B34557" s="1">
        <v>44342.683440129455</v>
      </c>
      <c r="C34557">
        <v>38738</v>
      </c>
      <c r="D34557">
        <v>420981</v>
      </c>
      <c r="E34557" s="16" t="e">
        <f>VLOOKUP(C34557,Подписчики!#REF!,3,0)</f>
        <v>#REF!</v>
      </c>
      <c r="F34557" s="3">
        <f t="shared" si="1078"/>
        <v>5</v>
      </c>
      <c r="G34557" s="44">
        <f t="shared" si="1079"/>
        <v>4</v>
      </c>
      <c r="H34557" s="44"/>
    </row>
    <row r="34558" spans="1:8" x14ac:dyDescent="0.25">
      <c r="A34558">
        <v>106793</v>
      </c>
      <c r="B34558" s="1">
        <v>44342.683440129455</v>
      </c>
      <c r="C34558">
        <v>75056</v>
      </c>
      <c r="D34558">
        <v>470762</v>
      </c>
      <c r="E34558" s="16" t="e">
        <f>VLOOKUP(C34558,Подписчики!#REF!,3,0)</f>
        <v>#REF!</v>
      </c>
      <c r="F34558" s="3">
        <f t="shared" si="1078"/>
        <v>5</v>
      </c>
      <c r="G34558" s="44">
        <f t="shared" si="1079"/>
        <v>4</v>
      </c>
      <c r="H34558" s="44"/>
    </row>
    <row r="34559" spans="1:8" x14ac:dyDescent="0.25">
      <c r="A34559">
        <v>106798</v>
      </c>
      <c r="B34559" s="1">
        <v>44342.683844660191</v>
      </c>
      <c r="C34559">
        <v>20125</v>
      </c>
      <c r="D34559">
        <v>250679</v>
      </c>
      <c r="E34559" s="16" t="e">
        <f>VLOOKUP(C34559,Подписчики!#REF!,3,0)</f>
        <v>#REF!</v>
      </c>
      <c r="F34559" s="3">
        <f t="shared" si="1078"/>
        <v>5</v>
      </c>
      <c r="G34559" s="44">
        <f t="shared" si="1079"/>
        <v>4</v>
      </c>
      <c r="H34559" s="44"/>
    </row>
    <row r="34560" spans="1:8" x14ac:dyDescent="0.25">
      <c r="A34560">
        <v>106803</v>
      </c>
      <c r="B34560" s="1">
        <v>44342.685462783171</v>
      </c>
      <c r="C34560">
        <v>113298</v>
      </c>
      <c r="D34560">
        <v>228405</v>
      </c>
      <c r="E34560" s="16" t="e">
        <f>VLOOKUP(C34560,Подписчики!#REF!,3,0)</f>
        <v>#REF!</v>
      </c>
      <c r="F34560" s="3">
        <f t="shared" si="1078"/>
        <v>5</v>
      </c>
      <c r="G34560" s="44">
        <f t="shared" si="1079"/>
        <v>4</v>
      </c>
      <c r="H34560" s="44"/>
    </row>
    <row r="34561" spans="1:8" x14ac:dyDescent="0.25">
      <c r="A34561">
        <v>106807</v>
      </c>
      <c r="B34561" s="1">
        <v>44342.686676375408</v>
      </c>
      <c r="C34561">
        <v>149915</v>
      </c>
      <c r="D34561">
        <v>411922</v>
      </c>
      <c r="E34561" s="16" t="e">
        <f>VLOOKUP(C34561,Подписчики!#REF!,3,0)</f>
        <v>#REF!</v>
      </c>
      <c r="F34561" s="3">
        <f t="shared" si="1078"/>
        <v>5</v>
      </c>
      <c r="G34561" s="44">
        <f t="shared" si="1079"/>
        <v>4</v>
      </c>
      <c r="H34561" s="44"/>
    </row>
    <row r="34562" spans="1:8" x14ac:dyDescent="0.25">
      <c r="A34562">
        <v>106812</v>
      </c>
      <c r="B34562" s="1">
        <v>44342.686676375408</v>
      </c>
      <c r="C34562">
        <v>226813</v>
      </c>
      <c r="D34562">
        <v>118549</v>
      </c>
      <c r="E34562" s="16" t="e">
        <f>VLOOKUP(C34562,Подписчики!#REF!,3,0)</f>
        <v>#REF!</v>
      </c>
      <c r="F34562" s="3">
        <f t="shared" si="1078"/>
        <v>5</v>
      </c>
      <c r="G34562" s="44">
        <f t="shared" si="1079"/>
        <v>4</v>
      </c>
      <c r="H34562" s="44"/>
    </row>
    <row r="34563" spans="1:8" x14ac:dyDescent="0.25">
      <c r="A34563">
        <v>106816</v>
      </c>
      <c r="B34563" s="1">
        <v>44342.687080906144</v>
      </c>
      <c r="C34563">
        <v>109182</v>
      </c>
      <c r="D34563">
        <v>169042</v>
      </c>
      <c r="E34563" s="16" t="e">
        <f>VLOOKUP(C34563,Подписчики!#REF!,3,0)</f>
        <v>#REF!</v>
      </c>
      <c r="F34563" s="3">
        <f t="shared" ref="F34563:F34626" si="1080">MONTH(B34563)</f>
        <v>5</v>
      </c>
      <c r="G34563" s="44">
        <f t="shared" ref="G34563:G34626" si="1081">WEEKDAY(B34563,1)</f>
        <v>4</v>
      </c>
      <c r="H34563" s="44"/>
    </row>
    <row r="34564" spans="1:8" x14ac:dyDescent="0.25">
      <c r="A34564">
        <v>106820</v>
      </c>
      <c r="B34564" s="1">
        <v>44342.687080906144</v>
      </c>
      <c r="C34564">
        <v>199762</v>
      </c>
      <c r="D34564">
        <v>411922</v>
      </c>
      <c r="E34564" s="16" t="e">
        <f>VLOOKUP(C34564,Подписчики!#REF!,3,0)</f>
        <v>#REF!</v>
      </c>
      <c r="F34564" s="3">
        <f t="shared" si="1080"/>
        <v>5</v>
      </c>
      <c r="G34564" s="44">
        <f t="shared" si="1081"/>
        <v>4</v>
      </c>
      <c r="H34564" s="44"/>
    </row>
    <row r="34565" spans="1:8" x14ac:dyDescent="0.25">
      <c r="A34565">
        <v>106825</v>
      </c>
      <c r="B34565" s="1">
        <v>44342.687080906151</v>
      </c>
      <c r="C34565">
        <v>229855</v>
      </c>
      <c r="D34565">
        <v>113028</v>
      </c>
      <c r="E34565" s="16" t="e">
        <f>VLOOKUP(C34565,Подписчики!#REF!,3,0)</f>
        <v>#REF!</v>
      </c>
      <c r="F34565" s="3">
        <f t="shared" si="1080"/>
        <v>5</v>
      </c>
      <c r="G34565" s="44">
        <f t="shared" si="1081"/>
        <v>4</v>
      </c>
      <c r="H34565" s="44"/>
    </row>
    <row r="34566" spans="1:8" x14ac:dyDescent="0.25">
      <c r="A34566">
        <v>106828</v>
      </c>
      <c r="B34566" s="1">
        <v>44342.687485436894</v>
      </c>
      <c r="C34566">
        <v>87607</v>
      </c>
      <c r="D34566">
        <v>411922</v>
      </c>
      <c r="E34566" s="16" t="e">
        <f>VLOOKUP(C34566,Подписчики!#REF!,3,0)</f>
        <v>#REF!</v>
      </c>
      <c r="F34566" s="3">
        <f t="shared" si="1080"/>
        <v>5</v>
      </c>
      <c r="G34566" s="44">
        <f t="shared" si="1081"/>
        <v>4</v>
      </c>
      <c r="H34566" s="44"/>
    </row>
    <row r="34567" spans="1:8" x14ac:dyDescent="0.25">
      <c r="A34567">
        <v>106832</v>
      </c>
      <c r="B34567" s="1">
        <v>44342.687485436894</v>
      </c>
      <c r="C34567">
        <v>195482</v>
      </c>
      <c r="D34567">
        <v>196571</v>
      </c>
      <c r="E34567" s="16" t="e">
        <f>VLOOKUP(C34567,Подписчики!#REF!,3,0)</f>
        <v>#REF!</v>
      </c>
      <c r="F34567" s="3">
        <f t="shared" si="1080"/>
        <v>5</v>
      </c>
      <c r="G34567" s="44">
        <f t="shared" si="1081"/>
        <v>4</v>
      </c>
      <c r="H34567" s="44"/>
    </row>
    <row r="34568" spans="1:8" x14ac:dyDescent="0.25">
      <c r="A34568">
        <v>106835</v>
      </c>
      <c r="B34568" s="1">
        <v>44342.688294498381</v>
      </c>
      <c r="C34568">
        <v>19019</v>
      </c>
      <c r="D34568">
        <v>122982</v>
      </c>
      <c r="E34568" s="16" t="e">
        <f>VLOOKUP(C34568,Подписчики!#REF!,3,0)</f>
        <v>#REF!</v>
      </c>
      <c r="F34568" s="3">
        <f t="shared" si="1080"/>
        <v>5</v>
      </c>
      <c r="G34568" s="44">
        <f t="shared" si="1081"/>
        <v>4</v>
      </c>
      <c r="H34568" s="44"/>
    </row>
    <row r="34569" spans="1:8" x14ac:dyDescent="0.25">
      <c r="A34569">
        <v>106838</v>
      </c>
      <c r="B34569" s="1">
        <v>44342.688294498381</v>
      </c>
      <c r="C34569">
        <v>144624</v>
      </c>
      <c r="D34569">
        <v>411922</v>
      </c>
      <c r="E34569" s="16" t="e">
        <f>VLOOKUP(C34569,Подписчики!#REF!,3,0)</f>
        <v>#REF!</v>
      </c>
      <c r="F34569" s="3">
        <f t="shared" si="1080"/>
        <v>5</v>
      </c>
      <c r="G34569" s="44">
        <f t="shared" si="1081"/>
        <v>4</v>
      </c>
      <c r="H34569" s="44"/>
    </row>
    <row r="34570" spans="1:8" x14ac:dyDescent="0.25">
      <c r="A34570">
        <v>106841</v>
      </c>
      <c r="B34570" s="1">
        <v>44342.688666666661</v>
      </c>
      <c r="C34570">
        <v>110992</v>
      </c>
      <c r="D34570">
        <v>415404</v>
      </c>
      <c r="E34570" s="16" t="e">
        <f>VLOOKUP(C34570,Подписчики!#REF!,3,0)</f>
        <v>#REF!</v>
      </c>
      <c r="F34570" s="3">
        <f t="shared" si="1080"/>
        <v>5</v>
      </c>
      <c r="G34570" s="44">
        <f t="shared" si="1081"/>
        <v>4</v>
      </c>
      <c r="H34570" s="44"/>
    </row>
    <row r="34571" spans="1:8" x14ac:dyDescent="0.25">
      <c r="A34571">
        <v>106844</v>
      </c>
      <c r="B34571" s="1">
        <v>44342.689103559867</v>
      </c>
      <c r="C34571">
        <v>24196</v>
      </c>
      <c r="D34571">
        <v>343491</v>
      </c>
      <c r="E34571" s="16" t="e">
        <f>VLOOKUP(C34571,Подписчики!#REF!,3,0)</f>
        <v>#REF!</v>
      </c>
      <c r="F34571" s="3">
        <f t="shared" si="1080"/>
        <v>5</v>
      </c>
      <c r="G34571" s="44">
        <f t="shared" si="1081"/>
        <v>4</v>
      </c>
      <c r="H34571" s="44"/>
    </row>
    <row r="34572" spans="1:8" x14ac:dyDescent="0.25">
      <c r="A34572">
        <v>106849</v>
      </c>
      <c r="B34572" s="1">
        <v>44342.689103559867</v>
      </c>
      <c r="C34572">
        <v>87308</v>
      </c>
      <c r="D34572">
        <v>60428</v>
      </c>
      <c r="E34572" s="16" t="e">
        <f>VLOOKUP(C34572,Подписчики!#REF!,3,0)</f>
        <v>#REF!</v>
      </c>
      <c r="F34572" s="3">
        <f t="shared" si="1080"/>
        <v>5</v>
      </c>
      <c r="G34572" s="44">
        <f t="shared" si="1081"/>
        <v>4</v>
      </c>
      <c r="H34572" s="44"/>
    </row>
    <row r="34573" spans="1:8" x14ac:dyDescent="0.25">
      <c r="A34573">
        <v>106851</v>
      </c>
      <c r="B34573" s="1">
        <v>44342.689912621361</v>
      </c>
      <c r="C34573">
        <v>305750</v>
      </c>
      <c r="D34573">
        <v>104958</v>
      </c>
      <c r="E34573" s="16" t="e">
        <f>VLOOKUP(C34573,Подписчики!#REF!,3,0)</f>
        <v>#REF!</v>
      </c>
      <c r="F34573" s="3">
        <f t="shared" si="1080"/>
        <v>5</v>
      </c>
      <c r="G34573" s="44">
        <f t="shared" si="1081"/>
        <v>4</v>
      </c>
      <c r="H34573" s="44"/>
    </row>
    <row r="34574" spans="1:8" x14ac:dyDescent="0.25">
      <c r="A34574">
        <v>106853</v>
      </c>
      <c r="B34574" s="1">
        <v>44342.690317152104</v>
      </c>
      <c r="C34574">
        <v>184121</v>
      </c>
      <c r="D34574">
        <v>473327</v>
      </c>
      <c r="E34574" s="16" t="e">
        <f>VLOOKUP(C34574,Подписчики!#REF!,3,0)</f>
        <v>#REF!</v>
      </c>
      <c r="F34574" s="3">
        <f t="shared" si="1080"/>
        <v>5</v>
      </c>
      <c r="G34574" s="44">
        <f t="shared" si="1081"/>
        <v>4</v>
      </c>
      <c r="H34574" s="44"/>
    </row>
    <row r="34575" spans="1:8" x14ac:dyDescent="0.25">
      <c r="A34575">
        <v>106856</v>
      </c>
      <c r="B34575" s="1">
        <v>44342.690721682848</v>
      </c>
      <c r="C34575">
        <v>249124</v>
      </c>
      <c r="D34575">
        <v>396575</v>
      </c>
      <c r="E34575" s="16" t="e">
        <f>VLOOKUP(C34575,Подписчики!#REF!,3,0)</f>
        <v>#REF!</v>
      </c>
      <c r="F34575" s="3">
        <f t="shared" si="1080"/>
        <v>5</v>
      </c>
      <c r="G34575" s="44">
        <f t="shared" si="1081"/>
        <v>4</v>
      </c>
      <c r="H34575" s="44"/>
    </row>
    <row r="34576" spans="1:8" x14ac:dyDescent="0.25">
      <c r="A34576">
        <v>106857</v>
      </c>
      <c r="B34576" s="1">
        <v>44342.691530744334</v>
      </c>
      <c r="C34576">
        <v>239669</v>
      </c>
      <c r="D34576">
        <v>118549</v>
      </c>
      <c r="E34576" s="16" t="e">
        <f>VLOOKUP(C34576,Подписчики!#REF!,3,0)</f>
        <v>#REF!</v>
      </c>
      <c r="F34576" s="3">
        <f t="shared" si="1080"/>
        <v>5</v>
      </c>
      <c r="G34576" s="44">
        <f t="shared" si="1081"/>
        <v>4</v>
      </c>
      <c r="H34576" s="44"/>
    </row>
    <row r="34577" spans="1:8" x14ac:dyDescent="0.25">
      <c r="A34577">
        <v>106858</v>
      </c>
      <c r="B34577" s="1">
        <v>44342.691530744341</v>
      </c>
      <c r="C34577">
        <v>266979</v>
      </c>
      <c r="D34577">
        <v>104355</v>
      </c>
      <c r="E34577" s="16" t="e">
        <f>VLOOKUP(C34577,Подписчики!#REF!,3,0)</f>
        <v>#REF!</v>
      </c>
      <c r="F34577" s="3">
        <f t="shared" si="1080"/>
        <v>5</v>
      </c>
      <c r="G34577" s="44">
        <f t="shared" si="1081"/>
        <v>4</v>
      </c>
      <c r="H34577" s="44"/>
    </row>
    <row r="34578" spans="1:8" x14ac:dyDescent="0.25">
      <c r="A34578">
        <v>106859</v>
      </c>
      <c r="B34578" s="1">
        <v>44342.691935275077</v>
      </c>
      <c r="C34578">
        <v>118350</v>
      </c>
      <c r="D34578">
        <v>313585</v>
      </c>
      <c r="E34578" s="16" t="e">
        <f>VLOOKUP(C34578,Подписчики!#REF!,3,0)</f>
        <v>#REF!</v>
      </c>
      <c r="F34578" s="3">
        <f t="shared" si="1080"/>
        <v>5</v>
      </c>
      <c r="G34578" s="44">
        <f t="shared" si="1081"/>
        <v>4</v>
      </c>
      <c r="H34578" s="44"/>
    </row>
    <row r="34579" spans="1:8" x14ac:dyDescent="0.25">
      <c r="A34579">
        <v>106864</v>
      </c>
      <c r="B34579" s="1">
        <v>44342.692339805828</v>
      </c>
      <c r="C34579">
        <v>5879</v>
      </c>
      <c r="D34579">
        <v>43842</v>
      </c>
      <c r="E34579" s="16" t="e">
        <f>VLOOKUP(C34579,Подписчики!#REF!,3,0)</f>
        <v>#REF!</v>
      </c>
      <c r="F34579" s="3">
        <f t="shared" si="1080"/>
        <v>5</v>
      </c>
      <c r="G34579" s="44">
        <f t="shared" si="1081"/>
        <v>4</v>
      </c>
      <c r="H34579" s="44"/>
    </row>
    <row r="34580" spans="1:8" x14ac:dyDescent="0.25">
      <c r="A34580">
        <v>106866</v>
      </c>
      <c r="B34580" s="1">
        <v>44342.692339805828</v>
      </c>
      <c r="C34580">
        <v>149053</v>
      </c>
      <c r="D34580">
        <v>245484</v>
      </c>
      <c r="E34580" s="16" t="e">
        <f>VLOOKUP(C34580,Подписчики!#REF!,3,0)</f>
        <v>#REF!</v>
      </c>
      <c r="F34580" s="3">
        <f t="shared" si="1080"/>
        <v>5</v>
      </c>
      <c r="G34580" s="44">
        <f t="shared" si="1081"/>
        <v>4</v>
      </c>
      <c r="H34580" s="44"/>
    </row>
    <row r="34581" spans="1:8" x14ac:dyDescent="0.25">
      <c r="A34581">
        <v>106867</v>
      </c>
      <c r="B34581" s="1">
        <v>44342.692339805828</v>
      </c>
      <c r="C34581">
        <v>341732</v>
      </c>
      <c r="D34581">
        <v>250679</v>
      </c>
      <c r="E34581" s="16" t="e">
        <f>VLOOKUP(C34581,Подписчики!#REF!,3,0)</f>
        <v>#REF!</v>
      </c>
      <c r="F34581" s="3">
        <f t="shared" si="1080"/>
        <v>5</v>
      </c>
      <c r="G34581" s="44">
        <f t="shared" si="1081"/>
        <v>4</v>
      </c>
      <c r="H34581" s="44"/>
    </row>
    <row r="34582" spans="1:8" x14ac:dyDescent="0.25">
      <c r="A34582">
        <v>106868</v>
      </c>
      <c r="B34582" s="1">
        <v>44342.693148867314</v>
      </c>
      <c r="C34582">
        <v>140821</v>
      </c>
      <c r="D34582">
        <v>18748</v>
      </c>
      <c r="E34582" s="16" t="e">
        <f>VLOOKUP(C34582,Подписчики!#REF!,3,0)</f>
        <v>#REF!</v>
      </c>
      <c r="F34582" s="3">
        <f t="shared" si="1080"/>
        <v>5</v>
      </c>
      <c r="G34582" s="44">
        <f t="shared" si="1081"/>
        <v>4</v>
      </c>
      <c r="H34582" s="44"/>
    </row>
    <row r="34583" spans="1:8" x14ac:dyDescent="0.25">
      <c r="A34583">
        <v>106870</v>
      </c>
      <c r="B34583" s="1">
        <v>44342.693148867314</v>
      </c>
      <c r="C34583">
        <v>317019</v>
      </c>
      <c r="D34583">
        <v>244574</v>
      </c>
      <c r="E34583" s="16" t="e">
        <f>VLOOKUP(C34583,Подписчики!#REF!,3,0)</f>
        <v>#REF!</v>
      </c>
      <c r="F34583" s="3">
        <f t="shared" si="1080"/>
        <v>5</v>
      </c>
      <c r="G34583" s="44">
        <f t="shared" si="1081"/>
        <v>4</v>
      </c>
      <c r="H34583" s="44"/>
    </row>
    <row r="34584" spans="1:8" x14ac:dyDescent="0.25">
      <c r="A34584">
        <v>106873</v>
      </c>
      <c r="B34584" s="1">
        <v>44342.693148867314</v>
      </c>
      <c r="C34584">
        <v>339354</v>
      </c>
      <c r="D34584">
        <v>154256</v>
      </c>
      <c r="E34584" s="16" t="e">
        <f>VLOOKUP(C34584,Подписчики!#REF!,3,0)</f>
        <v>#REF!</v>
      </c>
      <c r="F34584" s="3">
        <f t="shared" si="1080"/>
        <v>5</v>
      </c>
      <c r="G34584" s="44">
        <f t="shared" si="1081"/>
        <v>4</v>
      </c>
      <c r="H34584" s="44"/>
    </row>
    <row r="34585" spans="1:8" x14ac:dyDescent="0.25">
      <c r="A34585">
        <v>106877</v>
      </c>
      <c r="B34585" s="1">
        <v>44342.693553398058</v>
      </c>
      <c r="C34585">
        <v>108893</v>
      </c>
      <c r="D34585">
        <v>241927</v>
      </c>
      <c r="E34585" s="16" t="e">
        <f>VLOOKUP(C34585,Подписчики!#REF!,3,0)</f>
        <v>#REF!</v>
      </c>
      <c r="F34585" s="3">
        <f t="shared" si="1080"/>
        <v>5</v>
      </c>
      <c r="G34585" s="44">
        <f t="shared" si="1081"/>
        <v>4</v>
      </c>
      <c r="H34585" s="44"/>
    </row>
    <row r="34586" spans="1:8" x14ac:dyDescent="0.25">
      <c r="A34586">
        <v>106881</v>
      </c>
      <c r="B34586" s="1">
        <v>44342.693553398058</v>
      </c>
      <c r="C34586">
        <v>197008</v>
      </c>
      <c r="D34586">
        <v>258219</v>
      </c>
      <c r="E34586" s="16" t="e">
        <f>VLOOKUP(C34586,Подписчики!#REF!,3,0)</f>
        <v>#REF!</v>
      </c>
      <c r="F34586" s="3">
        <f t="shared" si="1080"/>
        <v>5</v>
      </c>
      <c r="G34586" s="44">
        <f t="shared" si="1081"/>
        <v>4</v>
      </c>
      <c r="H34586" s="44"/>
    </row>
    <row r="34587" spans="1:8" x14ac:dyDescent="0.25">
      <c r="A34587">
        <v>106884</v>
      </c>
      <c r="B34587" s="1">
        <v>44342.693957928808</v>
      </c>
      <c r="C34587">
        <v>80538</v>
      </c>
      <c r="D34587">
        <v>154256</v>
      </c>
      <c r="E34587" s="16" t="e">
        <f>VLOOKUP(C34587,Подписчики!#REF!,3,0)</f>
        <v>#REF!</v>
      </c>
      <c r="F34587" s="3">
        <f t="shared" si="1080"/>
        <v>5</v>
      </c>
      <c r="G34587" s="44">
        <f t="shared" si="1081"/>
        <v>4</v>
      </c>
      <c r="H34587" s="44"/>
    </row>
    <row r="34588" spans="1:8" x14ac:dyDescent="0.25">
      <c r="A34588">
        <v>106888</v>
      </c>
      <c r="B34588" s="1">
        <v>44342.694766990295</v>
      </c>
      <c r="C34588">
        <v>216912</v>
      </c>
      <c r="D34588">
        <v>227775</v>
      </c>
      <c r="E34588" s="16" t="e">
        <f>VLOOKUP(C34588,Подписчики!#REF!,3,0)</f>
        <v>#REF!</v>
      </c>
      <c r="F34588" s="3">
        <f t="shared" si="1080"/>
        <v>5</v>
      </c>
      <c r="G34588" s="44">
        <f t="shared" si="1081"/>
        <v>4</v>
      </c>
      <c r="H34588" s="44"/>
    </row>
    <row r="34589" spans="1:8" x14ac:dyDescent="0.25">
      <c r="A34589">
        <v>106893</v>
      </c>
      <c r="B34589" s="1">
        <v>44342.694766990295</v>
      </c>
      <c r="C34589">
        <v>258664</v>
      </c>
      <c r="D34589">
        <v>333426</v>
      </c>
      <c r="E34589" s="16" t="e">
        <f>VLOOKUP(C34589,Подписчики!#REF!,3,0)</f>
        <v>#REF!</v>
      </c>
      <c r="F34589" s="3">
        <f t="shared" si="1080"/>
        <v>5</v>
      </c>
      <c r="G34589" s="44">
        <f t="shared" si="1081"/>
        <v>4</v>
      </c>
      <c r="H34589" s="44"/>
    </row>
    <row r="34590" spans="1:8" x14ac:dyDescent="0.25">
      <c r="A34590">
        <v>106898</v>
      </c>
      <c r="B34590" s="1">
        <v>44342.695576051781</v>
      </c>
      <c r="C34590">
        <v>346785</v>
      </c>
      <c r="D34590">
        <v>51162</v>
      </c>
      <c r="E34590" s="16" t="e">
        <f>VLOOKUP(C34590,Подписчики!#REF!,3,0)</f>
        <v>#REF!</v>
      </c>
      <c r="F34590" s="3">
        <f t="shared" si="1080"/>
        <v>5</v>
      </c>
      <c r="G34590" s="44">
        <f t="shared" si="1081"/>
        <v>4</v>
      </c>
      <c r="H34590" s="44"/>
    </row>
    <row r="34591" spans="1:8" x14ac:dyDescent="0.25">
      <c r="A34591">
        <v>106899</v>
      </c>
      <c r="B34591" s="1">
        <v>44342.695980582524</v>
      </c>
      <c r="C34591">
        <v>175118</v>
      </c>
      <c r="D34591">
        <v>37430</v>
      </c>
      <c r="E34591" s="16" t="e">
        <f>VLOOKUP(C34591,Подписчики!#REF!,3,0)</f>
        <v>#REF!</v>
      </c>
      <c r="F34591" s="3">
        <f t="shared" si="1080"/>
        <v>5</v>
      </c>
      <c r="G34591" s="44">
        <f t="shared" si="1081"/>
        <v>4</v>
      </c>
      <c r="H34591" s="44"/>
    </row>
    <row r="34592" spans="1:8" x14ac:dyDescent="0.25">
      <c r="A34592">
        <v>106901</v>
      </c>
      <c r="B34592" s="1">
        <v>44342.696385113268</v>
      </c>
      <c r="C34592">
        <v>144362</v>
      </c>
      <c r="D34592">
        <v>362123</v>
      </c>
      <c r="E34592" s="16" t="e">
        <f>VLOOKUP(C34592,Подписчики!#REF!,3,0)</f>
        <v>#REF!</v>
      </c>
      <c r="F34592" s="3">
        <f t="shared" si="1080"/>
        <v>5</v>
      </c>
      <c r="G34592" s="44">
        <f t="shared" si="1081"/>
        <v>4</v>
      </c>
      <c r="H34592" s="44"/>
    </row>
    <row r="34593" spans="1:8" x14ac:dyDescent="0.25">
      <c r="A34593">
        <v>106904</v>
      </c>
      <c r="B34593" s="1">
        <v>44342.696385113268</v>
      </c>
      <c r="C34593">
        <v>220658</v>
      </c>
      <c r="D34593">
        <v>303403</v>
      </c>
      <c r="E34593" s="16" t="e">
        <f>VLOOKUP(C34593,Подписчики!#REF!,3,0)</f>
        <v>#REF!</v>
      </c>
      <c r="F34593" s="3">
        <f t="shared" si="1080"/>
        <v>5</v>
      </c>
      <c r="G34593" s="44">
        <f t="shared" si="1081"/>
        <v>4</v>
      </c>
      <c r="H34593" s="44"/>
    </row>
    <row r="34594" spans="1:8" x14ac:dyDescent="0.25">
      <c r="A34594">
        <v>106906</v>
      </c>
      <c r="B34594" s="1">
        <v>44342.696789644011</v>
      </c>
      <c r="C34594">
        <v>138995</v>
      </c>
      <c r="D34594">
        <v>33890</v>
      </c>
      <c r="E34594" s="16" t="e">
        <f>VLOOKUP(C34594,Подписчики!#REF!,3,0)</f>
        <v>#REF!</v>
      </c>
      <c r="F34594" s="3">
        <f t="shared" si="1080"/>
        <v>5</v>
      </c>
      <c r="G34594" s="44">
        <f t="shared" si="1081"/>
        <v>4</v>
      </c>
      <c r="H34594" s="44"/>
    </row>
    <row r="34595" spans="1:8" x14ac:dyDescent="0.25">
      <c r="A34595">
        <v>106908</v>
      </c>
      <c r="B34595" s="1">
        <v>44342.697598705505</v>
      </c>
      <c r="C34595">
        <v>73459</v>
      </c>
      <c r="D34595">
        <v>394819</v>
      </c>
      <c r="E34595" s="16" t="e">
        <f>VLOOKUP(C34595,Подписчики!#REF!,3,0)</f>
        <v>#REF!</v>
      </c>
      <c r="F34595" s="3">
        <f t="shared" si="1080"/>
        <v>5</v>
      </c>
      <c r="G34595" s="44">
        <f t="shared" si="1081"/>
        <v>4</v>
      </c>
      <c r="H34595" s="44"/>
    </row>
    <row r="34596" spans="1:8" x14ac:dyDescent="0.25">
      <c r="A34596">
        <v>106910</v>
      </c>
      <c r="B34596" s="1">
        <v>44342.698003236248</v>
      </c>
      <c r="C34596">
        <v>310748</v>
      </c>
      <c r="D34596">
        <v>351192</v>
      </c>
      <c r="E34596" s="16" t="e">
        <f>VLOOKUP(C34596,Подписчики!#REF!,3,0)</f>
        <v>#REF!</v>
      </c>
      <c r="F34596" s="3">
        <f t="shared" si="1080"/>
        <v>5</v>
      </c>
      <c r="G34596" s="44">
        <f t="shared" si="1081"/>
        <v>4</v>
      </c>
      <c r="H34596" s="44"/>
    </row>
    <row r="34597" spans="1:8" x14ac:dyDescent="0.25">
      <c r="A34597">
        <v>106912</v>
      </c>
      <c r="B34597" s="1">
        <v>44342.699621359228</v>
      </c>
      <c r="C34597">
        <v>94732</v>
      </c>
      <c r="D34597">
        <v>250679</v>
      </c>
      <c r="E34597" s="16" t="e">
        <f>VLOOKUP(C34597,Подписчики!#REF!,3,0)</f>
        <v>#REF!</v>
      </c>
      <c r="F34597" s="3">
        <f t="shared" si="1080"/>
        <v>5</v>
      </c>
      <c r="G34597" s="44">
        <f t="shared" si="1081"/>
        <v>4</v>
      </c>
      <c r="H34597" s="44"/>
    </row>
    <row r="34598" spans="1:8" x14ac:dyDescent="0.25">
      <c r="A34598">
        <v>106913</v>
      </c>
      <c r="B34598" s="1">
        <v>44342.700025889964</v>
      </c>
      <c r="C34598">
        <v>336045</v>
      </c>
      <c r="D34598">
        <v>190676</v>
      </c>
      <c r="E34598" s="16" t="e">
        <f>VLOOKUP(C34598,Подписчики!#REF!,3,0)</f>
        <v>#REF!</v>
      </c>
      <c r="F34598" s="3">
        <f t="shared" si="1080"/>
        <v>5</v>
      </c>
      <c r="G34598" s="44">
        <f t="shared" si="1081"/>
        <v>4</v>
      </c>
      <c r="H34598" s="44"/>
    </row>
    <row r="34599" spans="1:8" x14ac:dyDescent="0.25">
      <c r="A34599">
        <v>106918</v>
      </c>
      <c r="B34599" s="1">
        <v>44342.700333333334</v>
      </c>
      <c r="C34599">
        <v>197384</v>
      </c>
      <c r="D34599">
        <v>432277</v>
      </c>
      <c r="E34599" s="16" t="e">
        <f>VLOOKUP(C34599,Подписчики!#REF!,3,0)</f>
        <v>#REF!</v>
      </c>
      <c r="F34599" s="3">
        <f t="shared" si="1080"/>
        <v>5</v>
      </c>
      <c r="G34599" s="44">
        <f t="shared" si="1081"/>
        <v>4</v>
      </c>
      <c r="H34599" s="44"/>
    </row>
    <row r="34600" spans="1:8" x14ac:dyDescent="0.25">
      <c r="A34600">
        <v>106923</v>
      </c>
      <c r="B34600" s="1">
        <v>44342.700430420715</v>
      </c>
      <c r="C34600">
        <v>169958</v>
      </c>
      <c r="D34600">
        <v>153893</v>
      </c>
      <c r="E34600" s="16" t="e">
        <f>VLOOKUP(C34600,Подписчики!#REF!,3,0)</f>
        <v>#REF!</v>
      </c>
      <c r="F34600" s="3">
        <f t="shared" si="1080"/>
        <v>5</v>
      </c>
      <c r="G34600" s="44">
        <f t="shared" si="1081"/>
        <v>4</v>
      </c>
      <c r="H34600" s="44"/>
    </row>
    <row r="34601" spans="1:8" x14ac:dyDescent="0.25">
      <c r="A34601">
        <v>106926</v>
      </c>
      <c r="B34601" s="1">
        <v>44342.701239482201</v>
      </c>
      <c r="C34601">
        <v>252561</v>
      </c>
      <c r="D34601">
        <v>347393</v>
      </c>
      <c r="E34601" s="16" t="e">
        <f>VLOOKUP(C34601,Подписчики!#REF!,3,0)</f>
        <v>#REF!</v>
      </c>
      <c r="F34601" s="3">
        <f t="shared" si="1080"/>
        <v>5</v>
      </c>
      <c r="G34601" s="44">
        <f t="shared" si="1081"/>
        <v>4</v>
      </c>
      <c r="H34601" s="44"/>
    </row>
    <row r="34602" spans="1:8" x14ac:dyDescent="0.25">
      <c r="A34602">
        <v>106930</v>
      </c>
      <c r="B34602" s="1">
        <v>44342.701239482201</v>
      </c>
      <c r="C34602">
        <v>316141</v>
      </c>
      <c r="D34602">
        <v>347008</v>
      </c>
      <c r="E34602" s="16" t="e">
        <f>VLOOKUP(C34602,Подписчики!#REF!,3,0)</f>
        <v>#REF!</v>
      </c>
      <c r="F34602" s="3">
        <f t="shared" si="1080"/>
        <v>5</v>
      </c>
      <c r="G34602" s="44">
        <f t="shared" si="1081"/>
        <v>4</v>
      </c>
      <c r="H34602" s="44"/>
    </row>
    <row r="34603" spans="1:8" x14ac:dyDescent="0.25">
      <c r="A34603">
        <v>106935</v>
      </c>
      <c r="B34603" s="1">
        <v>44342.701644012945</v>
      </c>
      <c r="C34603">
        <v>33750</v>
      </c>
      <c r="D34603">
        <v>4316</v>
      </c>
      <c r="E34603" s="16" t="e">
        <f>VLOOKUP(C34603,Подписчики!#REF!,3,0)</f>
        <v>#REF!</v>
      </c>
      <c r="F34603" s="3">
        <f t="shared" si="1080"/>
        <v>5</v>
      </c>
      <c r="G34603" s="44">
        <f t="shared" si="1081"/>
        <v>4</v>
      </c>
      <c r="H34603" s="44"/>
    </row>
    <row r="34604" spans="1:8" x14ac:dyDescent="0.25">
      <c r="A34604">
        <v>106936</v>
      </c>
      <c r="B34604" s="1">
        <v>44342.702857605182</v>
      </c>
      <c r="C34604">
        <v>288518</v>
      </c>
      <c r="D34604">
        <v>397</v>
      </c>
      <c r="E34604" s="16" t="e">
        <f>VLOOKUP(C34604,Подписчики!#REF!,3,0)</f>
        <v>#REF!</v>
      </c>
      <c r="F34604" s="3">
        <f t="shared" si="1080"/>
        <v>5</v>
      </c>
      <c r="G34604" s="44">
        <f t="shared" si="1081"/>
        <v>4</v>
      </c>
      <c r="H34604" s="44"/>
    </row>
    <row r="34605" spans="1:8" x14ac:dyDescent="0.25">
      <c r="A34605">
        <v>106941</v>
      </c>
      <c r="B34605" s="1">
        <v>44342.703262135918</v>
      </c>
      <c r="C34605">
        <v>68341</v>
      </c>
      <c r="D34605">
        <v>118549</v>
      </c>
      <c r="E34605" s="16" t="e">
        <f>VLOOKUP(C34605,Подписчики!#REF!,3,0)</f>
        <v>#REF!</v>
      </c>
      <c r="F34605" s="3">
        <f t="shared" si="1080"/>
        <v>5</v>
      </c>
      <c r="G34605" s="44">
        <f t="shared" si="1081"/>
        <v>4</v>
      </c>
      <c r="H34605" s="44"/>
    </row>
    <row r="34606" spans="1:8" x14ac:dyDescent="0.25">
      <c r="A34606">
        <v>106944</v>
      </c>
      <c r="B34606" s="1">
        <v>44342.705284789641</v>
      </c>
      <c r="C34606">
        <v>54833</v>
      </c>
      <c r="D34606">
        <v>59485</v>
      </c>
      <c r="E34606" s="16" t="e">
        <f>VLOOKUP(C34606,Подписчики!#REF!,3,0)</f>
        <v>#REF!</v>
      </c>
      <c r="F34606" s="3">
        <f t="shared" si="1080"/>
        <v>5</v>
      </c>
      <c r="G34606" s="44">
        <f t="shared" si="1081"/>
        <v>4</v>
      </c>
      <c r="H34606" s="44"/>
    </row>
    <row r="34607" spans="1:8" x14ac:dyDescent="0.25">
      <c r="A34607">
        <v>106945</v>
      </c>
      <c r="B34607" s="1">
        <v>44342.706498381878</v>
      </c>
      <c r="C34607">
        <v>100046</v>
      </c>
      <c r="D34607">
        <v>411922</v>
      </c>
      <c r="E34607" s="16" t="e">
        <f>VLOOKUP(C34607,Подписчики!#REF!,3,0)</f>
        <v>#REF!</v>
      </c>
      <c r="F34607" s="3">
        <f t="shared" si="1080"/>
        <v>5</v>
      </c>
      <c r="G34607" s="44">
        <f t="shared" si="1081"/>
        <v>4</v>
      </c>
      <c r="H34607" s="44"/>
    </row>
    <row r="34608" spans="1:8" x14ac:dyDescent="0.25">
      <c r="A34608">
        <v>106949</v>
      </c>
      <c r="B34608" s="1">
        <v>44342.706498381878</v>
      </c>
      <c r="C34608">
        <v>166820</v>
      </c>
      <c r="D34608">
        <v>411922</v>
      </c>
      <c r="E34608" s="16" t="e">
        <f>VLOOKUP(C34608,Подписчики!#REF!,3,0)</f>
        <v>#REF!</v>
      </c>
      <c r="F34608" s="3">
        <f t="shared" si="1080"/>
        <v>5</v>
      </c>
      <c r="G34608" s="44">
        <f t="shared" si="1081"/>
        <v>4</v>
      </c>
      <c r="H34608" s="44"/>
    </row>
    <row r="34609" spans="1:8" x14ac:dyDescent="0.25">
      <c r="A34609">
        <v>106953</v>
      </c>
      <c r="B34609" s="1">
        <v>44342.706498381878</v>
      </c>
      <c r="C34609">
        <v>251719</v>
      </c>
      <c r="D34609">
        <v>108772</v>
      </c>
      <c r="E34609" s="16" t="e">
        <f>VLOOKUP(C34609,Подписчики!#REF!,3,0)</f>
        <v>#REF!</v>
      </c>
      <c r="F34609" s="3">
        <f t="shared" si="1080"/>
        <v>5</v>
      </c>
      <c r="G34609" s="44">
        <f t="shared" si="1081"/>
        <v>4</v>
      </c>
      <c r="H34609" s="44"/>
    </row>
    <row r="34610" spans="1:8" x14ac:dyDescent="0.25">
      <c r="A34610">
        <v>106955</v>
      </c>
      <c r="B34610" s="1">
        <v>44342.706902912621</v>
      </c>
      <c r="C34610">
        <v>80294</v>
      </c>
      <c r="D34610">
        <v>347008</v>
      </c>
      <c r="E34610" s="16" t="e">
        <f>VLOOKUP(C34610,Подписчики!#REF!,3,0)</f>
        <v>#REF!</v>
      </c>
      <c r="F34610" s="3">
        <f t="shared" si="1080"/>
        <v>5</v>
      </c>
      <c r="G34610" s="44">
        <f t="shared" si="1081"/>
        <v>4</v>
      </c>
      <c r="H34610" s="44"/>
    </row>
    <row r="34611" spans="1:8" x14ac:dyDescent="0.25">
      <c r="A34611">
        <v>106958</v>
      </c>
      <c r="B34611" s="1">
        <v>44342.707307443365</v>
      </c>
      <c r="C34611">
        <v>207825</v>
      </c>
      <c r="D34611">
        <v>158978</v>
      </c>
      <c r="E34611" s="16" t="e">
        <f>VLOOKUP(C34611,Подписчики!#REF!,3,0)</f>
        <v>#REF!</v>
      </c>
      <c r="F34611" s="3">
        <f t="shared" si="1080"/>
        <v>5</v>
      </c>
      <c r="G34611" s="44">
        <f t="shared" si="1081"/>
        <v>4</v>
      </c>
      <c r="H34611" s="44"/>
    </row>
    <row r="34612" spans="1:8" x14ac:dyDescent="0.25">
      <c r="A34612">
        <v>106960</v>
      </c>
      <c r="B34612" s="1">
        <v>44342.708521035602</v>
      </c>
      <c r="C34612">
        <v>149568</v>
      </c>
      <c r="D34612">
        <v>177624</v>
      </c>
      <c r="E34612" s="16" t="e">
        <f>VLOOKUP(C34612,Подписчики!#REF!,3,0)</f>
        <v>#REF!</v>
      </c>
      <c r="F34612" s="3">
        <f t="shared" si="1080"/>
        <v>5</v>
      </c>
      <c r="G34612" s="44">
        <f t="shared" si="1081"/>
        <v>4</v>
      </c>
      <c r="H34612" s="44"/>
    </row>
    <row r="34613" spans="1:8" x14ac:dyDescent="0.25">
      <c r="A34613">
        <v>106964</v>
      </c>
      <c r="B34613" s="1">
        <v>44342.709330097088</v>
      </c>
      <c r="C34613">
        <v>241912</v>
      </c>
      <c r="D34613">
        <v>54917</v>
      </c>
      <c r="E34613" s="16" t="e">
        <f>VLOOKUP(C34613,Подписчики!#REF!,3,0)</f>
        <v>#REF!</v>
      </c>
      <c r="F34613" s="3">
        <f t="shared" si="1080"/>
        <v>5</v>
      </c>
      <c r="G34613" s="44">
        <f t="shared" si="1081"/>
        <v>4</v>
      </c>
      <c r="H34613" s="44"/>
    </row>
    <row r="34614" spans="1:8" x14ac:dyDescent="0.25">
      <c r="A34614">
        <v>106968</v>
      </c>
      <c r="B34614" s="1">
        <v>44342.710948220069</v>
      </c>
      <c r="C34614">
        <v>55247</v>
      </c>
      <c r="D34614">
        <v>432277</v>
      </c>
      <c r="E34614" s="16" t="e">
        <f>VLOOKUP(C34614,Подписчики!#REF!,3,0)</f>
        <v>#REF!</v>
      </c>
      <c r="F34614" s="3">
        <f t="shared" si="1080"/>
        <v>5</v>
      </c>
      <c r="G34614" s="44">
        <f t="shared" si="1081"/>
        <v>4</v>
      </c>
      <c r="H34614" s="44"/>
    </row>
    <row r="34615" spans="1:8" x14ac:dyDescent="0.25">
      <c r="A34615">
        <v>106972</v>
      </c>
      <c r="B34615" s="1">
        <v>44342.710948220069</v>
      </c>
      <c r="C34615">
        <v>89434</v>
      </c>
      <c r="D34615">
        <v>357547</v>
      </c>
      <c r="E34615" s="16" t="e">
        <f>VLOOKUP(C34615,Подписчики!#REF!,3,0)</f>
        <v>#REF!</v>
      </c>
      <c r="F34615" s="3">
        <f t="shared" si="1080"/>
        <v>5</v>
      </c>
      <c r="G34615" s="44">
        <f t="shared" si="1081"/>
        <v>4</v>
      </c>
      <c r="H34615" s="44"/>
    </row>
    <row r="34616" spans="1:8" x14ac:dyDescent="0.25">
      <c r="A34616">
        <v>106977</v>
      </c>
      <c r="B34616" s="1">
        <v>44342.711757281555</v>
      </c>
      <c r="C34616">
        <v>187182</v>
      </c>
      <c r="D34616">
        <v>470762</v>
      </c>
      <c r="E34616" s="16" t="e">
        <f>VLOOKUP(C34616,Подписчики!#REF!,3,0)</f>
        <v>#REF!</v>
      </c>
      <c r="F34616" s="3">
        <f t="shared" si="1080"/>
        <v>5</v>
      </c>
      <c r="G34616" s="44">
        <f t="shared" si="1081"/>
        <v>4</v>
      </c>
      <c r="H34616" s="44"/>
    </row>
    <row r="34617" spans="1:8" x14ac:dyDescent="0.25">
      <c r="A34617">
        <v>106979</v>
      </c>
      <c r="B34617" s="1">
        <v>44342.712566343042</v>
      </c>
      <c r="C34617">
        <v>216493</v>
      </c>
      <c r="D34617">
        <v>250679</v>
      </c>
      <c r="E34617" s="16" t="e">
        <f>VLOOKUP(C34617,Подписчики!#REF!,3,0)</f>
        <v>#REF!</v>
      </c>
      <c r="F34617" s="3">
        <f t="shared" si="1080"/>
        <v>5</v>
      </c>
      <c r="G34617" s="44">
        <f t="shared" si="1081"/>
        <v>4</v>
      </c>
      <c r="H34617" s="44"/>
    </row>
    <row r="34618" spans="1:8" x14ac:dyDescent="0.25">
      <c r="A34618">
        <v>106981</v>
      </c>
      <c r="B34618" s="1">
        <v>44342.713779935279</v>
      </c>
      <c r="C34618">
        <v>43065</v>
      </c>
      <c r="D34618">
        <v>230507</v>
      </c>
      <c r="E34618" s="16" t="e">
        <f>VLOOKUP(C34618,Подписчики!#REF!,3,0)</f>
        <v>#REF!</v>
      </c>
      <c r="F34618" s="3">
        <f t="shared" si="1080"/>
        <v>5</v>
      </c>
      <c r="G34618" s="44">
        <f t="shared" si="1081"/>
        <v>4</v>
      </c>
      <c r="H34618" s="44"/>
    </row>
    <row r="34619" spans="1:8" x14ac:dyDescent="0.25">
      <c r="A34619">
        <v>106983</v>
      </c>
      <c r="B34619" s="1">
        <v>44342.713779935279</v>
      </c>
      <c r="C34619">
        <v>53198</v>
      </c>
      <c r="D34619">
        <v>242428</v>
      </c>
      <c r="E34619" s="16" t="e">
        <f>VLOOKUP(C34619,Подписчики!#REF!,3,0)</f>
        <v>#REF!</v>
      </c>
      <c r="F34619" s="3">
        <f t="shared" si="1080"/>
        <v>5</v>
      </c>
      <c r="G34619" s="44">
        <f t="shared" si="1081"/>
        <v>4</v>
      </c>
      <c r="H34619" s="44"/>
    </row>
    <row r="34620" spans="1:8" x14ac:dyDescent="0.25">
      <c r="A34620">
        <v>106988</v>
      </c>
      <c r="B34620" s="1">
        <v>44342.714588996758</v>
      </c>
      <c r="C34620">
        <v>24008</v>
      </c>
      <c r="D34620">
        <v>62540</v>
      </c>
      <c r="E34620" s="16" t="e">
        <f>VLOOKUP(C34620,Подписчики!#REF!,3,0)</f>
        <v>#REF!</v>
      </c>
      <c r="F34620" s="3">
        <f t="shared" si="1080"/>
        <v>5</v>
      </c>
      <c r="G34620" s="44">
        <f t="shared" si="1081"/>
        <v>4</v>
      </c>
      <c r="H34620" s="44"/>
    </row>
    <row r="34621" spans="1:8" x14ac:dyDescent="0.25">
      <c r="A34621">
        <v>106993</v>
      </c>
      <c r="B34621" s="1">
        <v>44342.715398058252</v>
      </c>
      <c r="C34621">
        <v>309726</v>
      </c>
      <c r="D34621">
        <v>21760</v>
      </c>
      <c r="E34621" s="16" t="e">
        <f>VLOOKUP(C34621,Подписчики!#REF!,3,0)</f>
        <v>#REF!</v>
      </c>
      <c r="F34621" s="3">
        <f t="shared" si="1080"/>
        <v>5</v>
      </c>
      <c r="G34621" s="44">
        <f t="shared" si="1081"/>
        <v>4</v>
      </c>
      <c r="H34621" s="44"/>
    </row>
    <row r="34622" spans="1:8" x14ac:dyDescent="0.25">
      <c r="A34622">
        <v>106995</v>
      </c>
      <c r="B34622" s="1">
        <v>44342.715802589002</v>
      </c>
      <c r="C34622">
        <v>226950</v>
      </c>
      <c r="D34622">
        <v>304128</v>
      </c>
      <c r="E34622" s="16" t="e">
        <f>VLOOKUP(C34622,Подписчики!#REF!,3,0)</f>
        <v>#REF!</v>
      </c>
      <c r="F34622" s="3">
        <f t="shared" si="1080"/>
        <v>5</v>
      </c>
      <c r="G34622" s="44">
        <f t="shared" si="1081"/>
        <v>4</v>
      </c>
      <c r="H34622" s="44"/>
    </row>
    <row r="34623" spans="1:8" x14ac:dyDescent="0.25">
      <c r="A34623">
        <v>106999</v>
      </c>
      <c r="B34623" s="1">
        <v>44342.716207119738</v>
      </c>
      <c r="C34623">
        <v>289245</v>
      </c>
      <c r="D34623">
        <v>5151</v>
      </c>
      <c r="E34623" s="16" t="e">
        <f>VLOOKUP(C34623,Подписчики!#REF!,3,0)</f>
        <v>#REF!</v>
      </c>
      <c r="F34623" s="3">
        <f t="shared" si="1080"/>
        <v>5</v>
      </c>
      <c r="G34623" s="44">
        <f t="shared" si="1081"/>
        <v>4</v>
      </c>
      <c r="H34623" s="44"/>
    </row>
    <row r="34624" spans="1:8" x14ac:dyDescent="0.25">
      <c r="A34624">
        <v>107002</v>
      </c>
      <c r="B34624" s="1">
        <v>44342.717420711975</v>
      </c>
      <c r="C34624">
        <v>107459</v>
      </c>
      <c r="D34624">
        <v>313585</v>
      </c>
      <c r="E34624" s="16" t="e">
        <f>VLOOKUP(C34624,Подписчики!#REF!,3,0)</f>
        <v>#REF!</v>
      </c>
      <c r="F34624" s="3">
        <f t="shared" si="1080"/>
        <v>5</v>
      </c>
      <c r="G34624" s="44">
        <f t="shared" si="1081"/>
        <v>4</v>
      </c>
      <c r="H34624" s="44"/>
    </row>
    <row r="34625" spans="1:8" x14ac:dyDescent="0.25">
      <c r="A34625">
        <v>107007</v>
      </c>
      <c r="B34625" s="1">
        <v>44342.717420711975</v>
      </c>
      <c r="C34625">
        <v>226806</v>
      </c>
      <c r="D34625">
        <v>304128</v>
      </c>
      <c r="E34625" s="16" t="e">
        <f>VLOOKUP(C34625,Подписчики!#REF!,3,0)</f>
        <v>#REF!</v>
      </c>
      <c r="F34625" s="3">
        <f t="shared" si="1080"/>
        <v>5</v>
      </c>
      <c r="G34625" s="44">
        <f t="shared" si="1081"/>
        <v>4</v>
      </c>
      <c r="H34625" s="44"/>
    </row>
    <row r="34626" spans="1:8" x14ac:dyDescent="0.25">
      <c r="A34626">
        <v>107011</v>
      </c>
      <c r="B34626" s="1">
        <v>44342.717825242718</v>
      </c>
      <c r="C34626">
        <v>149029</v>
      </c>
      <c r="D34626">
        <v>303686</v>
      </c>
      <c r="E34626" s="16" t="e">
        <f>VLOOKUP(C34626,Подписчики!#REF!,3,0)</f>
        <v>#REF!</v>
      </c>
      <c r="F34626" s="3">
        <f t="shared" si="1080"/>
        <v>5</v>
      </c>
      <c r="G34626" s="44">
        <f t="shared" si="1081"/>
        <v>4</v>
      </c>
      <c r="H34626" s="44"/>
    </row>
    <row r="34627" spans="1:8" x14ac:dyDescent="0.25">
      <c r="A34627">
        <v>107016</v>
      </c>
      <c r="B34627" s="1">
        <v>44342.718229773462</v>
      </c>
      <c r="C34627">
        <v>55671</v>
      </c>
      <c r="D34627">
        <v>367087</v>
      </c>
      <c r="E34627" s="16" t="e">
        <f>VLOOKUP(C34627,Подписчики!#REF!,3,0)</f>
        <v>#REF!</v>
      </c>
      <c r="F34627" s="3">
        <f t="shared" ref="F34627:F34690" si="1082">MONTH(B34627)</f>
        <v>5</v>
      </c>
      <c r="G34627" s="44">
        <f t="shared" ref="G34627:G34690" si="1083">WEEKDAY(B34627,1)</f>
        <v>4</v>
      </c>
      <c r="H34627" s="44"/>
    </row>
    <row r="34628" spans="1:8" x14ac:dyDescent="0.25">
      <c r="A34628">
        <v>107019</v>
      </c>
      <c r="B34628" s="1">
        <v>44342.718634304205</v>
      </c>
      <c r="C34628">
        <v>80063</v>
      </c>
      <c r="D34628">
        <v>300941</v>
      </c>
      <c r="E34628" s="16" t="e">
        <f>VLOOKUP(C34628,Подписчики!#REF!,3,0)</f>
        <v>#REF!</v>
      </c>
      <c r="F34628" s="3">
        <f t="shared" si="1082"/>
        <v>5</v>
      </c>
      <c r="G34628" s="44">
        <f t="shared" si="1083"/>
        <v>4</v>
      </c>
      <c r="H34628" s="44"/>
    </row>
    <row r="34629" spans="1:8" x14ac:dyDescent="0.25">
      <c r="A34629">
        <v>107020</v>
      </c>
      <c r="B34629" s="1">
        <v>44342.719038834955</v>
      </c>
      <c r="C34629">
        <v>24806</v>
      </c>
      <c r="D34629">
        <v>158978</v>
      </c>
      <c r="E34629" s="16" t="e">
        <f>VLOOKUP(C34629,Подписчики!#REF!,3,0)</f>
        <v>#REF!</v>
      </c>
      <c r="F34629" s="3">
        <f t="shared" si="1082"/>
        <v>5</v>
      </c>
      <c r="G34629" s="44">
        <f t="shared" si="1083"/>
        <v>4</v>
      </c>
      <c r="H34629" s="44"/>
    </row>
    <row r="34630" spans="1:8" x14ac:dyDescent="0.25">
      <c r="A34630">
        <v>107021</v>
      </c>
      <c r="B34630" s="1">
        <v>44342.719038834955</v>
      </c>
      <c r="C34630">
        <v>37430</v>
      </c>
      <c r="D34630">
        <v>325758</v>
      </c>
      <c r="E34630" s="16" t="e">
        <f>VLOOKUP(C34630,Подписчики!#REF!,3,0)</f>
        <v>#REF!</v>
      </c>
      <c r="F34630" s="3">
        <f t="shared" si="1082"/>
        <v>5</v>
      </c>
      <c r="G34630" s="44">
        <f t="shared" si="1083"/>
        <v>4</v>
      </c>
      <c r="H34630" s="44"/>
    </row>
    <row r="34631" spans="1:8" x14ac:dyDescent="0.25">
      <c r="A34631">
        <v>107024</v>
      </c>
      <c r="B34631" s="1">
        <v>44342.719038834955</v>
      </c>
      <c r="C34631">
        <v>131966</v>
      </c>
      <c r="D34631">
        <v>76405</v>
      </c>
      <c r="E34631" s="16" t="e">
        <f>VLOOKUP(C34631,Подписчики!#REF!,3,0)</f>
        <v>#REF!</v>
      </c>
      <c r="F34631" s="3">
        <f t="shared" si="1082"/>
        <v>5</v>
      </c>
      <c r="G34631" s="44">
        <f t="shared" si="1083"/>
        <v>4</v>
      </c>
      <c r="H34631" s="44"/>
    </row>
    <row r="34632" spans="1:8" x14ac:dyDescent="0.25">
      <c r="A34632">
        <v>107026</v>
      </c>
      <c r="B34632" s="1">
        <v>44342.719443365691</v>
      </c>
      <c r="C34632">
        <v>72062</v>
      </c>
      <c r="D34632">
        <v>373415</v>
      </c>
      <c r="E34632" s="16" t="e">
        <f>VLOOKUP(C34632,Подписчики!#REF!,3,0)</f>
        <v>#REF!</v>
      </c>
      <c r="F34632" s="3">
        <f t="shared" si="1082"/>
        <v>5</v>
      </c>
      <c r="G34632" s="44">
        <f t="shared" si="1083"/>
        <v>4</v>
      </c>
      <c r="H34632" s="44"/>
    </row>
    <row r="34633" spans="1:8" x14ac:dyDescent="0.25">
      <c r="A34633">
        <v>107030</v>
      </c>
      <c r="B34633" s="1">
        <v>44342.719443365691</v>
      </c>
      <c r="C34633">
        <v>223948</v>
      </c>
      <c r="D34633">
        <v>242428</v>
      </c>
      <c r="E34633" s="16" t="e">
        <f>VLOOKUP(C34633,Подписчики!#REF!,3,0)</f>
        <v>#REF!</v>
      </c>
      <c r="F34633" s="3">
        <f t="shared" si="1082"/>
        <v>5</v>
      </c>
      <c r="G34633" s="44">
        <f t="shared" si="1083"/>
        <v>4</v>
      </c>
      <c r="H34633" s="44"/>
    </row>
    <row r="34634" spans="1:8" x14ac:dyDescent="0.25">
      <c r="A34634">
        <v>107032</v>
      </c>
      <c r="B34634" s="1">
        <v>44342.719443365691</v>
      </c>
      <c r="C34634">
        <v>256423</v>
      </c>
      <c r="D34634">
        <v>250679</v>
      </c>
      <c r="E34634" s="16" t="e">
        <f>VLOOKUP(C34634,Подписчики!#REF!,3,0)</f>
        <v>#REF!</v>
      </c>
      <c r="F34634" s="3">
        <f t="shared" si="1082"/>
        <v>5</v>
      </c>
      <c r="G34634" s="44">
        <f t="shared" si="1083"/>
        <v>4</v>
      </c>
      <c r="H34634" s="44"/>
    </row>
    <row r="34635" spans="1:8" x14ac:dyDescent="0.25">
      <c r="A34635">
        <v>107034</v>
      </c>
      <c r="B34635" s="1">
        <v>44342.721061488672</v>
      </c>
      <c r="C34635">
        <v>10979</v>
      </c>
      <c r="D34635">
        <v>21665</v>
      </c>
      <c r="E34635" s="16" t="e">
        <f>VLOOKUP(C34635,Подписчики!#REF!,3,0)</f>
        <v>#REF!</v>
      </c>
      <c r="F34635" s="3">
        <f t="shared" si="1082"/>
        <v>5</v>
      </c>
      <c r="G34635" s="44">
        <f t="shared" si="1083"/>
        <v>4</v>
      </c>
      <c r="H34635" s="44"/>
    </row>
    <row r="34636" spans="1:8" x14ac:dyDescent="0.25">
      <c r="A34636">
        <v>107039</v>
      </c>
      <c r="B34636" s="1">
        <v>44342.721061488672</v>
      </c>
      <c r="C34636">
        <v>38832</v>
      </c>
      <c r="D34636">
        <v>447736</v>
      </c>
      <c r="E34636" s="16" t="e">
        <f>VLOOKUP(C34636,Подписчики!#REF!,3,0)</f>
        <v>#REF!</v>
      </c>
      <c r="F34636" s="3">
        <f t="shared" si="1082"/>
        <v>5</v>
      </c>
      <c r="G34636" s="44">
        <f t="shared" si="1083"/>
        <v>4</v>
      </c>
      <c r="H34636" s="44"/>
    </row>
    <row r="34637" spans="1:8" x14ac:dyDescent="0.25">
      <c r="A34637">
        <v>107044</v>
      </c>
      <c r="B34637" s="1">
        <v>44342.721061488672</v>
      </c>
      <c r="C34637">
        <v>41216</v>
      </c>
      <c r="D34637">
        <v>82850</v>
      </c>
      <c r="E34637" s="16" t="e">
        <f>VLOOKUP(C34637,Подписчики!#REF!,3,0)</f>
        <v>#REF!</v>
      </c>
      <c r="F34637" s="3">
        <f t="shared" si="1082"/>
        <v>5</v>
      </c>
      <c r="G34637" s="44">
        <f t="shared" si="1083"/>
        <v>4</v>
      </c>
      <c r="H34637" s="44"/>
    </row>
    <row r="34638" spans="1:8" x14ac:dyDescent="0.25">
      <c r="A34638">
        <v>107045</v>
      </c>
      <c r="B34638" s="1">
        <v>44342.721061488672</v>
      </c>
      <c r="C34638">
        <v>160157</v>
      </c>
      <c r="D34638">
        <v>158978</v>
      </c>
      <c r="E34638" s="16" t="e">
        <f>VLOOKUP(C34638,Подписчики!#REF!,3,0)</f>
        <v>#REF!</v>
      </c>
      <c r="F34638" s="3">
        <f t="shared" si="1082"/>
        <v>5</v>
      </c>
      <c r="G34638" s="44">
        <f t="shared" si="1083"/>
        <v>4</v>
      </c>
      <c r="H34638" s="44"/>
    </row>
    <row r="34639" spans="1:8" x14ac:dyDescent="0.25">
      <c r="A34639">
        <v>107046</v>
      </c>
      <c r="B34639" s="1">
        <v>44342.722275080909</v>
      </c>
      <c r="C34639">
        <v>14597</v>
      </c>
      <c r="D34639">
        <v>262099</v>
      </c>
      <c r="E34639" s="16" t="e">
        <f>VLOOKUP(C34639,Подписчики!#REF!,3,0)</f>
        <v>#REF!</v>
      </c>
      <c r="F34639" s="3">
        <f t="shared" si="1082"/>
        <v>5</v>
      </c>
      <c r="G34639" s="44">
        <f t="shared" si="1083"/>
        <v>4</v>
      </c>
      <c r="H34639" s="44"/>
    </row>
    <row r="34640" spans="1:8" x14ac:dyDescent="0.25">
      <c r="A34640">
        <v>107050</v>
      </c>
      <c r="B34640" s="1">
        <v>44342.722275080909</v>
      </c>
      <c r="C34640">
        <v>71880</v>
      </c>
      <c r="D34640">
        <v>250679</v>
      </c>
      <c r="E34640" s="16" t="e">
        <f>VLOOKUP(C34640,Подписчики!#REF!,3,0)</f>
        <v>#REF!</v>
      </c>
      <c r="F34640" s="3">
        <f t="shared" si="1082"/>
        <v>5</v>
      </c>
      <c r="G34640" s="44">
        <f t="shared" si="1083"/>
        <v>4</v>
      </c>
      <c r="H34640" s="44"/>
    </row>
    <row r="34641" spans="1:8" x14ac:dyDescent="0.25">
      <c r="A34641">
        <v>107052</v>
      </c>
      <c r="B34641" s="1">
        <v>44342.723488673138</v>
      </c>
      <c r="C34641">
        <v>31487</v>
      </c>
      <c r="D34641">
        <v>418105</v>
      </c>
      <c r="E34641" s="16" t="e">
        <f>VLOOKUP(C34641,Подписчики!#REF!,3,0)</f>
        <v>#REF!</v>
      </c>
      <c r="F34641" s="3">
        <f t="shared" si="1082"/>
        <v>5</v>
      </c>
      <c r="G34641" s="44">
        <f t="shared" si="1083"/>
        <v>4</v>
      </c>
      <c r="H34641" s="44"/>
    </row>
    <row r="34642" spans="1:8" x14ac:dyDescent="0.25">
      <c r="A34642">
        <v>107053</v>
      </c>
      <c r="B34642" s="1">
        <v>44342.724297734625</v>
      </c>
      <c r="C34642">
        <v>57356</v>
      </c>
      <c r="D34642">
        <v>420674</v>
      </c>
      <c r="E34642" s="16" t="e">
        <f>VLOOKUP(C34642,Подписчики!#REF!,3,0)</f>
        <v>#REF!</v>
      </c>
      <c r="F34642" s="3">
        <f t="shared" si="1082"/>
        <v>5</v>
      </c>
      <c r="G34642" s="44">
        <f t="shared" si="1083"/>
        <v>4</v>
      </c>
      <c r="H34642" s="44"/>
    </row>
    <row r="34643" spans="1:8" x14ac:dyDescent="0.25">
      <c r="A34643">
        <v>107054</v>
      </c>
      <c r="B34643" s="1">
        <v>44342.724297734625</v>
      </c>
      <c r="C34643">
        <v>232378</v>
      </c>
      <c r="D34643">
        <v>417389</v>
      </c>
      <c r="E34643" s="16" t="e">
        <f>VLOOKUP(C34643,Подписчики!#REF!,3,0)</f>
        <v>#REF!</v>
      </c>
      <c r="F34643" s="3">
        <f t="shared" si="1082"/>
        <v>5</v>
      </c>
      <c r="G34643" s="44">
        <f t="shared" si="1083"/>
        <v>4</v>
      </c>
      <c r="H34643" s="44"/>
    </row>
    <row r="34644" spans="1:8" x14ac:dyDescent="0.25">
      <c r="A34644">
        <v>107057</v>
      </c>
      <c r="B34644" s="1">
        <v>44342.724702265376</v>
      </c>
      <c r="C34644">
        <v>316816</v>
      </c>
      <c r="D34644">
        <v>118549</v>
      </c>
      <c r="E34644" s="16" t="e">
        <f>VLOOKUP(C34644,Подписчики!#REF!,3,0)</f>
        <v>#REF!</v>
      </c>
      <c r="F34644" s="3">
        <f t="shared" si="1082"/>
        <v>5</v>
      </c>
      <c r="G34644" s="44">
        <f t="shared" si="1083"/>
        <v>4</v>
      </c>
      <c r="H34644" s="44"/>
    </row>
    <row r="34645" spans="1:8" x14ac:dyDescent="0.25">
      <c r="A34645">
        <v>107061</v>
      </c>
      <c r="B34645" s="1">
        <v>44342.725106796119</v>
      </c>
      <c r="C34645">
        <v>206473</v>
      </c>
      <c r="D34645">
        <v>440811</v>
      </c>
      <c r="E34645" s="16" t="e">
        <f>VLOOKUP(C34645,Подписчики!#REF!,3,0)</f>
        <v>#REF!</v>
      </c>
      <c r="F34645" s="3">
        <f t="shared" si="1082"/>
        <v>5</v>
      </c>
      <c r="G34645" s="44">
        <f t="shared" si="1083"/>
        <v>4</v>
      </c>
      <c r="H34645" s="44"/>
    </row>
    <row r="34646" spans="1:8" x14ac:dyDescent="0.25">
      <c r="A34646">
        <v>107063</v>
      </c>
      <c r="B34646" s="1">
        <v>44342.726320388349</v>
      </c>
      <c r="C34646">
        <v>223659</v>
      </c>
      <c r="D34646">
        <v>18748</v>
      </c>
      <c r="E34646" s="16" t="e">
        <f>VLOOKUP(C34646,Подписчики!#REF!,3,0)</f>
        <v>#REF!</v>
      </c>
      <c r="F34646" s="3">
        <f t="shared" si="1082"/>
        <v>5</v>
      </c>
      <c r="G34646" s="44">
        <f t="shared" si="1083"/>
        <v>4</v>
      </c>
      <c r="H34646" s="44"/>
    </row>
    <row r="34647" spans="1:8" x14ac:dyDescent="0.25">
      <c r="A34647">
        <v>107065</v>
      </c>
      <c r="B34647" s="1">
        <v>44342.726724919092</v>
      </c>
      <c r="C34647">
        <v>347873</v>
      </c>
      <c r="D34647">
        <v>114865</v>
      </c>
      <c r="E34647" s="16" t="e">
        <f>VLOOKUP(C34647,Подписчики!#REF!,3,0)</f>
        <v>#REF!</v>
      </c>
      <c r="F34647" s="3">
        <f t="shared" si="1082"/>
        <v>5</v>
      </c>
      <c r="G34647" s="44">
        <f t="shared" si="1083"/>
        <v>4</v>
      </c>
      <c r="H34647" s="44"/>
    </row>
    <row r="34648" spans="1:8" x14ac:dyDescent="0.25">
      <c r="A34648">
        <v>107066</v>
      </c>
      <c r="B34648" s="1">
        <v>44342.727129449842</v>
      </c>
      <c r="C34648">
        <v>94313</v>
      </c>
      <c r="D34648">
        <v>5151</v>
      </c>
      <c r="E34648" s="16" t="e">
        <f>VLOOKUP(C34648,Подписчики!#REF!,3,0)</f>
        <v>#REF!</v>
      </c>
      <c r="F34648" s="3">
        <f t="shared" si="1082"/>
        <v>5</v>
      </c>
      <c r="G34648" s="44">
        <f t="shared" si="1083"/>
        <v>4</v>
      </c>
      <c r="H34648" s="44"/>
    </row>
    <row r="34649" spans="1:8" x14ac:dyDescent="0.25">
      <c r="A34649">
        <v>107070</v>
      </c>
      <c r="B34649" s="1">
        <v>44342.727129449842</v>
      </c>
      <c r="C34649">
        <v>169529</v>
      </c>
      <c r="D34649">
        <v>81226</v>
      </c>
      <c r="E34649" s="16" t="e">
        <f>VLOOKUP(C34649,Подписчики!#REF!,3,0)</f>
        <v>#REF!</v>
      </c>
      <c r="F34649" s="3">
        <f t="shared" si="1082"/>
        <v>5</v>
      </c>
      <c r="G34649" s="44">
        <f t="shared" si="1083"/>
        <v>4</v>
      </c>
      <c r="H34649" s="44"/>
    </row>
    <row r="34650" spans="1:8" x14ac:dyDescent="0.25">
      <c r="A34650">
        <v>107072</v>
      </c>
      <c r="B34650" s="1">
        <v>44342.727533980578</v>
      </c>
      <c r="C34650">
        <v>327863</v>
      </c>
      <c r="D34650">
        <v>204218</v>
      </c>
      <c r="E34650" s="16" t="e">
        <f>VLOOKUP(C34650,Подписчики!#REF!,3,0)</f>
        <v>#REF!</v>
      </c>
      <c r="F34650" s="3">
        <f t="shared" si="1082"/>
        <v>5</v>
      </c>
      <c r="G34650" s="44">
        <f t="shared" si="1083"/>
        <v>4</v>
      </c>
      <c r="H34650" s="44"/>
    </row>
    <row r="34651" spans="1:8" x14ac:dyDescent="0.25">
      <c r="A34651">
        <v>107077</v>
      </c>
      <c r="B34651" s="1">
        <v>44342.727938511329</v>
      </c>
      <c r="C34651">
        <v>151949</v>
      </c>
      <c r="D34651">
        <v>88863</v>
      </c>
      <c r="E34651" s="16" t="e">
        <f>VLOOKUP(C34651,Подписчики!#REF!,3,0)</f>
        <v>#REF!</v>
      </c>
      <c r="F34651" s="3">
        <f t="shared" si="1082"/>
        <v>5</v>
      </c>
      <c r="G34651" s="44">
        <f t="shared" si="1083"/>
        <v>4</v>
      </c>
      <c r="H34651" s="44"/>
    </row>
    <row r="34652" spans="1:8" x14ac:dyDescent="0.25">
      <c r="A34652">
        <v>107078</v>
      </c>
      <c r="B34652" s="1">
        <v>44342.729152103559</v>
      </c>
      <c r="C34652">
        <v>63606</v>
      </c>
      <c r="D34652">
        <v>324893</v>
      </c>
      <c r="E34652" s="16" t="e">
        <f>VLOOKUP(C34652,Подписчики!#REF!,3,0)</f>
        <v>#REF!</v>
      </c>
      <c r="F34652" s="3">
        <f t="shared" si="1082"/>
        <v>5</v>
      </c>
      <c r="G34652" s="44">
        <f t="shared" si="1083"/>
        <v>4</v>
      </c>
      <c r="H34652" s="44"/>
    </row>
    <row r="34653" spans="1:8" x14ac:dyDescent="0.25">
      <c r="A34653">
        <v>107081</v>
      </c>
      <c r="B34653" s="1">
        <v>44342.729152103559</v>
      </c>
      <c r="C34653">
        <v>304220</v>
      </c>
      <c r="D34653">
        <v>43623</v>
      </c>
      <c r="E34653" s="16" t="e">
        <f>VLOOKUP(C34653,Подписчики!#REF!,3,0)</f>
        <v>#REF!</v>
      </c>
      <c r="F34653" s="3">
        <f t="shared" si="1082"/>
        <v>5</v>
      </c>
      <c r="G34653" s="44">
        <f t="shared" si="1083"/>
        <v>4</v>
      </c>
      <c r="H34653" s="44"/>
    </row>
    <row r="34654" spans="1:8" x14ac:dyDescent="0.25">
      <c r="A34654">
        <v>107083</v>
      </c>
      <c r="B34654" s="1">
        <v>44342.729961165045</v>
      </c>
      <c r="C34654">
        <v>252949</v>
      </c>
      <c r="D34654">
        <v>450933</v>
      </c>
      <c r="E34654" s="16" t="e">
        <f>VLOOKUP(C34654,Подписчики!#REF!,3,0)</f>
        <v>#REF!</v>
      </c>
      <c r="F34654" s="3">
        <f t="shared" si="1082"/>
        <v>5</v>
      </c>
      <c r="G34654" s="44">
        <f t="shared" si="1083"/>
        <v>4</v>
      </c>
      <c r="H34654" s="44"/>
    </row>
    <row r="34655" spans="1:8" x14ac:dyDescent="0.25">
      <c r="A34655">
        <v>107086</v>
      </c>
      <c r="B34655" s="1">
        <v>44342.731983818776</v>
      </c>
      <c r="C34655">
        <v>35166</v>
      </c>
      <c r="D34655">
        <v>112334</v>
      </c>
      <c r="E34655" s="16" t="e">
        <f>VLOOKUP(C34655,Подписчики!#REF!,3,0)</f>
        <v>#REF!</v>
      </c>
      <c r="F34655" s="3">
        <f t="shared" si="1082"/>
        <v>5</v>
      </c>
      <c r="G34655" s="44">
        <f t="shared" si="1083"/>
        <v>4</v>
      </c>
      <c r="H34655" s="44"/>
    </row>
    <row r="34656" spans="1:8" x14ac:dyDescent="0.25">
      <c r="A34656">
        <v>107091</v>
      </c>
      <c r="B34656" s="1">
        <v>44342.731983818776</v>
      </c>
      <c r="C34656">
        <v>72388</v>
      </c>
      <c r="D34656">
        <v>410809</v>
      </c>
      <c r="E34656" s="16" t="e">
        <f>VLOOKUP(C34656,Подписчики!#REF!,3,0)</f>
        <v>#REF!</v>
      </c>
      <c r="F34656" s="3">
        <f t="shared" si="1082"/>
        <v>5</v>
      </c>
      <c r="G34656" s="44">
        <f t="shared" si="1083"/>
        <v>4</v>
      </c>
      <c r="H34656" s="44"/>
    </row>
    <row r="34657" spans="1:8" x14ac:dyDescent="0.25">
      <c r="A34657">
        <v>107096</v>
      </c>
      <c r="B34657" s="1">
        <v>44342.731983818776</v>
      </c>
      <c r="C34657">
        <v>140050</v>
      </c>
      <c r="D34657">
        <v>230507</v>
      </c>
      <c r="E34657" s="16" t="e">
        <f>VLOOKUP(C34657,Подписчики!#REF!,3,0)</f>
        <v>#REF!</v>
      </c>
      <c r="F34657" s="3">
        <f t="shared" si="1082"/>
        <v>5</v>
      </c>
      <c r="G34657" s="44">
        <f t="shared" si="1083"/>
        <v>4</v>
      </c>
      <c r="H34657" s="44"/>
    </row>
    <row r="34658" spans="1:8" x14ac:dyDescent="0.25">
      <c r="A34658">
        <v>107098</v>
      </c>
      <c r="B34658" s="1">
        <v>44342.732388349512</v>
      </c>
      <c r="C34658">
        <v>194775</v>
      </c>
      <c r="D34658">
        <v>126954</v>
      </c>
      <c r="E34658" s="16" t="e">
        <f>VLOOKUP(C34658,Подписчики!#REF!,3,0)</f>
        <v>#REF!</v>
      </c>
      <c r="F34658" s="3">
        <f t="shared" si="1082"/>
        <v>5</v>
      </c>
      <c r="G34658" s="44">
        <f t="shared" si="1083"/>
        <v>4</v>
      </c>
      <c r="H34658" s="44"/>
    </row>
    <row r="34659" spans="1:8" x14ac:dyDescent="0.25">
      <c r="A34659">
        <v>107100</v>
      </c>
      <c r="B34659" s="1">
        <v>44342.733197411006</v>
      </c>
      <c r="C34659">
        <v>255343</v>
      </c>
      <c r="D34659">
        <v>183565</v>
      </c>
      <c r="E34659" s="16" t="e">
        <f>VLOOKUP(C34659,Подписчики!#REF!,3,0)</f>
        <v>#REF!</v>
      </c>
      <c r="F34659" s="3">
        <f t="shared" si="1082"/>
        <v>5</v>
      </c>
      <c r="G34659" s="44">
        <f t="shared" si="1083"/>
        <v>4</v>
      </c>
      <c r="H34659" s="44"/>
    </row>
    <row r="34660" spans="1:8" x14ac:dyDescent="0.25">
      <c r="A34660">
        <v>107104</v>
      </c>
      <c r="B34660" s="1">
        <v>44342.733601941749</v>
      </c>
      <c r="C34660">
        <v>70061</v>
      </c>
      <c r="D34660">
        <v>258251</v>
      </c>
      <c r="E34660" s="16" t="e">
        <f>VLOOKUP(C34660,Подписчики!#REF!,3,0)</f>
        <v>#REF!</v>
      </c>
      <c r="F34660" s="3">
        <f t="shared" si="1082"/>
        <v>5</v>
      </c>
      <c r="G34660" s="44">
        <f t="shared" si="1083"/>
        <v>4</v>
      </c>
      <c r="H34660" s="44"/>
    </row>
    <row r="34661" spans="1:8" x14ac:dyDescent="0.25">
      <c r="A34661">
        <v>107109</v>
      </c>
      <c r="B34661" s="1">
        <v>44342.733601941749</v>
      </c>
      <c r="C34661">
        <v>193015</v>
      </c>
      <c r="D34661">
        <v>201886</v>
      </c>
      <c r="E34661" s="16" t="e">
        <f>VLOOKUP(C34661,Подписчики!#REF!,3,0)</f>
        <v>#REF!</v>
      </c>
      <c r="F34661" s="3">
        <f t="shared" si="1082"/>
        <v>5</v>
      </c>
      <c r="G34661" s="44">
        <f t="shared" si="1083"/>
        <v>4</v>
      </c>
      <c r="H34661" s="44"/>
    </row>
    <row r="34662" spans="1:8" x14ac:dyDescent="0.25">
      <c r="A34662">
        <v>107112</v>
      </c>
      <c r="B34662" s="1">
        <v>44342.733601941749</v>
      </c>
      <c r="C34662">
        <v>296344</v>
      </c>
      <c r="D34662">
        <v>238334</v>
      </c>
      <c r="E34662" s="16" t="e">
        <f>VLOOKUP(C34662,Подписчики!#REF!,3,0)</f>
        <v>#REF!</v>
      </c>
      <c r="F34662" s="3">
        <f t="shared" si="1082"/>
        <v>5</v>
      </c>
      <c r="G34662" s="44">
        <f t="shared" si="1083"/>
        <v>4</v>
      </c>
      <c r="H34662" s="44"/>
    </row>
    <row r="34663" spans="1:8" x14ac:dyDescent="0.25">
      <c r="A34663">
        <v>107115</v>
      </c>
      <c r="B34663" s="1">
        <v>44342.734006472492</v>
      </c>
      <c r="C34663">
        <v>43280</v>
      </c>
      <c r="D34663">
        <v>470762</v>
      </c>
      <c r="E34663" s="16" t="e">
        <f>VLOOKUP(C34663,Подписчики!#REF!,3,0)</f>
        <v>#REF!</v>
      </c>
      <c r="F34663" s="3">
        <f t="shared" si="1082"/>
        <v>5</v>
      </c>
      <c r="G34663" s="44">
        <f t="shared" si="1083"/>
        <v>4</v>
      </c>
      <c r="H34663" s="44"/>
    </row>
    <row r="34664" spans="1:8" x14ac:dyDescent="0.25">
      <c r="A34664">
        <v>107120</v>
      </c>
      <c r="B34664" s="1">
        <v>44342.734006472492</v>
      </c>
      <c r="C34664">
        <v>216897</v>
      </c>
      <c r="D34664">
        <v>21665</v>
      </c>
      <c r="E34664" s="16" t="e">
        <f>VLOOKUP(C34664,Подписчики!#REF!,3,0)</f>
        <v>#REF!</v>
      </c>
      <c r="F34664" s="3">
        <f t="shared" si="1082"/>
        <v>5</v>
      </c>
      <c r="G34664" s="44">
        <f t="shared" si="1083"/>
        <v>4</v>
      </c>
      <c r="H34664" s="44"/>
    </row>
    <row r="34665" spans="1:8" x14ac:dyDescent="0.25">
      <c r="A34665">
        <v>107121</v>
      </c>
      <c r="B34665" s="1">
        <v>44342.734815533979</v>
      </c>
      <c r="C34665">
        <v>133763</v>
      </c>
      <c r="D34665">
        <v>21760</v>
      </c>
      <c r="E34665" s="16" t="e">
        <f>VLOOKUP(C34665,Подписчики!#REF!,3,0)</f>
        <v>#REF!</v>
      </c>
      <c r="F34665" s="3">
        <f t="shared" si="1082"/>
        <v>5</v>
      </c>
      <c r="G34665" s="44">
        <f t="shared" si="1083"/>
        <v>4</v>
      </c>
      <c r="H34665" s="44"/>
    </row>
    <row r="34666" spans="1:8" x14ac:dyDescent="0.25">
      <c r="A34666">
        <v>107126</v>
      </c>
      <c r="B34666" s="1">
        <v>44342.735220064729</v>
      </c>
      <c r="C34666">
        <v>32728</v>
      </c>
      <c r="D34666">
        <v>292258</v>
      </c>
      <c r="E34666" s="16" t="e">
        <f>VLOOKUP(C34666,Подписчики!#REF!,3,0)</f>
        <v>#REF!</v>
      </c>
      <c r="F34666" s="3">
        <f t="shared" si="1082"/>
        <v>5</v>
      </c>
      <c r="G34666" s="44">
        <f t="shared" si="1083"/>
        <v>4</v>
      </c>
      <c r="H34666" s="44"/>
    </row>
    <row r="34667" spans="1:8" x14ac:dyDescent="0.25">
      <c r="A34667">
        <v>107130</v>
      </c>
      <c r="B34667" s="1">
        <v>44342.735220064729</v>
      </c>
      <c r="C34667">
        <v>90731</v>
      </c>
      <c r="D34667">
        <v>135479</v>
      </c>
      <c r="E34667" s="16" t="e">
        <f>VLOOKUP(C34667,Подписчики!#REF!,3,0)</f>
        <v>#REF!</v>
      </c>
      <c r="F34667" s="3">
        <f t="shared" si="1082"/>
        <v>5</v>
      </c>
      <c r="G34667" s="44">
        <f t="shared" si="1083"/>
        <v>4</v>
      </c>
      <c r="H34667" s="44"/>
    </row>
    <row r="34668" spans="1:8" x14ac:dyDescent="0.25">
      <c r="A34668">
        <v>107132</v>
      </c>
      <c r="B34668" s="1">
        <v>44342.735220064729</v>
      </c>
      <c r="C34668">
        <v>130732</v>
      </c>
      <c r="D34668">
        <v>230507</v>
      </c>
      <c r="E34668" s="16" t="e">
        <f>VLOOKUP(C34668,Подписчики!#REF!,3,0)</f>
        <v>#REF!</v>
      </c>
      <c r="F34668" s="3">
        <f t="shared" si="1082"/>
        <v>5</v>
      </c>
      <c r="G34668" s="44">
        <f t="shared" si="1083"/>
        <v>4</v>
      </c>
      <c r="H34668" s="44"/>
    </row>
    <row r="34669" spans="1:8" x14ac:dyDescent="0.25">
      <c r="A34669">
        <v>107135</v>
      </c>
      <c r="B34669" s="1">
        <v>44342.735220064729</v>
      </c>
      <c r="C34669">
        <v>257267</v>
      </c>
      <c r="D34669">
        <v>17862</v>
      </c>
      <c r="E34669" s="16" t="e">
        <f>VLOOKUP(C34669,Подписчики!#REF!,3,0)</f>
        <v>#REF!</v>
      </c>
      <c r="F34669" s="3">
        <f t="shared" si="1082"/>
        <v>5</v>
      </c>
      <c r="G34669" s="44">
        <f t="shared" si="1083"/>
        <v>4</v>
      </c>
      <c r="H34669" s="44"/>
    </row>
    <row r="34670" spans="1:8" x14ac:dyDescent="0.25">
      <c r="A34670">
        <v>107138</v>
      </c>
      <c r="B34670" s="1">
        <v>44342.735220064729</v>
      </c>
      <c r="C34670">
        <v>301261</v>
      </c>
      <c r="D34670">
        <v>191893</v>
      </c>
      <c r="E34670" s="16" t="e">
        <f>VLOOKUP(C34670,Подписчики!#REF!,3,0)</f>
        <v>#REF!</v>
      </c>
      <c r="F34670" s="3">
        <f t="shared" si="1082"/>
        <v>5</v>
      </c>
      <c r="G34670" s="44">
        <f t="shared" si="1083"/>
        <v>4</v>
      </c>
      <c r="H34670" s="44"/>
    </row>
    <row r="34671" spans="1:8" x14ac:dyDescent="0.25">
      <c r="A34671">
        <v>107143</v>
      </c>
      <c r="B34671" s="1">
        <v>44342.735624595465</v>
      </c>
      <c r="C34671">
        <v>343691</v>
      </c>
      <c r="D34671">
        <v>179296</v>
      </c>
      <c r="E34671" s="16" t="e">
        <f>VLOOKUP(C34671,Подписчики!#REF!,3,0)</f>
        <v>#REF!</v>
      </c>
      <c r="F34671" s="3">
        <f t="shared" si="1082"/>
        <v>5</v>
      </c>
      <c r="G34671" s="44">
        <f t="shared" si="1083"/>
        <v>4</v>
      </c>
      <c r="H34671" s="44"/>
    </row>
    <row r="34672" spans="1:8" x14ac:dyDescent="0.25">
      <c r="A34672">
        <v>107145</v>
      </c>
      <c r="B34672" s="1">
        <v>44342.736333333334</v>
      </c>
      <c r="C34672">
        <v>135256</v>
      </c>
      <c r="D34672">
        <v>411922</v>
      </c>
      <c r="E34672" s="16" t="e">
        <f>VLOOKUP(C34672,Подписчики!#REF!,3,0)</f>
        <v>#REF!</v>
      </c>
      <c r="F34672" s="3">
        <f t="shared" si="1082"/>
        <v>5</v>
      </c>
      <c r="G34672" s="44">
        <f t="shared" si="1083"/>
        <v>4</v>
      </c>
      <c r="H34672" s="44"/>
    </row>
    <row r="34673" spans="1:8" x14ac:dyDescent="0.25">
      <c r="A34673">
        <v>107146</v>
      </c>
      <c r="B34673" s="1">
        <v>44342.736433656959</v>
      </c>
      <c r="C34673">
        <v>110498</v>
      </c>
      <c r="D34673">
        <v>349014</v>
      </c>
      <c r="E34673" s="16" t="e">
        <f>VLOOKUP(C34673,Подписчики!#REF!,3,0)</f>
        <v>#REF!</v>
      </c>
      <c r="F34673" s="3">
        <f t="shared" si="1082"/>
        <v>5</v>
      </c>
      <c r="G34673" s="44">
        <f t="shared" si="1083"/>
        <v>4</v>
      </c>
      <c r="H34673" s="44"/>
    </row>
    <row r="34674" spans="1:8" x14ac:dyDescent="0.25">
      <c r="A34674">
        <v>107147</v>
      </c>
      <c r="B34674" s="1">
        <v>44342.737333333338</v>
      </c>
      <c r="C34674">
        <v>179786</v>
      </c>
      <c r="D34674">
        <v>441799</v>
      </c>
      <c r="E34674" s="16" t="e">
        <f>VLOOKUP(C34674,Подписчики!#REF!,3,0)</f>
        <v>#REF!</v>
      </c>
      <c r="F34674" s="3">
        <f t="shared" si="1082"/>
        <v>5</v>
      </c>
      <c r="G34674" s="44">
        <f t="shared" si="1083"/>
        <v>4</v>
      </c>
      <c r="H34674" s="44"/>
    </row>
    <row r="34675" spans="1:8" x14ac:dyDescent="0.25">
      <c r="A34675">
        <v>107149</v>
      </c>
      <c r="B34675" s="1">
        <v>44342.737647249189</v>
      </c>
      <c r="C34675">
        <v>44646</v>
      </c>
      <c r="D34675">
        <v>336616</v>
      </c>
      <c r="E34675" s="16" t="e">
        <f>VLOOKUP(C34675,Подписчики!#REF!,3,0)</f>
        <v>#REF!</v>
      </c>
      <c r="F34675" s="3">
        <f t="shared" si="1082"/>
        <v>5</v>
      </c>
      <c r="G34675" s="44">
        <f t="shared" si="1083"/>
        <v>4</v>
      </c>
      <c r="H34675" s="44"/>
    </row>
    <row r="34676" spans="1:8" x14ac:dyDescent="0.25">
      <c r="A34676">
        <v>107153</v>
      </c>
      <c r="B34676" s="1">
        <v>44342.738456310683</v>
      </c>
      <c r="C34676">
        <v>325673</v>
      </c>
      <c r="D34676">
        <v>406793</v>
      </c>
      <c r="E34676" s="16" t="e">
        <f>VLOOKUP(C34676,Подписчики!#REF!,3,0)</f>
        <v>#REF!</v>
      </c>
      <c r="F34676" s="3">
        <f t="shared" si="1082"/>
        <v>5</v>
      </c>
      <c r="G34676" s="44">
        <f t="shared" si="1083"/>
        <v>4</v>
      </c>
      <c r="H34676" s="44"/>
    </row>
    <row r="34677" spans="1:8" x14ac:dyDescent="0.25">
      <c r="A34677">
        <v>107158</v>
      </c>
      <c r="B34677" s="1">
        <v>44342.738860841419</v>
      </c>
      <c r="C34677">
        <v>204625</v>
      </c>
      <c r="D34677">
        <v>250679</v>
      </c>
      <c r="E34677" s="16" t="e">
        <f>VLOOKUP(C34677,Подписчики!#REF!,3,0)</f>
        <v>#REF!</v>
      </c>
      <c r="F34677" s="3">
        <f t="shared" si="1082"/>
        <v>5</v>
      </c>
      <c r="G34677" s="44">
        <f t="shared" si="1083"/>
        <v>4</v>
      </c>
      <c r="H34677" s="44"/>
    </row>
    <row r="34678" spans="1:8" x14ac:dyDescent="0.25">
      <c r="A34678">
        <v>107161</v>
      </c>
      <c r="B34678" s="1">
        <v>44342.739265372169</v>
      </c>
      <c r="C34678">
        <v>216352</v>
      </c>
      <c r="D34678">
        <v>213926</v>
      </c>
      <c r="E34678" s="16" t="e">
        <f>VLOOKUP(C34678,Подписчики!#REF!,3,0)</f>
        <v>#REF!</v>
      </c>
      <c r="F34678" s="3">
        <f t="shared" si="1082"/>
        <v>5</v>
      </c>
      <c r="G34678" s="44">
        <f t="shared" si="1083"/>
        <v>4</v>
      </c>
      <c r="H34678" s="44"/>
    </row>
    <row r="34679" spans="1:8" x14ac:dyDescent="0.25">
      <c r="A34679">
        <v>107164</v>
      </c>
      <c r="B34679" s="1">
        <v>44342.739265372169</v>
      </c>
      <c r="C34679">
        <v>273596</v>
      </c>
      <c r="D34679">
        <v>191893</v>
      </c>
      <c r="E34679" s="16" t="e">
        <f>VLOOKUP(C34679,Подписчики!#REF!,3,0)</f>
        <v>#REF!</v>
      </c>
      <c r="F34679" s="3">
        <f t="shared" si="1082"/>
        <v>5</v>
      </c>
      <c r="G34679" s="44">
        <f t="shared" si="1083"/>
        <v>4</v>
      </c>
      <c r="H34679" s="44"/>
    </row>
    <row r="34680" spans="1:8" x14ac:dyDescent="0.25">
      <c r="A34680">
        <v>107165</v>
      </c>
      <c r="B34680" s="1">
        <v>44342.739669902912</v>
      </c>
      <c r="C34680">
        <v>248822</v>
      </c>
      <c r="D34680">
        <v>411922</v>
      </c>
      <c r="E34680" s="16" t="e">
        <f>VLOOKUP(C34680,Подписчики!#REF!,3,0)</f>
        <v>#REF!</v>
      </c>
      <c r="F34680" s="3">
        <f t="shared" si="1082"/>
        <v>5</v>
      </c>
      <c r="G34680" s="44">
        <f t="shared" si="1083"/>
        <v>4</v>
      </c>
      <c r="H34680" s="44"/>
    </row>
    <row r="34681" spans="1:8" x14ac:dyDescent="0.25">
      <c r="A34681">
        <v>107166</v>
      </c>
      <c r="B34681" s="1">
        <v>44342.740074433656</v>
      </c>
      <c r="C34681">
        <v>52079</v>
      </c>
      <c r="D34681">
        <v>51668</v>
      </c>
      <c r="E34681" s="16" t="e">
        <f>VLOOKUP(C34681,Подписчики!#REF!,3,0)</f>
        <v>#REF!</v>
      </c>
      <c r="F34681" s="3">
        <f t="shared" si="1082"/>
        <v>5</v>
      </c>
      <c r="G34681" s="44">
        <f t="shared" si="1083"/>
        <v>4</v>
      </c>
      <c r="H34681" s="44"/>
    </row>
    <row r="34682" spans="1:8" x14ac:dyDescent="0.25">
      <c r="A34682">
        <v>107167</v>
      </c>
      <c r="B34682" s="1">
        <v>44342.740478964399</v>
      </c>
      <c r="C34682">
        <v>236645</v>
      </c>
      <c r="D34682">
        <v>333426</v>
      </c>
      <c r="E34682" s="16" t="e">
        <f>VLOOKUP(C34682,Подписчики!#REF!,3,0)</f>
        <v>#REF!</v>
      </c>
      <c r="F34682" s="3">
        <f t="shared" si="1082"/>
        <v>5</v>
      </c>
      <c r="G34682" s="44">
        <f t="shared" si="1083"/>
        <v>4</v>
      </c>
      <c r="H34682" s="44"/>
    </row>
    <row r="34683" spans="1:8" x14ac:dyDescent="0.25">
      <c r="A34683">
        <v>107171</v>
      </c>
      <c r="B34683" s="1">
        <v>44342.740666666665</v>
      </c>
      <c r="C34683">
        <v>80965</v>
      </c>
      <c r="D34683">
        <v>258219</v>
      </c>
      <c r="E34683" s="16" t="e">
        <f>VLOOKUP(C34683,Подписчики!#REF!,3,0)</f>
        <v>#REF!</v>
      </c>
      <c r="F34683" s="3">
        <f t="shared" si="1082"/>
        <v>5</v>
      </c>
      <c r="G34683" s="44">
        <f t="shared" si="1083"/>
        <v>4</v>
      </c>
      <c r="H34683" s="44"/>
    </row>
    <row r="34684" spans="1:8" x14ac:dyDescent="0.25">
      <c r="A34684">
        <v>107176</v>
      </c>
      <c r="B34684" s="1">
        <v>44342.741288025893</v>
      </c>
      <c r="C34684">
        <v>26772</v>
      </c>
      <c r="D34684">
        <v>250679</v>
      </c>
      <c r="E34684" s="16" t="e">
        <f>VLOOKUP(C34684,Подписчики!#REF!,3,0)</f>
        <v>#REF!</v>
      </c>
      <c r="F34684" s="3">
        <f t="shared" si="1082"/>
        <v>5</v>
      </c>
      <c r="G34684" s="44">
        <f t="shared" si="1083"/>
        <v>4</v>
      </c>
      <c r="H34684" s="44"/>
    </row>
    <row r="34685" spans="1:8" x14ac:dyDescent="0.25">
      <c r="A34685">
        <v>107179</v>
      </c>
      <c r="B34685" s="1">
        <v>44342.741288025893</v>
      </c>
      <c r="C34685">
        <v>285048</v>
      </c>
      <c r="D34685">
        <v>84773</v>
      </c>
      <c r="E34685" s="16" t="e">
        <f>VLOOKUP(C34685,Подписчики!#REF!,3,0)</f>
        <v>#REF!</v>
      </c>
      <c r="F34685" s="3">
        <f t="shared" si="1082"/>
        <v>5</v>
      </c>
      <c r="G34685" s="44">
        <f t="shared" si="1083"/>
        <v>4</v>
      </c>
      <c r="H34685" s="44"/>
    </row>
    <row r="34686" spans="1:8" x14ac:dyDescent="0.25">
      <c r="A34686">
        <v>107181</v>
      </c>
      <c r="B34686" s="1">
        <v>44342.741692556636</v>
      </c>
      <c r="C34686">
        <v>108064</v>
      </c>
      <c r="D34686">
        <v>389689</v>
      </c>
      <c r="E34686" s="16" t="e">
        <f>VLOOKUP(C34686,Подписчики!#REF!,3,0)</f>
        <v>#REF!</v>
      </c>
      <c r="F34686" s="3">
        <f t="shared" si="1082"/>
        <v>5</v>
      </c>
      <c r="G34686" s="44">
        <f t="shared" si="1083"/>
        <v>4</v>
      </c>
      <c r="H34686" s="44"/>
    </row>
    <row r="34687" spans="1:8" x14ac:dyDescent="0.25">
      <c r="A34687">
        <v>107184</v>
      </c>
      <c r="B34687" s="1">
        <v>44342.741692556636</v>
      </c>
      <c r="C34687">
        <v>150557</v>
      </c>
      <c r="D34687">
        <v>83356</v>
      </c>
      <c r="E34687" s="16" t="e">
        <f>VLOOKUP(C34687,Подписчики!#REF!,3,0)</f>
        <v>#REF!</v>
      </c>
      <c r="F34687" s="3">
        <f t="shared" si="1082"/>
        <v>5</v>
      </c>
      <c r="G34687" s="44">
        <f t="shared" si="1083"/>
        <v>4</v>
      </c>
      <c r="H34687" s="44"/>
    </row>
    <row r="34688" spans="1:8" x14ac:dyDescent="0.25">
      <c r="A34688">
        <v>107188</v>
      </c>
      <c r="B34688" s="1">
        <v>44342.741692556636</v>
      </c>
      <c r="C34688">
        <v>173652</v>
      </c>
      <c r="D34688">
        <v>349014</v>
      </c>
      <c r="E34688" s="16" t="e">
        <f>VLOOKUP(C34688,Подписчики!#REF!,3,0)</f>
        <v>#REF!</v>
      </c>
      <c r="F34688" s="3">
        <f t="shared" si="1082"/>
        <v>5</v>
      </c>
      <c r="G34688" s="44">
        <f t="shared" si="1083"/>
        <v>4</v>
      </c>
      <c r="H34688" s="44"/>
    </row>
    <row r="34689" spans="1:8" x14ac:dyDescent="0.25">
      <c r="A34689">
        <v>107190</v>
      </c>
      <c r="B34689" s="1">
        <v>44342.741692556636</v>
      </c>
      <c r="C34689">
        <v>338889</v>
      </c>
      <c r="D34689">
        <v>405278</v>
      </c>
      <c r="E34689" s="16" t="e">
        <f>VLOOKUP(C34689,Подписчики!#REF!,3,0)</f>
        <v>#REF!</v>
      </c>
      <c r="F34689" s="3">
        <f t="shared" si="1082"/>
        <v>5</v>
      </c>
      <c r="G34689" s="44">
        <f t="shared" si="1083"/>
        <v>4</v>
      </c>
      <c r="H34689" s="44"/>
    </row>
    <row r="34690" spans="1:8" x14ac:dyDescent="0.25">
      <c r="A34690">
        <v>107191</v>
      </c>
      <c r="B34690" s="1">
        <v>44342.742097087379</v>
      </c>
      <c r="C34690">
        <v>242917</v>
      </c>
      <c r="D34690">
        <v>218088</v>
      </c>
      <c r="E34690" s="16" t="e">
        <f>VLOOKUP(C34690,Подписчики!#REF!,3,0)</f>
        <v>#REF!</v>
      </c>
      <c r="F34690" s="3">
        <f t="shared" si="1082"/>
        <v>5</v>
      </c>
      <c r="G34690" s="44">
        <f t="shared" si="1083"/>
        <v>4</v>
      </c>
      <c r="H34690" s="44"/>
    </row>
    <row r="34691" spans="1:8" x14ac:dyDescent="0.25">
      <c r="A34691">
        <v>107192</v>
      </c>
      <c r="B34691" s="1">
        <v>44342.742097087379</v>
      </c>
      <c r="C34691">
        <v>277668</v>
      </c>
      <c r="D34691">
        <v>347393</v>
      </c>
      <c r="E34691" s="16" t="e">
        <f>VLOOKUP(C34691,Подписчики!#REF!,3,0)</f>
        <v>#REF!</v>
      </c>
      <c r="F34691" s="3">
        <f t="shared" ref="F34691:F34754" si="1084">MONTH(B34691)</f>
        <v>5</v>
      </c>
      <c r="G34691" s="44">
        <f t="shared" ref="G34691:G34754" si="1085">WEEKDAY(B34691,1)</f>
        <v>4</v>
      </c>
      <c r="H34691" s="44"/>
    </row>
    <row r="34692" spans="1:8" x14ac:dyDescent="0.25">
      <c r="A34692">
        <v>107197</v>
      </c>
      <c r="B34692" s="1">
        <v>44342.742906148866</v>
      </c>
      <c r="C34692">
        <v>35817</v>
      </c>
      <c r="D34692">
        <v>446536</v>
      </c>
      <c r="E34692" s="16" t="e">
        <f>VLOOKUP(C34692,Подписчики!#REF!,3,0)</f>
        <v>#REF!</v>
      </c>
      <c r="F34692" s="3">
        <f t="shared" si="1084"/>
        <v>5</v>
      </c>
      <c r="G34692" s="44">
        <f t="shared" si="1085"/>
        <v>4</v>
      </c>
      <c r="H34692" s="44"/>
    </row>
    <row r="34693" spans="1:8" x14ac:dyDescent="0.25">
      <c r="A34693">
        <v>107201</v>
      </c>
      <c r="B34693" s="1">
        <v>44342.743310679616</v>
      </c>
      <c r="C34693">
        <v>72076</v>
      </c>
      <c r="D34693">
        <v>242428</v>
      </c>
      <c r="E34693" s="16" t="e">
        <f>VLOOKUP(C34693,Подписчики!#REF!,3,0)</f>
        <v>#REF!</v>
      </c>
      <c r="F34693" s="3">
        <f t="shared" si="1084"/>
        <v>5</v>
      </c>
      <c r="G34693" s="44">
        <f t="shared" si="1085"/>
        <v>4</v>
      </c>
      <c r="H34693" s="44"/>
    </row>
    <row r="34694" spans="1:8" x14ac:dyDescent="0.25">
      <c r="A34694">
        <v>107206</v>
      </c>
      <c r="B34694" s="1">
        <v>44342.743715210352</v>
      </c>
      <c r="C34694">
        <v>236284</v>
      </c>
      <c r="D34694">
        <v>429449</v>
      </c>
      <c r="E34694" s="16" t="e">
        <f>VLOOKUP(C34694,Подписчики!#REF!,3,0)</f>
        <v>#REF!</v>
      </c>
      <c r="F34694" s="3">
        <f t="shared" si="1084"/>
        <v>5</v>
      </c>
      <c r="G34694" s="44">
        <f t="shared" si="1085"/>
        <v>4</v>
      </c>
      <c r="H34694" s="44"/>
    </row>
    <row r="34695" spans="1:8" x14ac:dyDescent="0.25">
      <c r="A34695">
        <v>107208</v>
      </c>
      <c r="B34695" s="1">
        <v>44342.745333333332</v>
      </c>
      <c r="C34695">
        <v>166635</v>
      </c>
      <c r="D34695">
        <v>411922</v>
      </c>
      <c r="E34695" s="16" t="e">
        <f>VLOOKUP(C34695,Подписчики!#REF!,3,0)</f>
        <v>#REF!</v>
      </c>
      <c r="F34695" s="3">
        <f t="shared" si="1084"/>
        <v>5</v>
      </c>
      <c r="G34695" s="44">
        <f t="shared" si="1085"/>
        <v>4</v>
      </c>
      <c r="H34695" s="44"/>
    </row>
    <row r="34696" spans="1:8" x14ac:dyDescent="0.25">
      <c r="A34696">
        <v>107211</v>
      </c>
      <c r="B34696" s="1">
        <v>44342.745333333332</v>
      </c>
      <c r="C34696">
        <v>226607</v>
      </c>
      <c r="D34696">
        <v>347393</v>
      </c>
      <c r="E34696" s="16" t="e">
        <f>VLOOKUP(C34696,Подписчики!#REF!,3,0)</f>
        <v>#REF!</v>
      </c>
      <c r="F34696" s="3">
        <f t="shared" si="1084"/>
        <v>5</v>
      </c>
      <c r="G34696" s="44">
        <f t="shared" si="1085"/>
        <v>4</v>
      </c>
      <c r="H34696" s="44"/>
    </row>
    <row r="34697" spans="1:8" x14ac:dyDescent="0.25">
      <c r="A34697">
        <v>107214</v>
      </c>
      <c r="B34697" s="1">
        <v>44342.745737864076</v>
      </c>
      <c r="C34697">
        <v>81420</v>
      </c>
      <c r="D34697">
        <v>70072</v>
      </c>
      <c r="E34697" s="16" t="e">
        <f>VLOOKUP(C34697,Подписчики!#REF!,3,0)</f>
        <v>#REF!</v>
      </c>
      <c r="F34697" s="3">
        <f t="shared" si="1084"/>
        <v>5</v>
      </c>
      <c r="G34697" s="44">
        <f t="shared" si="1085"/>
        <v>4</v>
      </c>
      <c r="H34697" s="44"/>
    </row>
    <row r="34698" spans="1:8" x14ac:dyDescent="0.25">
      <c r="A34698">
        <v>107215</v>
      </c>
      <c r="B34698" s="1">
        <v>44342.745737864076</v>
      </c>
      <c r="C34698">
        <v>256051</v>
      </c>
      <c r="D34698">
        <v>120139</v>
      </c>
      <c r="E34698" s="16" t="e">
        <f>VLOOKUP(C34698,Подписчики!#REF!,3,0)</f>
        <v>#REF!</v>
      </c>
      <c r="F34698" s="3">
        <f t="shared" si="1084"/>
        <v>5</v>
      </c>
      <c r="G34698" s="44">
        <f t="shared" si="1085"/>
        <v>4</v>
      </c>
      <c r="H34698" s="44"/>
    </row>
    <row r="34699" spans="1:8" x14ac:dyDescent="0.25">
      <c r="A34699">
        <v>107217</v>
      </c>
      <c r="B34699" s="1">
        <v>44342.746142394819</v>
      </c>
      <c r="C34699">
        <v>61156</v>
      </c>
      <c r="D34699">
        <v>343491</v>
      </c>
      <c r="E34699" s="16" t="e">
        <f>VLOOKUP(C34699,Подписчики!#REF!,3,0)</f>
        <v>#REF!</v>
      </c>
      <c r="F34699" s="3">
        <f t="shared" si="1084"/>
        <v>5</v>
      </c>
      <c r="G34699" s="44">
        <f t="shared" si="1085"/>
        <v>4</v>
      </c>
      <c r="H34699" s="44"/>
    </row>
    <row r="34700" spans="1:8" x14ac:dyDescent="0.25">
      <c r="A34700">
        <v>107222</v>
      </c>
      <c r="B34700" s="1">
        <v>44342.746142394819</v>
      </c>
      <c r="C34700">
        <v>280586</v>
      </c>
      <c r="D34700">
        <v>250679</v>
      </c>
      <c r="E34700" s="16" t="e">
        <f>VLOOKUP(C34700,Подписчики!#REF!,3,0)</f>
        <v>#REF!</v>
      </c>
      <c r="F34700" s="3">
        <f t="shared" si="1084"/>
        <v>5</v>
      </c>
      <c r="G34700" s="44">
        <f t="shared" si="1085"/>
        <v>4</v>
      </c>
      <c r="H34700" s="44"/>
    </row>
    <row r="34701" spans="1:8" x14ac:dyDescent="0.25">
      <c r="A34701">
        <v>107227</v>
      </c>
      <c r="B34701" s="1">
        <v>44342.746546925569</v>
      </c>
      <c r="C34701">
        <v>212244</v>
      </c>
      <c r="D34701">
        <v>227775</v>
      </c>
      <c r="E34701" s="16" t="e">
        <f>VLOOKUP(C34701,Подписчики!#REF!,3,0)</f>
        <v>#REF!</v>
      </c>
      <c r="F34701" s="3">
        <f t="shared" si="1084"/>
        <v>5</v>
      </c>
      <c r="G34701" s="44">
        <f t="shared" si="1085"/>
        <v>4</v>
      </c>
      <c r="H34701" s="44"/>
    </row>
    <row r="34702" spans="1:8" x14ac:dyDescent="0.25">
      <c r="A34702">
        <v>107230</v>
      </c>
      <c r="B34702" s="1">
        <v>44342.747355987056</v>
      </c>
      <c r="C34702">
        <v>266570</v>
      </c>
      <c r="D34702">
        <v>347393</v>
      </c>
      <c r="E34702" s="16" t="e">
        <f>VLOOKUP(C34702,Подписчики!#REF!,3,0)</f>
        <v>#REF!</v>
      </c>
      <c r="F34702" s="3">
        <f t="shared" si="1084"/>
        <v>5</v>
      </c>
      <c r="G34702" s="44">
        <f t="shared" si="1085"/>
        <v>4</v>
      </c>
      <c r="H34702" s="44"/>
    </row>
    <row r="34703" spans="1:8" x14ac:dyDescent="0.25">
      <c r="A34703">
        <v>107235</v>
      </c>
      <c r="B34703" s="1">
        <v>44342.748569579286</v>
      </c>
      <c r="C34703">
        <v>113145</v>
      </c>
      <c r="D34703">
        <v>379466</v>
      </c>
      <c r="E34703" s="16" t="e">
        <f>VLOOKUP(C34703,Подписчики!#REF!,3,0)</f>
        <v>#REF!</v>
      </c>
      <c r="F34703" s="3">
        <f t="shared" si="1084"/>
        <v>5</v>
      </c>
      <c r="G34703" s="44">
        <f t="shared" si="1085"/>
        <v>4</v>
      </c>
      <c r="H34703" s="44"/>
    </row>
    <row r="34704" spans="1:8" x14ac:dyDescent="0.25">
      <c r="A34704">
        <v>107239</v>
      </c>
      <c r="B34704" s="1">
        <v>44342.748569579286</v>
      </c>
      <c r="C34704">
        <v>194575</v>
      </c>
      <c r="D34704">
        <v>204394</v>
      </c>
      <c r="E34704" s="16" t="e">
        <f>VLOOKUP(C34704,Подписчики!#REF!,3,0)</f>
        <v>#REF!</v>
      </c>
      <c r="F34704" s="3">
        <f t="shared" si="1084"/>
        <v>5</v>
      </c>
      <c r="G34704" s="44">
        <f t="shared" si="1085"/>
        <v>4</v>
      </c>
      <c r="H34704" s="44"/>
    </row>
    <row r="34705" spans="1:8" x14ac:dyDescent="0.25">
      <c r="A34705">
        <v>107240</v>
      </c>
      <c r="B34705" s="1">
        <v>44342.749333333333</v>
      </c>
      <c r="C34705">
        <v>109161</v>
      </c>
      <c r="D34705">
        <v>207265</v>
      </c>
      <c r="E34705" s="16" t="e">
        <f>VLOOKUP(C34705,Подписчики!#REF!,3,0)</f>
        <v>#REF!</v>
      </c>
      <c r="F34705" s="3">
        <f t="shared" si="1084"/>
        <v>5</v>
      </c>
      <c r="G34705" s="44">
        <f t="shared" si="1085"/>
        <v>4</v>
      </c>
      <c r="H34705" s="44"/>
    </row>
    <row r="34706" spans="1:8" x14ac:dyDescent="0.25">
      <c r="A34706">
        <v>107241</v>
      </c>
      <c r="B34706" s="1">
        <v>44342.749378640779</v>
      </c>
      <c r="C34706">
        <v>35469</v>
      </c>
      <c r="D34706">
        <v>240646</v>
      </c>
      <c r="E34706" s="16" t="e">
        <f>VLOOKUP(C34706,Подписчики!#REF!,3,0)</f>
        <v>#REF!</v>
      </c>
      <c r="F34706" s="3">
        <f t="shared" si="1084"/>
        <v>5</v>
      </c>
      <c r="G34706" s="44">
        <f t="shared" si="1085"/>
        <v>4</v>
      </c>
      <c r="H34706" s="44"/>
    </row>
    <row r="34707" spans="1:8" x14ac:dyDescent="0.25">
      <c r="A34707">
        <v>107243</v>
      </c>
      <c r="B34707" s="1">
        <v>44342.749378640779</v>
      </c>
      <c r="C34707">
        <v>250704</v>
      </c>
      <c r="D34707">
        <v>392434</v>
      </c>
      <c r="E34707" s="16" t="e">
        <f>VLOOKUP(C34707,Подписчики!#REF!,3,0)</f>
        <v>#REF!</v>
      </c>
      <c r="F34707" s="3">
        <f t="shared" si="1084"/>
        <v>5</v>
      </c>
      <c r="G34707" s="44">
        <f t="shared" si="1085"/>
        <v>4</v>
      </c>
      <c r="H34707" s="44"/>
    </row>
    <row r="34708" spans="1:8" x14ac:dyDescent="0.25">
      <c r="A34708">
        <v>107245</v>
      </c>
      <c r="B34708" s="1">
        <v>44342.749783171523</v>
      </c>
      <c r="C34708">
        <v>348655</v>
      </c>
      <c r="D34708">
        <v>104958</v>
      </c>
      <c r="E34708" s="16" t="e">
        <f>VLOOKUP(C34708,Подписчики!#REF!,3,0)</f>
        <v>#REF!</v>
      </c>
      <c r="F34708" s="3">
        <f t="shared" si="1084"/>
        <v>5</v>
      </c>
      <c r="G34708" s="44">
        <f t="shared" si="1085"/>
        <v>4</v>
      </c>
      <c r="H34708" s="44"/>
    </row>
    <row r="34709" spans="1:8" x14ac:dyDescent="0.25">
      <c r="A34709">
        <v>107250</v>
      </c>
      <c r="B34709" s="1">
        <v>44342.750187702266</v>
      </c>
      <c r="C34709">
        <v>113619</v>
      </c>
      <c r="D34709">
        <v>228405</v>
      </c>
      <c r="E34709" s="16" t="e">
        <f>VLOOKUP(C34709,Подписчики!#REF!,3,0)</f>
        <v>#REF!</v>
      </c>
      <c r="F34709" s="3">
        <f t="shared" si="1084"/>
        <v>5</v>
      </c>
      <c r="G34709" s="44">
        <f t="shared" si="1085"/>
        <v>4</v>
      </c>
      <c r="H34709" s="44"/>
    </row>
    <row r="34710" spans="1:8" x14ac:dyDescent="0.25">
      <c r="A34710">
        <v>107254</v>
      </c>
      <c r="B34710" s="1">
        <v>44342.750592233009</v>
      </c>
      <c r="C34710">
        <v>249673</v>
      </c>
      <c r="D34710">
        <v>411922</v>
      </c>
      <c r="E34710" s="16" t="e">
        <f>VLOOKUP(C34710,Подписчики!#REF!,3,0)</f>
        <v>#REF!</v>
      </c>
      <c r="F34710" s="3">
        <f t="shared" si="1084"/>
        <v>5</v>
      </c>
      <c r="G34710" s="44">
        <f t="shared" si="1085"/>
        <v>4</v>
      </c>
      <c r="H34710" s="44"/>
    </row>
    <row r="34711" spans="1:8" x14ac:dyDescent="0.25">
      <c r="A34711">
        <v>107259</v>
      </c>
      <c r="B34711" s="1">
        <v>44342.750996763752</v>
      </c>
      <c r="C34711">
        <v>226313</v>
      </c>
      <c r="D34711">
        <v>185131</v>
      </c>
      <c r="E34711" s="16" t="e">
        <f>VLOOKUP(C34711,Подписчики!#REF!,3,0)</f>
        <v>#REF!</v>
      </c>
      <c r="F34711" s="3">
        <f t="shared" si="1084"/>
        <v>5</v>
      </c>
      <c r="G34711" s="44">
        <f t="shared" si="1085"/>
        <v>4</v>
      </c>
      <c r="H34711" s="44"/>
    </row>
    <row r="34712" spans="1:8" x14ac:dyDescent="0.25">
      <c r="A34712">
        <v>107262</v>
      </c>
      <c r="B34712" s="1">
        <v>44342.750996763752</v>
      </c>
      <c r="C34712">
        <v>290507</v>
      </c>
      <c r="D34712">
        <v>298909</v>
      </c>
      <c r="E34712" s="16" t="e">
        <f>VLOOKUP(C34712,Подписчики!#REF!,3,0)</f>
        <v>#REF!</v>
      </c>
      <c r="F34712" s="3">
        <f t="shared" si="1084"/>
        <v>5</v>
      </c>
      <c r="G34712" s="44">
        <f t="shared" si="1085"/>
        <v>4</v>
      </c>
      <c r="H34712" s="44"/>
    </row>
    <row r="34713" spans="1:8" x14ac:dyDescent="0.25">
      <c r="A34713">
        <v>107267</v>
      </c>
      <c r="B34713" s="1">
        <v>44342.751401294503</v>
      </c>
      <c r="C34713">
        <v>124917</v>
      </c>
      <c r="D34713">
        <v>359047</v>
      </c>
      <c r="E34713" s="16" t="e">
        <f>VLOOKUP(C34713,Подписчики!#REF!,3,0)</f>
        <v>#REF!</v>
      </c>
      <c r="F34713" s="3">
        <f t="shared" si="1084"/>
        <v>5</v>
      </c>
      <c r="G34713" s="44">
        <f t="shared" si="1085"/>
        <v>4</v>
      </c>
      <c r="H34713" s="44"/>
    </row>
    <row r="34714" spans="1:8" x14ac:dyDescent="0.25">
      <c r="A34714">
        <v>107271</v>
      </c>
      <c r="B34714" s="1">
        <v>44342.751805825239</v>
      </c>
      <c r="C34714">
        <v>249916</v>
      </c>
      <c r="D34714">
        <v>304722</v>
      </c>
      <c r="E34714" s="16" t="e">
        <f>VLOOKUP(C34714,Подписчики!#REF!,3,0)</f>
        <v>#REF!</v>
      </c>
      <c r="F34714" s="3">
        <f t="shared" si="1084"/>
        <v>5</v>
      </c>
      <c r="G34714" s="44">
        <f t="shared" si="1085"/>
        <v>4</v>
      </c>
      <c r="H34714" s="44"/>
    </row>
    <row r="34715" spans="1:8" x14ac:dyDescent="0.25">
      <c r="A34715">
        <v>107276</v>
      </c>
      <c r="B34715" s="1">
        <v>44342.752614886733</v>
      </c>
      <c r="C34715">
        <v>27969</v>
      </c>
      <c r="D34715">
        <v>242428</v>
      </c>
      <c r="E34715" s="16" t="e">
        <f>VLOOKUP(C34715,Подписчики!#REF!,3,0)</f>
        <v>#REF!</v>
      </c>
      <c r="F34715" s="3">
        <f t="shared" si="1084"/>
        <v>5</v>
      </c>
      <c r="G34715" s="44">
        <f t="shared" si="1085"/>
        <v>4</v>
      </c>
      <c r="H34715" s="44"/>
    </row>
    <row r="34716" spans="1:8" x14ac:dyDescent="0.25">
      <c r="A34716">
        <v>107279</v>
      </c>
      <c r="B34716" s="1">
        <v>44342.753019417476</v>
      </c>
      <c r="C34716">
        <v>31232</v>
      </c>
      <c r="D34716">
        <v>351192</v>
      </c>
      <c r="E34716" s="16" t="e">
        <f>VLOOKUP(C34716,Подписчики!#REF!,3,0)</f>
        <v>#REF!</v>
      </c>
      <c r="F34716" s="3">
        <f t="shared" si="1084"/>
        <v>5</v>
      </c>
      <c r="G34716" s="44">
        <f t="shared" si="1085"/>
        <v>4</v>
      </c>
      <c r="H34716" s="44"/>
    </row>
    <row r="34717" spans="1:8" x14ac:dyDescent="0.25">
      <c r="A34717">
        <v>107283</v>
      </c>
      <c r="B34717" s="1">
        <v>44342.753423948219</v>
      </c>
      <c r="C34717">
        <v>64421</v>
      </c>
      <c r="D34717">
        <v>72841</v>
      </c>
      <c r="E34717" s="16" t="e">
        <f>VLOOKUP(C34717,Подписчики!#REF!,3,0)</f>
        <v>#REF!</v>
      </c>
      <c r="F34717" s="3">
        <f t="shared" si="1084"/>
        <v>5</v>
      </c>
      <c r="G34717" s="44">
        <f t="shared" si="1085"/>
        <v>4</v>
      </c>
      <c r="H34717" s="44"/>
    </row>
    <row r="34718" spans="1:8" x14ac:dyDescent="0.25">
      <c r="A34718">
        <v>107287</v>
      </c>
      <c r="B34718" s="1">
        <v>44342.753423948219</v>
      </c>
      <c r="C34718">
        <v>306137</v>
      </c>
      <c r="D34718">
        <v>115218</v>
      </c>
      <c r="E34718" s="16" t="e">
        <f>VLOOKUP(C34718,Подписчики!#REF!,3,0)</f>
        <v>#REF!</v>
      </c>
      <c r="F34718" s="3">
        <f t="shared" si="1084"/>
        <v>5</v>
      </c>
      <c r="G34718" s="44">
        <f t="shared" si="1085"/>
        <v>4</v>
      </c>
      <c r="H34718" s="44"/>
    </row>
    <row r="34719" spans="1:8" x14ac:dyDescent="0.25">
      <c r="A34719">
        <v>107289</v>
      </c>
      <c r="B34719" s="1">
        <v>44342.753423948219</v>
      </c>
      <c r="C34719">
        <v>318997</v>
      </c>
      <c r="D34719">
        <v>226626</v>
      </c>
      <c r="E34719" s="16" t="e">
        <f>VLOOKUP(C34719,Подписчики!#REF!,3,0)</f>
        <v>#REF!</v>
      </c>
      <c r="F34719" s="3">
        <f t="shared" si="1084"/>
        <v>5</v>
      </c>
      <c r="G34719" s="44">
        <f t="shared" si="1085"/>
        <v>4</v>
      </c>
      <c r="H34719" s="44"/>
    </row>
    <row r="34720" spans="1:8" x14ac:dyDescent="0.25">
      <c r="A34720">
        <v>107294</v>
      </c>
      <c r="B34720" s="1">
        <v>44342.755042071192</v>
      </c>
      <c r="C34720">
        <v>71363</v>
      </c>
      <c r="D34720">
        <v>158978</v>
      </c>
      <c r="E34720" s="16" t="e">
        <f>VLOOKUP(C34720,Подписчики!#REF!,3,0)</f>
        <v>#REF!</v>
      </c>
      <c r="F34720" s="3">
        <f t="shared" si="1084"/>
        <v>5</v>
      </c>
      <c r="G34720" s="44">
        <f t="shared" si="1085"/>
        <v>4</v>
      </c>
      <c r="H34720" s="44"/>
    </row>
    <row r="34721" spans="1:8" x14ac:dyDescent="0.25">
      <c r="A34721">
        <v>107297</v>
      </c>
      <c r="B34721" s="1">
        <v>44342.755851132686</v>
      </c>
      <c r="C34721">
        <v>76908</v>
      </c>
      <c r="D34721">
        <v>231782</v>
      </c>
      <c r="E34721" s="16" t="e">
        <f>VLOOKUP(C34721,Подписчики!#REF!,3,0)</f>
        <v>#REF!</v>
      </c>
      <c r="F34721" s="3">
        <f t="shared" si="1084"/>
        <v>5</v>
      </c>
      <c r="G34721" s="44">
        <f t="shared" si="1085"/>
        <v>4</v>
      </c>
      <c r="H34721" s="44"/>
    </row>
    <row r="34722" spans="1:8" x14ac:dyDescent="0.25">
      <c r="A34722">
        <v>107298</v>
      </c>
      <c r="B34722" s="1">
        <v>44342.755851132686</v>
      </c>
      <c r="C34722">
        <v>264491</v>
      </c>
      <c r="D34722">
        <v>380039</v>
      </c>
      <c r="E34722" s="16" t="e">
        <f>VLOOKUP(C34722,Подписчики!#REF!,3,0)</f>
        <v>#REF!</v>
      </c>
      <c r="F34722" s="3">
        <f t="shared" si="1084"/>
        <v>5</v>
      </c>
      <c r="G34722" s="44">
        <f t="shared" si="1085"/>
        <v>4</v>
      </c>
      <c r="H34722" s="44"/>
    </row>
    <row r="34723" spans="1:8" x14ac:dyDescent="0.25">
      <c r="A34723">
        <v>107303</v>
      </c>
      <c r="B34723" s="1">
        <v>44342.756255663429</v>
      </c>
      <c r="C34723">
        <v>5012</v>
      </c>
      <c r="D34723">
        <v>230507</v>
      </c>
      <c r="E34723" s="16" t="e">
        <f>VLOOKUP(C34723,Подписчики!#REF!,3,0)</f>
        <v>#REF!</v>
      </c>
      <c r="F34723" s="3">
        <f t="shared" si="1084"/>
        <v>5</v>
      </c>
      <c r="G34723" s="44">
        <f t="shared" si="1085"/>
        <v>4</v>
      </c>
      <c r="H34723" s="44"/>
    </row>
    <row r="34724" spans="1:8" x14ac:dyDescent="0.25">
      <c r="A34724">
        <v>107306</v>
      </c>
      <c r="B34724" s="1">
        <v>44342.758333333339</v>
      </c>
      <c r="C34724">
        <v>277455</v>
      </c>
      <c r="D34724">
        <v>233494</v>
      </c>
      <c r="E34724" s="16" t="e">
        <f>VLOOKUP(C34724,Подписчики!#REF!,3,0)</f>
        <v>#REF!</v>
      </c>
      <c r="F34724" s="3">
        <f t="shared" si="1084"/>
        <v>5</v>
      </c>
      <c r="G34724" s="44">
        <f t="shared" si="1085"/>
        <v>4</v>
      </c>
      <c r="H34724" s="44"/>
    </row>
    <row r="34725" spans="1:8" x14ac:dyDescent="0.25">
      <c r="A34725">
        <v>107309</v>
      </c>
      <c r="B34725" s="1">
        <v>44342.758682847896</v>
      </c>
      <c r="C34725">
        <v>104297</v>
      </c>
      <c r="D34725">
        <v>250679</v>
      </c>
      <c r="E34725" s="16" t="e">
        <f>VLOOKUP(C34725,Подписчики!#REF!,3,0)</f>
        <v>#REF!</v>
      </c>
      <c r="F34725" s="3">
        <f t="shared" si="1084"/>
        <v>5</v>
      </c>
      <c r="G34725" s="44">
        <f t="shared" si="1085"/>
        <v>4</v>
      </c>
      <c r="H34725" s="44"/>
    </row>
    <row r="34726" spans="1:8" x14ac:dyDescent="0.25">
      <c r="A34726">
        <v>107312</v>
      </c>
      <c r="B34726" s="1">
        <v>44342.758682847896</v>
      </c>
      <c r="C34726">
        <v>203099</v>
      </c>
      <c r="D34726">
        <v>176633</v>
      </c>
      <c r="E34726" s="16" t="e">
        <f>VLOOKUP(C34726,Подписчики!#REF!,3,0)</f>
        <v>#REF!</v>
      </c>
      <c r="F34726" s="3">
        <f t="shared" si="1084"/>
        <v>5</v>
      </c>
      <c r="G34726" s="44">
        <f t="shared" si="1085"/>
        <v>4</v>
      </c>
      <c r="H34726" s="44"/>
    </row>
    <row r="34727" spans="1:8" x14ac:dyDescent="0.25">
      <c r="A34727">
        <v>107317</v>
      </c>
      <c r="B34727" s="1">
        <v>44342.758682847896</v>
      </c>
      <c r="C34727">
        <v>224960</v>
      </c>
      <c r="D34727">
        <v>230507</v>
      </c>
      <c r="E34727" s="16" t="e">
        <f>VLOOKUP(C34727,Подписчики!#REF!,3,0)</f>
        <v>#REF!</v>
      </c>
      <c r="F34727" s="3">
        <f t="shared" si="1084"/>
        <v>5</v>
      </c>
      <c r="G34727" s="44">
        <f t="shared" si="1085"/>
        <v>4</v>
      </c>
      <c r="H34727" s="44"/>
    </row>
    <row r="34728" spans="1:8" x14ac:dyDescent="0.25">
      <c r="A34728">
        <v>107319</v>
      </c>
      <c r="B34728" s="1">
        <v>44342.75949190939</v>
      </c>
      <c r="C34728">
        <v>160904</v>
      </c>
      <c r="D34728">
        <v>255966</v>
      </c>
      <c r="E34728" s="16" t="e">
        <f>VLOOKUP(C34728,Подписчики!#REF!,3,0)</f>
        <v>#REF!</v>
      </c>
      <c r="F34728" s="3">
        <f t="shared" si="1084"/>
        <v>5</v>
      </c>
      <c r="G34728" s="44">
        <f t="shared" si="1085"/>
        <v>4</v>
      </c>
      <c r="H34728" s="44"/>
    </row>
    <row r="34729" spans="1:8" x14ac:dyDescent="0.25">
      <c r="A34729">
        <v>107322</v>
      </c>
      <c r="B34729" s="1">
        <v>44342.761110032363</v>
      </c>
      <c r="C34729">
        <v>140694</v>
      </c>
      <c r="D34729">
        <v>347393</v>
      </c>
      <c r="E34729" s="16" t="e">
        <f>VLOOKUP(C34729,Подписчики!#REF!,3,0)</f>
        <v>#REF!</v>
      </c>
      <c r="F34729" s="3">
        <f t="shared" si="1084"/>
        <v>5</v>
      </c>
      <c r="G34729" s="44">
        <f t="shared" si="1085"/>
        <v>4</v>
      </c>
      <c r="H34729" s="44"/>
    </row>
    <row r="34730" spans="1:8" x14ac:dyDescent="0.25">
      <c r="A34730">
        <v>107327</v>
      </c>
      <c r="B34730" s="1">
        <v>44342.761110032363</v>
      </c>
      <c r="C34730">
        <v>206686</v>
      </c>
      <c r="D34730">
        <v>316288</v>
      </c>
      <c r="E34730" s="16" t="e">
        <f>VLOOKUP(C34730,Подписчики!#REF!,3,0)</f>
        <v>#REF!</v>
      </c>
      <c r="F34730" s="3">
        <f t="shared" si="1084"/>
        <v>5</v>
      </c>
      <c r="G34730" s="44">
        <f t="shared" si="1085"/>
        <v>4</v>
      </c>
      <c r="H34730" s="44"/>
    </row>
    <row r="34731" spans="1:8" x14ac:dyDescent="0.25">
      <c r="A34731">
        <v>107330</v>
      </c>
      <c r="B34731" s="1">
        <v>44342.761919093849</v>
      </c>
      <c r="C34731">
        <v>55365</v>
      </c>
      <c r="D34731">
        <v>429449</v>
      </c>
      <c r="E34731" s="16" t="e">
        <f>VLOOKUP(C34731,Подписчики!#REF!,3,0)</f>
        <v>#REF!</v>
      </c>
      <c r="F34731" s="3">
        <f t="shared" si="1084"/>
        <v>5</v>
      </c>
      <c r="G34731" s="44">
        <f t="shared" si="1085"/>
        <v>4</v>
      </c>
      <c r="H34731" s="44"/>
    </row>
    <row r="34732" spans="1:8" x14ac:dyDescent="0.25">
      <c r="A34732">
        <v>107332</v>
      </c>
      <c r="B34732" s="1">
        <v>44342.762000000002</v>
      </c>
      <c r="C34732">
        <v>330635</v>
      </c>
      <c r="D34732">
        <v>106813</v>
      </c>
      <c r="E34732" s="16" t="e">
        <f>VLOOKUP(C34732,Подписчики!#REF!,3,0)</f>
        <v>#REF!</v>
      </c>
      <c r="F34732" s="3">
        <f t="shared" si="1084"/>
        <v>5</v>
      </c>
      <c r="G34732" s="44">
        <f t="shared" si="1085"/>
        <v>4</v>
      </c>
      <c r="H34732" s="44"/>
    </row>
    <row r="34733" spans="1:8" x14ac:dyDescent="0.25">
      <c r="A34733">
        <v>107334</v>
      </c>
      <c r="B34733" s="1">
        <v>44342.763132686079</v>
      </c>
      <c r="C34733">
        <v>202120</v>
      </c>
      <c r="D34733">
        <v>447858</v>
      </c>
      <c r="E34733" s="16" t="e">
        <f>VLOOKUP(C34733,Подписчики!#REF!,3,0)</f>
        <v>#REF!</v>
      </c>
      <c r="F34733" s="3">
        <f t="shared" si="1084"/>
        <v>5</v>
      </c>
      <c r="G34733" s="44">
        <f t="shared" si="1085"/>
        <v>4</v>
      </c>
      <c r="H34733" s="44"/>
    </row>
    <row r="34734" spans="1:8" x14ac:dyDescent="0.25">
      <c r="A34734">
        <v>107335</v>
      </c>
      <c r="B34734" s="1">
        <v>44342.765559870553</v>
      </c>
      <c r="C34734">
        <v>274477</v>
      </c>
      <c r="D34734">
        <v>352642</v>
      </c>
      <c r="E34734" s="16" t="e">
        <f>VLOOKUP(C34734,Подписчики!#REF!,3,0)</f>
        <v>#REF!</v>
      </c>
      <c r="F34734" s="3">
        <f t="shared" si="1084"/>
        <v>5</v>
      </c>
      <c r="G34734" s="44">
        <f t="shared" si="1085"/>
        <v>4</v>
      </c>
      <c r="H34734" s="44"/>
    </row>
    <row r="34735" spans="1:8" x14ac:dyDescent="0.25">
      <c r="A34735">
        <v>107336</v>
      </c>
      <c r="B34735" s="1">
        <v>44342.765964401297</v>
      </c>
      <c r="C34735">
        <v>143392</v>
      </c>
      <c r="D34735">
        <v>401945</v>
      </c>
      <c r="E34735" s="16" t="e">
        <f>VLOOKUP(C34735,Подписчики!#REF!,3,0)</f>
        <v>#REF!</v>
      </c>
      <c r="F34735" s="3">
        <f t="shared" si="1084"/>
        <v>5</v>
      </c>
      <c r="G34735" s="44">
        <f t="shared" si="1085"/>
        <v>4</v>
      </c>
      <c r="H34735" s="44"/>
    </row>
    <row r="34736" spans="1:8" x14ac:dyDescent="0.25">
      <c r="A34736">
        <v>107337</v>
      </c>
      <c r="B34736" s="1">
        <v>44342.76636893204</v>
      </c>
      <c r="C34736">
        <v>157045</v>
      </c>
      <c r="D34736">
        <v>138209</v>
      </c>
      <c r="E34736" s="16" t="e">
        <f>VLOOKUP(C34736,Подписчики!#REF!,3,0)</f>
        <v>#REF!</v>
      </c>
      <c r="F34736" s="3">
        <f t="shared" si="1084"/>
        <v>5</v>
      </c>
      <c r="G34736" s="44">
        <f t="shared" si="1085"/>
        <v>4</v>
      </c>
      <c r="H34736" s="44"/>
    </row>
    <row r="34737" spans="1:8" x14ac:dyDescent="0.25">
      <c r="A34737">
        <v>107342</v>
      </c>
      <c r="B34737" s="1">
        <v>44342.766773462783</v>
      </c>
      <c r="C34737">
        <v>339250</v>
      </c>
      <c r="D34737">
        <v>119655</v>
      </c>
      <c r="E34737" s="16" t="e">
        <f>VLOOKUP(C34737,Подписчики!#REF!,3,0)</f>
        <v>#REF!</v>
      </c>
      <c r="F34737" s="3">
        <f t="shared" si="1084"/>
        <v>5</v>
      </c>
      <c r="G34737" s="44">
        <f t="shared" si="1085"/>
        <v>4</v>
      </c>
      <c r="H34737" s="44"/>
    </row>
    <row r="34738" spans="1:8" x14ac:dyDescent="0.25">
      <c r="A34738">
        <v>107343</v>
      </c>
      <c r="B34738" s="1">
        <v>44342.767177993526</v>
      </c>
      <c r="C34738">
        <v>277700</v>
      </c>
      <c r="D34738">
        <v>230507</v>
      </c>
      <c r="E34738" s="16" t="e">
        <f>VLOOKUP(C34738,Подписчики!#REF!,3,0)</f>
        <v>#REF!</v>
      </c>
      <c r="F34738" s="3">
        <f t="shared" si="1084"/>
        <v>5</v>
      </c>
      <c r="G34738" s="44">
        <f t="shared" si="1085"/>
        <v>4</v>
      </c>
      <c r="H34738" s="44"/>
    </row>
    <row r="34739" spans="1:8" x14ac:dyDescent="0.25">
      <c r="A34739">
        <v>107344</v>
      </c>
      <c r="B34739" s="1">
        <v>44342.767987055013</v>
      </c>
      <c r="C34739">
        <v>209040</v>
      </c>
      <c r="D34739">
        <v>145779</v>
      </c>
      <c r="E34739" s="16" t="e">
        <f>VLOOKUP(C34739,Подписчики!#REF!,3,0)</f>
        <v>#REF!</v>
      </c>
      <c r="F34739" s="3">
        <f t="shared" si="1084"/>
        <v>5</v>
      </c>
      <c r="G34739" s="44">
        <f t="shared" si="1085"/>
        <v>4</v>
      </c>
      <c r="H34739" s="44"/>
    </row>
    <row r="34740" spans="1:8" x14ac:dyDescent="0.25">
      <c r="A34740">
        <v>107349</v>
      </c>
      <c r="B34740" s="1">
        <v>44342.768391585763</v>
      </c>
      <c r="C34740">
        <v>156903</v>
      </c>
      <c r="D34740">
        <v>16656</v>
      </c>
      <c r="E34740" s="16" t="e">
        <f>VLOOKUP(C34740,Подписчики!#REF!,3,0)</f>
        <v>#REF!</v>
      </c>
      <c r="F34740" s="3">
        <f t="shared" si="1084"/>
        <v>5</v>
      </c>
      <c r="G34740" s="44">
        <f t="shared" si="1085"/>
        <v>4</v>
      </c>
      <c r="H34740" s="44"/>
    </row>
    <row r="34741" spans="1:8" x14ac:dyDescent="0.25">
      <c r="A34741">
        <v>107354</v>
      </c>
      <c r="B34741" s="1">
        <v>44342.768391585763</v>
      </c>
      <c r="C34741">
        <v>217509</v>
      </c>
      <c r="D34741">
        <v>82901</v>
      </c>
      <c r="E34741" s="16" t="e">
        <f>VLOOKUP(C34741,Подписчики!#REF!,3,0)</f>
        <v>#REF!</v>
      </c>
      <c r="F34741" s="3">
        <f t="shared" si="1084"/>
        <v>5</v>
      </c>
      <c r="G34741" s="44">
        <f t="shared" si="1085"/>
        <v>4</v>
      </c>
      <c r="H34741" s="44"/>
    </row>
    <row r="34742" spans="1:8" x14ac:dyDescent="0.25">
      <c r="A34742">
        <v>107355</v>
      </c>
      <c r="B34742" s="1">
        <v>44342.768796116507</v>
      </c>
      <c r="C34742">
        <v>51770</v>
      </c>
      <c r="D34742">
        <v>250679</v>
      </c>
      <c r="E34742" s="16" t="e">
        <f>VLOOKUP(C34742,Подписчики!#REF!,3,0)</f>
        <v>#REF!</v>
      </c>
      <c r="F34742" s="3">
        <f t="shared" si="1084"/>
        <v>5</v>
      </c>
      <c r="G34742" s="44">
        <f t="shared" si="1085"/>
        <v>4</v>
      </c>
      <c r="H34742" s="44"/>
    </row>
    <row r="34743" spans="1:8" x14ac:dyDescent="0.25">
      <c r="A34743">
        <v>107359</v>
      </c>
      <c r="B34743" s="1">
        <v>44342.768796116507</v>
      </c>
      <c r="C34743">
        <v>121911</v>
      </c>
      <c r="D34743">
        <v>177852</v>
      </c>
      <c r="E34743" s="16" t="e">
        <f>VLOOKUP(C34743,Подписчики!#REF!,3,0)</f>
        <v>#REF!</v>
      </c>
      <c r="F34743" s="3">
        <f t="shared" si="1084"/>
        <v>5</v>
      </c>
      <c r="G34743" s="44">
        <f t="shared" si="1085"/>
        <v>4</v>
      </c>
      <c r="H34743" s="44"/>
    </row>
    <row r="34744" spans="1:8" x14ac:dyDescent="0.25">
      <c r="A34744">
        <v>107363</v>
      </c>
      <c r="B34744" s="1">
        <v>44342.768796116507</v>
      </c>
      <c r="C34744">
        <v>210846</v>
      </c>
      <c r="D34744">
        <v>138209</v>
      </c>
      <c r="E34744" s="16" t="e">
        <f>VLOOKUP(C34744,Подписчики!#REF!,3,0)</f>
        <v>#REF!</v>
      </c>
      <c r="F34744" s="3">
        <f t="shared" si="1084"/>
        <v>5</v>
      </c>
      <c r="G34744" s="44">
        <f t="shared" si="1085"/>
        <v>4</v>
      </c>
      <c r="H34744" s="44"/>
    </row>
    <row r="34745" spans="1:8" x14ac:dyDescent="0.25">
      <c r="A34745">
        <v>107366</v>
      </c>
      <c r="B34745" s="1">
        <v>44342.768796116507</v>
      </c>
      <c r="C34745">
        <v>342391</v>
      </c>
      <c r="D34745">
        <v>250679</v>
      </c>
      <c r="E34745" s="16" t="e">
        <f>VLOOKUP(C34745,Подписчики!#REF!,3,0)</f>
        <v>#REF!</v>
      </c>
      <c r="F34745" s="3">
        <f t="shared" si="1084"/>
        <v>5</v>
      </c>
      <c r="G34745" s="44">
        <f t="shared" si="1085"/>
        <v>4</v>
      </c>
      <c r="H34745" s="44"/>
    </row>
    <row r="34746" spans="1:8" x14ac:dyDescent="0.25">
      <c r="A34746">
        <v>107369</v>
      </c>
      <c r="B34746" s="1">
        <v>44342.76920064725</v>
      </c>
      <c r="C34746">
        <v>158692</v>
      </c>
      <c r="D34746">
        <v>472712</v>
      </c>
      <c r="E34746" s="16" t="e">
        <f>VLOOKUP(C34746,Подписчики!#REF!,3,0)</f>
        <v>#REF!</v>
      </c>
      <c r="F34746" s="3">
        <f t="shared" si="1084"/>
        <v>5</v>
      </c>
      <c r="G34746" s="44">
        <f t="shared" si="1085"/>
        <v>4</v>
      </c>
      <c r="H34746" s="44"/>
    </row>
    <row r="34747" spans="1:8" x14ac:dyDescent="0.25">
      <c r="A34747">
        <v>107373</v>
      </c>
      <c r="B34747" s="1">
        <v>44342.76920064725</v>
      </c>
      <c r="C34747">
        <v>168964</v>
      </c>
      <c r="D34747">
        <v>133263</v>
      </c>
      <c r="E34747" s="16" t="e">
        <f>VLOOKUP(C34747,Подписчики!#REF!,3,0)</f>
        <v>#REF!</v>
      </c>
      <c r="F34747" s="3">
        <f t="shared" si="1084"/>
        <v>5</v>
      </c>
      <c r="G34747" s="44">
        <f t="shared" si="1085"/>
        <v>4</v>
      </c>
      <c r="H34747" s="44"/>
    </row>
    <row r="34748" spans="1:8" x14ac:dyDescent="0.25">
      <c r="A34748">
        <v>107374</v>
      </c>
      <c r="B34748" s="1">
        <v>44342.769605177993</v>
      </c>
      <c r="C34748">
        <v>107966</v>
      </c>
      <c r="D34748">
        <v>244574</v>
      </c>
      <c r="E34748" s="16" t="e">
        <f>VLOOKUP(C34748,Подписчики!#REF!,3,0)</f>
        <v>#REF!</v>
      </c>
      <c r="F34748" s="3">
        <f t="shared" si="1084"/>
        <v>5</v>
      </c>
      <c r="G34748" s="44">
        <f t="shared" si="1085"/>
        <v>4</v>
      </c>
      <c r="H34748" s="44"/>
    </row>
    <row r="34749" spans="1:8" x14ac:dyDescent="0.25">
      <c r="A34749">
        <v>107379</v>
      </c>
      <c r="B34749" s="1">
        <v>44342.77041423948</v>
      </c>
      <c r="C34749">
        <v>27493</v>
      </c>
      <c r="D34749">
        <v>310939</v>
      </c>
      <c r="E34749" s="16" t="e">
        <f>VLOOKUP(C34749,Подписчики!#REF!,3,0)</f>
        <v>#REF!</v>
      </c>
      <c r="F34749" s="3">
        <f t="shared" si="1084"/>
        <v>5</v>
      </c>
      <c r="G34749" s="44">
        <f t="shared" si="1085"/>
        <v>4</v>
      </c>
      <c r="H34749" s="44"/>
    </row>
    <row r="34750" spans="1:8" x14ac:dyDescent="0.25">
      <c r="A34750">
        <v>107381</v>
      </c>
      <c r="B34750" s="1">
        <v>44342.77041423948</v>
      </c>
      <c r="C34750">
        <v>45014</v>
      </c>
      <c r="D34750">
        <v>52509</v>
      </c>
      <c r="E34750" s="16" t="e">
        <f>VLOOKUP(C34750,Подписчики!#REF!,3,0)</f>
        <v>#REF!</v>
      </c>
      <c r="F34750" s="3">
        <f t="shared" si="1084"/>
        <v>5</v>
      </c>
      <c r="G34750" s="44">
        <f t="shared" si="1085"/>
        <v>4</v>
      </c>
      <c r="H34750" s="44"/>
    </row>
    <row r="34751" spans="1:8" x14ac:dyDescent="0.25">
      <c r="A34751">
        <v>107385</v>
      </c>
      <c r="B34751" s="1">
        <v>44342.77081877023</v>
      </c>
      <c r="C34751">
        <v>231956</v>
      </c>
      <c r="D34751">
        <v>351192</v>
      </c>
      <c r="E34751" s="16" t="e">
        <f>VLOOKUP(C34751,Подписчики!#REF!,3,0)</f>
        <v>#REF!</v>
      </c>
      <c r="F34751" s="3">
        <f t="shared" si="1084"/>
        <v>5</v>
      </c>
      <c r="G34751" s="44">
        <f t="shared" si="1085"/>
        <v>4</v>
      </c>
      <c r="H34751" s="44"/>
    </row>
    <row r="34752" spans="1:8" x14ac:dyDescent="0.25">
      <c r="A34752">
        <v>107387</v>
      </c>
      <c r="B34752" s="1">
        <v>44342.772841423946</v>
      </c>
      <c r="C34752">
        <v>149510</v>
      </c>
      <c r="D34752">
        <v>21407</v>
      </c>
      <c r="E34752" s="16" t="e">
        <f>VLOOKUP(C34752,Подписчики!#REF!,3,0)</f>
        <v>#REF!</v>
      </c>
      <c r="F34752" s="3">
        <f t="shared" si="1084"/>
        <v>5</v>
      </c>
      <c r="G34752" s="44">
        <f t="shared" si="1085"/>
        <v>4</v>
      </c>
      <c r="H34752" s="44"/>
    </row>
    <row r="34753" spans="1:8" x14ac:dyDescent="0.25">
      <c r="A34753">
        <v>107391</v>
      </c>
      <c r="B34753" s="1">
        <v>44342.772841423946</v>
      </c>
      <c r="C34753">
        <v>182580</v>
      </c>
      <c r="D34753">
        <v>254043</v>
      </c>
      <c r="E34753" s="16" t="e">
        <f>VLOOKUP(C34753,Подписчики!#REF!,3,0)</f>
        <v>#REF!</v>
      </c>
      <c r="F34753" s="3">
        <f t="shared" si="1084"/>
        <v>5</v>
      </c>
      <c r="G34753" s="44">
        <f t="shared" si="1085"/>
        <v>4</v>
      </c>
      <c r="H34753" s="44"/>
    </row>
    <row r="34754" spans="1:8" x14ac:dyDescent="0.25">
      <c r="A34754">
        <v>107395</v>
      </c>
      <c r="B34754" s="1">
        <v>44342.77324595469</v>
      </c>
      <c r="C34754">
        <v>62153</v>
      </c>
      <c r="D34754">
        <v>241927</v>
      </c>
      <c r="E34754" s="16" t="e">
        <f>VLOOKUP(C34754,Подписчики!#REF!,3,0)</f>
        <v>#REF!</v>
      </c>
      <c r="F34754" s="3">
        <f t="shared" si="1084"/>
        <v>5</v>
      </c>
      <c r="G34754" s="44">
        <f t="shared" si="1085"/>
        <v>4</v>
      </c>
      <c r="H34754" s="44"/>
    </row>
    <row r="34755" spans="1:8" x14ac:dyDescent="0.25">
      <c r="A34755">
        <v>107400</v>
      </c>
      <c r="B34755" s="1">
        <v>44342.77365048544</v>
      </c>
      <c r="C34755">
        <v>180859</v>
      </c>
      <c r="D34755">
        <v>411922</v>
      </c>
      <c r="E34755" s="16" t="e">
        <f>VLOOKUP(C34755,Подписчики!#REF!,3,0)</f>
        <v>#REF!</v>
      </c>
      <c r="F34755" s="3">
        <f t="shared" ref="F34755:F34818" si="1086">MONTH(B34755)</f>
        <v>5</v>
      </c>
      <c r="G34755" s="44">
        <f t="shared" ref="G34755:G34818" si="1087">WEEKDAY(B34755,1)</f>
        <v>4</v>
      </c>
      <c r="H34755" s="44"/>
    </row>
    <row r="34756" spans="1:8" x14ac:dyDescent="0.25">
      <c r="A34756">
        <v>107402</v>
      </c>
      <c r="B34756" s="1">
        <v>44342.77365048544</v>
      </c>
      <c r="C34756">
        <v>240873</v>
      </c>
      <c r="D34756">
        <v>153893</v>
      </c>
      <c r="E34756" s="16" t="e">
        <f>VLOOKUP(C34756,Подписчики!#REF!,3,0)</f>
        <v>#REF!</v>
      </c>
      <c r="F34756" s="3">
        <f t="shared" si="1086"/>
        <v>5</v>
      </c>
      <c r="G34756" s="44">
        <f t="shared" si="1087"/>
        <v>4</v>
      </c>
      <c r="H34756" s="44"/>
    </row>
    <row r="34757" spans="1:8" x14ac:dyDescent="0.25">
      <c r="A34757">
        <v>107404</v>
      </c>
      <c r="B34757" s="1">
        <v>44342.774055016183</v>
      </c>
      <c r="C34757">
        <v>271954</v>
      </c>
      <c r="D34757">
        <v>242428</v>
      </c>
      <c r="E34757" s="16" t="e">
        <f>VLOOKUP(C34757,Подписчики!#REF!,3,0)</f>
        <v>#REF!</v>
      </c>
      <c r="F34757" s="3">
        <f t="shared" si="1086"/>
        <v>5</v>
      </c>
      <c r="G34757" s="44">
        <f t="shared" si="1087"/>
        <v>4</v>
      </c>
      <c r="H34757" s="44"/>
    </row>
    <row r="34758" spans="1:8" x14ac:dyDescent="0.25">
      <c r="A34758">
        <v>107405</v>
      </c>
      <c r="B34758" s="1">
        <v>44342.775268608413</v>
      </c>
      <c r="C34758">
        <v>331812</v>
      </c>
      <c r="D34758">
        <v>5151</v>
      </c>
      <c r="E34758" s="16" t="e">
        <f>VLOOKUP(C34758,Подписчики!#REF!,3,0)</f>
        <v>#REF!</v>
      </c>
      <c r="F34758" s="3">
        <f t="shared" si="1086"/>
        <v>5</v>
      </c>
      <c r="G34758" s="44">
        <f t="shared" si="1087"/>
        <v>4</v>
      </c>
      <c r="H34758" s="44"/>
    </row>
    <row r="34759" spans="1:8" x14ac:dyDescent="0.25">
      <c r="A34759">
        <v>107409</v>
      </c>
      <c r="B34759" s="1">
        <v>44342.775673139164</v>
      </c>
      <c r="C34759">
        <v>213845</v>
      </c>
      <c r="D34759">
        <v>258251</v>
      </c>
      <c r="E34759" s="16" t="e">
        <f>VLOOKUP(C34759,Подписчики!#REF!,3,0)</f>
        <v>#REF!</v>
      </c>
      <c r="F34759" s="3">
        <f t="shared" si="1086"/>
        <v>5</v>
      </c>
      <c r="G34759" s="44">
        <f t="shared" si="1087"/>
        <v>4</v>
      </c>
      <c r="H34759" s="44"/>
    </row>
    <row r="34760" spans="1:8" x14ac:dyDescent="0.25">
      <c r="A34760">
        <v>107411</v>
      </c>
      <c r="B34760" s="1">
        <v>44342.775673139164</v>
      </c>
      <c r="C34760">
        <v>218319</v>
      </c>
      <c r="D34760">
        <v>158978</v>
      </c>
      <c r="E34760" s="16" t="e">
        <f>VLOOKUP(C34760,Подписчики!#REF!,3,0)</f>
        <v>#REF!</v>
      </c>
      <c r="F34760" s="3">
        <f t="shared" si="1086"/>
        <v>5</v>
      </c>
      <c r="G34760" s="44">
        <f t="shared" si="1087"/>
        <v>4</v>
      </c>
      <c r="H34760" s="44"/>
    </row>
    <row r="34761" spans="1:8" x14ac:dyDescent="0.25">
      <c r="A34761">
        <v>107414</v>
      </c>
      <c r="B34761" s="1">
        <v>44342.77648220065</v>
      </c>
      <c r="C34761">
        <v>52326</v>
      </c>
      <c r="D34761">
        <v>322273</v>
      </c>
      <c r="E34761" s="16" t="e">
        <f>VLOOKUP(C34761,Подписчики!#REF!,3,0)</f>
        <v>#REF!</v>
      </c>
      <c r="F34761" s="3">
        <f t="shared" si="1086"/>
        <v>5</v>
      </c>
      <c r="G34761" s="44">
        <f t="shared" si="1087"/>
        <v>4</v>
      </c>
      <c r="H34761" s="44"/>
    </row>
    <row r="34762" spans="1:8" x14ac:dyDescent="0.25">
      <c r="A34762">
        <v>107418</v>
      </c>
      <c r="B34762" s="1">
        <v>44342.776886731393</v>
      </c>
      <c r="C34762">
        <v>22412</v>
      </c>
      <c r="D34762">
        <v>230507</v>
      </c>
      <c r="E34762" s="16" t="e">
        <f>VLOOKUP(C34762,Подписчики!#REF!,3,0)</f>
        <v>#REF!</v>
      </c>
      <c r="F34762" s="3">
        <f t="shared" si="1086"/>
        <v>5</v>
      </c>
      <c r="G34762" s="44">
        <f t="shared" si="1087"/>
        <v>4</v>
      </c>
      <c r="H34762" s="44"/>
    </row>
    <row r="34763" spans="1:8" x14ac:dyDescent="0.25">
      <c r="A34763">
        <v>107422</v>
      </c>
      <c r="B34763" s="1">
        <v>44342.776886731393</v>
      </c>
      <c r="C34763">
        <v>51746</v>
      </c>
      <c r="D34763">
        <v>250679</v>
      </c>
      <c r="E34763" s="16" t="e">
        <f>VLOOKUP(C34763,Подписчики!#REF!,3,0)</f>
        <v>#REF!</v>
      </c>
      <c r="F34763" s="3">
        <f t="shared" si="1086"/>
        <v>5</v>
      </c>
      <c r="G34763" s="44">
        <f t="shared" si="1087"/>
        <v>4</v>
      </c>
      <c r="H34763" s="44"/>
    </row>
    <row r="34764" spans="1:8" x14ac:dyDescent="0.25">
      <c r="A34764">
        <v>107425</v>
      </c>
      <c r="B34764" s="1">
        <v>44342.77769579288</v>
      </c>
      <c r="C34764">
        <v>63206</v>
      </c>
      <c r="D34764">
        <v>351192</v>
      </c>
      <c r="E34764" s="16" t="e">
        <f>VLOOKUP(C34764,Подписчики!#REF!,3,0)</f>
        <v>#REF!</v>
      </c>
      <c r="F34764" s="3">
        <f t="shared" si="1086"/>
        <v>5</v>
      </c>
      <c r="G34764" s="44">
        <f t="shared" si="1087"/>
        <v>4</v>
      </c>
      <c r="H34764" s="44"/>
    </row>
    <row r="34765" spans="1:8" x14ac:dyDescent="0.25">
      <c r="A34765">
        <v>107428</v>
      </c>
      <c r="B34765" s="1">
        <v>44342.77769579288</v>
      </c>
      <c r="C34765">
        <v>198512</v>
      </c>
      <c r="D34765">
        <v>396686</v>
      </c>
      <c r="E34765" s="16" t="e">
        <f>VLOOKUP(C34765,Подписчики!#REF!,3,0)</f>
        <v>#REF!</v>
      </c>
      <c r="F34765" s="3">
        <f t="shared" si="1086"/>
        <v>5</v>
      </c>
      <c r="G34765" s="44">
        <f t="shared" si="1087"/>
        <v>4</v>
      </c>
      <c r="H34765" s="44"/>
    </row>
    <row r="34766" spans="1:8" x14ac:dyDescent="0.25">
      <c r="A34766">
        <v>107433</v>
      </c>
      <c r="B34766" s="1">
        <v>44342.779313915853</v>
      </c>
      <c r="C34766">
        <v>42628</v>
      </c>
      <c r="D34766">
        <v>347008</v>
      </c>
      <c r="E34766" s="16" t="e">
        <f>VLOOKUP(C34766,Подписчики!#REF!,3,0)</f>
        <v>#REF!</v>
      </c>
      <c r="F34766" s="3">
        <f t="shared" si="1086"/>
        <v>5</v>
      </c>
      <c r="G34766" s="44">
        <f t="shared" si="1087"/>
        <v>4</v>
      </c>
      <c r="H34766" s="44"/>
    </row>
    <row r="34767" spans="1:8" x14ac:dyDescent="0.25">
      <c r="A34767">
        <v>107435</v>
      </c>
      <c r="B34767" s="1">
        <v>44342.78052750809</v>
      </c>
      <c r="C34767">
        <v>39841</v>
      </c>
      <c r="D34767">
        <v>250679</v>
      </c>
      <c r="E34767" s="16" t="e">
        <f>VLOOKUP(C34767,Подписчики!#REF!,3,0)</f>
        <v>#REF!</v>
      </c>
      <c r="F34767" s="3">
        <f t="shared" si="1086"/>
        <v>5</v>
      </c>
      <c r="G34767" s="44">
        <f t="shared" si="1087"/>
        <v>4</v>
      </c>
      <c r="H34767" s="44"/>
    </row>
    <row r="34768" spans="1:8" x14ac:dyDescent="0.25">
      <c r="A34768">
        <v>107436</v>
      </c>
      <c r="B34768" s="1">
        <v>44342.780932038833</v>
      </c>
      <c r="C34768">
        <v>83890</v>
      </c>
      <c r="D34768">
        <v>422610</v>
      </c>
      <c r="E34768" s="16" t="e">
        <f>VLOOKUP(C34768,Подписчики!#REF!,3,0)</f>
        <v>#REF!</v>
      </c>
      <c r="F34768" s="3">
        <f t="shared" si="1086"/>
        <v>5</v>
      </c>
      <c r="G34768" s="44">
        <f t="shared" si="1087"/>
        <v>4</v>
      </c>
      <c r="H34768" s="44"/>
    </row>
    <row r="34769" spans="1:8" x14ac:dyDescent="0.25">
      <c r="A34769">
        <v>107441</v>
      </c>
      <c r="B34769" s="1">
        <v>44342.781336569577</v>
      </c>
      <c r="C34769">
        <v>93508</v>
      </c>
      <c r="D34769">
        <v>411922</v>
      </c>
      <c r="E34769" s="16" t="e">
        <f>VLOOKUP(C34769,Подписчики!#REF!,3,0)</f>
        <v>#REF!</v>
      </c>
      <c r="F34769" s="3">
        <f t="shared" si="1086"/>
        <v>5</v>
      </c>
      <c r="G34769" s="44">
        <f t="shared" si="1087"/>
        <v>4</v>
      </c>
      <c r="H34769" s="44"/>
    </row>
    <row r="34770" spans="1:8" x14ac:dyDescent="0.25">
      <c r="A34770">
        <v>107442</v>
      </c>
      <c r="B34770" s="1">
        <v>44342.781741100327</v>
      </c>
      <c r="C34770">
        <v>307804</v>
      </c>
      <c r="D34770">
        <v>158978</v>
      </c>
      <c r="E34770" s="16" t="e">
        <f>VLOOKUP(C34770,Подписчики!#REF!,3,0)</f>
        <v>#REF!</v>
      </c>
      <c r="F34770" s="3">
        <f t="shared" si="1086"/>
        <v>5</v>
      </c>
      <c r="G34770" s="44">
        <f t="shared" si="1087"/>
        <v>4</v>
      </c>
      <c r="H34770" s="44"/>
    </row>
    <row r="34771" spans="1:8" x14ac:dyDescent="0.25">
      <c r="A34771">
        <v>107444</v>
      </c>
      <c r="B34771" s="1">
        <v>44342.78214563107</v>
      </c>
      <c r="C34771">
        <v>275159</v>
      </c>
      <c r="D34771">
        <v>404226</v>
      </c>
      <c r="E34771" s="16" t="e">
        <f>VLOOKUP(C34771,Подписчики!#REF!,3,0)</f>
        <v>#REF!</v>
      </c>
      <c r="F34771" s="3">
        <f t="shared" si="1086"/>
        <v>5</v>
      </c>
      <c r="G34771" s="44">
        <f t="shared" si="1087"/>
        <v>4</v>
      </c>
      <c r="H34771" s="44"/>
    </row>
    <row r="34772" spans="1:8" x14ac:dyDescent="0.25">
      <c r="A34772">
        <v>107447</v>
      </c>
      <c r="B34772" s="1">
        <v>44342.782666666666</v>
      </c>
      <c r="C34772">
        <v>308815</v>
      </c>
      <c r="D34772">
        <v>301890</v>
      </c>
      <c r="E34772" s="16" t="e">
        <f>VLOOKUP(C34772,Подписчики!#REF!,3,0)</f>
        <v>#REF!</v>
      </c>
      <c r="F34772" s="3">
        <f t="shared" si="1086"/>
        <v>5</v>
      </c>
      <c r="G34772" s="44">
        <f t="shared" si="1087"/>
        <v>4</v>
      </c>
      <c r="H34772" s="44"/>
    </row>
    <row r="34773" spans="1:8" x14ac:dyDescent="0.25">
      <c r="A34773">
        <v>107449</v>
      </c>
      <c r="B34773" s="1">
        <v>44342.7833592233</v>
      </c>
      <c r="C34773">
        <v>231166</v>
      </c>
      <c r="D34773">
        <v>411922</v>
      </c>
      <c r="E34773" s="16" t="e">
        <f>VLOOKUP(C34773,Подписчики!#REF!,3,0)</f>
        <v>#REF!</v>
      </c>
      <c r="F34773" s="3">
        <f t="shared" si="1086"/>
        <v>5</v>
      </c>
      <c r="G34773" s="44">
        <f t="shared" si="1087"/>
        <v>4</v>
      </c>
      <c r="H34773" s="44"/>
    </row>
    <row r="34774" spans="1:8" x14ac:dyDescent="0.25">
      <c r="A34774">
        <v>107450</v>
      </c>
      <c r="B34774" s="1">
        <v>44342.783763754043</v>
      </c>
      <c r="C34774">
        <v>81475</v>
      </c>
      <c r="D34774">
        <v>351192</v>
      </c>
      <c r="E34774" s="16" t="e">
        <f>VLOOKUP(C34774,Подписчики!#REF!,3,0)</f>
        <v>#REF!</v>
      </c>
      <c r="F34774" s="3">
        <f t="shared" si="1086"/>
        <v>5</v>
      </c>
      <c r="G34774" s="44">
        <f t="shared" si="1087"/>
        <v>4</v>
      </c>
      <c r="H34774" s="44"/>
    </row>
    <row r="34775" spans="1:8" x14ac:dyDescent="0.25">
      <c r="A34775">
        <v>107451</v>
      </c>
      <c r="B34775" s="1">
        <v>44342.783763754051</v>
      </c>
      <c r="C34775">
        <v>85548</v>
      </c>
      <c r="D34775">
        <v>396686</v>
      </c>
      <c r="E34775" s="16" t="e">
        <f>VLOOKUP(C34775,Подписчики!#REF!,3,0)</f>
        <v>#REF!</v>
      </c>
      <c r="F34775" s="3">
        <f t="shared" si="1086"/>
        <v>5</v>
      </c>
      <c r="G34775" s="44">
        <f t="shared" si="1087"/>
        <v>4</v>
      </c>
      <c r="H34775" s="44"/>
    </row>
    <row r="34776" spans="1:8" x14ac:dyDescent="0.25">
      <c r="A34776">
        <v>107454</v>
      </c>
      <c r="B34776" s="1">
        <v>44342.784168284787</v>
      </c>
      <c r="C34776">
        <v>98610</v>
      </c>
      <c r="D34776">
        <v>439981</v>
      </c>
      <c r="E34776" s="16" t="e">
        <f>VLOOKUP(C34776,Подписчики!#REF!,3,0)</f>
        <v>#REF!</v>
      </c>
      <c r="F34776" s="3">
        <f t="shared" si="1086"/>
        <v>5</v>
      </c>
      <c r="G34776" s="44">
        <f t="shared" si="1087"/>
        <v>4</v>
      </c>
      <c r="H34776" s="44"/>
    </row>
    <row r="34777" spans="1:8" x14ac:dyDescent="0.25">
      <c r="A34777">
        <v>107456</v>
      </c>
      <c r="B34777" s="1">
        <v>44342.78497734628</v>
      </c>
      <c r="C34777">
        <v>94125</v>
      </c>
      <c r="D34777">
        <v>357547</v>
      </c>
      <c r="E34777" s="16" t="e">
        <f>VLOOKUP(C34777,Подписчики!#REF!,3,0)</f>
        <v>#REF!</v>
      </c>
      <c r="F34777" s="3">
        <f t="shared" si="1086"/>
        <v>5</v>
      </c>
      <c r="G34777" s="44">
        <f t="shared" si="1087"/>
        <v>4</v>
      </c>
      <c r="H34777" s="44"/>
    </row>
    <row r="34778" spans="1:8" x14ac:dyDescent="0.25">
      <c r="A34778">
        <v>107461</v>
      </c>
      <c r="B34778" s="1">
        <v>44342.785333333333</v>
      </c>
      <c r="C34778">
        <v>330846</v>
      </c>
      <c r="D34778">
        <v>448217</v>
      </c>
      <c r="E34778" s="16" t="e">
        <f>VLOOKUP(C34778,Подписчики!#REF!,3,0)</f>
        <v>#REF!</v>
      </c>
      <c r="F34778" s="3">
        <f t="shared" si="1086"/>
        <v>5</v>
      </c>
      <c r="G34778" s="44">
        <f t="shared" si="1087"/>
        <v>4</v>
      </c>
      <c r="H34778" s="44"/>
    </row>
    <row r="34779" spans="1:8" x14ac:dyDescent="0.25">
      <c r="A34779">
        <v>107465</v>
      </c>
      <c r="B34779" s="1">
        <v>44342.785381877024</v>
      </c>
      <c r="C34779">
        <v>321622</v>
      </c>
      <c r="D34779">
        <v>242428</v>
      </c>
      <c r="E34779" s="16" t="e">
        <f>VLOOKUP(C34779,Подписчики!#REF!,3,0)</f>
        <v>#REF!</v>
      </c>
      <c r="F34779" s="3">
        <f t="shared" si="1086"/>
        <v>5</v>
      </c>
      <c r="G34779" s="44">
        <f t="shared" si="1087"/>
        <v>4</v>
      </c>
      <c r="H34779" s="44"/>
    </row>
    <row r="34780" spans="1:8" x14ac:dyDescent="0.25">
      <c r="A34780">
        <v>107468</v>
      </c>
      <c r="B34780" s="1">
        <v>44342.786595469253</v>
      </c>
      <c r="C34780">
        <v>135558</v>
      </c>
      <c r="D34780">
        <v>250679</v>
      </c>
      <c r="E34780" s="16" t="e">
        <f>VLOOKUP(C34780,Подписчики!#REF!,3,0)</f>
        <v>#REF!</v>
      </c>
      <c r="F34780" s="3">
        <f t="shared" si="1086"/>
        <v>5</v>
      </c>
      <c r="G34780" s="44">
        <f t="shared" si="1087"/>
        <v>4</v>
      </c>
      <c r="H34780" s="44"/>
    </row>
    <row r="34781" spans="1:8" x14ac:dyDescent="0.25">
      <c r="A34781">
        <v>107469</v>
      </c>
      <c r="B34781" s="1">
        <v>44342.786999999997</v>
      </c>
      <c r="C34781">
        <v>2877</v>
      </c>
      <c r="D34781">
        <v>230555</v>
      </c>
      <c r="E34781" s="16" t="e">
        <f>VLOOKUP(C34781,Подписчики!#REF!,3,0)</f>
        <v>#REF!</v>
      </c>
      <c r="F34781" s="3">
        <f t="shared" si="1086"/>
        <v>5</v>
      </c>
      <c r="G34781" s="44">
        <f t="shared" si="1087"/>
        <v>4</v>
      </c>
      <c r="H34781" s="44"/>
    </row>
    <row r="34782" spans="1:8" x14ac:dyDescent="0.25">
      <c r="A34782">
        <v>107471</v>
      </c>
      <c r="B34782" s="1">
        <v>44342.787000000004</v>
      </c>
      <c r="C34782">
        <v>210464</v>
      </c>
      <c r="D34782">
        <v>230507</v>
      </c>
      <c r="E34782" s="16" t="e">
        <f>VLOOKUP(C34782,Подписчики!#REF!,3,0)</f>
        <v>#REF!</v>
      </c>
      <c r="F34782" s="3">
        <f t="shared" si="1086"/>
        <v>5</v>
      </c>
      <c r="G34782" s="44">
        <f t="shared" si="1087"/>
        <v>4</v>
      </c>
      <c r="H34782" s="44"/>
    </row>
    <row r="34783" spans="1:8" x14ac:dyDescent="0.25">
      <c r="A34783">
        <v>107474</v>
      </c>
      <c r="B34783" s="1">
        <v>44342.787000000004</v>
      </c>
      <c r="C34783">
        <v>265871</v>
      </c>
      <c r="D34783">
        <v>351192</v>
      </c>
      <c r="E34783" s="16" t="e">
        <f>VLOOKUP(C34783,Подписчики!#REF!,3,0)</f>
        <v>#REF!</v>
      </c>
      <c r="F34783" s="3">
        <f t="shared" si="1086"/>
        <v>5</v>
      </c>
      <c r="G34783" s="44">
        <f t="shared" si="1087"/>
        <v>4</v>
      </c>
      <c r="H34783" s="44"/>
    </row>
    <row r="34784" spans="1:8" x14ac:dyDescent="0.25">
      <c r="A34784">
        <v>107476</v>
      </c>
      <c r="B34784" s="1">
        <v>44342.787000000004</v>
      </c>
      <c r="C34784">
        <v>312405</v>
      </c>
      <c r="D34784">
        <v>282218</v>
      </c>
      <c r="E34784" s="16" t="e">
        <f>VLOOKUP(C34784,Подписчики!#REF!,3,0)</f>
        <v>#REF!</v>
      </c>
      <c r="F34784" s="3">
        <f t="shared" si="1086"/>
        <v>5</v>
      </c>
      <c r="G34784" s="44">
        <f t="shared" si="1087"/>
        <v>4</v>
      </c>
      <c r="H34784" s="44"/>
    </row>
    <row r="34785" spans="1:8" x14ac:dyDescent="0.25">
      <c r="A34785">
        <v>107477</v>
      </c>
      <c r="B34785" s="1">
        <v>44342.78740453074</v>
      </c>
      <c r="C34785">
        <v>233924</v>
      </c>
      <c r="D34785">
        <v>182841</v>
      </c>
      <c r="E34785" s="16" t="e">
        <f>VLOOKUP(C34785,Подписчики!#REF!,3,0)</f>
        <v>#REF!</v>
      </c>
      <c r="F34785" s="3">
        <f t="shared" si="1086"/>
        <v>5</v>
      </c>
      <c r="G34785" s="44">
        <f t="shared" si="1087"/>
        <v>4</v>
      </c>
      <c r="H34785" s="44"/>
    </row>
    <row r="34786" spans="1:8" x14ac:dyDescent="0.25">
      <c r="A34786">
        <v>107478</v>
      </c>
      <c r="B34786" s="1">
        <v>44342.78780906149</v>
      </c>
      <c r="C34786">
        <v>327605</v>
      </c>
      <c r="D34786">
        <v>88863</v>
      </c>
      <c r="E34786" s="16" t="e">
        <f>VLOOKUP(C34786,Подписчики!#REF!,3,0)</f>
        <v>#REF!</v>
      </c>
      <c r="F34786" s="3">
        <f t="shared" si="1086"/>
        <v>5</v>
      </c>
      <c r="G34786" s="44">
        <f t="shared" si="1087"/>
        <v>4</v>
      </c>
      <c r="H34786" s="44"/>
    </row>
    <row r="34787" spans="1:8" x14ac:dyDescent="0.25">
      <c r="A34787">
        <v>107480</v>
      </c>
      <c r="B34787" s="1">
        <v>44342.788213592234</v>
      </c>
      <c r="C34787">
        <v>128498</v>
      </c>
      <c r="D34787">
        <v>351192</v>
      </c>
      <c r="E34787" s="16" t="e">
        <f>VLOOKUP(C34787,Подписчики!#REF!,3,0)</f>
        <v>#REF!</v>
      </c>
      <c r="F34787" s="3">
        <f t="shared" si="1086"/>
        <v>5</v>
      </c>
      <c r="G34787" s="44">
        <f t="shared" si="1087"/>
        <v>4</v>
      </c>
      <c r="H34787" s="44"/>
    </row>
    <row r="34788" spans="1:8" x14ac:dyDescent="0.25">
      <c r="A34788">
        <v>107482</v>
      </c>
      <c r="B34788" s="1">
        <v>44342.788618122977</v>
      </c>
      <c r="C34788">
        <v>68297</v>
      </c>
      <c r="D34788">
        <v>411922</v>
      </c>
      <c r="E34788" s="16" t="e">
        <f>VLOOKUP(C34788,Подписчики!#REF!,3,0)</f>
        <v>#REF!</v>
      </c>
      <c r="F34788" s="3">
        <f t="shared" si="1086"/>
        <v>5</v>
      </c>
      <c r="G34788" s="44">
        <f t="shared" si="1087"/>
        <v>4</v>
      </c>
      <c r="H34788" s="44"/>
    </row>
    <row r="34789" spans="1:8" x14ac:dyDescent="0.25">
      <c r="A34789">
        <v>107484</v>
      </c>
      <c r="B34789" s="1">
        <v>44342.78902265372</v>
      </c>
      <c r="C34789">
        <v>117196</v>
      </c>
      <c r="D34789">
        <v>5151</v>
      </c>
      <c r="E34789" s="16" t="e">
        <f>VLOOKUP(C34789,Подписчики!#REF!,3,0)</f>
        <v>#REF!</v>
      </c>
      <c r="F34789" s="3">
        <f t="shared" si="1086"/>
        <v>5</v>
      </c>
      <c r="G34789" s="44">
        <f t="shared" si="1087"/>
        <v>4</v>
      </c>
      <c r="H34789" s="44"/>
    </row>
    <row r="34790" spans="1:8" x14ac:dyDescent="0.25">
      <c r="A34790">
        <v>107485</v>
      </c>
      <c r="B34790" s="1">
        <v>44342.78902265372</v>
      </c>
      <c r="C34790">
        <v>265873</v>
      </c>
      <c r="D34790">
        <v>119655</v>
      </c>
      <c r="E34790" s="16" t="e">
        <f>VLOOKUP(C34790,Подписчики!#REF!,3,0)</f>
        <v>#REF!</v>
      </c>
      <c r="F34790" s="3">
        <f t="shared" si="1086"/>
        <v>5</v>
      </c>
      <c r="G34790" s="44">
        <f t="shared" si="1087"/>
        <v>4</v>
      </c>
      <c r="H34790" s="44"/>
    </row>
    <row r="34791" spans="1:8" x14ac:dyDescent="0.25">
      <c r="A34791">
        <v>107489</v>
      </c>
      <c r="B34791" s="1">
        <v>44342.789427184463</v>
      </c>
      <c r="C34791">
        <v>145450</v>
      </c>
      <c r="D34791">
        <v>349014</v>
      </c>
      <c r="E34791" s="16" t="e">
        <f>VLOOKUP(C34791,Подписчики!#REF!,3,0)</f>
        <v>#REF!</v>
      </c>
      <c r="F34791" s="3">
        <f t="shared" si="1086"/>
        <v>5</v>
      </c>
      <c r="G34791" s="44">
        <f t="shared" si="1087"/>
        <v>4</v>
      </c>
      <c r="H34791" s="44"/>
    </row>
    <row r="34792" spans="1:8" x14ac:dyDescent="0.25">
      <c r="A34792">
        <v>107490</v>
      </c>
      <c r="B34792" s="1">
        <v>44342.790236245957</v>
      </c>
      <c r="C34792">
        <v>269482</v>
      </c>
      <c r="D34792">
        <v>153893</v>
      </c>
      <c r="E34792" s="16" t="e">
        <f>VLOOKUP(C34792,Подписчики!#REF!,3,0)</f>
        <v>#REF!</v>
      </c>
      <c r="F34792" s="3">
        <f t="shared" si="1086"/>
        <v>5</v>
      </c>
      <c r="G34792" s="44">
        <f t="shared" si="1087"/>
        <v>4</v>
      </c>
      <c r="H34792" s="44"/>
    </row>
    <row r="34793" spans="1:8" x14ac:dyDescent="0.25">
      <c r="A34793">
        <v>107493</v>
      </c>
      <c r="B34793" s="1">
        <v>44342.790236245957</v>
      </c>
      <c r="C34793">
        <v>313702</v>
      </c>
      <c r="D34793">
        <v>437341</v>
      </c>
      <c r="E34793" s="16" t="e">
        <f>VLOOKUP(C34793,Подписчики!#REF!,3,0)</f>
        <v>#REF!</v>
      </c>
      <c r="F34793" s="3">
        <f t="shared" si="1086"/>
        <v>5</v>
      </c>
      <c r="G34793" s="44">
        <f t="shared" si="1087"/>
        <v>4</v>
      </c>
      <c r="H34793" s="44"/>
    </row>
    <row r="34794" spans="1:8" x14ac:dyDescent="0.25">
      <c r="A34794">
        <v>107494</v>
      </c>
      <c r="B34794" s="1">
        <v>44342.791045307444</v>
      </c>
      <c r="C34794">
        <v>127448</v>
      </c>
      <c r="D34794">
        <v>411922</v>
      </c>
      <c r="E34794" s="16" t="e">
        <f>VLOOKUP(C34794,Подписчики!#REF!,3,0)</f>
        <v>#REF!</v>
      </c>
      <c r="F34794" s="3">
        <f t="shared" si="1086"/>
        <v>5</v>
      </c>
      <c r="G34794" s="44">
        <f t="shared" si="1087"/>
        <v>4</v>
      </c>
      <c r="H34794" s="44"/>
    </row>
    <row r="34795" spans="1:8" x14ac:dyDescent="0.25">
      <c r="A34795">
        <v>107495</v>
      </c>
      <c r="B34795" s="1">
        <v>44342.791449838187</v>
      </c>
      <c r="C34795">
        <v>348121</v>
      </c>
      <c r="D34795">
        <v>411922</v>
      </c>
      <c r="E34795" s="16" t="e">
        <f>VLOOKUP(C34795,Подписчики!#REF!,3,0)</f>
        <v>#REF!</v>
      </c>
      <c r="F34795" s="3">
        <f t="shared" si="1086"/>
        <v>5</v>
      </c>
      <c r="G34795" s="44">
        <f t="shared" si="1087"/>
        <v>4</v>
      </c>
      <c r="H34795" s="44"/>
    </row>
    <row r="34796" spans="1:8" x14ac:dyDescent="0.25">
      <c r="A34796">
        <v>107499</v>
      </c>
      <c r="B34796" s="1">
        <v>44342.791854368937</v>
      </c>
      <c r="C34796">
        <v>343566</v>
      </c>
      <c r="D34796">
        <v>182191</v>
      </c>
      <c r="E34796" s="16" t="e">
        <f>VLOOKUP(C34796,Подписчики!#REF!,3,0)</f>
        <v>#REF!</v>
      </c>
      <c r="F34796" s="3">
        <f t="shared" si="1086"/>
        <v>5</v>
      </c>
      <c r="G34796" s="44">
        <f t="shared" si="1087"/>
        <v>4</v>
      </c>
      <c r="H34796" s="44"/>
    </row>
    <row r="34797" spans="1:8" x14ac:dyDescent="0.25">
      <c r="A34797">
        <v>107504</v>
      </c>
      <c r="B34797" s="1">
        <v>44342.792258899673</v>
      </c>
      <c r="C34797">
        <v>71775</v>
      </c>
      <c r="D34797">
        <v>153893</v>
      </c>
      <c r="E34797" s="16" t="e">
        <f>VLOOKUP(C34797,Подписчики!#REF!,3,0)</f>
        <v>#REF!</v>
      </c>
      <c r="F34797" s="3">
        <f t="shared" si="1086"/>
        <v>5</v>
      </c>
      <c r="G34797" s="44">
        <f t="shared" si="1087"/>
        <v>4</v>
      </c>
      <c r="H34797" s="44"/>
    </row>
    <row r="34798" spans="1:8" x14ac:dyDescent="0.25">
      <c r="A34798">
        <v>107507</v>
      </c>
      <c r="B34798" s="1">
        <v>44342.79306796116</v>
      </c>
      <c r="C34798">
        <v>43755</v>
      </c>
      <c r="D34798">
        <v>449373</v>
      </c>
      <c r="E34798" s="16" t="e">
        <f>VLOOKUP(C34798,Подписчики!#REF!,3,0)</f>
        <v>#REF!</v>
      </c>
      <c r="F34798" s="3">
        <f t="shared" si="1086"/>
        <v>5</v>
      </c>
      <c r="G34798" s="44">
        <f t="shared" si="1087"/>
        <v>4</v>
      </c>
      <c r="H34798" s="44"/>
    </row>
    <row r="34799" spans="1:8" x14ac:dyDescent="0.25">
      <c r="A34799">
        <v>107508</v>
      </c>
      <c r="B34799" s="1">
        <v>44342.793067961167</v>
      </c>
      <c r="C34799">
        <v>168319</v>
      </c>
      <c r="D34799">
        <v>122902</v>
      </c>
      <c r="E34799" s="16" t="e">
        <f>VLOOKUP(C34799,Подписчики!#REF!,3,0)</f>
        <v>#REF!</v>
      </c>
      <c r="F34799" s="3">
        <f t="shared" si="1086"/>
        <v>5</v>
      </c>
      <c r="G34799" s="44">
        <f t="shared" si="1087"/>
        <v>4</v>
      </c>
      <c r="H34799" s="44"/>
    </row>
    <row r="34800" spans="1:8" x14ac:dyDescent="0.25">
      <c r="A34800">
        <v>107513</v>
      </c>
      <c r="B34800" s="1">
        <v>44342.793472491911</v>
      </c>
      <c r="C34800">
        <v>185503</v>
      </c>
      <c r="D34800">
        <v>250679</v>
      </c>
      <c r="E34800" s="16" t="e">
        <f>VLOOKUP(C34800,Подписчики!#REF!,3,0)</f>
        <v>#REF!</v>
      </c>
      <c r="F34800" s="3">
        <f t="shared" si="1086"/>
        <v>5</v>
      </c>
      <c r="G34800" s="44">
        <f t="shared" si="1087"/>
        <v>4</v>
      </c>
      <c r="H34800" s="44"/>
    </row>
    <row r="34801" spans="1:8" x14ac:dyDescent="0.25">
      <c r="A34801">
        <v>107517</v>
      </c>
      <c r="B34801" s="1">
        <v>44342.793877022654</v>
      </c>
      <c r="C34801">
        <v>78537</v>
      </c>
      <c r="D34801">
        <v>250679</v>
      </c>
      <c r="E34801" s="16" t="e">
        <f>VLOOKUP(C34801,Подписчики!#REF!,3,0)</f>
        <v>#REF!</v>
      </c>
      <c r="F34801" s="3">
        <f t="shared" si="1086"/>
        <v>5</v>
      </c>
      <c r="G34801" s="44">
        <f t="shared" si="1087"/>
        <v>4</v>
      </c>
      <c r="H34801" s="44"/>
    </row>
    <row r="34802" spans="1:8" x14ac:dyDescent="0.25">
      <c r="A34802">
        <v>107521</v>
      </c>
      <c r="B34802" s="1">
        <v>44342.793877022654</v>
      </c>
      <c r="C34802">
        <v>169526</v>
      </c>
      <c r="D34802">
        <v>102333</v>
      </c>
      <c r="E34802" s="16" t="e">
        <f>VLOOKUP(C34802,Подписчики!#REF!,3,0)</f>
        <v>#REF!</v>
      </c>
      <c r="F34802" s="3">
        <f t="shared" si="1086"/>
        <v>5</v>
      </c>
      <c r="G34802" s="44">
        <f t="shared" si="1087"/>
        <v>4</v>
      </c>
      <c r="H34802" s="44"/>
    </row>
    <row r="34803" spans="1:8" x14ac:dyDescent="0.25">
      <c r="A34803">
        <v>107523</v>
      </c>
      <c r="B34803" s="1">
        <v>44342.793877022654</v>
      </c>
      <c r="C34803">
        <v>194656</v>
      </c>
      <c r="D34803">
        <v>394819</v>
      </c>
      <c r="E34803" s="16" t="e">
        <f>VLOOKUP(C34803,Подписчики!#REF!,3,0)</f>
        <v>#REF!</v>
      </c>
      <c r="F34803" s="3">
        <f t="shared" si="1086"/>
        <v>5</v>
      </c>
      <c r="G34803" s="44">
        <f t="shared" si="1087"/>
        <v>4</v>
      </c>
      <c r="H34803" s="44"/>
    </row>
    <row r="34804" spans="1:8" x14ac:dyDescent="0.25">
      <c r="A34804">
        <v>107526</v>
      </c>
      <c r="B34804" s="1">
        <v>44342.794281553397</v>
      </c>
      <c r="C34804">
        <v>28076</v>
      </c>
      <c r="D34804">
        <v>21760</v>
      </c>
      <c r="E34804" s="16" t="e">
        <f>VLOOKUP(C34804,Подписчики!#REF!,3,0)</f>
        <v>#REF!</v>
      </c>
      <c r="F34804" s="3">
        <f t="shared" si="1086"/>
        <v>5</v>
      </c>
      <c r="G34804" s="44">
        <f t="shared" si="1087"/>
        <v>4</v>
      </c>
      <c r="H34804" s="44"/>
    </row>
    <row r="34805" spans="1:8" x14ac:dyDescent="0.25">
      <c r="A34805">
        <v>107528</v>
      </c>
      <c r="B34805" s="1">
        <v>44342.794686084148</v>
      </c>
      <c r="C34805">
        <v>125345</v>
      </c>
      <c r="D34805">
        <v>411922</v>
      </c>
      <c r="E34805" s="16" t="e">
        <f>VLOOKUP(C34805,Подписчики!#REF!,3,0)</f>
        <v>#REF!</v>
      </c>
      <c r="F34805" s="3">
        <f t="shared" si="1086"/>
        <v>5</v>
      </c>
      <c r="G34805" s="44">
        <f t="shared" si="1087"/>
        <v>4</v>
      </c>
      <c r="H34805" s="44"/>
    </row>
    <row r="34806" spans="1:8" x14ac:dyDescent="0.25">
      <c r="A34806">
        <v>107532</v>
      </c>
      <c r="B34806" s="1">
        <v>44342.795090614891</v>
      </c>
      <c r="C34806">
        <v>180388</v>
      </c>
      <c r="D34806">
        <v>91100</v>
      </c>
      <c r="E34806" s="16" t="e">
        <f>VLOOKUP(C34806,Подписчики!#REF!,3,0)</f>
        <v>#REF!</v>
      </c>
      <c r="F34806" s="3">
        <f t="shared" si="1086"/>
        <v>5</v>
      </c>
      <c r="G34806" s="44">
        <f t="shared" si="1087"/>
        <v>4</v>
      </c>
      <c r="H34806" s="44"/>
    </row>
    <row r="34807" spans="1:8" x14ac:dyDescent="0.25">
      <c r="A34807">
        <v>107537</v>
      </c>
      <c r="B34807" s="1">
        <v>44342.795090614891</v>
      </c>
      <c r="C34807">
        <v>204271</v>
      </c>
      <c r="D34807">
        <v>122982</v>
      </c>
      <c r="E34807" s="16" t="e">
        <f>VLOOKUP(C34807,Подписчики!#REF!,3,0)</f>
        <v>#REF!</v>
      </c>
      <c r="F34807" s="3">
        <f t="shared" si="1086"/>
        <v>5</v>
      </c>
      <c r="G34807" s="44">
        <f t="shared" si="1087"/>
        <v>4</v>
      </c>
      <c r="H34807" s="44"/>
    </row>
    <row r="34808" spans="1:8" x14ac:dyDescent="0.25">
      <c r="A34808">
        <v>107538</v>
      </c>
      <c r="B34808" s="1">
        <v>44342.795495145627</v>
      </c>
      <c r="C34808">
        <v>171641</v>
      </c>
      <c r="D34808">
        <v>178044</v>
      </c>
      <c r="E34808" s="16" t="e">
        <f>VLOOKUP(C34808,Подписчики!#REF!,3,0)</f>
        <v>#REF!</v>
      </c>
      <c r="F34808" s="3">
        <f t="shared" si="1086"/>
        <v>5</v>
      </c>
      <c r="G34808" s="44">
        <f t="shared" si="1087"/>
        <v>4</v>
      </c>
      <c r="H34808" s="44"/>
    </row>
    <row r="34809" spans="1:8" x14ac:dyDescent="0.25">
      <c r="A34809">
        <v>107541</v>
      </c>
      <c r="B34809" s="1">
        <v>44342.795899676377</v>
      </c>
      <c r="C34809">
        <v>14537</v>
      </c>
      <c r="D34809">
        <v>454895</v>
      </c>
      <c r="E34809" s="16" t="e">
        <f>VLOOKUP(C34809,Подписчики!#REF!,3,0)</f>
        <v>#REF!</v>
      </c>
      <c r="F34809" s="3">
        <f t="shared" si="1086"/>
        <v>5</v>
      </c>
      <c r="G34809" s="44">
        <f t="shared" si="1087"/>
        <v>4</v>
      </c>
      <c r="H34809" s="44"/>
    </row>
    <row r="34810" spans="1:8" x14ac:dyDescent="0.25">
      <c r="A34810">
        <v>107544</v>
      </c>
      <c r="B34810" s="1">
        <v>44342.797517799358</v>
      </c>
      <c r="C34810">
        <v>234386</v>
      </c>
      <c r="D34810">
        <v>38593</v>
      </c>
      <c r="E34810" s="16" t="e">
        <f>VLOOKUP(C34810,Подписчики!#REF!,3,0)</f>
        <v>#REF!</v>
      </c>
      <c r="F34810" s="3">
        <f t="shared" si="1086"/>
        <v>5</v>
      </c>
      <c r="G34810" s="44">
        <f t="shared" si="1087"/>
        <v>4</v>
      </c>
      <c r="H34810" s="44"/>
    </row>
    <row r="34811" spans="1:8" x14ac:dyDescent="0.25">
      <c r="A34811">
        <v>107545</v>
      </c>
      <c r="B34811" s="1">
        <v>44342.798731391587</v>
      </c>
      <c r="C34811">
        <v>345251</v>
      </c>
      <c r="D34811">
        <v>252370</v>
      </c>
      <c r="E34811" s="16" t="e">
        <f>VLOOKUP(C34811,Подписчики!#REF!,3,0)</f>
        <v>#REF!</v>
      </c>
      <c r="F34811" s="3">
        <f t="shared" si="1086"/>
        <v>5</v>
      </c>
      <c r="G34811" s="44">
        <f t="shared" si="1087"/>
        <v>4</v>
      </c>
      <c r="H34811" s="44"/>
    </row>
    <row r="34812" spans="1:8" x14ac:dyDescent="0.25">
      <c r="A34812">
        <v>107549</v>
      </c>
      <c r="B34812" s="1">
        <v>44342.799540453074</v>
      </c>
      <c r="C34812">
        <v>260155</v>
      </c>
      <c r="D34812">
        <v>230507</v>
      </c>
      <c r="E34812" s="16" t="e">
        <f>VLOOKUP(C34812,Подписчики!#REF!,3,0)</f>
        <v>#REF!</v>
      </c>
      <c r="F34812" s="3">
        <f t="shared" si="1086"/>
        <v>5</v>
      </c>
      <c r="G34812" s="44">
        <f t="shared" si="1087"/>
        <v>4</v>
      </c>
      <c r="H34812" s="44"/>
    </row>
    <row r="34813" spans="1:8" x14ac:dyDescent="0.25">
      <c r="A34813">
        <v>107550</v>
      </c>
      <c r="B34813" s="1">
        <v>44342.799944983824</v>
      </c>
      <c r="C34813">
        <v>164438</v>
      </c>
      <c r="D34813">
        <v>242428</v>
      </c>
      <c r="E34813" s="16" t="e">
        <f>VLOOKUP(C34813,Подписчики!#REF!,3,0)</f>
        <v>#REF!</v>
      </c>
      <c r="F34813" s="3">
        <f t="shared" si="1086"/>
        <v>5</v>
      </c>
      <c r="G34813" s="44">
        <f t="shared" si="1087"/>
        <v>4</v>
      </c>
      <c r="H34813" s="44"/>
    </row>
    <row r="34814" spans="1:8" x14ac:dyDescent="0.25">
      <c r="A34814">
        <v>107552</v>
      </c>
      <c r="B34814" s="1">
        <v>44342.801967637541</v>
      </c>
      <c r="C34814">
        <v>225554</v>
      </c>
      <c r="D34814">
        <v>111368</v>
      </c>
      <c r="E34814" s="16" t="e">
        <f>VLOOKUP(C34814,Подписчики!#REF!,3,0)</f>
        <v>#REF!</v>
      </c>
      <c r="F34814" s="3">
        <f t="shared" si="1086"/>
        <v>5</v>
      </c>
      <c r="G34814" s="44">
        <f t="shared" si="1087"/>
        <v>4</v>
      </c>
      <c r="H34814" s="44"/>
    </row>
    <row r="34815" spans="1:8" x14ac:dyDescent="0.25">
      <c r="A34815">
        <v>107557</v>
      </c>
      <c r="B34815" s="1">
        <v>44342.801967637541</v>
      </c>
      <c r="C34815">
        <v>278648</v>
      </c>
      <c r="D34815">
        <v>439981</v>
      </c>
      <c r="E34815" s="16" t="e">
        <f>VLOOKUP(C34815,Подписчики!#REF!,3,0)</f>
        <v>#REF!</v>
      </c>
      <c r="F34815" s="3">
        <f t="shared" si="1086"/>
        <v>5</v>
      </c>
      <c r="G34815" s="44">
        <f t="shared" si="1087"/>
        <v>4</v>
      </c>
      <c r="H34815" s="44"/>
    </row>
    <row r="34816" spans="1:8" x14ac:dyDescent="0.25">
      <c r="A34816">
        <v>107562</v>
      </c>
      <c r="B34816" s="1">
        <v>44342.802372168284</v>
      </c>
      <c r="C34816">
        <v>19550</v>
      </c>
      <c r="D34816">
        <v>378738</v>
      </c>
      <c r="E34816" s="16" t="e">
        <f>VLOOKUP(C34816,Подписчики!#REF!,3,0)</f>
        <v>#REF!</v>
      </c>
      <c r="F34816" s="3">
        <f t="shared" si="1086"/>
        <v>5</v>
      </c>
      <c r="G34816" s="44">
        <f t="shared" si="1087"/>
        <v>4</v>
      </c>
      <c r="H34816" s="44"/>
    </row>
    <row r="34817" spans="1:8" x14ac:dyDescent="0.25">
      <c r="A34817">
        <v>107564</v>
      </c>
      <c r="B34817" s="1">
        <v>44342.802372168284</v>
      </c>
      <c r="C34817">
        <v>169405</v>
      </c>
      <c r="D34817">
        <v>82850</v>
      </c>
      <c r="E34817" s="16" t="e">
        <f>VLOOKUP(C34817,Подписчики!#REF!,3,0)</f>
        <v>#REF!</v>
      </c>
      <c r="F34817" s="3">
        <f t="shared" si="1086"/>
        <v>5</v>
      </c>
      <c r="G34817" s="44">
        <f t="shared" si="1087"/>
        <v>4</v>
      </c>
      <c r="H34817" s="44"/>
    </row>
    <row r="34818" spans="1:8" x14ac:dyDescent="0.25">
      <c r="A34818">
        <v>107568</v>
      </c>
      <c r="B34818" s="1">
        <v>44342.802776699034</v>
      </c>
      <c r="C34818">
        <v>208537</v>
      </c>
      <c r="D34818">
        <v>230507</v>
      </c>
      <c r="E34818" s="16" t="e">
        <f>VLOOKUP(C34818,Подписчики!#REF!,3,0)</f>
        <v>#REF!</v>
      </c>
      <c r="F34818" s="3">
        <f t="shared" si="1086"/>
        <v>5</v>
      </c>
      <c r="G34818" s="44">
        <f t="shared" si="1087"/>
        <v>4</v>
      </c>
      <c r="H34818" s="44"/>
    </row>
    <row r="34819" spans="1:8" x14ac:dyDescent="0.25">
      <c r="A34819">
        <v>107573</v>
      </c>
      <c r="B34819" s="1">
        <v>44342.803181229778</v>
      </c>
      <c r="C34819">
        <v>165218</v>
      </c>
      <c r="D34819">
        <v>347393</v>
      </c>
      <c r="E34819" s="16" t="e">
        <f>VLOOKUP(C34819,Подписчики!#REF!,3,0)</f>
        <v>#REF!</v>
      </c>
      <c r="F34819" s="3">
        <f t="shared" ref="F34819:F34882" si="1088">MONTH(B34819)</f>
        <v>5</v>
      </c>
      <c r="G34819" s="44">
        <f t="shared" ref="G34819:G34882" si="1089">WEEKDAY(B34819,1)</f>
        <v>4</v>
      </c>
      <c r="H34819" s="44"/>
    </row>
    <row r="34820" spans="1:8" x14ac:dyDescent="0.25">
      <c r="A34820">
        <v>107576</v>
      </c>
      <c r="B34820" s="1">
        <v>44342.803181229778</v>
      </c>
      <c r="C34820">
        <v>198120</v>
      </c>
      <c r="D34820">
        <v>473323</v>
      </c>
      <c r="E34820" s="16" t="e">
        <f>VLOOKUP(C34820,Подписчики!#REF!,3,0)</f>
        <v>#REF!</v>
      </c>
      <c r="F34820" s="3">
        <f t="shared" si="1088"/>
        <v>5</v>
      </c>
      <c r="G34820" s="44">
        <f t="shared" si="1089"/>
        <v>4</v>
      </c>
      <c r="H34820" s="44"/>
    </row>
    <row r="34821" spans="1:8" x14ac:dyDescent="0.25">
      <c r="A34821">
        <v>107579</v>
      </c>
      <c r="B34821" s="1">
        <v>44342.803585760514</v>
      </c>
      <c r="C34821">
        <v>180841</v>
      </c>
      <c r="D34821">
        <v>296654</v>
      </c>
      <c r="E34821" s="16" t="e">
        <f>VLOOKUP(C34821,Подписчики!#REF!,3,0)</f>
        <v>#REF!</v>
      </c>
      <c r="F34821" s="3">
        <f t="shared" si="1088"/>
        <v>5</v>
      </c>
      <c r="G34821" s="44">
        <f t="shared" si="1089"/>
        <v>4</v>
      </c>
      <c r="H34821" s="44"/>
    </row>
    <row r="34822" spans="1:8" x14ac:dyDescent="0.25">
      <c r="A34822">
        <v>107580</v>
      </c>
      <c r="B34822" s="1">
        <v>44342.804394822007</v>
      </c>
      <c r="C34822">
        <v>179918</v>
      </c>
      <c r="D34822">
        <v>297948</v>
      </c>
      <c r="E34822" s="16" t="e">
        <f>VLOOKUP(C34822,Подписчики!#REF!,3,0)</f>
        <v>#REF!</v>
      </c>
      <c r="F34822" s="3">
        <f t="shared" si="1088"/>
        <v>5</v>
      </c>
      <c r="G34822" s="44">
        <f t="shared" si="1089"/>
        <v>4</v>
      </c>
      <c r="H34822" s="44"/>
    </row>
    <row r="34823" spans="1:8" x14ac:dyDescent="0.25">
      <c r="A34823">
        <v>107585</v>
      </c>
      <c r="B34823" s="1">
        <v>44342.804394822007</v>
      </c>
      <c r="C34823">
        <v>338426</v>
      </c>
      <c r="D34823">
        <v>250679</v>
      </c>
      <c r="E34823" s="16" t="e">
        <f>VLOOKUP(C34823,Подписчики!#REF!,3,0)</f>
        <v>#REF!</v>
      </c>
      <c r="F34823" s="3">
        <f t="shared" si="1088"/>
        <v>5</v>
      </c>
      <c r="G34823" s="44">
        <f t="shared" si="1089"/>
        <v>4</v>
      </c>
      <c r="H34823" s="44"/>
    </row>
    <row r="34824" spans="1:8" x14ac:dyDescent="0.25">
      <c r="A34824">
        <v>107588</v>
      </c>
      <c r="B34824" s="1">
        <v>44342.805203883494</v>
      </c>
      <c r="C34824">
        <v>142872</v>
      </c>
      <c r="D34824">
        <v>80850</v>
      </c>
      <c r="E34824" s="16" t="e">
        <f>VLOOKUP(C34824,Подписчики!#REF!,3,0)</f>
        <v>#REF!</v>
      </c>
      <c r="F34824" s="3">
        <f t="shared" si="1088"/>
        <v>5</v>
      </c>
      <c r="G34824" s="44">
        <f t="shared" si="1089"/>
        <v>4</v>
      </c>
      <c r="H34824" s="44"/>
    </row>
    <row r="34825" spans="1:8" x14ac:dyDescent="0.25">
      <c r="A34825">
        <v>107589</v>
      </c>
      <c r="B34825" s="1">
        <v>44342.805203883494</v>
      </c>
      <c r="C34825">
        <v>310568</v>
      </c>
      <c r="D34825">
        <v>88047</v>
      </c>
      <c r="E34825" s="16" t="e">
        <f>VLOOKUP(C34825,Подписчики!#REF!,3,0)</f>
        <v>#REF!</v>
      </c>
      <c r="F34825" s="3">
        <f t="shared" si="1088"/>
        <v>5</v>
      </c>
      <c r="G34825" s="44">
        <f t="shared" si="1089"/>
        <v>4</v>
      </c>
      <c r="H34825" s="44"/>
    </row>
    <row r="34826" spans="1:8" x14ac:dyDescent="0.25">
      <c r="A34826">
        <v>107594</v>
      </c>
      <c r="B34826" s="1">
        <v>44342.80601294498</v>
      </c>
      <c r="C34826">
        <v>330952</v>
      </c>
      <c r="D34826">
        <v>217307</v>
      </c>
      <c r="E34826" s="16" t="e">
        <f>VLOOKUP(C34826,Подписчики!#REF!,3,0)</f>
        <v>#REF!</v>
      </c>
      <c r="F34826" s="3">
        <f t="shared" si="1088"/>
        <v>5</v>
      </c>
      <c r="G34826" s="44">
        <f t="shared" si="1089"/>
        <v>4</v>
      </c>
      <c r="H34826" s="44"/>
    </row>
    <row r="34827" spans="1:8" x14ac:dyDescent="0.25">
      <c r="A34827">
        <v>107598</v>
      </c>
      <c r="B34827" s="1">
        <v>44342.806012944988</v>
      </c>
      <c r="C34827">
        <v>299004</v>
      </c>
      <c r="D34827">
        <v>60239</v>
      </c>
      <c r="E34827" s="16" t="e">
        <f>VLOOKUP(C34827,Подписчики!#REF!,3,0)</f>
        <v>#REF!</v>
      </c>
      <c r="F34827" s="3">
        <f t="shared" si="1088"/>
        <v>5</v>
      </c>
      <c r="G34827" s="44">
        <f t="shared" si="1089"/>
        <v>4</v>
      </c>
      <c r="H34827" s="44"/>
    </row>
    <row r="34828" spans="1:8" x14ac:dyDescent="0.25">
      <c r="A34828">
        <v>107599</v>
      </c>
      <c r="B34828" s="1">
        <v>44342.807631067961</v>
      </c>
      <c r="C34828">
        <v>347986</v>
      </c>
      <c r="D34828">
        <v>458567</v>
      </c>
      <c r="E34828" s="16" t="e">
        <f>VLOOKUP(C34828,Подписчики!#REF!,3,0)</f>
        <v>#REF!</v>
      </c>
      <c r="F34828" s="3">
        <f t="shared" si="1088"/>
        <v>5</v>
      </c>
      <c r="G34828" s="44">
        <f t="shared" si="1089"/>
        <v>4</v>
      </c>
      <c r="H34828" s="44"/>
    </row>
    <row r="34829" spans="1:8" x14ac:dyDescent="0.25">
      <c r="A34829">
        <v>107604</v>
      </c>
      <c r="B34829" s="1">
        <v>44342.808035598711</v>
      </c>
      <c r="C34829">
        <v>6964</v>
      </c>
      <c r="D34829">
        <v>324893</v>
      </c>
      <c r="E34829" s="16" t="e">
        <f>VLOOKUP(C34829,Подписчики!#REF!,3,0)</f>
        <v>#REF!</v>
      </c>
      <c r="F34829" s="3">
        <f t="shared" si="1088"/>
        <v>5</v>
      </c>
      <c r="G34829" s="44">
        <f t="shared" si="1089"/>
        <v>4</v>
      </c>
      <c r="H34829" s="44"/>
    </row>
    <row r="34830" spans="1:8" x14ac:dyDescent="0.25">
      <c r="A34830">
        <v>107609</v>
      </c>
      <c r="B34830" s="1">
        <v>44342.808035598711</v>
      </c>
      <c r="C34830">
        <v>96122</v>
      </c>
      <c r="D34830">
        <v>158978</v>
      </c>
      <c r="E34830" s="16" t="e">
        <f>VLOOKUP(C34830,Подписчики!#REF!,3,0)</f>
        <v>#REF!</v>
      </c>
      <c r="F34830" s="3">
        <f t="shared" si="1088"/>
        <v>5</v>
      </c>
      <c r="G34830" s="44">
        <f t="shared" si="1089"/>
        <v>4</v>
      </c>
      <c r="H34830" s="44"/>
    </row>
    <row r="34831" spans="1:8" x14ac:dyDescent="0.25">
      <c r="A34831">
        <v>107610</v>
      </c>
      <c r="B34831" s="1">
        <v>44342.808333333334</v>
      </c>
      <c r="C34831">
        <v>77070</v>
      </c>
      <c r="D34831">
        <v>250679</v>
      </c>
      <c r="E34831" s="16" t="e">
        <f>VLOOKUP(C34831,Подписчики!#REF!,3,0)</f>
        <v>#REF!</v>
      </c>
      <c r="F34831" s="3">
        <f t="shared" si="1088"/>
        <v>5</v>
      </c>
      <c r="G34831" s="44">
        <f t="shared" si="1089"/>
        <v>4</v>
      </c>
      <c r="H34831" s="44"/>
    </row>
    <row r="34832" spans="1:8" x14ac:dyDescent="0.25">
      <c r="A34832">
        <v>107611</v>
      </c>
      <c r="B34832" s="1">
        <v>44342.808440129447</v>
      </c>
      <c r="C34832">
        <v>271045</v>
      </c>
      <c r="D34832">
        <v>297541</v>
      </c>
      <c r="E34832" s="16" t="e">
        <f>VLOOKUP(C34832,Подписчики!#REF!,3,0)</f>
        <v>#REF!</v>
      </c>
      <c r="F34832" s="3">
        <f t="shared" si="1088"/>
        <v>5</v>
      </c>
      <c r="G34832" s="44">
        <f t="shared" si="1089"/>
        <v>4</v>
      </c>
      <c r="H34832" s="44"/>
    </row>
    <row r="34833" spans="1:8" x14ac:dyDescent="0.25">
      <c r="A34833">
        <v>107615</v>
      </c>
      <c r="B34833" s="1">
        <v>44342.809249190941</v>
      </c>
      <c r="C34833">
        <v>89877</v>
      </c>
      <c r="D34833">
        <v>21760</v>
      </c>
      <c r="E34833" s="16" t="e">
        <f>VLOOKUP(C34833,Подписчики!#REF!,3,0)</f>
        <v>#REF!</v>
      </c>
      <c r="F34833" s="3">
        <f t="shared" si="1088"/>
        <v>5</v>
      </c>
      <c r="G34833" s="44">
        <f t="shared" si="1089"/>
        <v>4</v>
      </c>
      <c r="H34833" s="44"/>
    </row>
    <row r="34834" spans="1:8" x14ac:dyDescent="0.25">
      <c r="A34834">
        <v>107618</v>
      </c>
      <c r="B34834" s="1">
        <v>44342.809249190941</v>
      </c>
      <c r="C34834">
        <v>188413</v>
      </c>
      <c r="D34834">
        <v>244574</v>
      </c>
      <c r="E34834" s="16" t="e">
        <f>VLOOKUP(C34834,Подписчики!#REF!,3,0)</f>
        <v>#REF!</v>
      </c>
      <c r="F34834" s="3">
        <f t="shared" si="1088"/>
        <v>5</v>
      </c>
      <c r="G34834" s="44">
        <f t="shared" si="1089"/>
        <v>4</v>
      </c>
      <c r="H34834" s="44"/>
    </row>
    <row r="34835" spans="1:8" x14ac:dyDescent="0.25">
      <c r="A34835">
        <v>107621</v>
      </c>
      <c r="B34835" s="1">
        <v>44342.809653721684</v>
      </c>
      <c r="C34835">
        <v>102916</v>
      </c>
      <c r="D34835">
        <v>241927</v>
      </c>
      <c r="E34835" s="16" t="e">
        <f>VLOOKUP(C34835,Подписчики!#REF!,3,0)</f>
        <v>#REF!</v>
      </c>
      <c r="F34835" s="3">
        <f t="shared" si="1088"/>
        <v>5</v>
      </c>
      <c r="G34835" s="44">
        <f t="shared" si="1089"/>
        <v>4</v>
      </c>
      <c r="H34835" s="44"/>
    </row>
    <row r="34836" spans="1:8" x14ac:dyDescent="0.25">
      <c r="A34836">
        <v>107626</v>
      </c>
      <c r="B34836" s="1">
        <v>44342.810058252428</v>
      </c>
      <c r="C34836">
        <v>199457</v>
      </c>
      <c r="D34836">
        <v>411922</v>
      </c>
      <c r="E34836" s="16" t="e">
        <f>VLOOKUP(C34836,Подписчики!#REF!,3,0)</f>
        <v>#REF!</v>
      </c>
      <c r="F34836" s="3">
        <f t="shared" si="1088"/>
        <v>5</v>
      </c>
      <c r="G34836" s="44">
        <f t="shared" si="1089"/>
        <v>4</v>
      </c>
      <c r="H34836" s="44"/>
    </row>
    <row r="34837" spans="1:8" x14ac:dyDescent="0.25">
      <c r="A34837">
        <v>107629</v>
      </c>
      <c r="B34837" s="1">
        <v>44342.810867313914</v>
      </c>
      <c r="C34837">
        <v>276554</v>
      </c>
      <c r="D34837">
        <v>21760</v>
      </c>
      <c r="E34837" s="16" t="e">
        <f>VLOOKUP(C34837,Подписчики!#REF!,3,0)</f>
        <v>#REF!</v>
      </c>
      <c r="F34837" s="3">
        <f t="shared" si="1088"/>
        <v>5</v>
      </c>
      <c r="G34837" s="44">
        <f t="shared" si="1089"/>
        <v>4</v>
      </c>
      <c r="H34837" s="44"/>
    </row>
    <row r="34838" spans="1:8" x14ac:dyDescent="0.25">
      <c r="A34838">
        <v>107633</v>
      </c>
      <c r="B34838" s="1">
        <v>44342.810867313914</v>
      </c>
      <c r="C34838">
        <v>330745</v>
      </c>
      <c r="D34838">
        <v>351192</v>
      </c>
      <c r="E34838" s="16" t="e">
        <f>VLOOKUP(C34838,Подписчики!#REF!,3,0)</f>
        <v>#REF!</v>
      </c>
      <c r="F34838" s="3">
        <f t="shared" si="1088"/>
        <v>5</v>
      </c>
      <c r="G34838" s="44">
        <f t="shared" si="1089"/>
        <v>4</v>
      </c>
      <c r="H34838" s="44"/>
    </row>
    <row r="34839" spans="1:8" x14ac:dyDescent="0.25">
      <c r="A34839">
        <v>107637</v>
      </c>
      <c r="B34839" s="1">
        <v>44342.811271844665</v>
      </c>
      <c r="C34839">
        <v>199825</v>
      </c>
      <c r="D34839">
        <v>288436</v>
      </c>
      <c r="E34839" s="16" t="e">
        <f>VLOOKUP(C34839,Подписчики!#REF!,3,0)</f>
        <v>#REF!</v>
      </c>
      <c r="F34839" s="3">
        <f t="shared" si="1088"/>
        <v>5</v>
      </c>
      <c r="G34839" s="44">
        <f t="shared" si="1089"/>
        <v>4</v>
      </c>
      <c r="H34839" s="44"/>
    </row>
    <row r="34840" spans="1:8" x14ac:dyDescent="0.25">
      <c r="A34840">
        <v>107638</v>
      </c>
      <c r="B34840" s="1">
        <v>44342.811271844665</v>
      </c>
      <c r="C34840">
        <v>209751</v>
      </c>
      <c r="D34840">
        <v>86587</v>
      </c>
      <c r="E34840" s="16" t="e">
        <f>VLOOKUP(C34840,Подписчики!#REF!,3,0)</f>
        <v>#REF!</v>
      </c>
      <c r="F34840" s="3">
        <f t="shared" si="1088"/>
        <v>5</v>
      </c>
      <c r="G34840" s="44">
        <f t="shared" si="1089"/>
        <v>4</v>
      </c>
      <c r="H34840" s="44"/>
    </row>
    <row r="34841" spans="1:8" x14ac:dyDescent="0.25">
      <c r="A34841">
        <v>107639</v>
      </c>
      <c r="B34841" s="1">
        <v>44342.811271844665</v>
      </c>
      <c r="C34841">
        <v>261281</v>
      </c>
      <c r="D34841">
        <v>428041</v>
      </c>
      <c r="E34841" s="16" t="e">
        <f>VLOOKUP(C34841,Подписчики!#REF!,3,0)</f>
        <v>#REF!</v>
      </c>
      <c r="F34841" s="3">
        <f t="shared" si="1088"/>
        <v>5</v>
      </c>
      <c r="G34841" s="44">
        <f t="shared" si="1089"/>
        <v>4</v>
      </c>
      <c r="H34841" s="44"/>
    </row>
    <row r="34842" spans="1:8" x14ac:dyDescent="0.25">
      <c r="A34842">
        <v>107642</v>
      </c>
      <c r="B34842" s="1">
        <v>44342.811676375401</v>
      </c>
      <c r="C34842">
        <v>122012</v>
      </c>
      <c r="D34842">
        <v>23892</v>
      </c>
      <c r="E34842" s="16" t="e">
        <f>VLOOKUP(C34842,Подписчики!#REF!,3,0)</f>
        <v>#REF!</v>
      </c>
      <c r="F34842" s="3">
        <f t="shared" si="1088"/>
        <v>5</v>
      </c>
      <c r="G34842" s="44">
        <f t="shared" si="1089"/>
        <v>4</v>
      </c>
      <c r="H34842" s="44"/>
    </row>
    <row r="34843" spans="1:8" x14ac:dyDescent="0.25">
      <c r="A34843">
        <v>107643</v>
      </c>
      <c r="B34843" s="1">
        <v>44342.811676375401</v>
      </c>
      <c r="C34843">
        <v>242719</v>
      </c>
      <c r="D34843">
        <v>179296</v>
      </c>
      <c r="E34843" s="16" t="e">
        <f>VLOOKUP(C34843,Подписчики!#REF!,3,0)</f>
        <v>#REF!</v>
      </c>
      <c r="F34843" s="3">
        <f t="shared" si="1088"/>
        <v>5</v>
      </c>
      <c r="G34843" s="44">
        <f t="shared" si="1089"/>
        <v>4</v>
      </c>
      <c r="H34843" s="44"/>
    </row>
    <row r="34844" spans="1:8" x14ac:dyDescent="0.25">
      <c r="A34844">
        <v>107644</v>
      </c>
      <c r="B34844" s="1">
        <v>44342.815721682848</v>
      </c>
      <c r="C34844">
        <v>15310</v>
      </c>
      <c r="D34844">
        <v>26829</v>
      </c>
      <c r="E34844" s="16" t="e">
        <f>VLOOKUP(C34844,Подписчики!#REF!,3,0)</f>
        <v>#REF!</v>
      </c>
      <c r="F34844" s="3">
        <f t="shared" si="1088"/>
        <v>5</v>
      </c>
      <c r="G34844" s="44">
        <f t="shared" si="1089"/>
        <v>4</v>
      </c>
      <c r="H34844" s="44"/>
    </row>
    <row r="34845" spans="1:8" x14ac:dyDescent="0.25">
      <c r="A34845">
        <v>107648</v>
      </c>
      <c r="B34845" s="1">
        <v>44342.816530744334</v>
      </c>
      <c r="C34845">
        <v>166663</v>
      </c>
      <c r="D34845">
        <v>242428</v>
      </c>
      <c r="E34845" s="16" t="e">
        <f>VLOOKUP(C34845,Подписчики!#REF!,3,0)</f>
        <v>#REF!</v>
      </c>
      <c r="F34845" s="3">
        <f t="shared" si="1088"/>
        <v>5</v>
      </c>
      <c r="G34845" s="44">
        <f t="shared" si="1089"/>
        <v>4</v>
      </c>
      <c r="H34845" s="44"/>
    </row>
    <row r="34846" spans="1:8" x14ac:dyDescent="0.25">
      <c r="A34846">
        <v>107653</v>
      </c>
      <c r="B34846" s="1">
        <v>44342.816530744334</v>
      </c>
      <c r="C34846">
        <v>219928</v>
      </c>
      <c r="D34846">
        <v>347393</v>
      </c>
      <c r="E34846" s="16" t="e">
        <f>VLOOKUP(C34846,Подписчики!#REF!,3,0)</f>
        <v>#REF!</v>
      </c>
      <c r="F34846" s="3">
        <f t="shared" si="1088"/>
        <v>5</v>
      </c>
      <c r="G34846" s="44">
        <f t="shared" si="1089"/>
        <v>4</v>
      </c>
      <c r="H34846" s="44"/>
    </row>
    <row r="34847" spans="1:8" x14ac:dyDescent="0.25">
      <c r="A34847">
        <v>107655</v>
      </c>
      <c r="B34847" s="1">
        <v>44342.816530744334</v>
      </c>
      <c r="C34847">
        <v>257829</v>
      </c>
      <c r="D34847">
        <v>433508</v>
      </c>
      <c r="E34847" s="16" t="e">
        <f>VLOOKUP(C34847,Подписчики!#REF!,3,0)</f>
        <v>#REF!</v>
      </c>
      <c r="F34847" s="3">
        <f t="shared" si="1088"/>
        <v>5</v>
      </c>
      <c r="G34847" s="44">
        <f t="shared" si="1089"/>
        <v>4</v>
      </c>
      <c r="H34847" s="44"/>
    </row>
    <row r="34848" spans="1:8" x14ac:dyDescent="0.25">
      <c r="A34848">
        <v>107660</v>
      </c>
      <c r="B34848" s="1">
        <v>44342.816935275077</v>
      </c>
      <c r="C34848">
        <v>218225</v>
      </c>
      <c r="D34848">
        <v>158978</v>
      </c>
      <c r="E34848" s="16" t="e">
        <f>VLOOKUP(C34848,Подписчики!#REF!,3,0)</f>
        <v>#REF!</v>
      </c>
      <c r="F34848" s="3">
        <f t="shared" si="1088"/>
        <v>5</v>
      </c>
      <c r="G34848" s="44">
        <f t="shared" si="1089"/>
        <v>4</v>
      </c>
      <c r="H34848" s="44"/>
    </row>
    <row r="34849" spans="1:8" x14ac:dyDescent="0.25">
      <c r="A34849">
        <v>107664</v>
      </c>
      <c r="B34849" s="1">
        <v>44342.816935275077</v>
      </c>
      <c r="C34849">
        <v>247601</v>
      </c>
      <c r="D34849">
        <v>109410</v>
      </c>
      <c r="E34849" s="16" t="e">
        <f>VLOOKUP(C34849,Подписчики!#REF!,3,0)</f>
        <v>#REF!</v>
      </c>
      <c r="F34849" s="3">
        <f t="shared" si="1088"/>
        <v>5</v>
      </c>
      <c r="G34849" s="44">
        <f t="shared" si="1089"/>
        <v>4</v>
      </c>
      <c r="H34849" s="44"/>
    </row>
    <row r="34850" spans="1:8" x14ac:dyDescent="0.25">
      <c r="A34850">
        <v>107667</v>
      </c>
      <c r="B34850" s="1">
        <v>44342.818148867314</v>
      </c>
      <c r="C34850">
        <v>59508</v>
      </c>
      <c r="D34850">
        <v>302612</v>
      </c>
      <c r="E34850" s="16" t="e">
        <f>VLOOKUP(C34850,Подписчики!#REF!,3,0)</f>
        <v>#REF!</v>
      </c>
      <c r="F34850" s="3">
        <f t="shared" si="1088"/>
        <v>5</v>
      </c>
      <c r="G34850" s="44">
        <f t="shared" si="1089"/>
        <v>4</v>
      </c>
      <c r="H34850" s="44"/>
    </row>
    <row r="34851" spans="1:8" x14ac:dyDescent="0.25">
      <c r="A34851">
        <v>107672</v>
      </c>
      <c r="B34851" s="1">
        <v>44342.818148867314</v>
      </c>
      <c r="C34851">
        <v>172378</v>
      </c>
      <c r="D34851">
        <v>465849</v>
      </c>
      <c r="E34851" s="16" t="e">
        <f>VLOOKUP(C34851,Подписчики!#REF!,3,0)</f>
        <v>#REF!</v>
      </c>
      <c r="F34851" s="3">
        <f t="shared" si="1088"/>
        <v>5</v>
      </c>
      <c r="G34851" s="44">
        <f t="shared" si="1089"/>
        <v>4</v>
      </c>
      <c r="H34851" s="44"/>
    </row>
    <row r="34852" spans="1:8" x14ac:dyDescent="0.25">
      <c r="A34852">
        <v>107674</v>
      </c>
      <c r="B34852" s="1">
        <v>44342.818957928801</v>
      </c>
      <c r="C34852">
        <v>259666</v>
      </c>
      <c r="D34852">
        <v>135719</v>
      </c>
      <c r="E34852" s="16" t="e">
        <f>VLOOKUP(C34852,Подписчики!#REF!,3,0)</f>
        <v>#REF!</v>
      </c>
      <c r="F34852" s="3">
        <f t="shared" si="1088"/>
        <v>5</v>
      </c>
      <c r="G34852" s="44">
        <f t="shared" si="1089"/>
        <v>4</v>
      </c>
      <c r="H34852" s="44"/>
    </row>
    <row r="34853" spans="1:8" x14ac:dyDescent="0.25">
      <c r="A34853">
        <v>107677</v>
      </c>
      <c r="B34853" s="1">
        <v>44342.818957928808</v>
      </c>
      <c r="C34853">
        <v>274380</v>
      </c>
      <c r="D34853">
        <v>219616</v>
      </c>
      <c r="E34853" s="16" t="e">
        <f>VLOOKUP(C34853,Подписчики!#REF!,3,0)</f>
        <v>#REF!</v>
      </c>
      <c r="F34853" s="3">
        <f t="shared" si="1088"/>
        <v>5</v>
      </c>
      <c r="G34853" s="44">
        <f t="shared" si="1089"/>
        <v>4</v>
      </c>
      <c r="H34853" s="44"/>
    </row>
    <row r="34854" spans="1:8" x14ac:dyDescent="0.25">
      <c r="A34854">
        <v>107681</v>
      </c>
      <c r="B34854" s="1">
        <v>44342.820576051781</v>
      </c>
      <c r="C34854">
        <v>7052</v>
      </c>
      <c r="D34854">
        <v>204394</v>
      </c>
      <c r="E34854" s="16" t="e">
        <f>VLOOKUP(C34854,Подписчики!#REF!,3,0)</f>
        <v>#REF!</v>
      </c>
      <c r="F34854" s="3">
        <f t="shared" si="1088"/>
        <v>5</v>
      </c>
      <c r="G34854" s="44">
        <f t="shared" si="1089"/>
        <v>4</v>
      </c>
      <c r="H34854" s="44"/>
    </row>
    <row r="34855" spans="1:8" x14ac:dyDescent="0.25">
      <c r="A34855">
        <v>107683</v>
      </c>
      <c r="B34855" s="1">
        <v>44342.820576051781</v>
      </c>
      <c r="C34855">
        <v>121608</v>
      </c>
      <c r="D34855">
        <v>230507</v>
      </c>
      <c r="E34855" s="16" t="e">
        <f>VLOOKUP(C34855,Подписчики!#REF!,3,0)</f>
        <v>#REF!</v>
      </c>
      <c r="F34855" s="3">
        <f t="shared" si="1088"/>
        <v>5</v>
      </c>
      <c r="G34855" s="44">
        <f t="shared" si="1089"/>
        <v>4</v>
      </c>
      <c r="H34855" s="44"/>
    </row>
    <row r="34856" spans="1:8" x14ac:dyDescent="0.25">
      <c r="A34856">
        <v>107687</v>
      </c>
      <c r="B34856" s="1">
        <v>44342.820576051781</v>
      </c>
      <c r="C34856">
        <v>151503</v>
      </c>
      <c r="D34856">
        <v>104958</v>
      </c>
      <c r="E34856" s="16" t="e">
        <f>VLOOKUP(C34856,Подписчики!#REF!,3,0)</f>
        <v>#REF!</v>
      </c>
      <c r="F34856" s="3">
        <f t="shared" si="1088"/>
        <v>5</v>
      </c>
      <c r="G34856" s="44">
        <f t="shared" si="1089"/>
        <v>4</v>
      </c>
      <c r="H34856" s="44"/>
    </row>
    <row r="34857" spans="1:8" x14ac:dyDescent="0.25">
      <c r="A34857">
        <v>107689</v>
      </c>
      <c r="B34857" s="1">
        <v>44342.820980582524</v>
      </c>
      <c r="C34857">
        <v>24183</v>
      </c>
      <c r="D34857">
        <v>25268</v>
      </c>
      <c r="E34857" s="16" t="e">
        <f>VLOOKUP(C34857,Подписчики!#REF!,3,0)</f>
        <v>#REF!</v>
      </c>
      <c r="F34857" s="3">
        <f t="shared" si="1088"/>
        <v>5</v>
      </c>
      <c r="G34857" s="44">
        <f t="shared" si="1089"/>
        <v>4</v>
      </c>
      <c r="H34857" s="44"/>
    </row>
    <row r="34858" spans="1:8" x14ac:dyDescent="0.25">
      <c r="A34858">
        <v>107693</v>
      </c>
      <c r="B34858" s="1">
        <v>44342.820980582524</v>
      </c>
      <c r="C34858">
        <v>25822</v>
      </c>
      <c r="D34858">
        <v>411922</v>
      </c>
      <c r="E34858" s="16" t="e">
        <f>VLOOKUP(C34858,Подписчики!#REF!,3,0)</f>
        <v>#REF!</v>
      </c>
      <c r="F34858" s="3">
        <f t="shared" si="1088"/>
        <v>5</v>
      </c>
      <c r="G34858" s="44">
        <f t="shared" si="1089"/>
        <v>4</v>
      </c>
      <c r="H34858" s="44"/>
    </row>
    <row r="34859" spans="1:8" x14ac:dyDescent="0.25">
      <c r="A34859">
        <v>107694</v>
      </c>
      <c r="B34859" s="1">
        <v>44342.821385113268</v>
      </c>
      <c r="C34859">
        <v>197744</v>
      </c>
      <c r="D34859">
        <v>185435</v>
      </c>
      <c r="E34859" s="16" t="e">
        <f>VLOOKUP(C34859,Подписчики!#REF!,3,0)</f>
        <v>#REF!</v>
      </c>
      <c r="F34859" s="3">
        <f t="shared" si="1088"/>
        <v>5</v>
      </c>
      <c r="G34859" s="44">
        <f t="shared" si="1089"/>
        <v>4</v>
      </c>
      <c r="H34859" s="44"/>
    </row>
    <row r="34860" spans="1:8" x14ac:dyDescent="0.25">
      <c r="A34860">
        <v>107697</v>
      </c>
      <c r="B34860" s="1">
        <v>44342.821385113268</v>
      </c>
      <c r="C34860">
        <v>287896</v>
      </c>
      <c r="D34860">
        <v>351192</v>
      </c>
      <c r="E34860" s="16" t="e">
        <f>VLOOKUP(C34860,Подписчики!#REF!,3,0)</f>
        <v>#REF!</v>
      </c>
      <c r="F34860" s="3">
        <f t="shared" si="1088"/>
        <v>5</v>
      </c>
      <c r="G34860" s="44">
        <f t="shared" si="1089"/>
        <v>4</v>
      </c>
      <c r="H34860" s="44"/>
    </row>
    <row r="34861" spans="1:8" x14ac:dyDescent="0.25">
      <c r="A34861">
        <v>107698</v>
      </c>
      <c r="B34861" s="1">
        <v>44342.821385113268</v>
      </c>
      <c r="C34861">
        <v>323645</v>
      </c>
      <c r="D34861">
        <v>439981</v>
      </c>
      <c r="E34861" s="16" t="e">
        <f>VLOOKUP(C34861,Подписчики!#REF!,3,0)</f>
        <v>#REF!</v>
      </c>
      <c r="F34861" s="3">
        <f t="shared" si="1088"/>
        <v>5</v>
      </c>
      <c r="G34861" s="44">
        <f t="shared" si="1089"/>
        <v>4</v>
      </c>
      <c r="H34861" s="44"/>
    </row>
    <row r="34862" spans="1:8" x14ac:dyDescent="0.25">
      <c r="A34862">
        <v>107702</v>
      </c>
      <c r="B34862" s="1">
        <v>44342.823003236241</v>
      </c>
      <c r="C34862">
        <v>20081</v>
      </c>
      <c r="D34862">
        <v>439981</v>
      </c>
      <c r="E34862" s="16" t="e">
        <f>VLOOKUP(C34862,Подписчики!#REF!,3,0)</f>
        <v>#REF!</v>
      </c>
      <c r="F34862" s="3">
        <f t="shared" si="1088"/>
        <v>5</v>
      </c>
      <c r="G34862" s="44">
        <f t="shared" si="1089"/>
        <v>4</v>
      </c>
      <c r="H34862" s="44"/>
    </row>
    <row r="34863" spans="1:8" x14ac:dyDescent="0.25">
      <c r="A34863">
        <v>107703</v>
      </c>
      <c r="B34863" s="1">
        <v>44342.823003236241</v>
      </c>
      <c r="C34863">
        <v>234786</v>
      </c>
      <c r="D34863">
        <v>351192</v>
      </c>
      <c r="E34863" s="16" t="e">
        <f>VLOOKUP(C34863,Подписчики!#REF!,3,0)</f>
        <v>#REF!</v>
      </c>
      <c r="F34863" s="3">
        <f t="shared" si="1088"/>
        <v>5</v>
      </c>
      <c r="G34863" s="44">
        <f t="shared" si="1089"/>
        <v>4</v>
      </c>
      <c r="H34863" s="44"/>
    </row>
    <row r="34864" spans="1:8" x14ac:dyDescent="0.25">
      <c r="A34864">
        <v>107708</v>
      </c>
      <c r="B34864" s="1">
        <v>44342.823407766991</v>
      </c>
      <c r="C34864">
        <v>336750</v>
      </c>
      <c r="D34864">
        <v>286726</v>
      </c>
      <c r="E34864" s="16" t="e">
        <f>VLOOKUP(C34864,Подписчики!#REF!,3,0)</f>
        <v>#REF!</v>
      </c>
      <c r="F34864" s="3">
        <f t="shared" si="1088"/>
        <v>5</v>
      </c>
      <c r="G34864" s="44">
        <f t="shared" si="1089"/>
        <v>4</v>
      </c>
      <c r="H34864" s="44"/>
    </row>
    <row r="34865" spans="1:8" x14ac:dyDescent="0.25">
      <c r="A34865">
        <v>107712</v>
      </c>
      <c r="B34865" s="1">
        <v>44342.824216828478</v>
      </c>
      <c r="C34865">
        <v>178286</v>
      </c>
      <c r="D34865">
        <v>250679</v>
      </c>
      <c r="E34865" s="16" t="e">
        <f>VLOOKUP(C34865,Подписчики!#REF!,3,0)</f>
        <v>#REF!</v>
      </c>
      <c r="F34865" s="3">
        <f t="shared" si="1088"/>
        <v>5</v>
      </c>
      <c r="G34865" s="44">
        <f t="shared" si="1089"/>
        <v>4</v>
      </c>
      <c r="H34865" s="44"/>
    </row>
    <row r="34866" spans="1:8" x14ac:dyDescent="0.25">
      <c r="A34866">
        <v>107716</v>
      </c>
      <c r="B34866" s="1">
        <v>44342.825025889964</v>
      </c>
      <c r="C34866">
        <v>262020</v>
      </c>
      <c r="D34866">
        <v>404226</v>
      </c>
      <c r="E34866" s="16" t="e">
        <f>VLOOKUP(C34866,Подписчики!#REF!,3,0)</f>
        <v>#REF!</v>
      </c>
      <c r="F34866" s="3">
        <f t="shared" si="1088"/>
        <v>5</v>
      </c>
      <c r="G34866" s="44">
        <f t="shared" si="1089"/>
        <v>4</v>
      </c>
      <c r="H34866" s="44"/>
    </row>
    <row r="34867" spans="1:8" x14ac:dyDescent="0.25">
      <c r="A34867">
        <v>107721</v>
      </c>
      <c r="B34867" s="1">
        <v>44342.825834951458</v>
      </c>
      <c r="C34867">
        <v>41712</v>
      </c>
      <c r="D34867">
        <v>217307</v>
      </c>
      <c r="E34867" s="16" t="e">
        <f>VLOOKUP(C34867,Подписчики!#REF!,3,0)</f>
        <v>#REF!</v>
      </c>
      <c r="F34867" s="3">
        <f t="shared" si="1088"/>
        <v>5</v>
      </c>
      <c r="G34867" s="44">
        <f t="shared" si="1089"/>
        <v>4</v>
      </c>
      <c r="H34867" s="44"/>
    </row>
    <row r="34868" spans="1:8" x14ac:dyDescent="0.25">
      <c r="A34868">
        <v>107726</v>
      </c>
      <c r="B34868" s="1">
        <v>44342.825834951458</v>
      </c>
      <c r="C34868">
        <v>42809</v>
      </c>
      <c r="D34868">
        <v>21760</v>
      </c>
      <c r="E34868" s="16" t="e">
        <f>VLOOKUP(C34868,Подписчики!#REF!,3,0)</f>
        <v>#REF!</v>
      </c>
      <c r="F34868" s="3">
        <f t="shared" si="1088"/>
        <v>5</v>
      </c>
      <c r="G34868" s="44">
        <f t="shared" si="1089"/>
        <v>4</v>
      </c>
      <c r="H34868" s="44"/>
    </row>
    <row r="34869" spans="1:8" x14ac:dyDescent="0.25">
      <c r="A34869">
        <v>107729</v>
      </c>
      <c r="B34869" s="1">
        <v>44342.825834951458</v>
      </c>
      <c r="C34869">
        <v>314242</v>
      </c>
      <c r="D34869">
        <v>347393</v>
      </c>
      <c r="E34869" s="16" t="e">
        <f>VLOOKUP(C34869,Подписчики!#REF!,3,0)</f>
        <v>#REF!</v>
      </c>
      <c r="F34869" s="3">
        <f t="shared" si="1088"/>
        <v>5</v>
      </c>
      <c r="G34869" s="44">
        <f t="shared" si="1089"/>
        <v>4</v>
      </c>
      <c r="H34869" s="44"/>
    </row>
    <row r="34870" spans="1:8" x14ac:dyDescent="0.25">
      <c r="A34870">
        <v>107734</v>
      </c>
      <c r="B34870" s="1">
        <v>44342.825834951458</v>
      </c>
      <c r="C34870">
        <v>337779</v>
      </c>
      <c r="D34870">
        <v>230507</v>
      </c>
      <c r="E34870" s="16" t="e">
        <f>VLOOKUP(C34870,Подписчики!#REF!,3,0)</f>
        <v>#REF!</v>
      </c>
      <c r="F34870" s="3">
        <f t="shared" si="1088"/>
        <v>5</v>
      </c>
      <c r="G34870" s="44">
        <f t="shared" si="1089"/>
        <v>4</v>
      </c>
      <c r="H34870" s="44"/>
    </row>
    <row r="34871" spans="1:8" x14ac:dyDescent="0.25">
      <c r="A34871">
        <v>107735</v>
      </c>
      <c r="B34871" s="1">
        <v>44342.826239482201</v>
      </c>
      <c r="C34871">
        <v>143917</v>
      </c>
      <c r="D34871">
        <v>179296</v>
      </c>
      <c r="E34871" s="16" t="e">
        <f>VLOOKUP(C34871,Подписчики!#REF!,3,0)</f>
        <v>#REF!</v>
      </c>
      <c r="F34871" s="3">
        <f t="shared" si="1088"/>
        <v>5</v>
      </c>
      <c r="G34871" s="44">
        <f t="shared" si="1089"/>
        <v>4</v>
      </c>
      <c r="H34871" s="44"/>
    </row>
    <row r="34872" spans="1:8" x14ac:dyDescent="0.25">
      <c r="A34872">
        <v>107736</v>
      </c>
      <c r="B34872" s="1">
        <v>44342.827857605174</v>
      </c>
      <c r="C34872">
        <v>274524</v>
      </c>
      <c r="D34872">
        <v>216381</v>
      </c>
      <c r="E34872" s="16" t="e">
        <f>VLOOKUP(C34872,Подписчики!#REF!,3,0)</f>
        <v>#REF!</v>
      </c>
      <c r="F34872" s="3">
        <f t="shared" si="1088"/>
        <v>5</v>
      </c>
      <c r="G34872" s="44">
        <f t="shared" si="1089"/>
        <v>4</v>
      </c>
      <c r="H34872" s="44"/>
    </row>
    <row r="34873" spans="1:8" x14ac:dyDescent="0.25">
      <c r="A34873">
        <v>107737</v>
      </c>
      <c r="B34873" s="1">
        <v>44342.829071197411</v>
      </c>
      <c r="C34873">
        <v>117139</v>
      </c>
      <c r="D34873">
        <v>88863</v>
      </c>
      <c r="E34873" s="16" t="e">
        <f>VLOOKUP(C34873,Подписчики!#REF!,3,0)</f>
        <v>#REF!</v>
      </c>
      <c r="F34873" s="3">
        <f t="shared" si="1088"/>
        <v>5</v>
      </c>
      <c r="G34873" s="44">
        <f t="shared" si="1089"/>
        <v>4</v>
      </c>
      <c r="H34873" s="44"/>
    </row>
    <row r="34874" spans="1:8" x14ac:dyDescent="0.25">
      <c r="A34874">
        <v>107742</v>
      </c>
      <c r="B34874" s="1">
        <v>44342.832307443365</v>
      </c>
      <c r="C34874">
        <v>196502</v>
      </c>
      <c r="D34874">
        <v>250679</v>
      </c>
      <c r="E34874" s="16" t="e">
        <f>VLOOKUP(C34874,Подписчики!#REF!,3,0)</f>
        <v>#REF!</v>
      </c>
      <c r="F34874" s="3">
        <f t="shared" si="1088"/>
        <v>5</v>
      </c>
      <c r="G34874" s="44">
        <f t="shared" si="1089"/>
        <v>4</v>
      </c>
      <c r="H34874" s="44"/>
    </row>
    <row r="34875" spans="1:8" x14ac:dyDescent="0.25">
      <c r="A34875">
        <v>107747</v>
      </c>
      <c r="B34875" s="1">
        <v>44342.832307443365</v>
      </c>
      <c r="C34875">
        <v>208517</v>
      </c>
      <c r="D34875">
        <v>367148</v>
      </c>
      <c r="E34875" s="16" t="e">
        <f>VLOOKUP(C34875,Подписчики!#REF!,3,0)</f>
        <v>#REF!</v>
      </c>
      <c r="F34875" s="3">
        <f t="shared" si="1088"/>
        <v>5</v>
      </c>
      <c r="G34875" s="44">
        <f t="shared" si="1089"/>
        <v>4</v>
      </c>
      <c r="H34875" s="44"/>
    </row>
    <row r="34876" spans="1:8" x14ac:dyDescent="0.25">
      <c r="A34876">
        <v>107750</v>
      </c>
      <c r="B34876" s="1">
        <v>44342.832307443365</v>
      </c>
      <c r="C34876">
        <v>276453</v>
      </c>
      <c r="D34876">
        <v>351192</v>
      </c>
      <c r="E34876" s="16" t="e">
        <f>VLOOKUP(C34876,Подписчики!#REF!,3,0)</f>
        <v>#REF!</v>
      </c>
      <c r="F34876" s="3">
        <f t="shared" si="1088"/>
        <v>5</v>
      </c>
      <c r="G34876" s="44">
        <f t="shared" si="1089"/>
        <v>4</v>
      </c>
      <c r="H34876" s="44"/>
    </row>
    <row r="34877" spans="1:8" x14ac:dyDescent="0.25">
      <c r="A34877">
        <v>107752</v>
      </c>
      <c r="B34877" s="1">
        <v>44342.833521035602</v>
      </c>
      <c r="C34877">
        <v>40658</v>
      </c>
      <c r="D34877">
        <v>121575</v>
      </c>
      <c r="E34877" s="16" t="e">
        <f>VLOOKUP(C34877,Подписчики!#REF!,3,0)</f>
        <v>#REF!</v>
      </c>
      <c r="F34877" s="3">
        <f t="shared" si="1088"/>
        <v>5</v>
      </c>
      <c r="G34877" s="44">
        <f t="shared" si="1089"/>
        <v>4</v>
      </c>
      <c r="H34877" s="44"/>
    </row>
    <row r="34878" spans="1:8" x14ac:dyDescent="0.25">
      <c r="A34878">
        <v>107757</v>
      </c>
      <c r="B34878" s="1">
        <v>44342.833925566345</v>
      </c>
      <c r="C34878">
        <v>21416</v>
      </c>
      <c r="D34878">
        <v>411922</v>
      </c>
      <c r="E34878" s="16" t="e">
        <f>VLOOKUP(C34878,Подписчики!#REF!,3,0)</f>
        <v>#REF!</v>
      </c>
      <c r="F34878" s="3">
        <f t="shared" si="1088"/>
        <v>5</v>
      </c>
      <c r="G34878" s="44">
        <f t="shared" si="1089"/>
        <v>4</v>
      </c>
      <c r="H34878" s="44"/>
    </row>
    <row r="34879" spans="1:8" x14ac:dyDescent="0.25">
      <c r="A34879">
        <v>107760</v>
      </c>
      <c r="B34879" s="1">
        <v>44342.833925566345</v>
      </c>
      <c r="C34879">
        <v>244691</v>
      </c>
      <c r="D34879">
        <v>227775</v>
      </c>
      <c r="E34879" s="16" t="e">
        <f>VLOOKUP(C34879,Подписчики!#REF!,3,0)</f>
        <v>#REF!</v>
      </c>
      <c r="F34879" s="3">
        <f t="shared" si="1088"/>
        <v>5</v>
      </c>
      <c r="G34879" s="44">
        <f t="shared" si="1089"/>
        <v>4</v>
      </c>
      <c r="H34879" s="44"/>
    </row>
    <row r="34880" spans="1:8" x14ac:dyDescent="0.25">
      <c r="A34880">
        <v>107761</v>
      </c>
      <c r="B34880" s="1">
        <v>44342.833925566345</v>
      </c>
      <c r="C34880">
        <v>268850</v>
      </c>
      <c r="D34880">
        <v>167074</v>
      </c>
      <c r="E34880" s="16" t="e">
        <f>VLOOKUP(C34880,Подписчики!#REF!,3,0)</f>
        <v>#REF!</v>
      </c>
      <c r="F34880" s="3">
        <f t="shared" si="1088"/>
        <v>5</v>
      </c>
      <c r="G34880" s="44">
        <f t="shared" si="1089"/>
        <v>4</v>
      </c>
      <c r="H34880" s="44"/>
    </row>
    <row r="34881" spans="1:8" x14ac:dyDescent="0.25">
      <c r="A34881">
        <v>107765</v>
      </c>
      <c r="B34881" s="1">
        <v>44342.833925566345</v>
      </c>
      <c r="C34881">
        <v>306416</v>
      </c>
      <c r="D34881">
        <v>411922</v>
      </c>
      <c r="E34881" s="16" t="e">
        <f>VLOOKUP(C34881,Подписчики!#REF!,3,0)</f>
        <v>#REF!</v>
      </c>
      <c r="F34881" s="3">
        <f t="shared" si="1088"/>
        <v>5</v>
      </c>
      <c r="G34881" s="44">
        <f t="shared" si="1089"/>
        <v>4</v>
      </c>
      <c r="H34881" s="44"/>
    </row>
    <row r="34882" spans="1:8" x14ac:dyDescent="0.25">
      <c r="A34882">
        <v>107768</v>
      </c>
      <c r="B34882" s="1">
        <v>44342.834333333332</v>
      </c>
      <c r="C34882">
        <v>99326</v>
      </c>
      <c r="D34882">
        <v>65828</v>
      </c>
      <c r="E34882" s="16" t="e">
        <f>VLOOKUP(C34882,Подписчики!#REF!,3,0)</f>
        <v>#REF!</v>
      </c>
      <c r="F34882" s="3">
        <f t="shared" si="1088"/>
        <v>5</v>
      </c>
      <c r="G34882" s="44">
        <f t="shared" si="1089"/>
        <v>4</v>
      </c>
      <c r="H34882" s="44"/>
    </row>
    <row r="34883" spans="1:8" x14ac:dyDescent="0.25">
      <c r="A34883">
        <v>107773</v>
      </c>
      <c r="B34883" s="1">
        <v>44342.834734627831</v>
      </c>
      <c r="C34883">
        <v>251329</v>
      </c>
      <c r="D34883">
        <v>411922</v>
      </c>
      <c r="E34883" s="16" t="e">
        <f>VLOOKUP(C34883,Подписчики!#REF!,3,0)</f>
        <v>#REF!</v>
      </c>
      <c r="F34883" s="3">
        <f t="shared" ref="F34883:F34946" si="1090">MONTH(B34883)</f>
        <v>5</v>
      </c>
      <c r="G34883" s="44">
        <f t="shared" ref="G34883:G34946" si="1091">WEEKDAY(B34883,1)</f>
        <v>4</v>
      </c>
      <c r="H34883" s="44"/>
    </row>
    <row r="34884" spans="1:8" x14ac:dyDescent="0.25">
      <c r="A34884">
        <v>107774</v>
      </c>
      <c r="B34884" s="1">
        <v>44342.835139158575</v>
      </c>
      <c r="C34884">
        <v>249647</v>
      </c>
      <c r="D34884">
        <v>250679</v>
      </c>
      <c r="E34884" s="16" t="e">
        <f>VLOOKUP(C34884,Подписчики!#REF!,3,0)</f>
        <v>#REF!</v>
      </c>
      <c r="F34884" s="3">
        <f t="shared" si="1090"/>
        <v>5</v>
      </c>
      <c r="G34884" s="44">
        <f t="shared" si="1091"/>
        <v>4</v>
      </c>
      <c r="H34884" s="44"/>
    </row>
    <row r="34885" spans="1:8" x14ac:dyDescent="0.25">
      <c r="A34885">
        <v>107775</v>
      </c>
      <c r="B34885" s="1">
        <v>44342.835543689325</v>
      </c>
      <c r="C34885">
        <v>33333</v>
      </c>
      <c r="D34885">
        <v>399866</v>
      </c>
      <c r="E34885" s="16" t="e">
        <f>VLOOKUP(C34885,Подписчики!#REF!,3,0)</f>
        <v>#REF!</v>
      </c>
      <c r="F34885" s="3">
        <f t="shared" si="1090"/>
        <v>5</v>
      </c>
      <c r="G34885" s="44">
        <f t="shared" si="1091"/>
        <v>4</v>
      </c>
      <c r="H34885" s="44"/>
    </row>
    <row r="34886" spans="1:8" x14ac:dyDescent="0.25">
      <c r="A34886">
        <v>107780</v>
      </c>
      <c r="B34886" s="1">
        <v>44342.835543689325</v>
      </c>
      <c r="C34886">
        <v>280447</v>
      </c>
      <c r="D34886">
        <v>189554</v>
      </c>
      <c r="E34886" s="16" t="e">
        <f>VLOOKUP(C34886,Подписчики!#REF!,3,0)</f>
        <v>#REF!</v>
      </c>
      <c r="F34886" s="3">
        <f t="shared" si="1090"/>
        <v>5</v>
      </c>
      <c r="G34886" s="44">
        <f t="shared" si="1091"/>
        <v>4</v>
      </c>
      <c r="H34886" s="44"/>
    </row>
    <row r="34887" spans="1:8" x14ac:dyDescent="0.25">
      <c r="A34887">
        <v>107783</v>
      </c>
      <c r="B34887" s="1">
        <v>44342.836757281555</v>
      </c>
      <c r="C34887">
        <v>103686</v>
      </c>
      <c r="D34887">
        <v>411922</v>
      </c>
      <c r="E34887" s="16" t="e">
        <f>VLOOKUP(C34887,Подписчики!#REF!,3,0)</f>
        <v>#REF!</v>
      </c>
      <c r="F34887" s="3">
        <f t="shared" si="1090"/>
        <v>5</v>
      </c>
      <c r="G34887" s="44">
        <f t="shared" si="1091"/>
        <v>4</v>
      </c>
      <c r="H34887" s="44"/>
    </row>
    <row r="34888" spans="1:8" x14ac:dyDescent="0.25">
      <c r="A34888">
        <v>107784</v>
      </c>
      <c r="B34888" s="1">
        <v>44342.837566343042</v>
      </c>
      <c r="C34888">
        <v>173531</v>
      </c>
      <c r="D34888">
        <v>351192</v>
      </c>
      <c r="E34888" s="16" t="e">
        <f>VLOOKUP(C34888,Подписчики!#REF!,3,0)</f>
        <v>#REF!</v>
      </c>
      <c r="F34888" s="3">
        <f t="shared" si="1090"/>
        <v>5</v>
      </c>
      <c r="G34888" s="44">
        <f t="shared" si="1091"/>
        <v>4</v>
      </c>
      <c r="H34888" s="44"/>
    </row>
    <row r="34889" spans="1:8" x14ac:dyDescent="0.25">
      <c r="A34889">
        <v>107785</v>
      </c>
      <c r="B34889" s="1">
        <v>44342.838375404528</v>
      </c>
      <c r="C34889">
        <v>313886</v>
      </c>
      <c r="D34889">
        <v>228415</v>
      </c>
      <c r="E34889" s="16" t="e">
        <f>VLOOKUP(C34889,Подписчики!#REF!,3,0)</f>
        <v>#REF!</v>
      </c>
      <c r="F34889" s="3">
        <f t="shared" si="1090"/>
        <v>5</v>
      </c>
      <c r="G34889" s="44">
        <f t="shared" si="1091"/>
        <v>4</v>
      </c>
      <c r="H34889" s="44"/>
    </row>
    <row r="34890" spans="1:8" x14ac:dyDescent="0.25">
      <c r="A34890">
        <v>107786</v>
      </c>
      <c r="B34890" s="1">
        <v>44342.838375404528</v>
      </c>
      <c r="C34890">
        <v>326060</v>
      </c>
      <c r="D34890">
        <v>85026</v>
      </c>
      <c r="E34890" s="16" t="e">
        <f>VLOOKUP(C34890,Подписчики!#REF!,3,0)</f>
        <v>#REF!</v>
      </c>
      <c r="F34890" s="3">
        <f t="shared" si="1090"/>
        <v>5</v>
      </c>
      <c r="G34890" s="44">
        <f t="shared" si="1091"/>
        <v>4</v>
      </c>
      <c r="H34890" s="44"/>
    </row>
    <row r="34891" spans="1:8" x14ac:dyDescent="0.25">
      <c r="A34891">
        <v>107790</v>
      </c>
      <c r="B34891" s="1">
        <v>44342.838779935279</v>
      </c>
      <c r="C34891">
        <v>142888</v>
      </c>
      <c r="D34891">
        <v>440825</v>
      </c>
      <c r="E34891" s="16" t="e">
        <f>VLOOKUP(C34891,Подписчики!#REF!,3,0)</f>
        <v>#REF!</v>
      </c>
      <c r="F34891" s="3">
        <f t="shared" si="1090"/>
        <v>5</v>
      </c>
      <c r="G34891" s="44">
        <f t="shared" si="1091"/>
        <v>4</v>
      </c>
      <c r="H34891" s="44"/>
    </row>
    <row r="34892" spans="1:8" x14ac:dyDescent="0.25">
      <c r="A34892">
        <v>107792</v>
      </c>
      <c r="B34892" s="1">
        <v>44342.839184466015</v>
      </c>
      <c r="C34892">
        <v>315634</v>
      </c>
      <c r="D34892">
        <v>380039</v>
      </c>
      <c r="E34892" s="16" t="e">
        <f>VLOOKUP(C34892,Подписчики!#REF!,3,0)</f>
        <v>#REF!</v>
      </c>
      <c r="F34892" s="3">
        <f t="shared" si="1090"/>
        <v>5</v>
      </c>
      <c r="G34892" s="44">
        <f t="shared" si="1091"/>
        <v>4</v>
      </c>
      <c r="H34892" s="44"/>
    </row>
    <row r="34893" spans="1:8" x14ac:dyDescent="0.25">
      <c r="A34893">
        <v>107796</v>
      </c>
      <c r="B34893" s="1">
        <v>44342.839993527508</v>
      </c>
      <c r="C34893">
        <v>25022</v>
      </c>
      <c r="D34893">
        <v>75717</v>
      </c>
      <c r="E34893" s="16" t="e">
        <f>VLOOKUP(C34893,Подписчики!#REF!,3,0)</f>
        <v>#REF!</v>
      </c>
      <c r="F34893" s="3">
        <f t="shared" si="1090"/>
        <v>5</v>
      </c>
      <c r="G34893" s="44">
        <f t="shared" si="1091"/>
        <v>4</v>
      </c>
      <c r="H34893" s="44"/>
    </row>
    <row r="34894" spans="1:8" x14ac:dyDescent="0.25">
      <c r="A34894">
        <v>107801</v>
      </c>
      <c r="B34894" s="1">
        <v>44342.839993527508</v>
      </c>
      <c r="C34894">
        <v>42701</v>
      </c>
      <c r="D34894">
        <v>252661</v>
      </c>
      <c r="E34894" s="16" t="e">
        <f>VLOOKUP(C34894,Подписчики!#REF!,3,0)</f>
        <v>#REF!</v>
      </c>
      <c r="F34894" s="3">
        <f t="shared" si="1090"/>
        <v>5</v>
      </c>
      <c r="G34894" s="44">
        <f t="shared" si="1091"/>
        <v>4</v>
      </c>
      <c r="H34894" s="44"/>
    </row>
    <row r="34895" spans="1:8" x14ac:dyDescent="0.25">
      <c r="A34895">
        <v>107806</v>
      </c>
      <c r="B34895" s="1">
        <v>44342.839993527508</v>
      </c>
      <c r="C34895">
        <v>46768</v>
      </c>
      <c r="D34895">
        <v>347393</v>
      </c>
      <c r="E34895" s="16" t="e">
        <f>VLOOKUP(C34895,Подписчики!#REF!,3,0)</f>
        <v>#REF!</v>
      </c>
      <c r="F34895" s="3">
        <f t="shared" si="1090"/>
        <v>5</v>
      </c>
      <c r="G34895" s="44">
        <f t="shared" si="1091"/>
        <v>4</v>
      </c>
      <c r="H34895" s="44"/>
    </row>
    <row r="34896" spans="1:8" x14ac:dyDescent="0.25">
      <c r="A34896">
        <v>107810</v>
      </c>
      <c r="B34896" s="1">
        <v>44342.84</v>
      </c>
      <c r="C34896">
        <v>23796</v>
      </c>
      <c r="D34896">
        <v>182191</v>
      </c>
      <c r="E34896" s="16" t="e">
        <f>VLOOKUP(C34896,Подписчики!#REF!,3,0)</f>
        <v>#REF!</v>
      </c>
      <c r="F34896" s="3">
        <f t="shared" si="1090"/>
        <v>5</v>
      </c>
      <c r="G34896" s="44">
        <f t="shared" si="1091"/>
        <v>4</v>
      </c>
      <c r="H34896" s="44"/>
    </row>
    <row r="34897" spans="1:8" x14ac:dyDescent="0.25">
      <c r="A34897">
        <v>107815</v>
      </c>
      <c r="B34897" s="1">
        <v>44342.841207119738</v>
      </c>
      <c r="C34897">
        <v>329647</v>
      </c>
      <c r="D34897">
        <v>330333</v>
      </c>
      <c r="E34897" s="16" t="e">
        <f>VLOOKUP(C34897,Подписчики!#REF!,3,0)</f>
        <v>#REF!</v>
      </c>
      <c r="F34897" s="3">
        <f t="shared" si="1090"/>
        <v>5</v>
      </c>
      <c r="G34897" s="44">
        <f t="shared" si="1091"/>
        <v>4</v>
      </c>
      <c r="H34897" s="44"/>
    </row>
    <row r="34898" spans="1:8" x14ac:dyDescent="0.25">
      <c r="A34898">
        <v>107818</v>
      </c>
      <c r="B34898" s="1">
        <v>44342.842420711975</v>
      </c>
      <c r="C34898">
        <v>202325</v>
      </c>
      <c r="D34898">
        <v>163865</v>
      </c>
      <c r="E34898" s="16" t="e">
        <f>VLOOKUP(C34898,Подписчики!#REF!,3,0)</f>
        <v>#REF!</v>
      </c>
      <c r="F34898" s="3">
        <f t="shared" si="1090"/>
        <v>5</v>
      </c>
      <c r="G34898" s="44">
        <f t="shared" si="1091"/>
        <v>4</v>
      </c>
      <c r="H34898" s="44"/>
    </row>
    <row r="34899" spans="1:8" x14ac:dyDescent="0.25">
      <c r="A34899">
        <v>107822</v>
      </c>
      <c r="B34899" s="1">
        <v>44342.842420711975</v>
      </c>
      <c r="C34899">
        <v>273612</v>
      </c>
      <c r="D34899">
        <v>388561</v>
      </c>
      <c r="E34899" s="16" t="e">
        <f>VLOOKUP(C34899,Подписчики!#REF!,3,0)</f>
        <v>#REF!</v>
      </c>
      <c r="F34899" s="3">
        <f t="shared" si="1090"/>
        <v>5</v>
      </c>
      <c r="G34899" s="44">
        <f t="shared" si="1091"/>
        <v>4</v>
      </c>
      <c r="H34899" s="44"/>
    </row>
    <row r="34900" spans="1:8" x14ac:dyDescent="0.25">
      <c r="A34900">
        <v>107827</v>
      </c>
      <c r="B34900" s="1">
        <v>44342.843634304212</v>
      </c>
      <c r="C34900">
        <v>141737</v>
      </c>
      <c r="D34900">
        <v>217497</v>
      </c>
      <c r="E34900" s="16" t="e">
        <f>VLOOKUP(C34900,Подписчики!#REF!,3,0)</f>
        <v>#REF!</v>
      </c>
      <c r="F34900" s="3">
        <f t="shared" si="1090"/>
        <v>5</v>
      </c>
      <c r="G34900" s="44">
        <f t="shared" si="1091"/>
        <v>4</v>
      </c>
      <c r="H34900" s="44"/>
    </row>
    <row r="34901" spans="1:8" x14ac:dyDescent="0.25">
      <c r="A34901">
        <v>107831</v>
      </c>
      <c r="B34901" s="1">
        <v>44342.844038834948</v>
      </c>
      <c r="C34901">
        <v>321055</v>
      </c>
      <c r="D34901">
        <v>258219</v>
      </c>
      <c r="E34901" s="16" t="e">
        <f>VLOOKUP(C34901,Подписчики!#REF!,3,0)</f>
        <v>#REF!</v>
      </c>
      <c r="F34901" s="3">
        <f t="shared" si="1090"/>
        <v>5</v>
      </c>
      <c r="G34901" s="44">
        <f t="shared" si="1091"/>
        <v>4</v>
      </c>
      <c r="H34901" s="44"/>
    </row>
    <row r="34902" spans="1:8" x14ac:dyDescent="0.25">
      <c r="A34902">
        <v>107836</v>
      </c>
      <c r="B34902" s="1">
        <v>44342.844443365699</v>
      </c>
      <c r="C34902">
        <v>49082</v>
      </c>
      <c r="D34902">
        <v>343712</v>
      </c>
      <c r="E34902" s="16" t="e">
        <f>VLOOKUP(C34902,Подписчики!#REF!,3,0)</f>
        <v>#REF!</v>
      </c>
      <c r="F34902" s="3">
        <f t="shared" si="1090"/>
        <v>5</v>
      </c>
      <c r="G34902" s="44">
        <f t="shared" si="1091"/>
        <v>4</v>
      </c>
      <c r="H34902" s="44"/>
    </row>
    <row r="34903" spans="1:8" x14ac:dyDescent="0.25">
      <c r="A34903">
        <v>107840</v>
      </c>
      <c r="B34903" s="1">
        <v>44342.844847896442</v>
      </c>
      <c r="C34903">
        <v>131965</v>
      </c>
      <c r="D34903">
        <v>165114</v>
      </c>
      <c r="E34903" s="16" t="e">
        <f>VLOOKUP(C34903,Подписчики!#REF!,3,0)</f>
        <v>#REF!</v>
      </c>
      <c r="F34903" s="3">
        <f t="shared" si="1090"/>
        <v>5</v>
      </c>
      <c r="G34903" s="44">
        <f t="shared" si="1091"/>
        <v>4</v>
      </c>
      <c r="H34903" s="44"/>
    </row>
    <row r="34904" spans="1:8" x14ac:dyDescent="0.25">
      <c r="A34904">
        <v>107845</v>
      </c>
      <c r="B34904" s="1">
        <v>44342.845252427185</v>
      </c>
      <c r="C34904">
        <v>179149</v>
      </c>
      <c r="D34904">
        <v>33076</v>
      </c>
      <c r="E34904" s="16" t="e">
        <f>VLOOKUP(C34904,Подписчики!#REF!,3,0)</f>
        <v>#REF!</v>
      </c>
      <c r="F34904" s="3">
        <f t="shared" si="1090"/>
        <v>5</v>
      </c>
      <c r="G34904" s="44">
        <f t="shared" si="1091"/>
        <v>4</v>
      </c>
      <c r="H34904" s="44"/>
    </row>
    <row r="34905" spans="1:8" x14ac:dyDescent="0.25">
      <c r="A34905">
        <v>107848</v>
      </c>
      <c r="B34905" s="1">
        <v>44342.845252427185</v>
      </c>
      <c r="C34905">
        <v>240637</v>
      </c>
      <c r="D34905">
        <v>230155</v>
      </c>
      <c r="E34905" s="16" t="e">
        <f>VLOOKUP(C34905,Подписчики!#REF!,3,0)</f>
        <v>#REF!</v>
      </c>
      <c r="F34905" s="3">
        <f t="shared" si="1090"/>
        <v>5</v>
      </c>
      <c r="G34905" s="44">
        <f t="shared" si="1091"/>
        <v>4</v>
      </c>
      <c r="H34905" s="44"/>
    </row>
    <row r="34906" spans="1:8" x14ac:dyDescent="0.25">
      <c r="A34906">
        <v>107850</v>
      </c>
      <c r="B34906" s="1">
        <v>44342.846061488672</v>
      </c>
      <c r="C34906">
        <v>251733</v>
      </c>
      <c r="D34906">
        <v>168465</v>
      </c>
      <c r="E34906" s="16" t="e">
        <f>VLOOKUP(C34906,Подписчики!#REF!,3,0)</f>
        <v>#REF!</v>
      </c>
      <c r="F34906" s="3">
        <f t="shared" si="1090"/>
        <v>5</v>
      </c>
      <c r="G34906" s="44">
        <f t="shared" si="1091"/>
        <v>4</v>
      </c>
      <c r="H34906" s="44"/>
    </row>
    <row r="34907" spans="1:8" x14ac:dyDescent="0.25">
      <c r="A34907">
        <v>107855</v>
      </c>
      <c r="B34907" s="1">
        <v>44342.847275080901</v>
      </c>
      <c r="C34907">
        <v>91375</v>
      </c>
      <c r="D34907">
        <v>250679</v>
      </c>
      <c r="E34907" s="16" t="e">
        <f>VLOOKUP(C34907,Подписчики!#REF!,3,0)</f>
        <v>#REF!</v>
      </c>
      <c r="F34907" s="3">
        <f t="shared" si="1090"/>
        <v>5</v>
      </c>
      <c r="G34907" s="44">
        <f t="shared" si="1091"/>
        <v>4</v>
      </c>
      <c r="H34907" s="44"/>
    </row>
    <row r="34908" spans="1:8" x14ac:dyDescent="0.25">
      <c r="A34908">
        <v>107860</v>
      </c>
      <c r="B34908" s="1">
        <v>44342.848084142395</v>
      </c>
      <c r="C34908">
        <v>179646</v>
      </c>
      <c r="D34908">
        <v>3876</v>
      </c>
      <c r="E34908" s="16" t="e">
        <f>VLOOKUP(C34908,Подписчики!#REF!,3,0)</f>
        <v>#REF!</v>
      </c>
      <c r="F34908" s="3">
        <f t="shared" si="1090"/>
        <v>5</v>
      </c>
      <c r="G34908" s="44">
        <f t="shared" si="1091"/>
        <v>4</v>
      </c>
      <c r="H34908" s="44"/>
    </row>
    <row r="34909" spans="1:8" x14ac:dyDescent="0.25">
      <c r="A34909">
        <v>107863</v>
      </c>
      <c r="B34909" s="1">
        <v>44342.848488673138</v>
      </c>
      <c r="C34909">
        <v>315503</v>
      </c>
      <c r="D34909">
        <v>347060</v>
      </c>
      <c r="E34909" s="16" t="e">
        <f>VLOOKUP(C34909,Подписчики!#REF!,3,0)</f>
        <v>#REF!</v>
      </c>
      <c r="F34909" s="3">
        <f t="shared" si="1090"/>
        <v>5</v>
      </c>
      <c r="G34909" s="44">
        <f t="shared" si="1091"/>
        <v>4</v>
      </c>
      <c r="H34909" s="44"/>
    </row>
    <row r="34910" spans="1:8" x14ac:dyDescent="0.25">
      <c r="A34910">
        <v>107865</v>
      </c>
      <c r="B34910" s="1">
        <v>44342.849702265376</v>
      </c>
      <c r="C34910">
        <v>36113</v>
      </c>
      <c r="D34910">
        <v>189296</v>
      </c>
      <c r="E34910" s="16" t="e">
        <f>VLOOKUP(C34910,Подписчики!#REF!,3,0)</f>
        <v>#REF!</v>
      </c>
      <c r="F34910" s="3">
        <f t="shared" si="1090"/>
        <v>5</v>
      </c>
      <c r="G34910" s="44">
        <f t="shared" si="1091"/>
        <v>4</v>
      </c>
      <c r="H34910" s="44"/>
    </row>
    <row r="34911" spans="1:8" x14ac:dyDescent="0.25">
      <c r="A34911">
        <v>107868</v>
      </c>
      <c r="B34911" s="1">
        <v>44342.850511326862</v>
      </c>
      <c r="C34911">
        <v>17334</v>
      </c>
      <c r="D34911">
        <v>328228</v>
      </c>
      <c r="E34911" s="16" t="e">
        <f>VLOOKUP(C34911,Подписчики!#REF!,3,0)</f>
        <v>#REF!</v>
      </c>
      <c r="F34911" s="3">
        <f t="shared" si="1090"/>
        <v>5</v>
      </c>
      <c r="G34911" s="44">
        <f t="shared" si="1091"/>
        <v>4</v>
      </c>
      <c r="H34911" s="44"/>
    </row>
    <row r="34912" spans="1:8" x14ac:dyDescent="0.25">
      <c r="A34912">
        <v>107871</v>
      </c>
      <c r="B34912" s="1">
        <v>44342.852129449835</v>
      </c>
      <c r="C34912">
        <v>256041</v>
      </c>
      <c r="D34912">
        <v>411922</v>
      </c>
      <c r="E34912" s="16" t="e">
        <f>VLOOKUP(C34912,Подписчики!#REF!,3,0)</f>
        <v>#REF!</v>
      </c>
      <c r="F34912" s="3">
        <f t="shared" si="1090"/>
        <v>5</v>
      </c>
      <c r="G34912" s="44">
        <f t="shared" si="1091"/>
        <v>4</v>
      </c>
      <c r="H34912" s="44"/>
    </row>
    <row r="34913" spans="1:8" x14ac:dyDescent="0.25">
      <c r="A34913">
        <v>107872</v>
      </c>
      <c r="B34913" s="1">
        <v>44342.853343042072</v>
      </c>
      <c r="C34913">
        <v>252882</v>
      </c>
      <c r="D34913">
        <v>465631</v>
      </c>
      <c r="E34913" s="16" t="e">
        <f>VLOOKUP(C34913,Подписчики!#REF!,3,0)</f>
        <v>#REF!</v>
      </c>
      <c r="F34913" s="3">
        <f t="shared" si="1090"/>
        <v>5</v>
      </c>
      <c r="G34913" s="44">
        <f t="shared" si="1091"/>
        <v>4</v>
      </c>
      <c r="H34913" s="44"/>
    </row>
    <row r="34914" spans="1:8" x14ac:dyDescent="0.25">
      <c r="A34914">
        <v>107874</v>
      </c>
      <c r="B34914" s="1">
        <v>44342.853343042072</v>
      </c>
      <c r="C34914">
        <v>256226</v>
      </c>
      <c r="D34914">
        <v>268542</v>
      </c>
      <c r="E34914" s="16" t="e">
        <f>VLOOKUP(C34914,Подписчики!#REF!,3,0)</f>
        <v>#REF!</v>
      </c>
      <c r="F34914" s="3">
        <f t="shared" si="1090"/>
        <v>5</v>
      </c>
      <c r="G34914" s="44">
        <f t="shared" si="1091"/>
        <v>4</v>
      </c>
      <c r="H34914" s="44"/>
    </row>
    <row r="34915" spans="1:8" x14ac:dyDescent="0.25">
      <c r="A34915">
        <v>107878</v>
      </c>
      <c r="B34915" s="1">
        <v>44342.853747572815</v>
      </c>
      <c r="C34915">
        <v>220536</v>
      </c>
      <c r="D34915">
        <v>158978</v>
      </c>
      <c r="E34915" s="16" t="e">
        <f>VLOOKUP(C34915,Подписчики!#REF!,3,0)</f>
        <v>#REF!</v>
      </c>
      <c r="F34915" s="3">
        <f t="shared" si="1090"/>
        <v>5</v>
      </c>
      <c r="G34915" s="44">
        <f t="shared" si="1091"/>
        <v>4</v>
      </c>
      <c r="H34915" s="44"/>
    </row>
    <row r="34916" spans="1:8" x14ac:dyDescent="0.25">
      <c r="A34916">
        <v>107880</v>
      </c>
      <c r="B34916" s="1">
        <v>44342.853747572815</v>
      </c>
      <c r="C34916">
        <v>263267</v>
      </c>
      <c r="D34916">
        <v>389702</v>
      </c>
      <c r="E34916" s="16" t="e">
        <f>VLOOKUP(C34916,Подписчики!#REF!,3,0)</f>
        <v>#REF!</v>
      </c>
      <c r="F34916" s="3">
        <f t="shared" si="1090"/>
        <v>5</v>
      </c>
      <c r="G34916" s="44">
        <f t="shared" si="1091"/>
        <v>4</v>
      </c>
      <c r="H34916" s="44"/>
    </row>
    <row r="34917" spans="1:8" x14ac:dyDescent="0.25">
      <c r="A34917">
        <v>107881</v>
      </c>
      <c r="B34917" s="1">
        <v>44342.854961165052</v>
      </c>
      <c r="C34917">
        <v>171667</v>
      </c>
      <c r="D34917">
        <v>153893</v>
      </c>
      <c r="E34917" s="16" t="e">
        <f>VLOOKUP(C34917,Подписчики!#REF!,3,0)</f>
        <v>#REF!</v>
      </c>
      <c r="F34917" s="3">
        <f t="shared" si="1090"/>
        <v>5</v>
      </c>
      <c r="G34917" s="44">
        <f t="shared" si="1091"/>
        <v>4</v>
      </c>
      <c r="H34917" s="44"/>
    </row>
    <row r="34918" spans="1:8" x14ac:dyDescent="0.25">
      <c r="A34918">
        <v>107886</v>
      </c>
      <c r="B34918" s="1">
        <v>44342.854961165052</v>
      </c>
      <c r="C34918">
        <v>203916</v>
      </c>
      <c r="D34918">
        <v>472712</v>
      </c>
      <c r="E34918" s="16" t="e">
        <f>VLOOKUP(C34918,Подписчики!#REF!,3,0)</f>
        <v>#REF!</v>
      </c>
      <c r="F34918" s="3">
        <f t="shared" si="1090"/>
        <v>5</v>
      </c>
      <c r="G34918" s="44">
        <f t="shared" si="1091"/>
        <v>4</v>
      </c>
      <c r="H34918" s="44"/>
    </row>
    <row r="34919" spans="1:8" x14ac:dyDescent="0.25">
      <c r="A34919">
        <v>107890</v>
      </c>
      <c r="B34919" s="1">
        <v>44342.855770226539</v>
      </c>
      <c r="C34919">
        <v>296047</v>
      </c>
      <c r="D34919">
        <v>305248</v>
      </c>
      <c r="E34919" s="16" t="e">
        <f>VLOOKUP(C34919,Подписчики!#REF!,3,0)</f>
        <v>#REF!</v>
      </c>
      <c r="F34919" s="3">
        <f t="shared" si="1090"/>
        <v>5</v>
      </c>
      <c r="G34919" s="44">
        <f t="shared" si="1091"/>
        <v>4</v>
      </c>
      <c r="H34919" s="44"/>
    </row>
    <row r="34920" spans="1:8" x14ac:dyDescent="0.25">
      <c r="A34920">
        <v>107895</v>
      </c>
      <c r="B34920" s="1">
        <v>44342.856174757282</v>
      </c>
      <c r="C34920">
        <v>155271</v>
      </c>
      <c r="D34920">
        <v>359800</v>
      </c>
      <c r="E34920" s="16" t="e">
        <f>VLOOKUP(C34920,Подписчики!#REF!,3,0)</f>
        <v>#REF!</v>
      </c>
      <c r="F34920" s="3">
        <f t="shared" si="1090"/>
        <v>5</v>
      </c>
      <c r="G34920" s="44">
        <f t="shared" si="1091"/>
        <v>4</v>
      </c>
      <c r="H34920" s="44"/>
    </row>
    <row r="34921" spans="1:8" x14ac:dyDescent="0.25">
      <c r="A34921">
        <v>107898</v>
      </c>
      <c r="B34921" s="1">
        <v>44342.856579288025</v>
      </c>
      <c r="C34921">
        <v>176007</v>
      </c>
      <c r="D34921">
        <v>78646</v>
      </c>
      <c r="E34921" s="16" t="e">
        <f>VLOOKUP(C34921,Подписчики!#REF!,3,0)</f>
        <v>#REF!</v>
      </c>
      <c r="F34921" s="3">
        <f t="shared" si="1090"/>
        <v>5</v>
      </c>
      <c r="G34921" s="44">
        <f t="shared" si="1091"/>
        <v>4</v>
      </c>
      <c r="H34921" s="44"/>
    </row>
    <row r="34922" spans="1:8" x14ac:dyDescent="0.25">
      <c r="A34922">
        <v>107900</v>
      </c>
      <c r="B34922" s="1">
        <v>44342.856983818769</v>
      </c>
      <c r="C34922">
        <v>125458</v>
      </c>
      <c r="D34922">
        <v>443594</v>
      </c>
      <c r="E34922" s="16" t="e">
        <f>VLOOKUP(C34922,Подписчики!#REF!,3,0)</f>
        <v>#REF!</v>
      </c>
      <c r="F34922" s="3">
        <f t="shared" si="1090"/>
        <v>5</v>
      </c>
      <c r="G34922" s="44">
        <f t="shared" si="1091"/>
        <v>4</v>
      </c>
      <c r="H34922" s="44"/>
    </row>
    <row r="34923" spans="1:8" x14ac:dyDescent="0.25">
      <c r="A34923">
        <v>107902</v>
      </c>
      <c r="B34923" s="1">
        <v>44342.856983818769</v>
      </c>
      <c r="C34923">
        <v>306521</v>
      </c>
      <c r="D34923">
        <v>182841</v>
      </c>
      <c r="E34923" s="16" t="e">
        <f>VLOOKUP(C34923,Подписчики!#REF!,3,0)</f>
        <v>#REF!</v>
      </c>
      <c r="F34923" s="3">
        <f t="shared" si="1090"/>
        <v>5</v>
      </c>
      <c r="G34923" s="44">
        <f t="shared" si="1091"/>
        <v>4</v>
      </c>
      <c r="H34923" s="44"/>
    </row>
    <row r="34924" spans="1:8" x14ac:dyDescent="0.25">
      <c r="A34924">
        <v>107905</v>
      </c>
      <c r="B34924" s="1">
        <v>44342.858197411006</v>
      </c>
      <c r="C34924">
        <v>192752</v>
      </c>
      <c r="D34924">
        <v>380448</v>
      </c>
      <c r="E34924" s="16" t="e">
        <f>VLOOKUP(C34924,Подписчики!#REF!,3,0)</f>
        <v>#REF!</v>
      </c>
      <c r="F34924" s="3">
        <f t="shared" si="1090"/>
        <v>5</v>
      </c>
      <c r="G34924" s="44">
        <f t="shared" si="1091"/>
        <v>4</v>
      </c>
      <c r="H34924" s="44"/>
    </row>
    <row r="34925" spans="1:8" x14ac:dyDescent="0.25">
      <c r="A34925">
        <v>107908</v>
      </c>
      <c r="B34925" s="1">
        <v>44342.859411003235</v>
      </c>
      <c r="C34925">
        <v>169752</v>
      </c>
      <c r="D34925">
        <v>324991</v>
      </c>
      <c r="E34925" s="16" t="e">
        <f>VLOOKUP(C34925,Подписчики!#REF!,3,0)</f>
        <v>#REF!</v>
      </c>
      <c r="F34925" s="3">
        <f t="shared" si="1090"/>
        <v>5</v>
      </c>
      <c r="G34925" s="44">
        <f t="shared" si="1091"/>
        <v>4</v>
      </c>
      <c r="H34925" s="44"/>
    </row>
    <row r="34926" spans="1:8" x14ac:dyDescent="0.25">
      <c r="A34926">
        <v>107909</v>
      </c>
      <c r="B34926" s="1">
        <v>44342.859411003235</v>
      </c>
      <c r="C34926">
        <v>264450</v>
      </c>
      <c r="D34926">
        <v>125091</v>
      </c>
      <c r="E34926" s="16" t="e">
        <f>VLOOKUP(C34926,Подписчики!#REF!,3,0)</f>
        <v>#REF!</v>
      </c>
      <c r="F34926" s="3">
        <f t="shared" si="1090"/>
        <v>5</v>
      </c>
      <c r="G34926" s="44">
        <f t="shared" si="1091"/>
        <v>4</v>
      </c>
      <c r="H34926" s="44"/>
    </row>
    <row r="34927" spans="1:8" x14ac:dyDescent="0.25">
      <c r="A34927">
        <v>107913</v>
      </c>
      <c r="B34927" s="1">
        <v>44342.861433656959</v>
      </c>
      <c r="C34927">
        <v>158930</v>
      </c>
      <c r="D34927">
        <v>29893</v>
      </c>
      <c r="E34927" s="16" t="e">
        <f>VLOOKUP(C34927,Подписчики!#REF!,3,0)</f>
        <v>#REF!</v>
      </c>
      <c r="F34927" s="3">
        <f t="shared" si="1090"/>
        <v>5</v>
      </c>
      <c r="G34927" s="44">
        <f t="shared" si="1091"/>
        <v>4</v>
      </c>
      <c r="H34927" s="44"/>
    </row>
    <row r="34928" spans="1:8" x14ac:dyDescent="0.25">
      <c r="A34928">
        <v>107918</v>
      </c>
      <c r="B34928" s="1">
        <v>44342.861433656959</v>
      </c>
      <c r="C34928">
        <v>246593</v>
      </c>
      <c r="D34928">
        <v>147928</v>
      </c>
      <c r="E34928" s="16" t="e">
        <f>VLOOKUP(C34928,Подписчики!#REF!,3,0)</f>
        <v>#REF!</v>
      </c>
      <c r="F34928" s="3">
        <f t="shared" si="1090"/>
        <v>5</v>
      </c>
      <c r="G34928" s="44">
        <f t="shared" si="1091"/>
        <v>4</v>
      </c>
      <c r="H34928" s="44"/>
    </row>
    <row r="34929" spans="1:8" x14ac:dyDescent="0.25">
      <c r="A34929">
        <v>107919</v>
      </c>
      <c r="B34929" s="1">
        <v>44342.861838187702</v>
      </c>
      <c r="C34929">
        <v>100046</v>
      </c>
      <c r="D34929">
        <v>16360</v>
      </c>
      <c r="E34929" s="16" t="e">
        <f>VLOOKUP(C34929,Подписчики!#REF!,3,0)</f>
        <v>#REF!</v>
      </c>
      <c r="F34929" s="3">
        <f t="shared" si="1090"/>
        <v>5</v>
      </c>
      <c r="G34929" s="44">
        <f t="shared" si="1091"/>
        <v>4</v>
      </c>
      <c r="H34929" s="44"/>
    </row>
    <row r="34930" spans="1:8" x14ac:dyDescent="0.25">
      <c r="A34930">
        <v>107924</v>
      </c>
      <c r="B34930" s="1">
        <v>44342.862666666668</v>
      </c>
      <c r="C34930">
        <v>314955</v>
      </c>
      <c r="D34930">
        <v>19124</v>
      </c>
      <c r="E34930" s="16" t="e">
        <f>VLOOKUP(C34930,Подписчики!#REF!,3,0)</f>
        <v>#REF!</v>
      </c>
      <c r="F34930" s="3">
        <f t="shared" si="1090"/>
        <v>5</v>
      </c>
      <c r="G34930" s="44">
        <f t="shared" si="1091"/>
        <v>4</v>
      </c>
      <c r="H34930" s="44"/>
    </row>
    <row r="34931" spans="1:8" x14ac:dyDescent="0.25">
      <c r="A34931">
        <v>107925</v>
      </c>
      <c r="B34931" s="1">
        <v>44342.863456310675</v>
      </c>
      <c r="C34931">
        <v>93174</v>
      </c>
      <c r="D34931">
        <v>471403</v>
      </c>
      <c r="E34931" s="16" t="e">
        <f>VLOOKUP(C34931,Подписчики!#REF!,3,0)</f>
        <v>#REF!</v>
      </c>
      <c r="F34931" s="3">
        <f t="shared" si="1090"/>
        <v>5</v>
      </c>
      <c r="G34931" s="44">
        <f t="shared" si="1091"/>
        <v>4</v>
      </c>
      <c r="H34931" s="44"/>
    </row>
    <row r="34932" spans="1:8" x14ac:dyDescent="0.25">
      <c r="A34932">
        <v>107929</v>
      </c>
      <c r="B34932" s="1">
        <v>44342.863456310675</v>
      </c>
      <c r="C34932">
        <v>204686</v>
      </c>
      <c r="D34932">
        <v>143150</v>
      </c>
      <c r="E34932" s="16" t="e">
        <f>VLOOKUP(C34932,Подписчики!#REF!,3,0)</f>
        <v>#REF!</v>
      </c>
      <c r="F34932" s="3">
        <f t="shared" si="1090"/>
        <v>5</v>
      </c>
      <c r="G34932" s="44">
        <f t="shared" si="1091"/>
        <v>4</v>
      </c>
      <c r="H34932" s="44"/>
    </row>
    <row r="34933" spans="1:8" x14ac:dyDescent="0.25">
      <c r="A34933">
        <v>107932</v>
      </c>
      <c r="B34933" s="1">
        <v>44342.863860841426</v>
      </c>
      <c r="C34933">
        <v>176475</v>
      </c>
      <c r="D34933">
        <v>258219</v>
      </c>
      <c r="E34933" s="16" t="e">
        <f>VLOOKUP(C34933,Подписчики!#REF!,3,0)</f>
        <v>#REF!</v>
      </c>
      <c r="F34933" s="3">
        <f t="shared" si="1090"/>
        <v>5</v>
      </c>
      <c r="G34933" s="44">
        <f t="shared" si="1091"/>
        <v>4</v>
      </c>
      <c r="H34933" s="44"/>
    </row>
    <row r="34934" spans="1:8" x14ac:dyDescent="0.25">
      <c r="A34934">
        <v>107934</v>
      </c>
      <c r="B34934" s="1">
        <v>44342.864265372169</v>
      </c>
      <c r="C34934">
        <v>285393</v>
      </c>
      <c r="D34934">
        <v>381626</v>
      </c>
      <c r="E34934" s="16" t="e">
        <f>VLOOKUP(C34934,Подписчики!#REF!,3,0)</f>
        <v>#REF!</v>
      </c>
      <c r="F34934" s="3">
        <f t="shared" si="1090"/>
        <v>5</v>
      </c>
      <c r="G34934" s="44">
        <f t="shared" si="1091"/>
        <v>4</v>
      </c>
      <c r="H34934" s="44"/>
    </row>
    <row r="34935" spans="1:8" x14ac:dyDescent="0.25">
      <c r="A34935">
        <v>107938</v>
      </c>
      <c r="B34935" s="1">
        <v>44342.864669902912</v>
      </c>
      <c r="C34935">
        <v>93611</v>
      </c>
      <c r="D34935">
        <v>296654</v>
      </c>
      <c r="E34935" s="16" t="e">
        <f>VLOOKUP(C34935,Подписчики!#REF!,3,0)</f>
        <v>#REF!</v>
      </c>
      <c r="F34935" s="3">
        <f t="shared" si="1090"/>
        <v>5</v>
      </c>
      <c r="G34935" s="44">
        <f t="shared" si="1091"/>
        <v>4</v>
      </c>
      <c r="H34935" s="44"/>
    </row>
    <row r="34936" spans="1:8" x14ac:dyDescent="0.25">
      <c r="A34936">
        <v>107942</v>
      </c>
      <c r="B34936" s="1">
        <v>44342.864669902912</v>
      </c>
      <c r="C34936">
        <v>292130</v>
      </c>
      <c r="D34936">
        <v>394154</v>
      </c>
      <c r="E34936" s="16" t="e">
        <f>VLOOKUP(C34936,Подписчики!#REF!,3,0)</f>
        <v>#REF!</v>
      </c>
      <c r="F34936" s="3">
        <f t="shared" si="1090"/>
        <v>5</v>
      </c>
      <c r="G34936" s="44">
        <f t="shared" si="1091"/>
        <v>4</v>
      </c>
      <c r="H34936" s="44"/>
    </row>
    <row r="34937" spans="1:8" x14ac:dyDescent="0.25">
      <c r="A34937">
        <v>107947</v>
      </c>
      <c r="B34937" s="1">
        <v>44342.865478964399</v>
      </c>
      <c r="C34937">
        <v>3260</v>
      </c>
      <c r="D34937">
        <v>279264</v>
      </c>
      <c r="E34937" s="16" t="e">
        <f>VLOOKUP(C34937,Подписчики!#REF!,3,0)</f>
        <v>#REF!</v>
      </c>
      <c r="F34937" s="3">
        <f t="shared" si="1090"/>
        <v>5</v>
      </c>
      <c r="G34937" s="44">
        <f t="shared" si="1091"/>
        <v>4</v>
      </c>
      <c r="H34937" s="44"/>
    </row>
    <row r="34938" spans="1:8" x14ac:dyDescent="0.25">
      <c r="A34938">
        <v>107949</v>
      </c>
      <c r="B34938" s="1">
        <v>44342.866288025893</v>
      </c>
      <c r="C34938">
        <v>48484</v>
      </c>
      <c r="D34938">
        <v>470762</v>
      </c>
      <c r="E34938" s="16" t="e">
        <f>VLOOKUP(C34938,Подписчики!#REF!,3,0)</f>
        <v>#REF!</v>
      </c>
      <c r="F34938" s="3">
        <f t="shared" si="1090"/>
        <v>5</v>
      </c>
      <c r="G34938" s="44">
        <f t="shared" si="1091"/>
        <v>4</v>
      </c>
      <c r="H34938" s="44"/>
    </row>
    <row r="34939" spans="1:8" x14ac:dyDescent="0.25">
      <c r="A34939">
        <v>107953</v>
      </c>
      <c r="B34939" s="1">
        <v>44342.866288025893</v>
      </c>
      <c r="C34939">
        <v>233146</v>
      </c>
      <c r="D34939">
        <v>94440</v>
      </c>
      <c r="E34939" s="16" t="e">
        <f>VLOOKUP(C34939,Подписчики!#REF!,3,0)</f>
        <v>#REF!</v>
      </c>
      <c r="F34939" s="3">
        <f t="shared" si="1090"/>
        <v>5</v>
      </c>
      <c r="G34939" s="44">
        <f t="shared" si="1091"/>
        <v>4</v>
      </c>
      <c r="H34939" s="44"/>
    </row>
    <row r="34940" spans="1:8" x14ac:dyDescent="0.25">
      <c r="A34940">
        <v>107955</v>
      </c>
      <c r="B34940" s="1">
        <v>44342.866692556629</v>
      </c>
      <c r="C34940">
        <v>226432</v>
      </c>
      <c r="D34940">
        <v>88863</v>
      </c>
      <c r="E34940" s="16" t="e">
        <f>VLOOKUP(C34940,Подписчики!#REF!,3,0)</f>
        <v>#REF!</v>
      </c>
      <c r="F34940" s="3">
        <f t="shared" si="1090"/>
        <v>5</v>
      </c>
      <c r="G34940" s="44">
        <f t="shared" si="1091"/>
        <v>4</v>
      </c>
      <c r="H34940" s="44"/>
    </row>
    <row r="34941" spans="1:8" x14ac:dyDescent="0.25">
      <c r="A34941">
        <v>107960</v>
      </c>
      <c r="B34941" s="1">
        <v>44342.867097087379</v>
      </c>
      <c r="C34941">
        <v>27859</v>
      </c>
      <c r="D34941">
        <v>43842</v>
      </c>
      <c r="E34941" s="16" t="e">
        <f>VLOOKUP(C34941,Подписчики!#REF!,3,0)</f>
        <v>#REF!</v>
      </c>
      <c r="F34941" s="3">
        <f t="shared" si="1090"/>
        <v>5</v>
      </c>
      <c r="G34941" s="44">
        <f t="shared" si="1091"/>
        <v>4</v>
      </c>
      <c r="H34941" s="44"/>
    </row>
    <row r="34942" spans="1:8" x14ac:dyDescent="0.25">
      <c r="A34942">
        <v>107962</v>
      </c>
      <c r="B34942" s="1">
        <v>44342.867333333335</v>
      </c>
      <c r="C34942">
        <v>142952</v>
      </c>
      <c r="D34942">
        <v>285680</v>
      </c>
      <c r="E34942" s="16" t="e">
        <f>VLOOKUP(C34942,Подписчики!#REF!,3,0)</f>
        <v>#REF!</v>
      </c>
      <c r="F34942" s="3">
        <f t="shared" si="1090"/>
        <v>5</v>
      </c>
      <c r="G34942" s="44">
        <f t="shared" si="1091"/>
        <v>4</v>
      </c>
      <c r="H34942" s="44"/>
    </row>
    <row r="34943" spans="1:8" x14ac:dyDescent="0.25">
      <c r="A34943">
        <v>107967</v>
      </c>
      <c r="B34943" s="1">
        <v>44342.867333333335</v>
      </c>
      <c r="C34943">
        <v>145878</v>
      </c>
      <c r="D34943">
        <v>158978</v>
      </c>
      <c r="E34943" s="16" t="e">
        <f>VLOOKUP(C34943,Подписчики!#REF!,3,0)</f>
        <v>#REF!</v>
      </c>
      <c r="F34943" s="3">
        <f t="shared" si="1090"/>
        <v>5</v>
      </c>
      <c r="G34943" s="44">
        <f t="shared" si="1091"/>
        <v>4</v>
      </c>
      <c r="H34943" s="44"/>
    </row>
    <row r="34944" spans="1:8" x14ac:dyDescent="0.25">
      <c r="A34944">
        <v>107972</v>
      </c>
      <c r="B34944" s="1">
        <v>44342.867906148873</v>
      </c>
      <c r="C34944">
        <v>134665</v>
      </c>
      <c r="D34944">
        <v>240646</v>
      </c>
      <c r="E34944" s="16" t="e">
        <f>VLOOKUP(C34944,Подписчики!#REF!,3,0)</f>
        <v>#REF!</v>
      </c>
      <c r="F34944" s="3">
        <f t="shared" si="1090"/>
        <v>5</v>
      </c>
      <c r="G34944" s="44">
        <f t="shared" si="1091"/>
        <v>4</v>
      </c>
      <c r="H34944" s="44"/>
    </row>
    <row r="34945" spans="1:8" x14ac:dyDescent="0.25">
      <c r="A34945">
        <v>107976</v>
      </c>
      <c r="B34945" s="1">
        <v>44342.868310679609</v>
      </c>
      <c r="C34945">
        <v>320541</v>
      </c>
      <c r="D34945">
        <v>158978</v>
      </c>
      <c r="E34945" s="16" t="e">
        <f>VLOOKUP(C34945,Подписчики!#REF!,3,0)</f>
        <v>#REF!</v>
      </c>
      <c r="F34945" s="3">
        <f t="shared" si="1090"/>
        <v>5</v>
      </c>
      <c r="G34945" s="44">
        <f t="shared" si="1091"/>
        <v>4</v>
      </c>
      <c r="H34945" s="44"/>
    </row>
    <row r="34946" spans="1:8" x14ac:dyDescent="0.25">
      <c r="A34946">
        <v>107979</v>
      </c>
      <c r="B34946" s="1">
        <v>44342.869524271846</v>
      </c>
      <c r="C34946">
        <v>2918</v>
      </c>
      <c r="D34946">
        <v>401544</v>
      </c>
      <c r="E34946" s="16" t="e">
        <f>VLOOKUP(C34946,Подписчики!#REF!,3,0)</f>
        <v>#REF!</v>
      </c>
      <c r="F34946" s="3">
        <f t="shared" si="1090"/>
        <v>5</v>
      </c>
      <c r="G34946" s="44">
        <f t="shared" si="1091"/>
        <v>4</v>
      </c>
      <c r="H34946" s="44"/>
    </row>
    <row r="34947" spans="1:8" x14ac:dyDescent="0.25">
      <c r="A34947">
        <v>107982</v>
      </c>
      <c r="B34947" s="1">
        <v>44342.869524271846</v>
      </c>
      <c r="C34947">
        <v>60220</v>
      </c>
      <c r="D34947">
        <v>411922</v>
      </c>
      <c r="E34947" s="16" t="e">
        <f>VLOOKUP(C34947,Подписчики!#REF!,3,0)</f>
        <v>#REF!</v>
      </c>
      <c r="F34947" s="3">
        <f t="shared" ref="F34947:F35010" si="1092">MONTH(B34947)</f>
        <v>5</v>
      </c>
      <c r="G34947" s="44">
        <f t="shared" ref="G34947:G35010" si="1093">WEEKDAY(B34947,1)</f>
        <v>4</v>
      </c>
      <c r="H34947" s="44"/>
    </row>
    <row r="34948" spans="1:8" x14ac:dyDescent="0.25">
      <c r="A34948">
        <v>107987</v>
      </c>
      <c r="B34948" s="1">
        <v>44342.869524271846</v>
      </c>
      <c r="C34948">
        <v>75056</v>
      </c>
      <c r="D34948">
        <v>76405</v>
      </c>
      <c r="E34948" s="16" t="e">
        <f>VLOOKUP(C34948,Подписчики!#REF!,3,0)</f>
        <v>#REF!</v>
      </c>
      <c r="F34948" s="3">
        <f t="shared" si="1092"/>
        <v>5</v>
      </c>
      <c r="G34948" s="44">
        <f t="shared" si="1093"/>
        <v>4</v>
      </c>
      <c r="H34948" s="44"/>
    </row>
    <row r="34949" spans="1:8" x14ac:dyDescent="0.25">
      <c r="A34949">
        <v>107989</v>
      </c>
      <c r="B34949" s="1">
        <v>44342.870737864076</v>
      </c>
      <c r="C34949">
        <v>48350</v>
      </c>
      <c r="D34949">
        <v>456134</v>
      </c>
      <c r="E34949" s="16" t="e">
        <f>VLOOKUP(C34949,Подписчики!#REF!,3,0)</f>
        <v>#REF!</v>
      </c>
      <c r="F34949" s="3">
        <f t="shared" si="1092"/>
        <v>5</v>
      </c>
      <c r="G34949" s="44">
        <f t="shared" si="1093"/>
        <v>4</v>
      </c>
      <c r="H34949" s="44"/>
    </row>
    <row r="34950" spans="1:8" x14ac:dyDescent="0.25">
      <c r="A34950">
        <v>107993</v>
      </c>
      <c r="B34950" s="1">
        <v>44342.870737864076</v>
      </c>
      <c r="C34950">
        <v>53693</v>
      </c>
      <c r="D34950">
        <v>5151</v>
      </c>
      <c r="E34950" s="16" t="e">
        <f>VLOOKUP(C34950,Подписчики!#REF!,3,0)</f>
        <v>#REF!</v>
      </c>
      <c r="F34950" s="3">
        <f t="shared" si="1092"/>
        <v>5</v>
      </c>
      <c r="G34950" s="44">
        <f t="shared" si="1093"/>
        <v>4</v>
      </c>
      <c r="H34950" s="44"/>
    </row>
    <row r="34951" spans="1:8" x14ac:dyDescent="0.25">
      <c r="A34951">
        <v>107998</v>
      </c>
      <c r="B34951" s="1">
        <v>44342.870737864076</v>
      </c>
      <c r="C34951">
        <v>316924</v>
      </c>
      <c r="D34951">
        <v>324951</v>
      </c>
      <c r="E34951" s="16" t="e">
        <f>VLOOKUP(C34951,Подписчики!#REF!,3,0)</f>
        <v>#REF!</v>
      </c>
      <c r="F34951" s="3">
        <f t="shared" si="1092"/>
        <v>5</v>
      </c>
      <c r="G34951" s="44">
        <f t="shared" si="1093"/>
        <v>4</v>
      </c>
      <c r="H34951" s="44"/>
    </row>
    <row r="34952" spans="1:8" x14ac:dyDescent="0.25">
      <c r="A34952">
        <v>108003</v>
      </c>
      <c r="B34952" s="1">
        <v>44342.871546925569</v>
      </c>
      <c r="C34952">
        <v>290829</v>
      </c>
      <c r="D34952">
        <v>392162</v>
      </c>
      <c r="E34952" s="16" t="e">
        <f>VLOOKUP(C34952,Подписчики!#REF!,3,0)</f>
        <v>#REF!</v>
      </c>
      <c r="F34952" s="3">
        <f t="shared" si="1092"/>
        <v>5</v>
      </c>
      <c r="G34952" s="44">
        <f t="shared" si="1093"/>
        <v>4</v>
      </c>
      <c r="H34952" s="44"/>
    </row>
    <row r="34953" spans="1:8" x14ac:dyDescent="0.25">
      <c r="A34953">
        <v>108005</v>
      </c>
      <c r="B34953" s="1">
        <v>44342.871666666666</v>
      </c>
      <c r="C34953">
        <v>176541</v>
      </c>
      <c r="D34953">
        <v>381626</v>
      </c>
      <c r="E34953" s="16" t="e">
        <f>VLOOKUP(C34953,Подписчики!#REF!,3,0)</f>
        <v>#REF!</v>
      </c>
      <c r="F34953" s="3">
        <f t="shared" si="1092"/>
        <v>5</v>
      </c>
      <c r="G34953" s="44">
        <f t="shared" si="1093"/>
        <v>4</v>
      </c>
      <c r="H34953" s="44"/>
    </row>
    <row r="34954" spans="1:8" x14ac:dyDescent="0.25">
      <c r="A34954">
        <v>108006</v>
      </c>
      <c r="B34954" s="1">
        <v>44342.872760517799</v>
      </c>
      <c r="C34954">
        <v>226620</v>
      </c>
      <c r="D34954">
        <v>43842</v>
      </c>
      <c r="E34954" s="16" t="e">
        <f>VLOOKUP(C34954,Подписчики!#REF!,3,0)</f>
        <v>#REF!</v>
      </c>
      <c r="F34954" s="3">
        <f t="shared" si="1092"/>
        <v>5</v>
      </c>
      <c r="G34954" s="44">
        <f t="shared" si="1093"/>
        <v>4</v>
      </c>
      <c r="H34954" s="44"/>
    </row>
    <row r="34955" spans="1:8" x14ac:dyDescent="0.25">
      <c r="A34955">
        <v>108009</v>
      </c>
      <c r="B34955" s="1">
        <v>44342.872760517799</v>
      </c>
      <c r="C34955">
        <v>331573</v>
      </c>
      <c r="D34955">
        <v>381952</v>
      </c>
      <c r="E34955" s="16" t="e">
        <f>VLOOKUP(C34955,Подписчики!#REF!,3,0)</f>
        <v>#REF!</v>
      </c>
      <c r="F34955" s="3">
        <f t="shared" si="1092"/>
        <v>5</v>
      </c>
      <c r="G34955" s="44">
        <f t="shared" si="1093"/>
        <v>4</v>
      </c>
      <c r="H34955" s="44"/>
    </row>
    <row r="34956" spans="1:8" x14ac:dyDescent="0.25">
      <c r="A34956">
        <v>108013</v>
      </c>
      <c r="B34956" s="1">
        <v>44342.873974110029</v>
      </c>
      <c r="C34956">
        <v>315202</v>
      </c>
      <c r="D34956">
        <v>439981</v>
      </c>
      <c r="E34956" s="16" t="e">
        <f>VLOOKUP(C34956,Подписчики!#REF!,3,0)</f>
        <v>#REF!</v>
      </c>
      <c r="F34956" s="3">
        <f t="shared" si="1092"/>
        <v>5</v>
      </c>
      <c r="G34956" s="44">
        <f t="shared" si="1093"/>
        <v>4</v>
      </c>
      <c r="H34956" s="44"/>
    </row>
    <row r="34957" spans="1:8" x14ac:dyDescent="0.25">
      <c r="A34957">
        <v>108015</v>
      </c>
      <c r="B34957" s="1">
        <v>44342.87599676376</v>
      </c>
      <c r="C34957">
        <v>47416</v>
      </c>
      <c r="D34957">
        <v>298909</v>
      </c>
      <c r="E34957" s="16" t="e">
        <f>VLOOKUP(C34957,Подписчики!#REF!,3,0)</f>
        <v>#REF!</v>
      </c>
      <c r="F34957" s="3">
        <f t="shared" si="1092"/>
        <v>5</v>
      </c>
      <c r="G34957" s="44">
        <f t="shared" si="1093"/>
        <v>4</v>
      </c>
      <c r="H34957" s="44"/>
    </row>
    <row r="34958" spans="1:8" x14ac:dyDescent="0.25">
      <c r="A34958">
        <v>108016</v>
      </c>
      <c r="B34958" s="1">
        <v>44342.87599676376</v>
      </c>
      <c r="C34958">
        <v>69368</v>
      </c>
      <c r="D34958">
        <v>470762</v>
      </c>
      <c r="E34958" s="16" t="e">
        <f>VLOOKUP(C34958,Подписчики!#REF!,3,0)</f>
        <v>#REF!</v>
      </c>
      <c r="F34958" s="3">
        <f t="shared" si="1092"/>
        <v>5</v>
      </c>
      <c r="G34958" s="44">
        <f t="shared" si="1093"/>
        <v>4</v>
      </c>
      <c r="H34958" s="44"/>
    </row>
    <row r="34959" spans="1:8" x14ac:dyDescent="0.25">
      <c r="A34959">
        <v>108019</v>
      </c>
      <c r="B34959" s="1">
        <v>44342.878423948219</v>
      </c>
      <c r="C34959">
        <v>240748</v>
      </c>
      <c r="D34959">
        <v>145779</v>
      </c>
      <c r="E34959" s="16" t="e">
        <f>VLOOKUP(C34959,Подписчики!#REF!,3,0)</f>
        <v>#REF!</v>
      </c>
      <c r="F34959" s="3">
        <f t="shared" si="1092"/>
        <v>5</v>
      </c>
      <c r="G34959" s="44">
        <f t="shared" si="1093"/>
        <v>4</v>
      </c>
      <c r="H34959" s="44"/>
    </row>
    <row r="34960" spans="1:8" x14ac:dyDescent="0.25">
      <c r="A34960">
        <v>108022</v>
      </c>
      <c r="B34960" s="1">
        <v>44342.878423948219</v>
      </c>
      <c r="C34960">
        <v>297780</v>
      </c>
      <c r="D34960">
        <v>59310</v>
      </c>
      <c r="E34960" s="16" t="e">
        <f>VLOOKUP(C34960,Подписчики!#REF!,3,0)</f>
        <v>#REF!</v>
      </c>
      <c r="F34960" s="3">
        <f t="shared" si="1092"/>
        <v>5</v>
      </c>
      <c r="G34960" s="44">
        <f t="shared" si="1093"/>
        <v>4</v>
      </c>
      <c r="H34960" s="44"/>
    </row>
    <row r="34961" spans="1:8" x14ac:dyDescent="0.25">
      <c r="A34961">
        <v>108023</v>
      </c>
      <c r="B34961" s="1">
        <v>44342.879233009713</v>
      </c>
      <c r="C34961">
        <v>21186</v>
      </c>
      <c r="D34961">
        <v>41557</v>
      </c>
      <c r="E34961" s="16" t="e">
        <f>VLOOKUP(C34961,Подписчики!#REF!,3,0)</f>
        <v>#REF!</v>
      </c>
      <c r="F34961" s="3">
        <f t="shared" si="1092"/>
        <v>5</v>
      </c>
      <c r="G34961" s="44">
        <f t="shared" si="1093"/>
        <v>4</v>
      </c>
      <c r="H34961" s="44"/>
    </row>
    <row r="34962" spans="1:8" x14ac:dyDescent="0.25">
      <c r="A34962">
        <v>108028</v>
      </c>
      <c r="B34962" s="1">
        <v>44342.879637540449</v>
      </c>
      <c r="C34962">
        <v>124457</v>
      </c>
      <c r="D34962">
        <v>347393</v>
      </c>
      <c r="E34962" s="16" t="e">
        <f>VLOOKUP(C34962,Подписчики!#REF!,3,0)</f>
        <v>#REF!</v>
      </c>
      <c r="F34962" s="3">
        <f t="shared" si="1092"/>
        <v>5</v>
      </c>
      <c r="G34962" s="44">
        <f t="shared" si="1093"/>
        <v>4</v>
      </c>
      <c r="H34962" s="44"/>
    </row>
    <row r="34963" spans="1:8" x14ac:dyDescent="0.25">
      <c r="A34963">
        <v>108033</v>
      </c>
      <c r="B34963" s="1">
        <v>44342.881255663429</v>
      </c>
      <c r="C34963">
        <v>308582</v>
      </c>
      <c r="D34963">
        <v>60239</v>
      </c>
      <c r="E34963" s="16" t="e">
        <f>VLOOKUP(C34963,Подписчики!#REF!,3,0)</f>
        <v>#REF!</v>
      </c>
      <c r="F34963" s="3">
        <f t="shared" si="1092"/>
        <v>5</v>
      </c>
      <c r="G34963" s="44">
        <f t="shared" si="1093"/>
        <v>4</v>
      </c>
      <c r="H34963" s="44"/>
    </row>
    <row r="34964" spans="1:8" x14ac:dyDescent="0.25">
      <c r="A34964">
        <v>108038</v>
      </c>
      <c r="B34964" s="1">
        <v>44342.882064724923</v>
      </c>
      <c r="C34964">
        <v>185201</v>
      </c>
      <c r="D34964">
        <v>246604</v>
      </c>
      <c r="E34964" s="16" t="e">
        <f>VLOOKUP(C34964,Подписчики!#REF!,3,0)</f>
        <v>#REF!</v>
      </c>
      <c r="F34964" s="3">
        <f t="shared" si="1092"/>
        <v>5</v>
      </c>
      <c r="G34964" s="44">
        <f t="shared" si="1093"/>
        <v>4</v>
      </c>
      <c r="H34964" s="44"/>
    </row>
    <row r="34965" spans="1:8" x14ac:dyDescent="0.25">
      <c r="A34965">
        <v>108042</v>
      </c>
      <c r="B34965" s="1">
        <v>44342.882873786402</v>
      </c>
      <c r="C34965">
        <v>80287</v>
      </c>
      <c r="D34965">
        <v>242428</v>
      </c>
      <c r="E34965" s="16" t="e">
        <f>VLOOKUP(C34965,Подписчики!#REF!,3,0)</f>
        <v>#REF!</v>
      </c>
      <c r="F34965" s="3">
        <f t="shared" si="1092"/>
        <v>5</v>
      </c>
      <c r="G34965" s="44">
        <f t="shared" si="1093"/>
        <v>4</v>
      </c>
      <c r="H34965" s="44"/>
    </row>
    <row r="34966" spans="1:8" x14ac:dyDescent="0.25">
      <c r="A34966">
        <v>108043</v>
      </c>
      <c r="B34966" s="1">
        <v>44342.883682847896</v>
      </c>
      <c r="C34966">
        <v>74979</v>
      </c>
      <c r="D34966">
        <v>411922</v>
      </c>
      <c r="E34966" s="16" t="e">
        <f>VLOOKUP(C34966,Подписчики!#REF!,3,0)</f>
        <v>#REF!</v>
      </c>
      <c r="F34966" s="3">
        <f t="shared" si="1092"/>
        <v>5</v>
      </c>
      <c r="G34966" s="44">
        <f t="shared" si="1093"/>
        <v>4</v>
      </c>
      <c r="H34966" s="44"/>
    </row>
    <row r="34967" spans="1:8" x14ac:dyDescent="0.25">
      <c r="A34967">
        <v>108047</v>
      </c>
      <c r="B34967" s="1">
        <v>44342.884087378647</v>
      </c>
      <c r="C34967">
        <v>158966</v>
      </c>
      <c r="D34967">
        <v>158978</v>
      </c>
      <c r="E34967" s="16" t="e">
        <f>VLOOKUP(C34967,Подписчики!#REF!,3,0)</f>
        <v>#REF!</v>
      </c>
      <c r="F34967" s="3">
        <f t="shared" si="1092"/>
        <v>5</v>
      </c>
      <c r="G34967" s="44">
        <f t="shared" si="1093"/>
        <v>4</v>
      </c>
      <c r="H34967" s="44"/>
    </row>
    <row r="34968" spans="1:8" x14ac:dyDescent="0.25">
      <c r="A34968">
        <v>108049</v>
      </c>
      <c r="B34968" s="1">
        <v>44342.884491909383</v>
      </c>
      <c r="C34968">
        <v>163874</v>
      </c>
      <c r="D34968">
        <v>250679</v>
      </c>
      <c r="E34968" s="16" t="e">
        <f>VLOOKUP(C34968,Подписчики!#REF!,3,0)</f>
        <v>#REF!</v>
      </c>
      <c r="F34968" s="3">
        <f t="shared" si="1092"/>
        <v>5</v>
      </c>
      <c r="G34968" s="44">
        <f t="shared" si="1093"/>
        <v>4</v>
      </c>
      <c r="H34968" s="44"/>
    </row>
    <row r="34969" spans="1:8" x14ac:dyDescent="0.25">
      <c r="A34969">
        <v>108052</v>
      </c>
      <c r="B34969" s="1">
        <v>44342.885000000002</v>
      </c>
      <c r="C34969">
        <v>22109</v>
      </c>
      <c r="D34969">
        <v>411922</v>
      </c>
      <c r="E34969" s="16" t="e">
        <f>VLOOKUP(C34969,Подписчики!#REF!,3,0)</f>
        <v>#REF!</v>
      </c>
      <c r="F34969" s="3">
        <f t="shared" si="1092"/>
        <v>5</v>
      </c>
      <c r="G34969" s="44">
        <f t="shared" si="1093"/>
        <v>4</v>
      </c>
      <c r="H34969" s="44"/>
    </row>
    <row r="34970" spans="1:8" x14ac:dyDescent="0.25">
      <c r="A34970">
        <v>108057</v>
      </c>
      <c r="B34970" s="1">
        <v>44342.885300970876</v>
      </c>
      <c r="C34970">
        <v>14660</v>
      </c>
      <c r="D34970">
        <v>220611</v>
      </c>
      <c r="E34970" s="16" t="e">
        <f>VLOOKUP(C34970,Подписчики!#REF!,3,0)</f>
        <v>#REF!</v>
      </c>
      <c r="F34970" s="3">
        <f t="shared" si="1092"/>
        <v>5</v>
      </c>
      <c r="G34970" s="44">
        <f t="shared" si="1093"/>
        <v>4</v>
      </c>
      <c r="H34970" s="44"/>
    </row>
    <row r="34971" spans="1:8" x14ac:dyDescent="0.25">
      <c r="A34971">
        <v>108058</v>
      </c>
      <c r="B34971" s="1">
        <v>44342.888941747573</v>
      </c>
      <c r="C34971">
        <v>39933</v>
      </c>
      <c r="D34971">
        <v>12039</v>
      </c>
      <c r="E34971" s="16" t="e">
        <f>VLOOKUP(C34971,Подписчики!#REF!,3,0)</f>
        <v>#REF!</v>
      </c>
      <c r="F34971" s="3">
        <f t="shared" si="1092"/>
        <v>5</v>
      </c>
      <c r="G34971" s="44">
        <f t="shared" si="1093"/>
        <v>4</v>
      </c>
      <c r="H34971" s="44"/>
    </row>
    <row r="34972" spans="1:8" x14ac:dyDescent="0.25">
      <c r="A34972">
        <v>108060</v>
      </c>
      <c r="B34972" s="1">
        <v>44342.888941747573</v>
      </c>
      <c r="C34972">
        <v>89601</v>
      </c>
      <c r="D34972">
        <v>347393</v>
      </c>
      <c r="E34972" s="16" t="e">
        <f>VLOOKUP(C34972,Подписчики!#REF!,3,0)</f>
        <v>#REF!</v>
      </c>
      <c r="F34972" s="3">
        <f t="shared" si="1092"/>
        <v>5</v>
      </c>
      <c r="G34972" s="44">
        <f t="shared" si="1093"/>
        <v>4</v>
      </c>
      <c r="H34972" s="44"/>
    </row>
    <row r="34973" spans="1:8" x14ac:dyDescent="0.25">
      <c r="A34973">
        <v>108064</v>
      </c>
      <c r="B34973" s="1">
        <v>44342.890559870553</v>
      </c>
      <c r="C34973">
        <v>179812</v>
      </c>
      <c r="D34973">
        <v>344487</v>
      </c>
      <c r="E34973" s="16" t="e">
        <f>VLOOKUP(C34973,Подписчики!#REF!,3,0)</f>
        <v>#REF!</v>
      </c>
      <c r="F34973" s="3">
        <f t="shared" si="1092"/>
        <v>5</v>
      </c>
      <c r="G34973" s="44">
        <f t="shared" si="1093"/>
        <v>4</v>
      </c>
      <c r="H34973" s="44"/>
    </row>
    <row r="34974" spans="1:8" x14ac:dyDescent="0.25">
      <c r="A34974">
        <v>108066</v>
      </c>
      <c r="B34974" s="1">
        <v>44342.890964401289</v>
      </c>
      <c r="C34974">
        <v>143505</v>
      </c>
      <c r="D34974">
        <v>21760</v>
      </c>
      <c r="E34974" s="16" t="e">
        <f>VLOOKUP(C34974,Подписчики!#REF!,3,0)</f>
        <v>#REF!</v>
      </c>
      <c r="F34974" s="3">
        <f t="shared" si="1092"/>
        <v>5</v>
      </c>
      <c r="G34974" s="44">
        <f t="shared" si="1093"/>
        <v>4</v>
      </c>
      <c r="H34974" s="44"/>
    </row>
    <row r="34975" spans="1:8" x14ac:dyDescent="0.25">
      <c r="A34975">
        <v>108067</v>
      </c>
      <c r="B34975" s="1">
        <v>44342.891333333333</v>
      </c>
      <c r="C34975">
        <v>193298</v>
      </c>
      <c r="D34975">
        <v>206501</v>
      </c>
      <c r="E34975" s="16" t="e">
        <f>VLOOKUP(C34975,Подписчики!#REF!,3,0)</f>
        <v>#REF!</v>
      </c>
      <c r="F34975" s="3">
        <f t="shared" si="1092"/>
        <v>5</v>
      </c>
      <c r="G34975" s="44">
        <f t="shared" si="1093"/>
        <v>4</v>
      </c>
      <c r="H34975" s="44"/>
    </row>
    <row r="34976" spans="1:8" x14ac:dyDescent="0.25">
      <c r="A34976">
        <v>108070</v>
      </c>
      <c r="B34976" s="1">
        <v>44342.891773462783</v>
      </c>
      <c r="C34976">
        <v>124117</v>
      </c>
      <c r="D34976">
        <v>411922</v>
      </c>
      <c r="E34976" s="16" t="e">
        <f>VLOOKUP(C34976,Подписчики!#REF!,3,0)</f>
        <v>#REF!</v>
      </c>
      <c r="F34976" s="3">
        <f t="shared" si="1092"/>
        <v>5</v>
      </c>
      <c r="G34976" s="44">
        <f t="shared" si="1093"/>
        <v>4</v>
      </c>
      <c r="H34976" s="44"/>
    </row>
    <row r="34977" spans="1:8" x14ac:dyDescent="0.25">
      <c r="A34977">
        <v>108072</v>
      </c>
      <c r="B34977" s="1">
        <v>44342.893391585756</v>
      </c>
      <c r="C34977">
        <v>296686</v>
      </c>
      <c r="D34977">
        <v>389689</v>
      </c>
      <c r="E34977" s="16" t="e">
        <f>VLOOKUP(C34977,Подписчики!#REF!,3,0)</f>
        <v>#REF!</v>
      </c>
      <c r="F34977" s="3">
        <f t="shared" si="1092"/>
        <v>5</v>
      </c>
      <c r="G34977" s="44">
        <f t="shared" si="1093"/>
        <v>4</v>
      </c>
      <c r="H34977" s="44"/>
    </row>
    <row r="34978" spans="1:8" x14ac:dyDescent="0.25">
      <c r="A34978">
        <v>108074</v>
      </c>
      <c r="B34978" s="1">
        <v>44342.893391585763</v>
      </c>
      <c r="C34978">
        <v>52025</v>
      </c>
      <c r="D34978">
        <v>218088</v>
      </c>
      <c r="E34978" s="16" t="e">
        <f>VLOOKUP(C34978,Подписчики!#REF!,3,0)</f>
        <v>#REF!</v>
      </c>
      <c r="F34978" s="3">
        <f t="shared" si="1092"/>
        <v>5</v>
      </c>
      <c r="G34978" s="44">
        <f t="shared" si="1093"/>
        <v>4</v>
      </c>
      <c r="H34978" s="44"/>
    </row>
    <row r="34979" spans="1:8" x14ac:dyDescent="0.25">
      <c r="A34979">
        <v>108075</v>
      </c>
      <c r="B34979" s="1">
        <v>44342.893391585763</v>
      </c>
      <c r="C34979">
        <v>182781</v>
      </c>
      <c r="D34979">
        <v>347393</v>
      </c>
      <c r="E34979" s="16" t="e">
        <f>VLOOKUP(C34979,Подписчики!#REF!,3,0)</f>
        <v>#REF!</v>
      </c>
      <c r="F34979" s="3">
        <f t="shared" si="1092"/>
        <v>5</v>
      </c>
      <c r="G34979" s="44">
        <f t="shared" si="1093"/>
        <v>4</v>
      </c>
      <c r="H34979" s="44"/>
    </row>
    <row r="34980" spans="1:8" x14ac:dyDescent="0.25">
      <c r="A34980">
        <v>108078</v>
      </c>
      <c r="B34980" s="1">
        <v>44342.893391585763</v>
      </c>
      <c r="C34980">
        <v>340638</v>
      </c>
      <c r="D34980">
        <v>81550</v>
      </c>
      <c r="E34980" s="16" t="e">
        <f>VLOOKUP(C34980,Подписчики!#REF!,3,0)</f>
        <v>#REF!</v>
      </c>
      <c r="F34980" s="3">
        <f t="shared" si="1092"/>
        <v>5</v>
      </c>
      <c r="G34980" s="44">
        <f t="shared" si="1093"/>
        <v>4</v>
      </c>
      <c r="H34980" s="44"/>
    </row>
    <row r="34981" spans="1:8" x14ac:dyDescent="0.25">
      <c r="A34981">
        <v>108082</v>
      </c>
      <c r="B34981" s="1">
        <v>44342.89420064725</v>
      </c>
      <c r="C34981">
        <v>18189</v>
      </c>
      <c r="D34981">
        <v>343491</v>
      </c>
      <c r="E34981" s="16" t="e">
        <f>VLOOKUP(C34981,Подписчики!#REF!,3,0)</f>
        <v>#REF!</v>
      </c>
      <c r="F34981" s="3">
        <f t="shared" si="1092"/>
        <v>5</v>
      </c>
      <c r="G34981" s="44">
        <f t="shared" si="1093"/>
        <v>4</v>
      </c>
      <c r="H34981" s="44"/>
    </row>
    <row r="34982" spans="1:8" x14ac:dyDescent="0.25">
      <c r="A34982">
        <v>108086</v>
      </c>
      <c r="B34982" s="1">
        <v>44342.89420064725</v>
      </c>
      <c r="C34982">
        <v>253249</v>
      </c>
      <c r="D34982">
        <v>154256</v>
      </c>
      <c r="E34982" s="16" t="e">
        <f>VLOOKUP(C34982,Подписчики!#REF!,3,0)</f>
        <v>#REF!</v>
      </c>
      <c r="F34982" s="3">
        <f t="shared" si="1092"/>
        <v>5</v>
      </c>
      <c r="G34982" s="44">
        <f t="shared" si="1093"/>
        <v>4</v>
      </c>
      <c r="H34982" s="44"/>
    </row>
    <row r="34983" spans="1:8" x14ac:dyDescent="0.25">
      <c r="A34983">
        <v>108088</v>
      </c>
      <c r="B34983" s="1">
        <v>44342.895414239487</v>
      </c>
      <c r="C34983">
        <v>6752</v>
      </c>
      <c r="D34983">
        <v>241927</v>
      </c>
      <c r="E34983" s="16" t="e">
        <f>VLOOKUP(C34983,Подписчики!#REF!,3,0)</f>
        <v>#REF!</v>
      </c>
      <c r="F34983" s="3">
        <f t="shared" si="1092"/>
        <v>5</v>
      </c>
      <c r="G34983" s="44">
        <f t="shared" si="1093"/>
        <v>4</v>
      </c>
      <c r="H34983" s="44"/>
    </row>
    <row r="34984" spans="1:8" x14ac:dyDescent="0.25">
      <c r="A34984">
        <v>108091</v>
      </c>
      <c r="B34984" s="1">
        <v>44342.895414239487</v>
      </c>
      <c r="C34984">
        <v>239818</v>
      </c>
      <c r="D34984">
        <v>347008</v>
      </c>
      <c r="E34984" s="16" t="e">
        <f>VLOOKUP(C34984,Подписчики!#REF!,3,0)</f>
        <v>#REF!</v>
      </c>
      <c r="F34984" s="3">
        <f t="shared" si="1092"/>
        <v>5</v>
      </c>
      <c r="G34984" s="44">
        <f t="shared" si="1093"/>
        <v>4</v>
      </c>
      <c r="H34984" s="44"/>
    </row>
    <row r="34985" spans="1:8" x14ac:dyDescent="0.25">
      <c r="A34985">
        <v>108096</v>
      </c>
      <c r="B34985" s="1">
        <v>44342.89824595469</v>
      </c>
      <c r="C34985">
        <v>158650</v>
      </c>
      <c r="D34985">
        <v>266896</v>
      </c>
      <c r="E34985" s="16" t="e">
        <f>VLOOKUP(C34985,Подписчики!#REF!,3,0)</f>
        <v>#REF!</v>
      </c>
      <c r="F34985" s="3">
        <f t="shared" si="1092"/>
        <v>5</v>
      </c>
      <c r="G34985" s="44">
        <f t="shared" si="1093"/>
        <v>4</v>
      </c>
      <c r="H34985" s="44"/>
    </row>
    <row r="34986" spans="1:8" x14ac:dyDescent="0.25">
      <c r="A34986">
        <v>108098</v>
      </c>
      <c r="B34986" s="1">
        <v>44342.89824595469</v>
      </c>
      <c r="C34986">
        <v>261967</v>
      </c>
      <c r="D34986">
        <v>62570</v>
      </c>
      <c r="E34986" s="16" t="e">
        <f>VLOOKUP(C34986,Подписчики!#REF!,3,0)</f>
        <v>#REF!</v>
      </c>
      <c r="F34986" s="3">
        <f t="shared" si="1092"/>
        <v>5</v>
      </c>
      <c r="G34986" s="44">
        <f t="shared" si="1093"/>
        <v>4</v>
      </c>
      <c r="H34986" s="44"/>
    </row>
    <row r="34987" spans="1:8" x14ac:dyDescent="0.25">
      <c r="A34987">
        <v>108099</v>
      </c>
      <c r="B34987" s="1">
        <v>44342.89865048544</v>
      </c>
      <c r="C34987">
        <v>309061</v>
      </c>
      <c r="D34987">
        <v>411922</v>
      </c>
      <c r="E34987" s="16" t="e">
        <f>VLOOKUP(C34987,Подписчики!#REF!,3,0)</f>
        <v>#REF!</v>
      </c>
      <c r="F34987" s="3">
        <f t="shared" si="1092"/>
        <v>5</v>
      </c>
      <c r="G34987" s="44">
        <f t="shared" si="1093"/>
        <v>4</v>
      </c>
      <c r="H34987" s="44"/>
    </row>
    <row r="34988" spans="1:8" x14ac:dyDescent="0.25">
      <c r="A34988">
        <v>108104</v>
      </c>
      <c r="B34988" s="1">
        <v>44342.89865048544</v>
      </c>
      <c r="C34988">
        <v>311841</v>
      </c>
      <c r="D34988">
        <v>304128</v>
      </c>
      <c r="E34988" s="16" t="e">
        <f>VLOOKUP(C34988,Подписчики!#REF!,3,0)</f>
        <v>#REF!</v>
      </c>
      <c r="F34988" s="3">
        <f t="shared" si="1092"/>
        <v>5</v>
      </c>
      <c r="G34988" s="44">
        <f t="shared" si="1093"/>
        <v>4</v>
      </c>
      <c r="H34988" s="44"/>
    </row>
    <row r="34989" spans="1:8" x14ac:dyDescent="0.25">
      <c r="A34989">
        <v>108107</v>
      </c>
      <c r="B34989" s="1">
        <v>44342.899055016176</v>
      </c>
      <c r="C34989">
        <v>4076</v>
      </c>
      <c r="D34989">
        <v>21760</v>
      </c>
      <c r="E34989" s="16" t="e">
        <f>VLOOKUP(C34989,Подписчики!#REF!,3,0)</f>
        <v>#REF!</v>
      </c>
      <c r="F34989" s="3">
        <f t="shared" si="1092"/>
        <v>5</v>
      </c>
      <c r="G34989" s="44">
        <f t="shared" si="1093"/>
        <v>4</v>
      </c>
      <c r="H34989" s="44"/>
    </row>
    <row r="34990" spans="1:8" x14ac:dyDescent="0.25">
      <c r="A34990">
        <v>108111</v>
      </c>
      <c r="B34990" s="1">
        <v>44342.905122977347</v>
      </c>
      <c r="C34990">
        <v>216493</v>
      </c>
      <c r="D34990">
        <v>81554</v>
      </c>
      <c r="E34990" s="16" t="e">
        <f>VLOOKUP(C34990,Подписчики!#REF!,3,0)</f>
        <v>#REF!</v>
      </c>
      <c r="F34990" s="3">
        <f t="shared" si="1092"/>
        <v>5</v>
      </c>
      <c r="G34990" s="44">
        <f t="shared" si="1093"/>
        <v>4</v>
      </c>
      <c r="H34990" s="44"/>
    </row>
    <row r="34991" spans="1:8" x14ac:dyDescent="0.25">
      <c r="A34991">
        <v>108115</v>
      </c>
      <c r="B34991" s="1">
        <v>44342.90552750809</v>
      </c>
      <c r="C34991">
        <v>323508</v>
      </c>
      <c r="D34991">
        <v>258251</v>
      </c>
      <c r="E34991" s="16" t="e">
        <f>VLOOKUP(C34991,Подписчики!#REF!,3,0)</f>
        <v>#REF!</v>
      </c>
      <c r="F34991" s="3">
        <f t="shared" si="1092"/>
        <v>5</v>
      </c>
      <c r="G34991" s="44">
        <f t="shared" si="1093"/>
        <v>4</v>
      </c>
      <c r="H34991" s="44"/>
    </row>
    <row r="34992" spans="1:8" x14ac:dyDescent="0.25">
      <c r="A34992">
        <v>108120</v>
      </c>
      <c r="B34992" s="1">
        <v>44342.905932038841</v>
      </c>
      <c r="C34992">
        <v>149647</v>
      </c>
      <c r="D34992">
        <v>429494</v>
      </c>
      <c r="E34992" s="16" t="e">
        <f>VLOOKUP(C34992,Подписчики!#REF!,3,0)</f>
        <v>#REF!</v>
      </c>
      <c r="F34992" s="3">
        <f t="shared" si="1092"/>
        <v>5</v>
      </c>
      <c r="G34992" s="44">
        <f t="shared" si="1093"/>
        <v>4</v>
      </c>
      <c r="H34992" s="44"/>
    </row>
    <row r="34993" spans="1:8" x14ac:dyDescent="0.25">
      <c r="A34993">
        <v>108121</v>
      </c>
      <c r="B34993" s="1">
        <v>44342.906336569577</v>
      </c>
      <c r="C34993">
        <v>61236</v>
      </c>
      <c r="D34993">
        <v>411922</v>
      </c>
      <c r="E34993" s="16" t="e">
        <f>VLOOKUP(C34993,Подписчики!#REF!,3,0)</f>
        <v>#REF!</v>
      </c>
      <c r="F34993" s="3">
        <f t="shared" si="1092"/>
        <v>5</v>
      </c>
      <c r="G34993" s="44">
        <f t="shared" si="1093"/>
        <v>4</v>
      </c>
      <c r="H34993" s="44"/>
    </row>
    <row r="34994" spans="1:8" x14ac:dyDescent="0.25">
      <c r="A34994">
        <v>108125</v>
      </c>
      <c r="B34994" s="1">
        <v>44342.906741100327</v>
      </c>
      <c r="C34994">
        <v>256182</v>
      </c>
      <c r="D34994">
        <v>122902</v>
      </c>
      <c r="E34994" s="16" t="e">
        <f>VLOOKUP(C34994,Подписчики!#REF!,3,0)</f>
        <v>#REF!</v>
      </c>
      <c r="F34994" s="3">
        <f t="shared" si="1092"/>
        <v>5</v>
      </c>
      <c r="G34994" s="44">
        <f t="shared" si="1093"/>
        <v>4</v>
      </c>
      <c r="H34994" s="44"/>
    </row>
    <row r="34995" spans="1:8" x14ac:dyDescent="0.25">
      <c r="A34995">
        <v>108130</v>
      </c>
      <c r="B34995" s="1">
        <v>44342.907333333336</v>
      </c>
      <c r="C34995">
        <v>339386</v>
      </c>
      <c r="D34995">
        <v>312954</v>
      </c>
      <c r="E34995" s="16" t="e">
        <f>VLOOKUP(C34995,Подписчики!#REF!,3,0)</f>
        <v>#REF!</v>
      </c>
      <c r="F34995" s="3">
        <f t="shared" si="1092"/>
        <v>5</v>
      </c>
      <c r="G34995" s="44">
        <f t="shared" si="1093"/>
        <v>4</v>
      </c>
      <c r="H34995" s="44"/>
    </row>
    <row r="34996" spans="1:8" x14ac:dyDescent="0.25">
      <c r="A34996">
        <v>108132</v>
      </c>
      <c r="B34996" s="1">
        <v>44342.907550161814</v>
      </c>
      <c r="C34996">
        <v>14827</v>
      </c>
      <c r="D34996">
        <v>411922</v>
      </c>
      <c r="E34996" s="16" t="e">
        <f>VLOOKUP(C34996,Подписчики!#REF!,3,0)</f>
        <v>#REF!</v>
      </c>
      <c r="F34996" s="3">
        <f t="shared" si="1092"/>
        <v>5</v>
      </c>
      <c r="G34996" s="44">
        <f t="shared" si="1093"/>
        <v>4</v>
      </c>
      <c r="H34996" s="44"/>
    </row>
    <row r="34997" spans="1:8" x14ac:dyDescent="0.25">
      <c r="A34997">
        <v>108134</v>
      </c>
      <c r="B34997" s="1">
        <v>44342.907954692557</v>
      </c>
      <c r="C34997">
        <v>94949</v>
      </c>
      <c r="D34997">
        <v>78899</v>
      </c>
      <c r="E34997" s="16" t="e">
        <f>VLOOKUP(C34997,Подписчики!#REF!,3,0)</f>
        <v>#REF!</v>
      </c>
      <c r="F34997" s="3">
        <f t="shared" si="1092"/>
        <v>5</v>
      </c>
      <c r="G34997" s="44">
        <f t="shared" si="1093"/>
        <v>4</v>
      </c>
      <c r="H34997" s="44"/>
    </row>
    <row r="34998" spans="1:8" x14ac:dyDescent="0.25">
      <c r="A34998">
        <v>108135</v>
      </c>
      <c r="B34998" s="1">
        <v>44342.9083592233</v>
      </c>
      <c r="C34998">
        <v>112585</v>
      </c>
      <c r="D34998">
        <v>242428</v>
      </c>
      <c r="E34998" s="16" t="e">
        <f>VLOOKUP(C34998,Подписчики!#REF!,3,0)</f>
        <v>#REF!</v>
      </c>
      <c r="F34998" s="3">
        <f t="shared" si="1092"/>
        <v>5</v>
      </c>
      <c r="G34998" s="44">
        <f t="shared" si="1093"/>
        <v>4</v>
      </c>
      <c r="H34998" s="44"/>
    </row>
    <row r="34999" spans="1:8" x14ac:dyDescent="0.25">
      <c r="A34999">
        <v>108140</v>
      </c>
      <c r="B34999" s="1">
        <v>44342.9083592233</v>
      </c>
      <c r="C34999">
        <v>138632</v>
      </c>
      <c r="D34999">
        <v>227653</v>
      </c>
      <c r="E34999" s="16" t="e">
        <f>VLOOKUP(C34999,Подписчики!#REF!,3,0)</f>
        <v>#REF!</v>
      </c>
      <c r="F34999" s="3">
        <f t="shared" si="1092"/>
        <v>5</v>
      </c>
      <c r="G34999" s="44">
        <f t="shared" si="1093"/>
        <v>4</v>
      </c>
      <c r="H34999" s="44"/>
    </row>
    <row r="35000" spans="1:8" x14ac:dyDescent="0.25">
      <c r="A35000">
        <v>108144</v>
      </c>
      <c r="B35000" s="1">
        <v>44342.908666666663</v>
      </c>
      <c r="C35000">
        <v>198713</v>
      </c>
      <c r="D35000">
        <v>148570</v>
      </c>
      <c r="E35000" s="16" t="e">
        <f>VLOOKUP(C35000,Подписчики!#REF!,3,0)</f>
        <v>#REF!</v>
      </c>
      <c r="F35000" s="3">
        <f t="shared" si="1092"/>
        <v>5</v>
      </c>
      <c r="G35000" s="44">
        <f t="shared" si="1093"/>
        <v>4</v>
      </c>
      <c r="H35000" s="44"/>
    </row>
    <row r="35001" spans="1:8" x14ac:dyDescent="0.25">
      <c r="A35001">
        <v>108146</v>
      </c>
      <c r="B35001" s="1">
        <v>44342.909168284787</v>
      </c>
      <c r="C35001">
        <v>200384</v>
      </c>
      <c r="D35001">
        <v>5151</v>
      </c>
      <c r="E35001" s="16" t="e">
        <f>VLOOKUP(C35001,Подписчики!#REF!,3,0)</f>
        <v>#REF!</v>
      </c>
      <c r="F35001" s="3">
        <f t="shared" si="1092"/>
        <v>5</v>
      </c>
      <c r="G35001" s="44">
        <f t="shared" si="1093"/>
        <v>4</v>
      </c>
      <c r="H35001" s="44"/>
    </row>
    <row r="35002" spans="1:8" x14ac:dyDescent="0.25">
      <c r="A35002">
        <v>108149</v>
      </c>
      <c r="B35002" s="1">
        <v>44342.90957281553</v>
      </c>
      <c r="C35002">
        <v>128976</v>
      </c>
      <c r="D35002">
        <v>343624</v>
      </c>
      <c r="E35002" s="16" t="e">
        <f>VLOOKUP(C35002,Подписчики!#REF!,3,0)</f>
        <v>#REF!</v>
      </c>
      <c r="F35002" s="3">
        <f t="shared" si="1092"/>
        <v>5</v>
      </c>
      <c r="G35002" s="44">
        <f t="shared" si="1093"/>
        <v>4</v>
      </c>
      <c r="H35002" s="44"/>
    </row>
    <row r="35003" spans="1:8" x14ac:dyDescent="0.25">
      <c r="A35003">
        <v>108154</v>
      </c>
      <c r="B35003" s="1">
        <v>44342.912333333334</v>
      </c>
      <c r="C35003">
        <v>137793</v>
      </c>
      <c r="D35003">
        <v>328312</v>
      </c>
      <c r="E35003" s="16" t="e">
        <f>VLOOKUP(C35003,Подписчики!#REF!,3,0)</f>
        <v>#REF!</v>
      </c>
      <c r="F35003" s="3">
        <f t="shared" si="1092"/>
        <v>5</v>
      </c>
      <c r="G35003" s="44">
        <f t="shared" si="1093"/>
        <v>4</v>
      </c>
      <c r="H35003" s="44"/>
    </row>
    <row r="35004" spans="1:8" x14ac:dyDescent="0.25">
      <c r="A35004">
        <v>108155</v>
      </c>
      <c r="B35004" s="1">
        <v>44342.914831715214</v>
      </c>
      <c r="C35004">
        <v>189390</v>
      </c>
      <c r="D35004">
        <v>411922</v>
      </c>
      <c r="E35004" s="16" t="e">
        <f>VLOOKUP(C35004,Подписчики!#REF!,3,0)</f>
        <v>#REF!</v>
      </c>
      <c r="F35004" s="3">
        <f t="shared" si="1092"/>
        <v>5</v>
      </c>
      <c r="G35004" s="44">
        <f t="shared" si="1093"/>
        <v>4</v>
      </c>
      <c r="H35004" s="44"/>
    </row>
    <row r="35005" spans="1:8" x14ac:dyDescent="0.25">
      <c r="A35005">
        <v>108160</v>
      </c>
      <c r="B35005" s="1">
        <v>44342.91523624595</v>
      </c>
      <c r="C35005">
        <v>127986</v>
      </c>
      <c r="D35005">
        <v>153893</v>
      </c>
      <c r="E35005" s="16" t="e">
        <f>VLOOKUP(C35005,Подписчики!#REF!,3,0)</f>
        <v>#REF!</v>
      </c>
      <c r="F35005" s="3">
        <f t="shared" si="1092"/>
        <v>5</v>
      </c>
      <c r="G35005" s="44">
        <f t="shared" si="1093"/>
        <v>4</v>
      </c>
      <c r="H35005" s="44"/>
    </row>
    <row r="35006" spans="1:8" x14ac:dyDescent="0.25">
      <c r="A35006">
        <v>108164</v>
      </c>
      <c r="B35006" s="1">
        <v>44342.916045307444</v>
      </c>
      <c r="C35006">
        <v>5633</v>
      </c>
      <c r="D35006">
        <v>470762</v>
      </c>
      <c r="E35006" s="16" t="e">
        <f>VLOOKUP(C35006,Подписчики!#REF!,3,0)</f>
        <v>#REF!</v>
      </c>
      <c r="F35006" s="3">
        <f t="shared" si="1092"/>
        <v>5</v>
      </c>
      <c r="G35006" s="44">
        <f t="shared" si="1093"/>
        <v>4</v>
      </c>
      <c r="H35006" s="44"/>
    </row>
    <row r="35007" spans="1:8" x14ac:dyDescent="0.25">
      <c r="A35007">
        <v>108168</v>
      </c>
      <c r="B35007" s="1">
        <v>44342.916045307444</v>
      </c>
      <c r="C35007">
        <v>301006</v>
      </c>
      <c r="D35007">
        <v>78646</v>
      </c>
      <c r="E35007" s="16" t="e">
        <f>VLOOKUP(C35007,Подписчики!#REF!,3,0)</f>
        <v>#REF!</v>
      </c>
      <c r="F35007" s="3">
        <f t="shared" si="1092"/>
        <v>5</v>
      </c>
      <c r="G35007" s="44">
        <f t="shared" si="1093"/>
        <v>4</v>
      </c>
      <c r="H35007" s="44"/>
    </row>
    <row r="35008" spans="1:8" x14ac:dyDescent="0.25">
      <c r="A35008">
        <v>108171</v>
      </c>
      <c r="B35008" s="1">
        <v>44342.916045307444</v>
      </c>
      <c r="C35008">
        <v>302362</v>
      </c>
      <c r="D35008">
        <v>250679</v>
      </c>
      <c r="E35008" s="16" t="e">
        <f>VLOOKUP(C35008,Подписчики!#REF!,3,0)</f>
        <v>#REF!</v>
      </c>
      <c r="F35008" s="3">
        <f t="shared" si="1092"/>
        <v>5</v>
      </c>
      <c r="G35008" s="44">
        <f t="shared" si="1093"/>
        <v>4</v>
      </c>
      <c r="H35008" s="44"/>
    </row>
    <row r="35009" spans="1:8" x14ac:dyDescent="0.25">
      <c r="A35009">
        <v>108173</v>
      </c>
      <c r="B35009" s="1">
        <v>44342.916449838187</v>
      </c>
      <c r="C35009">
        <v>139688</v>
      </c>
      <c r="D35009">
        <v>347393</v>
      </c>
      <c r="E35009" s="16" t="e">
        <f>VLOOKUP(C35009,Подписчики!#REF!,3,0)</f>
        <v>#REF!</v>
      </c>
      <c r="F35009" s="3">
        <f t="shared" si="1092"/>
        <v>5</v>
      </c>
      <c r="G35009" s="44">
        <f t="shared" si="1093"/>
        <v>4</v>
      </c>
      <c r="H35009" s="44"/>
    </row>
    <row r="35010" spans="1:8" x14ac:dyDescent="0.25">
      <c r="A35010">
        <v>108174</v>
      </c>
      <c r="B35010" s="1">
        <v>44342.916449838187</v>
      </c>
      <c r="C35010">
        <v>273819</v>
      </c>
      <c r="D35010">
        <v>230507</v>
      </c>
      <c r="E35010" s="16" t="e">
        <f>VLOOKUP(C35010,Подписчики!#REF!,3,0)</f>
        <v>#REF!</v>
      </c>
      <c r="F35010" s="3">
        <f t="shared" si="1092"/>
        <v>5</v>
      </c>
      <c r="G35010" s="44">
        <f t="shared" si="1093"/>
        <v>4</v>
      </c>
      <c r="H35010" s="44"/>
    </row>
    <row r="35011" spans="1:8" x14ac:dyDescent="0.25">
      <c r="A35011">
        <v>108179</v>
      </c>
      <c r="B35011" s="1">
        <v>44342.916449838187</v>
      </c>
      <c r="C35011">
        <v>311919</v>
      </c>
      <c r="D35011">
        <v>150225</v>
      </c>
      <c r="E35011" s="16" t="e">
        <f>VLOOKUP(C35011,Подписчики!#REF!,3,0)</f>
        <v>#REF!</v>
      </c>
      <c r="F35011" s="3">
        <f t="shared" ref="F35011:F35074" si="1094">MONTH(B35011)</f>
        <v>5</v>
      </c>
      <c r="G35011" s="44">
        <f t="shared" ref="G35011:G35074" si="1095">WEEKDAY(B35011,1)</f>
        <v>4</v>
      </c>
      <c r="H35011" s="44"/>
    </row>
    <row r="35012" spans="1:8" x14ac:dyDescent="0.25">
      <c r="A35012">
        <v>108184</v>
      </c>
      <c r="B35012" s="1">
        <v>44342.917663430417</v>
      </c>
      <c r="C35012">
        <v>342886</v>
      </c>
      <c r="D35012">
        <v>351192</v>
      </c>
      <c r="E35012" s="16" t="e">
        <f>VLOOKUP(C35012,Подписчики!#REF!,3,0)</f>
        <v>#REF!</v>
      </c>
      <c r="F35012" s="3">
        <f t="shared" si="1094"/>
        <v>5</v>
      </c>
      <c r="G35012" s="44">
        <f t="shared" si="1095"/>
        <v>4</v>
      </c>
      <c r="H35012" s="44"/>
    </row>
    <row r="35013" spans="1:8" x14ac:dyDescent="0.25">
      <c r="A35013">
        <v>108189</v>
      </c>
      <c r="B35013" s="1">
        <v>44342.918067961167</v>
      </c>
      <c r="C35013">
        <v>284129</v>
      </c>
      <c r="D35013">
        <v>470762</v>
      </c>
      <c r="E35013" s="16" t="e">
        <f>VLOOKUP(C35013,Подписчики!#REF!,3,0)</f>
        <v>#REF!</v>
      </c>
      <c r="F35013" s="3">
        <f t="shared" si="1094"/>
        <v>5</v>
      </c>
      <c r="G35013" s="44">
        <f t="shared" si="1095"/>
        <v>4</v>
      </c>
      <c r="H35013" s="44"/>
    </row>
    <row r="35014" spans="1:8" x14ac:dyDescent="0.25">
      <c r="A35014">
        <v>108190</v>
      </c>
      <c r="B35014" s="1">
        <v>44342.919281553397</v>
      </c>
      <c r="C35014">
        <v>187263</v>
      </c>
      <c r="D35014">
        <v>405774</v>
      </c>
      <c r="E35014" s="16" t="e">
        <f>VLOOKUP(C35014,Подписчики!#REF!,3,0)</f>
        <v>#REF!</v>
      </c>
      <c r="F35014" s="3">
        <f t="shared" si="1094"/>
        <v>5</v>
      </c>
      <c r="G35014" s="44">
        <f t="shared" si="1095"/>
        <v>4</v>
      </c>
      <c r="H35014" s="44"/>
    </row>
    <row r="35015" spans="1:8" x14ac:dyDescent="0.25">
      <c r="A35015">
        <v>108192</v>
      </c>
      <c r="B35015" s="1">
        <v>44342.919686084148</v>
      </c>
      <c r="C35015">
        <v>346225</v>
      </c>
      <c r="D35015">
        <v>21760</v>
      </c>
      <c r="E35015" s="16" t="e">
        <f>VLOOKUP(C35015,Подписчики!#REF!,3,0)</f>
        <v>#REF!</v>
      </c>
      <c r="F35015" s="3">
        <f t="shared" si="1094"/>
        <v>5</v>
      </c>
      <c r="G35015" s="44">
        <f t="shared" si="1095"/>
        <v>4</v>
      </c>
      <c r="H35015" s="44"/>
    </row>
    <row r="35016" spans="1:8" x14ac:dyDescent="0.25">
      <c r="A35016">
        <v>108197</v>
      </c>
      <c r="B35016" s="1">
        <v>44342.922113268607</v>
      </c>
      <c r="C35016">
        <v>63663</v>
      </c>
      <c r="D35016">
        <v>182841</v>
      </c>
      <c r="E35016" s="16" t="e">
        <f>VLOOKUP(C35016,Подписчики!#REF!,3,0)</f>
        <v>#REF!</v>
      </c>
      <c r="F35016" s="3">
        <f t="shared" si="1094"/>
        <v>5</v>
      </c>
      <c r="G35016" s="44">
        <f t="shared" si="1095"/>
        <v>4</v>
      </c>
      <c r="H35016" s="44"/>
    </row>
    <row r="35017" spans="1:8" x14ac:dyDescent="0.25">
      <c r="A35017">
        <v>108199</v>
      </c>
      <c r="B35017" s="1">
        <v>44342.922113268614</v>
      </c>
      <c r="C35017">
        <v>163223</v>
      </c>
      <c r="D35017">
        <v>347008</v>
      </c>
      <c r="E35017" s="16" t="e">
        <f>VLOOKUP(C35017,Подписчики!#REF!,3,0)</f>
        <v>#REF!</v>
      </c>
      <c r="F35017" s="3">
        <f t="shared" si="1094"/>
        <v>5</v>
      </c>
      <c r="G35017" s="44">
        <f t="shared" si="1095"/>
        <v>4</v>
      </c>
      <c r="H35017" s="44"/>
    </row>
    <row r="35018" spans="1:8" x14ac:dyDescent="0.25">
      <c r="A35018">
        <v>108201</v>
      </c>
      <c r="B35018" s="1">
        <v>44342.922922330101</v>
      </c>
      <c r="C35018">
        <v>296268</v>
      </c>
      <c r="D35018">
        <v>96200</v>
      </c>
      <c r="E35018" s="16" t="e">
        <f>VLOOKUP(C35018,Подписчики!#REF!,3,0)</f>
        <v>#REF!</v>
      </c>
      <c r="F35018" s="3">
        <f t="shared" si="1094"/>
        <v>5</v>
      </c>
      <c r="G35018" s="44">
        <f t="shared" si="1095"/>
        <v>4</v>
      </c>
      <c r="H35018" s="44"/>
    </row>
    <row r="35019" spans="1:8" x14ac:dyDescent="0.25">
      <c r="A35019">
        <v>108205</v>
      </c>
      <c r="B35019" s="1">
        <v>44342.923000000003</v>
      </c>
      <c r="C35019">
        <v>237534</v>
      </c>
      <c r="D35019">
        <v>379466</v>
      </c>
      <c r="E35019" s="16" t="e">
        <f>VLOOKUP(C35019,Подписчики!#REF!,3,0)</f>
        <v>#REF!</v>
      </c>
      <c r="F35019" s="3">
        <f t="shared" si="1094"/>
        <v>5</v>
      </c>
      <c r="G35019" s="44">
        <f t="shared" si="1095"/>
        <v>4</v>
      </c>
      <c r="H35019" s="44"/>
    </row>
    <row r="35020" spans="1:8" x14ac:dyDescent="0.25">
      <c r="A35020">
        <v>108207</v>
      </c>
      <c r="B35020" s="1">
        <v>44342.923731391587</v>
      </c>
      <c r="C35020">
        <v>16207</v>
      </c>
      <c r="D35020">
        <v>250679</v>
      </c>
      <c r="E35020" s="16" t="e">
        <f>VLOOKUP(C35020,Подписчики!#REF!,3,0)</f>
        <v>#REF!</v>
      </c>
      <c r="F35020" s="3">
        <f t="shared" si="1094"/>
        <v>5</v>
      </c>
      <c r="G35020" s="44">
        <f t="shared" si="1095"/>
        <v>4</v>
      </c>
      <c r="H35020" s="44"/>
    </row>
    <row r="35021" spans="1:8" x14ac:dyDescent="0.25">
      <c r="A35021">
        <v>108212</v>
      </c>
      <c r="B35021" s="1">
        <v>44342.924135922331</v>
      </c>
      <c r="C35021">
        <v>27565</v>
      </c>
      <c r="D35021">
        <v>189554</v>
      </c>
      <c r="E35021" s="16" t="e">
        <f>VLOOKUP(C35021,Подписчики!#REF!,3,0)</f>
        <v>#REF!</v>
      </c>
      <c r="F35021" s="3">
        <f t="shared" si="1094"/>
        <v>5</v>
      </c>
      <c r="G35021" s="44">
        <f t="shared" si="1095"/>
        <v>4</v>
      </c>
      <c r="H35021" s="44"/>
    </row>
    <row r="35022" spans="1:8" x14ac:dyDescent="0.25">
      <c r="A35022">
        <v>108214</v>
      </c>
      <c r="B35022" s="1">
        <v>44342.924135922331</v>
      </c>
      <c r="C35022">
        <v>232277</v>
      </c>
      <c r="D35022">
        <v>405278</v>
      </c>
      <c r="E35022" s="16" t="e">
        <f>VLOOKUP(C35022,Подписчики!#REF!,3,0)</f>
        <v>#REF!</v>
      </c>
      <c r="F35022" s="3">
        <f t="shared" si="1094"/>
        <v>5</v>
      </c>
      <c r="G35022" s="44">
        <f t="shared" si="1095"/>
        <v>4</v>
      </c>
      <c r="H35022" s="44"/>
    </row>
    <row r="35023" spans="1:8" x14ac:dyDescent="0.25">
      <c r="A35023">
        <v>108219</v>
      </c>
      <c r="B35023" s="1">
        <v>44342.92656310679</v>
      </c>
      <c r="C35023">
        <v>348033</v>
      </c>
      <c r="D35023">
        <v>158978</v>
      </c>
      <c r="E35023" s="16" t="e">
        <f>VLOOKUP(C35023,Подписчики!#REF!,3,0)</f>
        <v>#REF!</v>
      </c>
      <c r="F35023" s="3">
        <f t="shared" si="1094"/>
        <v>5</v>
      </c>
      <c r="G35023" s="44">
        <f t="shared" si="1095"/>
        <v>4</v>
      </c>
      <c r="H35023" s="44"/>
    </row>
    <row r="35024" spans="1:8" x14ac:dyDescent="0.25">
      <c r="A35024">
        <v>108220</v>
      </c>
      <c r="B35024" s="1">
        <v>44342.927776699034</v>
      </c>
      <c r="C35024">
        <v>176128</v>
      </c>
      <c r="D35024">
        <v>436459</v>
      </c>
      <c r="E35024" s="16" t="e">
        <f>VLOOKUP(C35024,Подписчики!#REF!,3,0)</f>
        <v>#REF!</v>
      </c>
      <c r="F35024" s="3">
        <f t="shared" si="1094"/>
        <v>5</v>
      </c>
      <c r="G35024" s="44">
        <f t="shared" si="1095"/>
        <v>4</v>
      </c>
      <c r="H35024" s="44"/>
    </row>
    <row r="35025" spans="1:8" x14ac:dyDescent="0.25">
      <c r="A35025">
        <v>108225</v>
      </c>
      <c r="B35025" s="1">
        <v>44342.928990291264</v>
      </c>
      <c r="C35025">
        <v>261084</v>
      </c>
      <c r="D35025">
        <v>351192</v>
      </c>
      <c r="E35025" s="16" t="e">
        <f>VLOOKUP(C35025,Подписчики!#REF!,3,0)</f>
        <v>#REF!</v>
      </c>
      <c r="F35025" s="3">
        <f t="shared" si="1094"/>
        <v>5</v>
      </c>
      <c r="G35025" s="44">
        <f t="shared" si="1095"/>
        <v>4</v>
      </c>
      <c r="H35025" s="44"/>
    </row>
    <row r="35026" spans="1:8" x14ac:dyDescent="0.25">
      <c r="A35026">
        <v>108226</v>
      </c>
      <c r="B35026" s="1">
        <v>44342.929394822007</v>
      </c>
      <c r="C35026">
        <v>273310</v>
      </c>
      <c r="D35026">
        <v>411922</v>
      </c>
      <c r="E35026" s="16" t="e">
        <f>VLOOKUP(C35026,Подписчики!#REF!,3,0)</f>
        <v>#REF!</v>
      </c>
      <c r="F35026" s="3">
        <f t="shared" si="1094"/>
        <v>5</v>
      </c>
      <c r="G35026" s="44">
        <f t="shared" si="1095"/>
        <v>4</v>
      </c>
      <c r="H35026" s="44"/>
    </row>
    <row r="35027" spans="1:8" x14ac:dyDescent="0.25">
      <c r="A35027">
        <v>108230</v>
      </c>
      <c r="B35027" s="1">
        <v>44342.93</v>
      </c>
      <c r="C35027">
        <v>283861</v>
      </c>
      <c r="D35027">
        <v>204218</v>
      </c>
      <c r="E35027" s="16" t="e">
        <f>VLOOKUP(C35027,Подписчики!#REF!,3,0)</f>
        <v>#REF!</v>
      </c>
      <c r="F35027" s="3">
        <f t="shared" si="1094"/>
        <v>5</v>
      </c>
      <c r="G35027" s="44">
        <f t="shared" si="1095"/>
        <v>4</v>
      </c>
      <c r="H35027" s="44"/>
    </row>
    <row r="35028" spans="1:8" x14ac:dyDescent="0.25">
      <c r="A35028">
        <v>108231</v>
      </c>
      <c r="B35028" s="1">
        <v>44342.930608414237</v>
      </c>
      <c r="C35028">
        <v>236779</v>
      </c>
      <c r="D35028">
        <v>76405</v>
      </c>
      <c r="E35028" s="16" t="e">
        <f>VLOOKUP(C35028,Подписчики!#REF!,3,0)</f>
        <v>#REF!</v>
      </c>
      <c r="F35028" s="3">
        <f t="shared" si="1094"/>
        <v>5</v>
      </c>
      <c r="G35028" s="44">
        <f t="shared" si="1095"/>
        <v>4</v>
      </c>
      <c r="H35028" s="44"/>
    </row>
    <row r="35029" spans="1:8" x14ac:dyDescent="0.25">
      <c r="A35029">
        <v>108235</v>
      </c>
      <c r="B35029" s="1">
        <v>44342.931012944988</v>
      </c>
      <c r="C35029">
        <v>55407</v>
      </c>
      <c r="D35029">
        <v>397390</v>
      </c>
      <c r="E35029" s="16" t="e">
        <f>VLOOKUP(C35029,Подписчики!#REF!,3,0)</f>
        <v>#REF!</v>
      </c>
      <c r="F35029" s="3">
        <f t="shared" si="1094"/>
        <v>5</v>
      </c>
      <c r="G35029" s="44">
        <f t="shared" si="1095"/>
        <v>4</v>
      </c>
      <c r="H35029" s="44"/>
    </row>
    <row r="35030" spans="1:8" x14ac:dyDescent="0.25">
      <c r="A35030">
        <v>108238</v>
      </c>
      <c r="B35030" s="1">
        <v>44342.931012944988</v>
      </c>
      <c r="C35030">
        <v>196054</v>
      </c>
      <c r="D35030">
        <v>440231</v>
      </c>
      <c r="E35030" s="16" t="e">
        <f>VLOOKUP(C35030,Подписчики!#REF!,3,0)</f>
        <v>#REF!</v>
      </c>
      <c r="F35030" s="3">
        <f t="shared" si="1094"/>
        <v>5</v>
      </c>
      <c r="G35030" s="44">
        <f t="shared" si="1095"/>
        <v>4</v>
      </c>
      <c r="H35030" s="44"/>
    </row>
    <row r="35031" spans="1:8" x14ac:dyDescent="0.25">
      <c r="A35031">
        <v>108239</v>
      </c>
      <c r="B35031" s="1">
        <v>44342.931417475724</v>
      </c>
      <c r="C35031">
        <v>72131</v>
      </c>
      <c r="D35031">
        <v>186666</v>
      </c>
      <c r="E35031" s="16" t="e">
        <f>VLOOKUP(C35031,Подписчики!#REF!,3,0)</f>
        <v>#REF!</v>
      </c>
      <c r="F35031" s="3">
        <f t="shared" si="1094"/>
        <v>5</v>
      </c>
      <c r="G35031" s="44">
        <f t="shared" si="1095"/>
        <v>4</v>
      </c>
      <c r="H35031" s="44"/>
    </row>
    <row r="35032" spans="1:8" x14ac:dyDescent="0.25">
      <c r="A35032">
        <v>108241</v>
      </c>
      <c r="B35032" s="1">
        <v>44342.932226537218</v>
      </c>
      <c r="C35032">
        <v>75817</v>
      </c>
      <c r="D35032">
        <v>411922</v>
      </c>
      <c r="E35032" s="16" t="e">
        <f>VLOOKUP(C35032,Подписчики!#REF!,3,0)</f>
        <v>#REF!</v>
      </c>
      <c r="F35032" s="3">
        <f t="shared" si="1094"/>
        <v>5</v>
      </c>
      <c r="G35032" s="44">
        <f t="shared" si="1095"/>
        <v>4</v>
      </c>
      <c r="H35032" s="44"/>
    </row>
    <row r="35033" spans="1:8" x14ac:dyDescent="0.25">
      <c r="A35033">
        <v>108242</v>
      </c>
      <c r="B35033" s="1">
        <v>44342.932631067961</v>
      </c>
      <c r="C35033">
        <v>140694</v>
      </c>
      <c r="D35033">
        <v>273301</v>
      </c>
      <c r="E35033" s="16" t="e">
        <f>VLOOKUP(C35033,Подписчики!#REF!,3,0)</f>
        <v>#REF!</v>
      </c>
      <c r="F35033" s="3">
        <f t="shared" si="1094"/>
        <v>5</v>
      </c>
      <c r="G35033" s="44">
        <f t="shared" si="1095"/>
        <v>4</v>
      </c>
      <c r="H35033" s="44"/>
    </row>
    <row r="35034" spans="1:8" x14ac:dyDescent="0.25">
      <c r="A35034">
        <v>108246</v>
      </c>
      <c r="B35034" s="1">
        <v>44342.933844660198</v>
      </c>
      <c r="C35034">
        <v>56132</v>
      </c>
      <c r="D35034">
        <v>435850</v>
      </c>
      <c r="E35034" s="16" t="e">
        <f>VLOOKUP(C35034,Подписчики!#REF!,3,0)</f>
        <v>#REF!</v>
      </c>
      <c r="F35034" s="3">
        <f t="shared" si="1094"/>
        <v>5</v>
      </c>
      <c r="G35034" s="44">
        <f t="shared" si="1095"/>
        <v>4</v>
      </c>
      <c r="H35034" s="44"/>
    </row>
    <row r="35035" spans="1:8" x14ac:dyDescent="0.25">
      <c r="A35035">
        <v>108247</v>
      </c>
      <c r="B35035" s="1">
        <v>44342.933844660198</v>
      </c>
      <c r="C35035">
        <v>254489</v>
      </c>
      <c r="D35035">
        <v>347393</v>
      </c>
      <c r="E35035" s="16" t="e">
        <f>VLOOKUP(C35035,Подписчики!#REF!,3,0)</f>
        <v>#REF!</v>
      </c>
      <c r="F35035" s="3">
        <f t="shared" si="1094"/>
        <v>5</v>
      </c>
      <c r="G35035" s="44">
        <f t="shared" si="1095"/>
        <v>4</v>
      </c>
      <c r="H35035" s="44"/>
    </row>
    <row r="35036" spans="1:8" x14ac:dyDescent="0.25">
      <c r="A35036">
        <v>108251</v>
      </c>
      <c r="B35036" s="1">
        <v>44342.934333333338</v>
      </c>
      <c r="C35036">
        <v>92922</v>
      </c>
      <c r="D35036">
        <v>211045</v>
      </c>
      <c r="E35036" s="16" t="e">
        <f>VLOOKUP(C35036,Подписчики!#REF!,3,0)</f>
        <v>#REF!</v>
      </c>
      <c r="F35036" s="3">
        <f t="shared" si="1094"/>
        <v>5</v>
      </c>
      <c r="G35036" s="44">
        <f t="shared" si="1095"/>
        <v>4</v>
      </c>
      <c r="H35036" s="44"/>
    </row>
    <row r="35037" spans="1:8" x14ac:dyDescent="0.25">
      <c r="A35037">
        <v>108255</v>
      </c>
      <c r="B35037" s="1">
        <v>44342.934653721677</v>
      </c>
      <c r="C35037">
        <v>146482</v>
      </c>
      <c r="D35037">
        <v>244574</v>
      </c>
      <c r="E35037" s="16" t="e">
        <f>VLOOKUP(C35037,Подписчики!#REF!,3,0)</f>
        <v>#REF!</v>
      </c>
      <c r="F35037" s="3">
        <f t="shared" si="1094"/>
        <v>5</v>
      </c>
      <c r="G35037" s="44">
        <f t="shared" si="1095"/>
        <v>4</v>
      </c>
      <c r="H35037" s="44"/>
    </row>
    <row r="35038" spans="1:8" x14ac:dyDescent="0.25">
      <c r="A35038">
        <v>108259</v>
      </c>
      <c r="B35038" s="1">
        <v>44342.934666666661</v>
      </c>
      <c r="C35038">
        <v>64417</v>
      </c>
      <c r="D35038">
        <v>179296</v>
      </c>
      <c r="E35038" s="16" t="e">
        <f>VLOOKUP(C35038,Подписчики!#REF!,3,0)</f>
        <v>#REF!</v>
      </c>
      <c r="F35038" s="3">
        <f t="shared" si="1094"/>
        <v>5</v>
      </c>
      <c r="G35038" s="44">
        <f t="shared" si="1095"/>
        <v>4</v>
      </c>
      <c r="H35038" s="44"/>
    </row>
    <row r="35039" spans="1:8" x14ac:dyDescent="0.25">
      <c r="A35039">
        <v>108262</v>
      </c>
      <c r="B35039" s="1">
        <v>44342.935867313921</v>
      </c>
      <c r="C35039">
        <v>116108</v>
      </c>
      <c r="D35039">
        <v>125262</v>
      </c>
      <c r="E35039" s="16" t="e">
        <f>VLOOKUP(C35039,Подписчики!#REF!,3,0)</f>
        <v>#REF!</v>
      </c>
      <c r="F35039" s="3">
        <f t="shared" si="1094"/>
        <v>5</v>
      </c>
      <c r="G35039" s="44">
        <f t="shared" si="1095"/>
        <v>4</v>
      </c>
      <c r="H35039" s="44"/>
    </row>
    <row r="35040" spans="1:8" x14ac:dyDescent="0.25">
      <c r="A35040">
        <v>108263</v>
      </c>
      <c r="B35040" s="1">
        <v>44342.937889967638</v>
      </c>
      <c r="C35040">
        <v>208896</v>
      </c>
      <c r="D35040">
        <v>323966</v>
      </c>
      <c r="E35040" s="16" t="e">
        <f>VLOOKUP(C35040,Подписчики!#REF!,3,0)</f>
        <v>#REF!</v>
      </c>
      <c r="F35040" s="3">
        <f t="shared" si="1094"/>
        <v>5</v>
      </c>
      <c r="G35040" s="44">
        <f t="shared" si="1095"/>
        <v>4</v>
      </c>
      <c r="H35040" s="44"/>
    </row>
    <row r="35041" spans="1:8" x14ac:dyDescent="0.25">
      <c r="A35041">
        <v>108264</v>
      </c>
      <c r="B35041" s="1">
        <v>44342.937889967638</v>
      </c>
      <c r="C35041">
        <v>310361</v>
      </c>
      <c r="D35041">
        <v>323760</v>
      </c>
      <c r="E35041" s="16" t="e">
        <f>VLOOKUP(C35041,Подписчики!#REF!,3,0)</f>
        <v>#REF!</v>
      </c>
      <c r="F35041" s="3">
        <f t="shared" si="1094"/>
        <v>5</v>
      </c>
      <c r="G35041" s="44">
        <f t="shared" si="1095"/>
        <v>4</v>
      </c>
      <c r="H35041" s="44"/>
    </row>
    <row r="35042" spans="1:8" x14ac:dyDescent="0.25">
      <c r="A35042">
        <v>108265</v>
      </c>
      <c r="B35042" s="1">
        <v>44342.937889967638</v>
      </c>
      <c r="C35042">
        <v>323868</v>
      </c>
      <c r="D35042">
        <v>347393</v>
      </c>
      <c r="E35042" s="16" t="e">
        <f>VLOOKUP(C35042,Подписчики!#REF!,3,0)</f>
        <v>#REF!</v>
      </c>
      <c r="F35042" s="3">
        <f t="shared" si="1094"/>
        <v>5</v>
      </c>
      <c r="G35042" s="44">
        <f t="shared" si="1095"/>
        <v>4</v>
      </c>
      <c r="H35042" s="44"/>
    </row>
    <row r="35043" spans="1:8" x14ac:dyDescent="0.25">
      <c r="A35043">
        <v>108268</v>
      </c>
      <c r="B35043" s="1">
        <v>44342.940721682848</v>
      </c>
      <c r="C35043">
        <v>197985</v>
      </c>
      <c r="D35043">
        <v>250679</v>
      </c>
      <c r="E35043" s="16" t="e">
        <f>VLOOKUP(C35043,Подписчики!#REF!,3,0)</f>
        <v>#REF!</v>
      </c>
      <c r="F35043" s="3">
        <f t="shared" si="1094"/>
        <v>5</v>
      </c>
      <c r="G35043" s="44">
        <f t="shared" si="1095"/>
        <v>4</v>
      </c>
      <c r="H35043" s="44"/>
    </row>
    <row r="35044" spans="1:8" x14ac:dyDescent="0.25">
      <c r="A35044">
        <v>108273</v>
      </c>
      <c r="B35044" s="1">
        <v>44342.941935275077</v>
      </c>
      <c r="C35044">
        <v>119292</v>
      </c>
      <c r="D35044">
        <v>172251</v>
      </c>
      <c r="E35044" s="16" t="e">
        <f>VLOOKUP(C35044,Подписчики!#REF!,3,0)</f>
        <v>#REF!</v>
      </c>
      <c r="F35044" s="3">
        <f t="shared" si="1094"/>
        <v>5</v>
      </c>
      <c r="G35044" s="44">
        <f t="shared" si="1095"/>
        <v>4</v>
      </c>
      <c r="H35044" s="44"/>
    </row>
    <row r="35045" spans="1:8" x14ac:dyDescent="0.25">
      <c r="A35045">
        <v>108278</v>
      </c>
      <c r="B35045" s="1">
        <v>44342.942339805828</v>
      </c>
      <c r="C35045">
        <v>66175</v>
      </c>
      <c r="D35045">
        <v>5151</v>
      </c>
      <c r="E35045" s="16" t="e">
        <f>VLOOKUP(C35045,Подписчики!#REF!,3,0)</f>
        <v>#REF!</v>
      </c>
      <c r="F35045" s="3">
        <f t="shared" si="1094"/>
        <v>5</v>
      </c>
      <c r="G35045" s="44">
        <f t="shared" si="1095"/>
        <v>4</v>
      </c>
      <c r="H35045" s="44"/>
    </row>
    <row r="35046" spans="1:8" x14ac:dyDescent="0.25">
      <c r="A35046">
        <v>108281</v>
      </c>
      <c r="B35046" s="1">
        <v>44342.943553398058</v>
      </c>
      <c r="C35046">
        <v>236697</v>
      </c>
      <c r="D35046">
        <v>15045</v>
      </c>
      <c r="E35046" s="16" t="e">
        <f>VLOOKUP(C35046,Подписчики!#REF!,3,0)</f>
        <v>#REF!</v>
      </c>
      <c r="F35046" s="3">
        <f t="shared" si="1094"/>
        <v>5</v>
      </c>
      <c r="G35046" s="44">
        <f t="shared" si="1095"/>
        <v>4</v>
      </c>
      <c r="H35046" s="44"/>
    </row>
    <row r="35047" spans="1:8" x14ac:dyDescent="0.25">
      <c r="A35047">
        <v>108283</v>
      </c>
      <c r="B35047" s="1">
        <v>44342.945171521038</v>
      </c>
      <c r="C35047">
        <v>83277</v>
      </c>
      <c r="D35047">
        <v>227775</v>
      </c>
      <c r="E35047" s="16" t="e">
        <f>VLOOKUP(C35047,Подписчики!#REF!,3,0)</f>
        <v>#REF!</v>
      </c>
      <c r="F35047" s="3">
        <f t="shared" si="1094"/>
        <v>5</v>
      </c>
      <c r="G35047" s="44">
        <f t="shared" si="1095"/>
        <v>4</v>
      </c>
      <c r="H35047" s="44"/>
    </row>
    <row r="35048" spans="1:8" x14ac:dyDescent="0.25">
      <c r="A35048">
        <v>108287</v>
      </c>
      <c r="B35048" s="1">
        <v>44342.945171521038</v>
      </c>
      <c r="C35048">
        <v>277999</v>
      </c>
      <c r="D35048">
        <v>411922</v>
      </c>
      <c r="E35048" s="16" t="e">
        <f>VLOOKUP(C35048,Подписчики!#REF!,3,0)</f>
        <v>#REF!</v>
      </c>
      <c r="F35048" s="3">
        <f t="shared" si="1094"/>
        <v>5</v>
      </c>
      <c r="G35048" s="44">
        <f t="shared" si="1095"/>
        <v>4</v>
      </c>
      <c r="H35048" s="44"/>
    </row>
    <row r="35049" spans="1:8" x14ac:dyDescent="0.25">
      <c r="A35049">
        <v>108290</v>
      </c>
      <c r="B35049" s="1">
        <v>44342.945576051781</v>
      </c>
      <c r="C35049">
        <v>179786</v>
      </c>
      <c r="D35049">
        <v>67447</v>
      </c>
      <c r="E35049" s="16" t="e">
        <f>VLOOKUP(C35049,Подписчики!#REF!,3,0)</f>
        <v>#REF!</v>
      </c>
      <c r="F35049" s="3">
        <f t="shared" si="1094"/>
        <v>5</v>
      </c>
      <c r="G35049" s="44">
        <f t="shared" si="1095"/>
        <v>4</v>
      </c>
      <c r="H35049" s="44"/>
    </row>
    <row r="35050" spans="1:8" x14ac:dyDescent="0.25">
      <c r="A35050">
        <v>108295</v>
      </c>
      <c r="B35050" s="1">
        <v>44342.946789644011</v>
      </c>
      <c r="C35050">
        <v>40261</v>
      </c>
      <c r="D35050">
        <v>272451</v>
      </c>
      <c r="E35050" s="16" t="e">
        <f>VLOOKUP(C35050,Подписчики!#REF!,3,0)</f>
        <v>#REF!</v>
      </c>
      <c r="F35050" s="3">
        <f t="shared" si="1094"/>
        <v>5</v>
      </c>
      <c r="G35050" s="44">
        <f t="shared" si="1095"/>
        <v>4</v>
      </c>
      <c r="H35050" s="44"/>
    </row>
    <row r="35051" spans="1:8" x14ac:dyDescent="0.25">
      <c r="A35051">
        <v>108297</v>
      </c>
      <c r="B35051" s="1">
        <v>44342.946789644011</v>
      </c>
      <c r="C35051">
        <v>188645</v>
      </c>
      <c r="D35051">
        <v>341081</v>
      </c>
      <c r="E35051" s="16" t="e">
        <f>VLOOKUP(C35051,Подписчики!#REF!,3,0)</f>
        <v>#REF!</v>
      </c>
      <c r="F35051" s="3">
        <f t="shared" si="1094"/>
        <v>5</v>
      </c>
      <c r="G35051" s="44">
        <f t="shared" si="1095"/>
        <v>4</v>
      </c>
      <c r="H35051" s="44"/>
    </row>
    <row r="35052" spans="1:8" x14ac:dyDescent="0.25">
      <c r="A35052">
        <v>108301</v>
      </c>
      <c r="B35052" s="1">
        <v>44342.947194174762</v>
      </c>
      <c r="C35052">
        <v>108121</v>
      </c>
      <c r="D35052">
        <v>230507</v>
      </c>
      <c r="E35052" s="16" t="e">
        <f>VLOOKUP(C35052,Подписчики!#REF!,3,0)</f>
        <v>#REF!</v>
      </c>
      <c r="F35052" s="3">
        <f t="shared" si="1094"/>
        <v>5</v>
      </c>
      <c r="G35052" s="44">
        <f t="shared" si="1095"/>
        <v>4</v>
      </c>
      <c r="H35052" s="44"/>
    </row>
    <row r="35053" spans="1:8" x14ac:dyDescent="0.25">
      <c r="A35053">
        <v>108303</v>
      </c>
      <c r="B35053" s="1">
        <v>44342.948407766991</v>
      </c>
      <c r="C35053">
        <v>337546</v>
      </c>
      <c r="D35053">
        <v>411922</v>
      </c>
      <c r="E35053" s="16" t="e">
        <f>VLOOKUP(C35053,Подписчики!#REF!,3,0)</f>
        <v>#REF!</v>
      </c>
      <c r="F35053" s="3">
        <f t="shared" si="1094"/>
        <v>5</v>
      </c>
      <c r="G35053" s="44">
        <f t="shared" si="1095"/>
        <v>4</v>
      </c>
      <c r="H35053" s="44"/>
    </row>
    <row r="35054" spans="1:8" x14ac:dyDescent="0.25">
      <c r="A35054">
        <v>108307</v>
      </c>
      <c r="B35054" s="1">
        <v>44342.949621359221</v>
      </c>
      <c r="C35054">
        <v>169958</v>
      </c>
      <c r="D35054">
        <v>325852</v>
      </c>
      <c r="E35054" s="16" t="e">
        <f>VLOOKUP(C35054,Подписчики!#REF!,3,0)</f>
        <v>#REF!</v>
      </c>
      <c r="F35054" s="3">
        <f t="shared" si="1094"/>
        <v>5</v>
      </c>
      <c r="G35054" s="44">
        <f t="shared" si="1095"/>
        <v>4</v>
      </c>
      <c r="H35054" s="44"/>
    </row>
    <row r="35055" spans="1:8" x14ac:dyDescent="0.25">
      <c r="A35055">
        <v>108308</v>
      </c>
      <c r="B35055" s="1">
        <v>44342.950430420715</v>
      </c>
      <c r="C35055">
        <v>31288</v>
      </c>
      <c r="D35055">
        <v>407796</v>
      </c>
      <c r="E35055" s="16" t="e">
        <f>VLOOKUP(C35055,Подписчики!#REF!,3,0)</f>
        <v>#REF!</v>
      </c>
      <c r="F35055" s="3">
        <f t="shared" si="1094"/>
        <v>5</v>
      </c>
      <c r="G35055" s="44">
        <f t="shared" si="1095"/>
        <v>4</v>
      </c>
      <c r="H35055" s="44"/>
    </row>
    <row r="35056" spans="1:8" x14ac:dyDescent="0.25">
      <c r="A35056">
        <v>108313</v>
      </c>
      <c r="B35056" s="1">
        <v>44342.950430420715</v>
      </c>
      <c r="C35056">
        <v>349258</v>
      </c>
      <c r="D35056">
        <v>118549</v>
      </c>
      <c r="E35056" s="16" t="e">
        <f>VLOOKUP(C35056,Подписчики!#REF!,3,0)</f>
        <v>#REF!</v>
      </c>
      <c r="F35056" s="3">
        <f t="shared" si="1094"/>
        <v>5</v>
      </c>
      <c r="G35056" s="44">
        <f t="shared" si="1095"/>
        <v>4</v>
      </c>
      <c r="H35056" s="44"/>
    </row>
    <row r="35057" spans="1:8" x14ac:dyDescent="0.25">
      <c r="A35057">
        <v>108315</v>
      </c>
      <c r="B35057" s="1">
        <v>44342.951333333338</v>
      </c>
      <c r="C35057">
        <v>126247</v>
      </c>
      <c r="D35057">
        <v>371564</v>
      </c>
      <c r="E35057" s="16" t="e">
        <f>VLOOKUP(C35057,Подписчики!#REF!,3,0)</f>
        <v>#REF!</v>
      </c>
      <c r="F35057" s="3">
        <f t="shared" si="1094"/>
        <v>5</v>
      </c>
      <c r="G35057" s="44">
        <f t="shared" si="1095"/>
        <v>4</v>
      </c>
      <c r="H35057" s="44"/>
    </row>
    <row r="35058" spans="1:8" x14ac:dyDescent="0.25">
      <c r="A35058">
        <v>108316</v>
      </c>
      <c r="B35058" s="1">
        <v>44342.952048543695</v>
      </c>
      <c r="C35058">
        <v>54270</v>
      </c>
      <c r="D35058">
        <v>249</v>
      </c>
      <c r="E35058" s="16" t="e">
        <f>VLOOKUP(C35058,Подписчики!#REF!,3,0)</f>
        <v>#REF!</v>
      </c>
      <c r="F35058" s="3">
        <f t="shared" si="1094"/>
        <v>5</v>
      </c>
      <c r="G35058" s="44">
        <f t="shared" si="1095"/>
        <v>4</v>
      </c>
      <c r="H35058" s="44"/>
    </row>
    <row r="35059" spans="1:8" x14ac:dyDescent="0.25">
      <c r="A35059">
        <v>108321</v>
      </c>
      <c r="B35059" s="1">
        <v>44342.952048543695</v>
      </c>
      <c r="C35059">
        <v>219499</v>
      </c>
      <c r="D35059">
        <v>405278</v>
      </c>
      <c r="E35059" s="16" t="e">
        <f>VLOOKUP(C35059,Подписчики!#REF!,3,0)</f>
        <v>#REF!</v>
      </c>
      <c r="F35059" s="3">
        <f t="shared" si="1094"/>
        <v>5</v>
      </c>
      <c r="G35059" s="44">
        <f t="shared" si="1095"/>
        <v>4</v>
      </c>
      <c r="H35059" s="44"/>
    </row>
    <row r="35060" spans="1:8" x14ac:dyDescent="0.25">
      <c r="A35060">
        <v>108324</v>
      </c>
      <c r="B35060" s="1">
        <v>44342.953262135925</v>
      </c>
      <c r="C35060">
        <v>143195</v>
      </c>
      <c r="D35060">
        <v>411922</v>
      </c>
      <c r="E35060" s="16" t="e">
        <f>VLOOKUP(C35060,Подписчики!#REF!,3,0)</f>
        <v>#REF!</v>
      </c>
      <c r="F35060" s="3">
        <f t="shared" si="1094"/>
        <v>5</v>
      </c>
      <c r="G35060" s="44">
        <f t="shared" si="1095"/>
        <v>4</v>
      </c>
      <c r="H35060" s="44"/>
    </row>
    <row r="35061" spans="1:8" x14ac:dyDescent="0.25">
      <c r="A35061">
        <v>108327</v>
      </c>
      <c r="B35061" s="1">
        <v>44342.954333333335</v>
      </c>
      <c r="C35061">
        <v>337142</v>
      </c>
      <c r="D35061">
        <v>227775</v>
      </c>
      <c r="E35061" s="16" t="e">
        <f>VLOOKUP(C35061,Подписчики!#REF!,3,0)</f>
        <v>#REF!</v>
      </c>
      <c r="F35061" s="3">
        <f t="shared" si="1094"/>
        <v>5</v>
      </c>
      <c r="G35061" s="44">
        <f t="shared" si="1095"/>
        <v>4</v>
      </c>
      <c r="H35061" s="44"/>
    </row>
    <row r="35062" spans="1:8" x14ac:dyDescent="0.25">
      <c r="A35062">
        <v>108331</v>
      </c>
      <c r="B35062" s="1">
        <v>44342.955284789648</v>
      </c>
      <c r="C35062">
        <v>14877</v>
      </c>
      <c r="D35062">
        <v>284325</v>
      </c>
      <c r="E35062" s="16" t="e">
        <f>VLOOKUP(C35062,Подписчики!#REF!,3,0)</f>
        <v>#REF!</v>
      </c>
      <c r="F35062" s="3">
        <f t="shared" si="1094"/>
        <v>5</v>
      </c>
      <c r="G35062" s="44">
        <f t="shared" si="1095"/>
        <v>4</v>
      </c>
      <c r="H35062" s="44"/>
    </row>
    <row r="35063" spans="1:8" x14ac:dyDescent="0.25">
      <c r="A35063">
        <v>108336</v>
      </c>
      <c r="B35063" s="1">
        <v>44342.955284789648</v>
      </c>
      <c r="C35063">
        <v>122454</v>
      </c>
      <c r="D35063">
        <v>158978</v>
      </c>
      <c r="E35063" s="16" t="e">
        <f>VLOOKUP(C35063,Подписчики!#REF!,3,0)</f>
        <v>#REF!</v>
      </c>
      <c r="F35063" s="3">
        <f t="shared" si="1094"/>
        <v>5</v>
      </c>
      <c r="G35063" s="44">
        <f t="shared" si="1095"/>
        <v>4</v>
      </c>
      <c r="H35063" s="44"/>
    </row>
    <row r="35064" spans="1:8" x14ac:dyDescent="0.25">
      <c r="A35064">
        <v>108341</v>
      </c>
      <c r="B35064" s="1">
        <v>44342.957307443365</v>
      </c>
      <c r="C35064">
        <v>302962</v>
      </c>
      <c r="D35064">
        <v>238334</v>
      </c>
      <c r="E35064" s="16" t="e">
        <f>VLOOKUP(C35064,Подписчики!#REF!,3,0)</f>
        <v>#REF!</v>
      </c>
      <c r="F35064" s="3">
        <f t="shared" si="1094"/>
        <v>5</v>
      </c>
      <c r="G35064" s="44">
        <f t="shared" si="1095"/>
        <v>4</v>
      </c>
      <c r="H35064" s="44"/>
    </row>
    <row r="35065" spans="1:8" x14ac:dyDescent="0.25">
      <c r="A35065">
        <v>108345</v>
      </c>
      <c r="B35065" s="1">
        <v>44342.958116504851</v>
      </c>
      <c r="C35065">
        <v>117377</v>
      </c>
      <c r="D35065">
        <v>392350</v>
      </c>
      <c r="E35065" s="16" t="e">
        <f>VLOOKUP(C35065,Подписчики!#REF!,3,0)</f>
        <v>#REF!</v>
      </c>
      <c r="F35065" s="3">
        <f t="shared" si="1094"/>
        <v>5</v>
      </c>
      <c r="G35065" s="44">
        <f t="shared" si="1095"/>
        <v>4</v>
      </c>
      <c r="H35065" s="44"/>
    </row>
    <row r="35066" spans="1:8" x14ac:dyDescent="0.25">
      <c r="A35066">
        <v>108350</v>
      </c>
      <c r="B35066" s="1">
        <v>44342.959000000003</v>
      </c>
      <c r="C35066">
        <v>26042</v>
      </c>
      <c r="D35066">
        <v>411922</v>
      </c>
      <c r="E35066" s="16" t="e">
        <f>VLOOKUP(C35066,Подписчики!#REF!,3,0)</f>
        <v>#REF!</v>
      </c>
      <c r="F35066" s="3">
        <f t="shared" si="1094"/>
        <v>5</v>
      </c>
      <c r="G35066" s="44">
        <f t="shared" si="1095"/>
        <v>4</v>
      </c>
      <c r="H35066" s="44"/>
    </row>
    <row r="35067" spans="1:8" x14ac:dyDescent="0.25">
      <c r="A35067">
        <v>108353</v>
      </c>
      <c r="B35067" s="1">
        <v>44342.959330097088</v>
      </c>
      <c r="C35067">
        <v>138886</v>
      </c>
      <c r="D35067">
        <v>436070</v>
      </c>
      <c r="E35067" s="16" t="e">
        <f>VLOOKUP(C35067,Подписчики!#REF!,3,0)</f>
        <v>#REF!</v>
      </c>
      <c r="F35067" s="3">
        <f t="shared" si="1094"/>
        <v>5</v>
      </c>
      <c r="G35067" s="44">
        <f t="shared" si="1095"/>
        <v>4</v>
      </c>
      <c r="H35067" s="44"/>
    </row>
    <row r="35068" spans="1:8" x14ac:dyDescent="0.25">
      <c r="A35068">
        <v>108354</v>
      </c>
      <c r="B35068" s="1">
        <v>44342.959734627831</v>
      </c>
      <c r="C35068">
        <v>340845</v>
      </c>
      <c r="D35068">
        <v>411922</v>
      </c>
      <c r="E35068" s="16" t="e">
        <f>VLOOKUP(C35068,Подписчики!#REF!,3,0)</f>
        <v>#REF!</v>
      </c>
      <c r="F35068" s="3">
        <f t="shared" si="1094"/>
        <v>5</v>
      </c>
      <c r="G35068" s="44">
        <f t="shared" si="1095"/>
        <v>4</v>
      </c>
      <c r="H35068" s="44"/>
    </row>
    <row r="35069" spans="1:8" x14ac:dyDescent="0.25">
      <c r="A35069">
        <v>108355</v>
      </c>
      <c r="B35069" s="1">
        <v>44342.961757281555</v>
      </c>
      <c r="C35069">
        <v>202770</v>
      </c>
      <c r="D35069">
        <v>170007</v>
      </c>
      <c r="E35069" s="16" t="e">
        <f>VLOOKUP(C35069,Подписчики!#REF!,3,0)</f>
        <v>#REF!</v>
      </c>
      <c r="F35069" s="3">
        <f t="shared" si="1094"/>
        <v>5</v>
      </c>
      <c r="G35069" s="44">
        <f t="shared" si="1095"/>
        <v>4</v>
      </c>
      <c r="H35069" s="44"/>
    </row>
    <row r="35070" spans="1:8" x14ac:dyDescent="0.25">
      <c r="A35070">
        <v>108360</v>
      </c>
      <c r="B35070" s="1">
        <v>44342.962161812298</v>
      </c>
      <c r="C35070">
        <v>258350</v>
      </c>
      <c r="D35070">
        <v>250679</v>
      </c>
      <c r="E35070" s="16" t="e">
        <f>VLOOKUP(C35070,Подписчики!#REF!,3,0)</f>
        <v>#REF!</v>
      </c>
      <c r="F35070" s="3">
        <f t="shared" si="1094"/>
        <v>5</v>
      </c>
      <c r="G35070" s="44">
        <f t="shared" si="1095"/>
        <v>4</v>
      </c>
      <c r="H35070" s="44"/>
    </row>
    <row r="35071" spans="1:8" x14ac:dyDescent="0.25">
      <c r="A35071">
        <v>108364</v>
      </c>
      <c r="B35071" s="1">
        <v>44342.963666666663</v>
      </c>
      <c r="C35071">
        <v>288208</v>
      </c>
      <c r="D35071">
        <v>397390</v>
      </c>
      <c r="E35071" s="16" t="e">
        <f>VLOOKUP(C35071,Подписчики!#REF!,3,0)</f>
        <v>#REF!</v>
      </c>
      <c r="F35071" s="3">
        <f t="shared" si="1094"/>
        <v>5</v>
      </c>
      <c r="G35071" s="44">
        <f t="shared" si="1095"/>
        <v>4</v>
      </c>
      <c r="H35071" s="44"/>
    </row>
    <row r="35072" spans="1:8" x14ac:dyDescent="0.25">
      <c r="A35072">
        <v>108365</v>
      </c>
      <c r="B35072" s="1">
        <v>44342.963779935271</v>
      </c>
      <c r="C35072">
        <v>253634</v>
      </c>
      <c r="D35072">
        <v>470762</v>
      </c>
      <c r="E35072" s="16" t="e">
        <f>VLOOKUP(C35072,Подписчики!#REF!,3,0)</f>
        <v>#REF!</v>
      </c>
      <c r="F35072" s="3">
        <f t="shared" si="1094"/>
        <v>5</v>
      </c>
      <c r="G35072" s="44">
        <f t="shared" si="1095"/>
        <v>4</v>
      </c>
      <c r="H35072" s="44"/>
    </row>
    <row r="35073" spans="1:8" x14ac:dyDescent="0.25">
      <c r="A35073">
        <v>108367</v>
      </c>
      <c r="B35073" s="1">
        <v>44342.964993527508</v>
      </c>
      <c r="C35073">
        <v>314241</v>
      </c>
      <c r="D35073">
        <v>17862</v>
      </c>
      <c r="E35073" s="16" t="e">
        <f>VLOOKUP(C35073,Подписчики!#REF!,3,0)</f>
        <v>#REF!</v>
      </c>
      <c r="F35073" s="3">
        <f t="shared" si="1094"/>
        <v>5</v>
      </c>
      <c r="G35073" s="44">
        <f t="shared" si="1095"/>
        <v>4</v>
      </c>
      <c r="H35073" s="44"/>
    </row>
    <row r="35074" spans="1:8" x14ac:dyDescent="0.25">
      <c r="A35074">
        <v>108371</v>
      </c>
      <c r="B35074" s="1">
        <v>44342.966</v>
      </c>
      <c r="C35074">
        <v>315851</v>
      </c>
      <c r="D35074">
        <v>472712</v>
      </c>
      <c r="E35074" s="16" t="e">
        <f>VLOOKUP(C35074,Подписчики!#REF!,3,0)</f>
        <v>#REF!</v>
      </c>
      <c r="F35074" s="3">
        <f t="shared" si="1094"/>
        <v>5</v>
      </c>
      <c r="G35074" s="44">
        <f t="shared" si="1095"/>
        <v>4</v>
      </c>
      <c r="H35074" s="44"/>
    </row>
    <row r="35075" spans="1:8" x14ac:dyDescent="0.25">
      <c r="A35075">
        <v>108376</v>
      </c>
      <c r="B35075" s="1">
        <v>44342.966611650489</v>
      </c>
      <c r="C35075">
        <v>10599</v>
      </c>
      <c r="D35075">
        <v>168970</v>
      </c>
      <c r="E35075" s="16" t="e">
        <f>VLOOKUP(C35075,Подписчики!#REF!,3,0)</f>
        <v>#REF!</v>
      </c>
      <c r="F35075" s="3">
        <f t="shared" ref="F35075:F35138" si="1096">MONTH(B35075)</f>
        <v>5</v>
      </c>
      <c r="G35075" s="44">
        <f t="shared" ref="G35075:G35138" si="1097">WEEKDAY(B35075,1)</f>
        <v>4</v>
      </c>
      <c r="H35075" s="44"/>
    </row>
    <row r="35076" spans="1:8" x14ac:dyDescent="0.25">
      <c r="A35076">
        <v>108380</v>
      </c>
      <c r="B35076" s="1">
        <v>44342.966611650489</v>
      </c>
      <c r="C35076">
        <v>241050</v>
      </c>
      <c r="D35076">
        <v>12845</v>
      </c>
      <c r="E35076" s="16" t="e">
        <f>VLOOKUP(C35076,Подписчики!#REF!,3,0)</f>
        <v>#REF!</v>
      </c>
      <c r="F35076" s="3">
        <f t="shared" si="1096"/>
        <v>5</v>
      </c>
      <c r="G35076" s="44">
        <f t="shared" si="1097"/>
        <v>4</v>
      </c>
      <c r="H35076" s="44"/>
    </row>
    <row r="35077" spans="1:8" x14ac:dyDescent="0.25">
      <c r="A35077">
        <v>108381</v>
      </c>
      <c r="B35077" s="1">
        <v>44342.968229773462</v>
      </c>
      <c r="C35077">
        <v>162284</v>
      </c>
      <c r="D35077">
        <v>5151</v>
      </c>
      <c r="E35077" s="16" t="e">
        <f>VLOOKUP(C35077,Подписчики!#REF!,3,0)</f>
        <v>#REF!</v>
      </c>
      <c r="F35077" s="3">
        <f t="shared" si="1096"/>
        <v>5</v>
      </c>
      <c r="G35077" s="44">
        <f t="shared" si="1097"/>
        <v>4</v>
      </c>
      <c r="H35077" s="44"/>
    </row>
    <row r="35078" spans="1:8" x14ac:dyDescent="0.25">
      <c r="A35078">
        <v>108386</v>
      </c>
      <c r="B35078" s="1">
        <v>44342.969666666664</v>
      </c>
      <c r="C35078">
        <v>7857</v>
      </c>
      <c r="D35078">
        <v>275247</v>
      </c>
      <c r="E35078" s="16" t="e">
        <f>VLOOKUP(C35078,Подписчики!#REF!,3,0)</f>
        <v>#REF!</v>
      </c>
      <c r="F35078" s="3">
        <f t="shared" si="1096"/>
        <v>5</v>
      </c>
      <c r="G35078" s="44">
        <f t="shared" si="1097"/>
        <v>4</v>
      </c>
      <c r="H35078" s="44"/>
    </row>
    <row r="35079" spans="1:8" x14ac:dyDescent="0.25">
      <c r="A35079">
        <v>108391</v>
      </c>
      <c r="B35079" s="1">
        <v>44342.972999999998</v>
      </c>
      <c r="C35079">
        <v>96635</v>
      </c>
      <c r="D35079">
        <v>411922</v>
      </c>
      <c r="E35079" s="16" t="e">
        <f>VLOOKUP(C35079,Подписчики!#REF!,3,0)</f>
        <v>#REF!</v>
      </c>
      <c r="F35079" s="3">
        <f t="shared" si="1096"/>
        <v>5</v>
      </c>
      <c r="G35079" s="44">
        <f t="shared" si="1097"/>
        <v>4</v>
      </c>
      <c r="H35079" s="44"/>
    </row>
    <row r="35080" spans="1:8" x14ac:dyDescent="0.25">
      <c r="A35080">
        <v>108394</v>
      </c>
      <c r="B35080" s="1">
        <v>44342.973488673138</v>
      </c>
      <c r="C35080">
        <v>300764</v>
      </c>
      <c r="D35080">
        <v>267535</v>
      </c>
      <c r="E35080" s="16" t="e">
        <f>VLOOKUP(C35080,Подписчики!#REF!,3,0)</f>
        <v>#REF!</v>
      </c>
      <c r="F35080" s="3">
        <f t="shared" si="1096"/>
        <v>5</v>
      </c>
      <c r="G35080" s="44">
        <f t="shared" si="1097"/>
        <v>4</v>
      </c>
      <c r="H35080" s="44"/>
    </row>
    <row r="35081" spans="1:8" x14ac:dyDescent="0.25">
      <c r="A35081">
        <v>108399</v>
      </c>
      <c r="B35081" s="1">
        <v>44342.974297734625</v>
      </c>
      <c r="C35081">
        <v>192756</v>
      </c>
      <c r="D35081">
        <v>5151</v>
      </c>
      <c r="E35081" s="16" t="e">
        <f>VLOOKUP(C35081,Подписчики!#REF!,3,0)</f>
        <v>#REF!</v>
      </c>
      <c r="F35081" s="3">
        <f t="shared" si="1096"/>
        <v>5</v>
      </c>
      <c r="G35081" s="44">
        <f t="shared" si="1097"/>
        <v>4</v>
      </c>
      <c r="H35081" s="44"/>
    </row>
    <row r="35082" spans="1:8" x14ac:dyDescent="0.25">
      <c r="A35082">
        <v>108404</v>
      </c>
      <c r="B35082" s="1">
        <v>44342.976000000002</v>
      </c>
      <c r="C35082">
        <v>43213</v>
      </c>
      <c r="D35082">
        <v>118549</v>
      </c>
      <c r="E35082" s="16" t="e">
        <f>VLOOKUP(C35082,Подписчики!#REF!,3,0)</f>
        <v>#REF!</v>
      </c>
      <c r="F35082" s="3">
        <f t="shared" si="1096"/>
        <v>5</v>
      </c>
      <c r="G35082" s="44">
        <f t="shared" si="1097"/>
        <v>4</v>
      </c>
      <c r="H35082" s="44"/>
    </row>
    <row r="35083" spans="1:8" x14ac:dyDescent="0.25">
      <c r="A35083">
        <v>108409</v>
      </c>
      <c r="B35083" s="1">
        <v>44342.977129449835</v>
      </c>
      <c r="C35083">
        <v>129189</v>
      </c>
      <c r="D35083">
        <v>411922</v>
      </c>
      <c r="E35083" s="16" t="e">
        <f>VLOOKUP(C35083,Подписчики!#REF!,3,0)</f>
        <v>#REF!</v>
      </c>
      <c r="F35083" s="3">
        <f t="shared" si="1096"/>
        <v>5</v>
      </c>
      <c r="G35083" s="44">
        <f t="shared" si="1097"/>
        <v>4</v>
      </c>
      <c r="H35083" s="44"/>
    </row>
    <row r="35084" spans="1:8" x14ac:dyDescent="0.25">
      <c r="A35084">
        <v>108411</v>
      </c>
      <c r="B35084" s="1">
        <v>44342.977533980586</v>
      </c>
      <c r="C35084">
        <v>15622</v>
      </c>
      <c r="D35084">
        <v>43842</v>
      </c>
      <c r="E35084" s="16" t="e">
        <f>VLOOKUP(C35084,Подписчики!#REF!,3,0)</f>
        <v>#REF!</v>
      </c>
      <c r="F35084" s="3">
        <f t="shared" si="1096"/>
        <v>5</v>
      </c>
      <c r="G35084" s="44">
        <f t="shared" si="1097"/>
        <v>4</v>
      </c>
      <c r="H35084" s="44"/>
    </row>
    <row r="35085" spans="1:8" x14ac:dyDescent="0.25">
      <c r="A35085">
        <v>108414</v>
      </c>
      <c r="B35085" s="1">
        <v>44342.977533980586</v>
      </c>
      <c r="C35085">
        <v>111261</v>
      </c>
      <c r="D35085">
        <v>411922</v>
      </c>
      <c r="E35085" s="16" t="e">
        <f>VLOOKUP(C35085,Подписчики!#REF!,3,0)</f>
        <v>#REF!</v>
      </c>
      <c r="F35085" s="3">
        <f t="shared" si="1096"/>
        <v>5</v>
      </c>
      <c r="G35085" s="44">
        <f t="shared" si="1097"/>
        <v>4</v>
      </c>
      <c r="H35085" s="44"/>
    </row>
    <row r="35086" spans="1:8" x14ac:dyDescent="0.25">
      <c r="A35086">
        <v>108419</v>
      </c>
      <c r="B35086" s="1">
        <v>44342.979152103559</v>
      </c>
      <c r="C35086">
        <v>232838</v>
      </c>
      <c r="D35086">
        <v>411922</v>
      </c>
      <c r="E35086" s="16" t="e">
        <f>VLOOKUP(C35086,Подписчики!#REF!,3,0)</f>
        <v>#REF!</v>
      </c>
      <c r="F35086" s="3">
        <f t="shared" si="1096"/>
        <v>5</v>
      </c>
      <c r="G35086" s="44">
        <f t="shared" si="1097"/>
        <v>4</v>
      </c>
      <c r="H35086" s="44"/>
    </row>
    <row r="35087" spans="1:8" x14ac:dyDescent="0.25">
      <c r="A35087">
        <v>108421</v>
      </c>
      <c r="B35087" s="1">
        <v>44342.979152103559</v>
      </c>
      <c r="C35087">
        <v>305112</v>
      </c>
      <c r="D35087">
        <v>83485</v>
      </c>
      <c r="E35087" s="16" t="e">
        <f>VLOOKUP(C35087,Подписчики!#REF!,3,0)</f>
        <v>#REF!</v>
      </c>
      <c r="F35087" s="3">
        <f t="shared" si="1096"/>
        <v>5</v>
      </c>
      <c r="G35087" s="44">
        <f t="shared" si="1097"/>
        <v>4</v>
      </c>
      <c r="H35087" s="44"/>
    </row>
    <row r="35088" spans="1:8" x14ac:dyDescent="0.25">
      <c r="A35088">
        <v>108425</v>
      </c>
      <c r="B35088" s="1">
        <v>44342.981579288025</v>
      </c>
      <c r="C35088">
        <v>329115</v>
      </c>
      <c r="D35088">
        <v>82850</v>
      </c>
      <c r="E35088" s="16" t="e">
        <f>VLOOKUP(C35088,Подписчики!#REF!,3,0)</f>
        <v>#REF!</v>
      </c>
      <c r="F35088" s="3">
        <f t="shared" si="1096"/>
        <v>5</v>
      </c>
      <c r="G35088" s="44">
        <f t="shared" si="1097"/>
        <v>4</v>
      </c>
      <c r="H35088" s="44"/>
    </row>
    <row r="35089" spans="1:8" x14ac:dyDescent="0.25">
      <c r="A35089">
        <v>108426</v>
      </c>
      <c r="B35089" s="1">
        <v>44342.982333333333</v>
      </c>
      <c r="C35089">
        <v>267828</v>
      </c>
      <c r="D35089">
        <v>62570</v>
      </c>
      <c r="E35089" s="16" t="e">
        <f>VLOOKUP(C35089,Подписчики!#REF!,3,0)</f>
        <v>#REF!</v>
      </c>
      <c r="F35089" s="3">
        <f t="shared" si="1096"/>
        <v>5</v>
      </c>
      <c r="G35089" s="44">
        <f t="shared" si="1097"/>
        <v>4</v>
      </c>
      <c r="H35089" s="44"/>
    </row>
    <row r="35090" spans="1:8" x14ac:dyDescent="0.25">
      <c r="A35090">
        <v>108427</v>
      </c>
      <c r="B35090" s="1">
        <v>44342.982388349512</v>
      </c>
      <c r="C35090">
        <v>28041</v>
      </c>
      <c r="D35090">
        <v>208036</v>
      </c>
      <c r="E35090" s="16" t="e">
        <f>VLOOKUP(C35090,Подписчики!#REF!,3,0)</f>
        <v>#REF!</v>
      </c>
      <c r="F35090" s="3">
        <f t="shared" si="1096"/>
        <v>5</v>
      </c>
      <c r="G35090" s="44">
        <f t="shared" si="1097"/>
        <v>4</v>
      </c>
      <c r="H35090" s="44"/>
    </row>
    <row r="35091" spans="1:8" x14ac:dyDescent="0.25">
      <c r="A35091">
        <v>108431</v>
      </c>
      <c r="B35091" s="1">
        <v>44342.984006472492</v>
      </c>
      <c r="C35091">
        <v>144457</v>
      </c>
      <c r="D35091">
        <v>88863</v>
      </c>
      <c r="E35091" s="16" t="e">
        <f>VLOOKUP(C35091,Подписчики!#REF!,3,0)</f>
        <v>#REF!</v>
      </c>
      <c r="F35091" s="3">
        <f t="shared" si="1096"/>
        <v>5</v>
      </c>
      <c r="G35091" s="44">
        <f t="shared" si="1097"/>
        <v>4</v>
      </c>
      <c r="H35091" s="44"/>
    </row>
    <row r="35092" spans="1:8" x14ac:dyDescent="0.25">
      <c r="A35092">
        <v>108432</v>
      </c>
      <c r="B35092" s="1">
        <v>44342.984411003235</v>
      </c>
      <c r="C35092">
        <v>185470</v>
      </c>
      <c r="D35092">
        <v>60814</v>
      </c>
      <c r="E35092" s="16" t="e">
        <f>VLOOKUP(C35092,Подписчики!#REF!,3,0)</f>
        <v>#REF!</v>
      </c>
      <c r="F35092" s="3">
        <f t="shared" si="1096"/>
        <v>5</v>
      </c>
      <c r="G35092" s="44">
        <f t="shared" si="1097"/>
        <v>4</v>
      </c>
      <c r="H35092" s="44"/>
    </row>
    <row r="35093" spans="1:8" x14ac:dyDescent="0.25">
      <c r="A35093">
        <v>108436</v>
      </c>
      <c r="B35093" s="1">
        <v>44342.985624595465</v>
      </c>
      <c r="C35093">
        <v>214397</v>
      </c>
      <c r="D35093">
        <v>291418</v>
      </c>
      <c r="E35093" s="16" t="e">
        <f>VLOOKUP(C35093,Подписчики!#REF!,3,0)</f>
        <v>#REF!</v>
      </c>
      <c r="F35093" s="3">
        <f t="shared" si="1096"/>
        <v>5</v>
      </c>
      <c r="G35093" s="44">
        <f t="shared" si="1097"/>
        <v>4</v>
      </c>
      <c r="H35093" s="44"/>
    </row>
    <row r="35094" spans="1:8" x14ac:dyDescent="0.25">
      <c r="A35094">
        <v>108441</v>
      </c>
      <c r="B35094" s="1">
        <v>44342.985624595472</v>
      </c>
      <c r="C35094">
        <v>88005</v>
      </c>
      <c r="D35094">
        <v>282806</v>
      </c>
      <c r="E35094" s="16" t="e">
        <f>VLOOKUP(C35094,Подписчики!#REF!,3,0)</f>
        <v>#REF!</v>
      </c>
      <c r="F35094" s="3">
        <f t="shared" si="1096"/>
        <v>5</v>
      </c>
      <c r="G35094" s="44">
        <f t="shared" si="1097"/>
        <v>4</v>
      </c>
      <c r="H35094" s="44"/>
    </row>
    <row r="35095" spans="1:8" x14ac:dyDescent="0.25">
      <c r="A35095">
        <v>108444</v>
      </c>
      <c r="B35095" s="1">
        <v>44342.986029126216</v>
      </c>
      <c r="C35095">
        <v>237049</v>
      </c>
      <c r="D35095">
        <v>347393</v>
      </c>
      <c r="E35095" s="16" t="e">
        <f>VLOOKUP(C35095,Подписчики!#REF!,3,0)</f>
        <v>#REF!</v>
      </c>
      <c r="F35095" s="3">
        <f t="shared" si="1096"/>
        <v>5</v>
      </c>
      <c r="G35095" s="44">
        <f t="shared" si="1097"/>
        <v>4</v>
      </c>
      <c r="H35095" s="44"/>
    </row>
    <row r="35096" spans="1:8" x14ac:dyDescent="0.25">
      <c r="A35096">
        <v>108445</v>
      </c>
      <c r="B35096" s="1">
        <v>44342.986029126216</v>
      </c>
      <c r="C35096">
        <v>261813</v>
      </c>
      <c r="D35096">
        <v>63666</v>
      </c>
      <c r="E35096" s="16" t="e">
        <f>VLOOKUP(C35096,Подписчики!#REF!,3,0)</f>
        <v>#REF!</v>
      </c>
      <c r="F35096" s="3">
        <f t="shared" si="1096"/>
        <v>5</v>
      </c>
      <c r="G35096" s="44">
        <f t="shared" si="1097"/>
        <v>4</v>
      </c>
      <c r="H35096" s="44"/>
    </row>
    <row r="35097" spans="1:8" x14ac:dyDescent="0.25">
      <c r="A35097">
        <v>108448</v>
      </c>
      <c r="B35097" s="1">
        <v>44342.987242718445</v>
      </c>
      <c r="C35097">
        <v>16486</v>
      </c>
      <c r="D35097">
        <v>347008</v>
      </c>
      <c r="E35097" s="16" t="e">
        <f>VLOOKUP(C35097,Подписчики!#REF!,3,0)</f>
        <v>#REF!</v>
      </c>
      <c r="F35097" s="3">
        <f t="shared" si="1096"/>
        <v>5</v>
      </c>
      <c r="G35097" s="44">
        <f t="shared" si="1097"/>
        <v>4</v>
      </c>
      <c r="H35097" s="44"/>
    </row>
    <row r="35098" spans="1:8" x14ac:dyDescent="0.25">
      <c r="A35098">
        <v>108452</v>
      </c>
      <c r="B35098" s="1">
        <v>44342.987333333338</v>
      </c>
      <c r="C35098">
        <v>155915</v>
      </c>
      <c r="D35098">
        <v>357547</v>
      </c>
      <c r="E35098" s="16" t="e">
        <f>VLOOKUP(C35098,Подписчики!#REF!,3,0)</f>
        <v>#REF!</v>
      </c>
      <c r="F35098" s="3">
        <f t="shared" si="1096"/>
        <v>5</v>
      </c>
      <c r="G35098" s="44">
        <f t="shared" si="1097"/>
        <v>4</v>
      </c>
      <c r="H35098" s="44"/>
    </row>
    <row r="35099" spans="1:8" x14ac:dyDescent="0.25">
      <c r="A35099">
        <v>108457</v>
      </c>
      <c r="B35099" s="1">
        <v>44342.988860841426</v>
      </c>
      <c r="C35099">
        <v>57260</v>
      </c>
      <c r="D35099">
        <v>413014</v>
      </c>
      <c r="E35099" s="16" t="e">
        <f>VLOOKUP(C35099,Подписчики!#REF!,3,0)</f>
        <v>#REF!</v>
      </c>
      <c r="F35099" s="3">
        <f t="shared" si="1096"/>
        <v>5</v>
      </c>
      <c r="G35099" s="44">
        <f t="shared" si="1097"/>
        <v>4</v>
      </c>
      <c r="H35099" s="44"/>
    </row>
    <row r="35100" spans="1:8" x14ac:dyDescent="0.25">
      <c r="A35100">
        <v>108461</v>
      </c>
      <c r="B35100" s="1">
        <v>44342.989265372169</v>
      </c>
      <c r="C35100">
        <v>298700</v>
      </c>
      <c r="D35100">
        <v>250679</v>
      </c>
      <c r="E35100" s="16" t="e">
        <f>VLOOKUP(C35100,Подписчики!#REF!,3,0)</f>
        <v>#REF!</v>
      </c>
      <c r="F35100" s="3">
        <f t="shared" si="1096"/>
        <v>5</v>
      </c>
      <c r="G35100" s="44">
        <f t="shared" si="1097"/>
        <v>4</v>
      </c>
      <c r="H35100" s="44"/>
    </row>
    <row r="35101" spans="1:8" x14ac:dyDescent="0.25">
      <c r="A35101">
        <v>108463</v>
      </c>
      <c r="B35101" s="1">
        <v>44342.989265372169</v>
      </c>
      <c r="C35101">
        <v>330846</v>
      </c>
      <c r="D35101">
        <v>137435</v>
      </c>
      <c r="E35101" s="16" t="e">
        <f>VLOOKUP(C35101,Подписчики!#REF!,3,0)</f>
        <v>#REF!</v>
      </c>
      <c r="F35101" s="3">
        <f t="shared" si="1096"/>
        <v>5</v>
      </c>
      <c r="G35101" s="44">
        <f t="shared" si="1097"/>
        <v>4</v>
      </c>
      <c r="H35101" s="44"/>
    </row>
    <row r="35102" spans="1:8" x14ac:dyDescent="0.25">
      <c r="A35102">
        <v>108465</v>
      </c>
      <c r="B35102" s="1">
        <v>44342.990074433663</v>
      </c>
      <c r="C35102">
        <v>272569</v>
      </c>
      <c r="D35102">
        <v>411922</v>
      </c>
      <c r="E35102" s="16" t="e">
        <f>VLOOKUP(C35102,Подписчики!#REF!,3,0)</f>
        <v>#REF!</v>
      </c>
      <c r="F35102" s="3">
        <f t="shared" si="1096"/>
        <v>5</v>
      </c>
      <c r="G35102" s="44">
        <f t="shared" si="1097"/>
        <v>4</v>
      </c>
      <c r="H35102" s="44"/>
    </row>
    <row r="35103" spans="1:8" x14ac:dyDescent="0.25">
      <c r="A35103">
        <v>108468</v>
      </c>
      <c r="B35103" s="1">
        <v>44342.990478964399</v>
      </c>
      <c r="C35103">
        <v>220180</v>
      </c>
      <c r="D35103">
        <v>468461</v>
      </c>
      <c r="E35103" s="16" t="e">
        <f>VLOOKUP(C35103,Подписчики!#REF!,3,0)</f>
        <v>#REF!</v>
      </c>
      <c r="F35103" s="3">
        <f t="shared" si="1096"/>
        <v>5</v>
      </c>
      <c r="G35103" s="44">
        <f t="shared" si="1097"/>
        <v>4</v>
      </c>
      <c r="H35103" s="44"/>
    </row>
    <row r="35104" spans="1:8" x14ac:dyDescent="0.25">
      <c r="A35104">
        <v>108473</v>
      </c>
      <c r="B35104" s="1">
        <v>44342.990666666665</v>
      </c>
      <c r="C35104">
        <v>245997</v>
      </c>
      <c r="D35104">
        <v>347008</v>
      </c>
      <c r="E35104" s="16" t="e">
        <f>VLOOKUP(C35104,Подписчики!#REF!,3,0)</f>
        <v>#REF!</v>
      </c>
      <c r="F35104" s="3">
        <f t="shared" si="1096"/>
        <v>5</v>
      </c>
      <c r="G35104" s="44">
        <f t="shared" si="1097"/>
        <v>4</v>
      </c>
      <c r="H35104" s="44"/>
    </row>
    <row r="35105" spans="1:8" x14ac:dyDescent="0.25">
      <c r="A35105">
        <v>108474</v>
      </c>
      <c r="B35105" s="1">
        <v>44342.992097087379</v>
      </c>
      <c r="C35105">
        <v>27969</v>
      </c>
      <c r="D35105">
        <v>31749</v>
      </c>
      <c r="E35105" s="16" t="e">
        <f>VLOOKUP(C35105,Подписчики!#REF!,3,0)</f>
        <v>#REF!</v>
      </c>
      <c r="F35105" s="3">
        <f t="shared" si="1096"/>
        <v>5</v>
      </c>
      <c r="G35105" s="44">
        <f t="shared" si="1097"/>
        <v>4</v>
      </c>
      <c r="H35105" s="44"/>
    </row>
    <row r="35106" spans="1:8" x14ac:dyDescent="0.25">
      <c r="A35106">
        <v>108476</v>
      </c>
      <c r="B35106" s="1">
        <v>44342.992501618122</v>
      </c>
      <c r="C35106">
        <v>56012</v>
      </c>
      <c r="D35106">
        <v>411922</v>
      </c>
      <c r="E35106" s="16" t="e">
        <f>VLOOKUP(C35106,Подписчики!#REF!,3,0)</f>
        <v>#REF!</v>
      </c>
      <c r="F35106" s="3">
        <f t="shared" si="1096"/>
        <v>5</v>
      </c>
      <c r="G35106" s="44">
        <f t="shared" si="1097"/>
        <v>4</v>
      </c>
      <c r="H35106" s="44"/>
    </row>
    <row r="35107" spans="1:8" x14ac:dyDescent="0.25">
      <c r="A35107">
        <v>108481</v>
      </c>
      <c r="B35107" s="1">
        <v>44342.992501618122</v>
      </c>
      <c r="C35107">
        <v>56898</v>
      </c>
      <c r="D35107">
        <v>153893</v>
      </c>
      <c r="E35107" s="16" t="e">
        <f>VLOOKUP(C35107,Подписчики!#REF!,3,0)</f>
        <v>#REF!</v>
      </c>
      <c r="F35107" s="3">
        <f t="shared" si="1096"/>
        <v>5</v>
      </c>
      <c r="G35107" s="44">
        <f t="shared" si="1097"/>
        <v>4</v>
      </c>
      <c r="H35107" s="44"/>
    </row>
    <row r="35108" spans="1:8" x14ac:dyDescent="0.25">
      <c r="A35108">
        <v>108485</v>
      </c>
      <c r="B35108" s="1">
        <v>44342.995666666662</v>
      </c>
      <c r="C35108">
        <v>69506</v>
      </c>
      <c r="D35108">
        <v>2004</v>
      </c>
      <c r="E35108" s="16" t="e">
        <f>VLOOKUP(C35108,Подписчики!#REF!,3,0)</f>
        <v>#REF!</v>
      </c>
      <c r="F35108" s="3">
        <f t="shared" si="1096"/>
        <v>5</v>
      </c>
      <c r="G35108" s="44">
        <f t="shared" si="1097"/>
        <v>4</v>
      </c>
      <c r="H35108" s="44"/>
    </row>
    <row r="35109" spans="1:8" x14ac:dyDescent="0.25">
      <c r="A35109">
        <v>108486</v>
      </c>
      <c r="B35109" s="1">
        <v>44342.996951456313</v>
      </c>
      <c r="C35109">
        <v>127891</v>
      </c>
      <c r="D35109">
        <v>16645</v>
      </c>
      <c r="E35109" s="16" t="e">
        <f>VLOOKUP(C35109,Подписчики!#REF!,3,0)</f>
        <v>#REF!</v>
      </c>
      <c r="F35109" s="3">
        <f t="shared" si="1096"/>
        <v>5</v>
      </c>
      <c r="G35109" s="44">
        <f t="shared" si="1097"/>
        <v>4</v>
      </c>
      <c r="H35109" s="44"/>
    </row>
    <row r="35110" spans="1:8" x14ac:dyDescent="0.25">
      <c r="A35110">
        <v>108488</v>
      </c>
      <c r="B35110" s="1">
        <v>44342.998569579286</v>
      </c>
      <c r="C35110">
        <v>82580</v>
      </c>
      <c r="D35110">
        <v>439981</v>
      </c>
      <c r="E35110" s="16" t="e">
        <f>VLOOKUP(C35110,Подписчики!#REF!,3,0)</f>
        <v>#REF!</v>
      </c>
      <c r="F35110" s="3">
        <f t="shared" si="1096"/>
        <v>5</v>
      </c>
      <c r="G35110" s="44">
        <f t="shared" si="1097"/>
        <v>4</v>
      </c>
      <c r="H35110" s="44"/>
    </row>
    <row r="35111" spans="1:8" x14ac:dyDescent="0.25">
      <c r="A35111">
        <v>108492</v>
      </c>
      <c r="B35111" s="1">
        <v>44342.998569579286</v>
      </c>
      <c r="C35111">
        <v>127398</v>
      </c>
      <c r="D35111">
        <v>411922</v>
      </c>
      <c r="E35111" s="16" t="e">
        <f>VLOOKUP(C35111,Подписчики!#REF!,3,0)</f>
        <v>#REF!</v>
      </c>
      <c r="F35111" s="3">
        <f t="shared" si="1096"/>
        <v>5</v>
      </c>
      <c r="G35111" s="44">
        <f t="shared" si="1097"/>
        <v>4</v>
      </c>
      <c r="H35111" s="44"/>
    </row>
    <row r="35112" spans="1:8" x14ac:dyDescent="0.25">
      <c r="A35112">
        <v>108495</v>
      </c>
      <c r="B35112" s="1">
        <v>44342.999378640772</v>
      </c>
      <c r="C35112">
        <v>41122</v>
      </c>
      <c r="D35112">
        <v>346056</v>
      </c>
      <c r="E35112" s="16" t="e">
        <f>VLOOKUP(C35112,Подписчики!#REF!,3,0)</f>
        <v>#REF!</v>
      </c>
      <c r="F35112" s="3">
        <f t="shared" si="1096"/>
        <v>5</v>
      </c>
      <c r="G35112" s="44">
        <f t="shared" si="1097"/>
        <v>4</v>
      </c>
      <c r="H35112" s="44"/>
    </row>
    <row r="35113" spans="1:8" x14ac:dyDescent="0.25">
      <c r="A35113">
        <v>108496</v>
      </c>
      <c r="B35113" s="1">
        <v>44343.000592233009</v>
      </c>
      <c r="C35113">
        <v>173530</v>
      </c>
      <c r="D35113">
        <v>424561</v>
      </c>
      <c r="E35113" s="16" t="e">
        <f>VLOOKUP(C35113,Подписчики!#REF!,3,0)</f>
        <v>#REF!</v>
      </c>
      <c r="F35113" s="3">
        <f t="shared" si="1096"/>
        <v>5</v>
      </c>
      <c r="G35113" s="44">
        <f t="shared" si="1097"/>
        <v>5</v>
      </c>
      <c r="H35113" s="44"/>
    </row>
    <row r="35114" spans="1:8" x14ac:dyDescent="0.25">
      <c r="A35114">
        <v>108498</v>
      </c>
      <c r="B35114" s="1">
        <v>44343.003423948219</v>
      </c>
      <c r="C35114">
        <v>207635</v>
      </c>
      <c r="D35114">
        <v>180863</v>
      </c>
      <c r="E35114" s="16" t="e">
        <f>VLOOKUP(C35114,Подписчики!#REF!,3,0)</f>
        <v>#REF!</v>
      </c>
      <c r="F35114" s="3">
        <f t="shared" si="1096"/>
        <v>5</v>
      </c>
      <c r="G35114" s="44">
        <f t="shared" si="1097"/>
        <v>5</v>
      </c>
      <c r="H35114" s="44"/>
    </row>
    <row r="35115" spans="1:8" x14ac:dyDescent="0.25">
      <c r="A35115">
        <v>108503</v>
      </c>
      <c r="B35115" s="1">
        <v>44343.00382847897</v>
      </c>
      <c r="C35115">
        <v>117768</v>
      </c>
      <c r="D35115">
        <v>304722</v>
      </c>
      <c r="E35115" s="16" t="e">
        <f>VLOOKUP(C35115,Подписчики!#REF!,3,0)</f>
        <v>#REF!</v>
      </c>
      <c r="F35115" s="3">
        <f t="shared" si="1096"/>
        <v>5</v>
      </c>
      <c r="G35115" s="44">
        <f t="shared" si="1097"/>
        <v>5</v>
      </c>
      <c r="H35115" s="44"/>
    </row>
    <row r="35116" spans="1:8" x14ac:dyDescent="0.25">
      <c r="A35116">
        <v>108506</v>
      </c>
      <c r="B35116" s="1">
        <v>44343.005446601943</v>
      </c>
      <c r="C35116">
        <v>234636</v>
      </c>
      <c r="D35116">
        <v>185279</v>
      </c>
      <c r="E35116" s="16" t="e">
        <f>VLOOKUP(C35116,Подписчики!#REF!,3,0)</f>
        <v>#REF!</v>
      </c>
      <c r="F35116" s="3">
        <f t="shared" si="1096"/>
        <v>5</v>
      </c>
      <c r="G35116" s="44">
        <f t="shared" si="1097"/>
        <v>5</v>
      </c>
      <c r="H35116" s="44"/>
    </row>
    <row r="35117" spans="1:8" x14ac:dyDescent="0.25">
      <c r="A35117">
        <v>108509</v>
      </c>
      <c r="B35117" s="1">
        <v>44343.008278317153</v>
      </c>
      <c r="C35117">
        <v>167748</v>
      </c>
      <c r="D35117">
        <v>381584</v>
      </c>
      <c r="E35117" s="16" t="e">
        <f>VLOOKUP(C35117,Подписчики!#REF!,3,0)</f>
        <v>#REF!</v>
      </c>
      <c r="F35117" s="3">
        <f t="shared" si="1096"/>
        <v>5</v>
      </c>
      <c r="G35117" s="44">
        <f t="shared" si="1097"/>
        <v>5</v>
      </c>
      <c r="H35117" s="44"/>
    </row>
    <row r="35118" spans="1:8" x14ac:dyDescent="0.25">
      <c r="A35118">
        <v>108512</v>
      </c>
      <c r="B35118" s="1">
        <v>44343.008278317153</v>
      </c>
      <c r="C35118">
        <v>188574</v>
      </c>
      <c r="D35118">
        <v>112456</v>
      </c>
      <c r="E35118" s="16" t="e">
        <f>VLOOKUP(C35118,Подписчики!#REF!,3,0)</f>
        <v>#REF!</v>
      </c>
      <c r="F35118" s="3">
        <f t="shared" si="1096"/>
        <v>5</v>
      </c>
      <c r="G35118" s="44">
        <f t="shared" si="1097"/>
        <v>5</v>
      </c>
      <c r="H35118" s="44"/>
    </row>
    <row r="35119" spans="1:8" x14ac:dyDescent="0.25">
      <c r="A35119">
        <v>108515</v>
      </c>
      <c r="B35119" s="1">
        <v>44343.009896440133</v>
      </c>
      <c r="C35119">
        <v>66093</v>
      </c>
      <c r="D35119">
        <v>172942</v>
      </c>
      <c r="E35119" s="16" t="e">
        <f>VLOOKUP(C35119,Подписчики!#REF!,3,0)</f>
        <v>#REF!</v>
      </c>
      <c r="F35119" s="3">
        <f t="shared" si="1096"/>
        <v>5</v>
      </c>
      <c r="G35119" s="44">
        <f t="shared" si="1097"/>
        <v>5</v>
      </c>
      <c r="H35119" s="44"/>
    </row>
    <row r="35120" spans="1:8" x14ac:dyDescent="0.25">
      <c r="A35120">
        <v>108517</v>
      </c>
      <c r="B35120" s="1">
        <v>44343.010300970876</v>
      </c>
      <c r="C35120">
        <v>174440</v>
      </c>
      <c r="D35120">
        <v>343712</v>
      </c>
      <c r="E35120" s="16" t="e">
        <f>VLOOKUP(C35120,Подписчики!#REF!,3,0)</f>
        <v>#REF!</v>
      </c>
      <c r="F35120" s="3">
        <f t="shared" si="1096"/>
        <v>5</v>
      </c>
      <c r="G35120" s="44">
        <f t="shared" si="1097"/>
        <v>5</v>
      </c>
      <c r="H35120" s="44"/>
    </row>
    <row r="35121" spans="1:8" x14ac:dyDescent="0.25">
      <c r="A35121">
        <v>108520</v>
      </c>
      <c r="B35121" s="1">
        <v>44343.011919093857</v>
      </c>
      <c r="C35121">
        <v>327074</v>
      </c>
      <c r="D35121">
        <v>250679</v>
      </c>
      <c r="E35121" s="16" t="e">
        <f>VLOOKUP(C35121,Подписчики!#REF!,3,0)</f>
        <v>#REF!</v>
      </c>
      <c r="F35121" s="3">
        <f t="shared" si="1096"/>
        <v>5</v>
      </c>
      <c r="G35121" s="44">
        <f t="shared" si="1097"/>
        <v>5</v>
      </c>
      <c r="H35121" s="44"/>
    </row>
    <row r="35122" spans="1:8" x14ac:dyDescent="0.25">
      <c r="A35122">
        <v>108522</v>
      </c>
      <c r="B35122" s="1">
        <v>44343.01353721683</v>
      </c>
      <c r="C35122">
        <v>176484</v>
      </c>
      <c r="D35122">
        <v>411922</v>
      </c>
      <c r="E35122" s="16" t="e">
        <f>VLOOKUP(C35122,Подписчики!#REF!,3,0)</f>
        <v>#REF!</v>
      </c>
      <c r="F35122" s="3">
        <f t="shared" si="1096"/>
        <v>5</v>
      </c>
      <c r="G35122" s="44">
        <f t="shared" si="1097"/>
        <v>5</v>
      </c>
      <c r="H35122" s="44"/>
    </row>
    <row r="35123" spans="1:8" x14ac:dyDescent="0.25">
      <c r="A35123">
        <v>108527</v>
      </c>
      <c r="B35123" s="1">
        <v>44343.016000000003</v>
      </c>
      <c r="C35123">
        <v>259666</v>
      </c>
      <c r="D35123">
        <v>108801</v>
      </c>
      <c r="E35123" s="16" t="e">
        <f>VLOOKUP(C35123,Подписчики!#REF!,3,0)</f>
        <v>#REF!</v>
      </c>
      <c r="F35123" s="3">
        <f t="shared" si="1096"/>
        <v>5</v>
      </c>
      <c r="G35123" s="44">
        <f t="shared" si="1097"/>
        <v>5</v>
      </c>
      <c r="H35123" s="44"/>
    </row>
    <row r="35124" spans="1:8" x14ac:dyDescent="0.25">
      <c r="A35124">
        <v>108529</v>
      </c>
      <c r="B35124" s="1">
        <v>44343.01636893204</v>
      </c>
      <c r="C35124">
        <v>167215</v>
      </c>
      <c r="D35124">
        <v>439981</v>
      </c>
      <c r="E35124" s="16" t="e">
        <f>VLOOKUP(C35124,Подписчики!#REF!,3,0)</f>
        <v>#REF!</v>
      </c>
      <c r="F35124" s="3">
        <f t="shared" si="1096"/>
        <v>5</v>
      </c>
      <c r="G35124" s="44">
        <f t="shared" si="1097"/>
        <v>5</v>
      </c>
      <c r="H35124" s="44"/>
    </row>
    <row r="35125" spans="1:8" x14ac:dyDescent="0.25">
      <c r="A35125">
        <v>108531</v>
      </c>
      <c r="B35125" s="1">
        <v>44343.020666666664</v>
      </c>
      <c r="C35125">
        <v>21910</v>
      </c>
      <c r="D35125">
        <v>168970</v>
      </c>
      <c r="E35125" s="16" t="e">
        <f>VLOOKUP(C35125,Подписчики!#REF!,3,0)</f>
        <v>#REF!</v>
      </c>
      <c r="F35125" s="3">
        <f t="shared" si="1096"/>
        <v>5</v>
      </c>
      <c r="G35125" s="44">
        <f t="shared" si="1097"/>
        <v>5</v>
      </c>
      <c r="H35125" s="44"/>
    </row>
    <row r="35126" spans="1:8" x14ac:dyDescent="0.25">
      <c r="A35126">
        <v>108536</v>
      </c>
      <c r="B35126" s="1">
        <v>44343.02081877023</v>
      </c>
      <c r="C35126">
        <v>255618</v>
      </c>
      <c r="D35126">
        <v>473232</v>
      </c>
      <c r="E35126" s="16" t="e">
        <f>VLOOKUP(C35126,Подписчики!#REF!,3,0)</f>
        <v>#REF!</v>
      </c>
      <c r="F35126" s="3">
        <f t="shared" si="1096"/>
        <v>5</v>
      </c>
      <c r="G35126" s="44">
        <f t="shared" si="1097"/>
        <v>5</v>
      </c>
      <c r="H35126" s="44"/>
    </row>
    <row r="35127" spans="1:8" x14ac:dyDescent="0.25">
      <c r="A35127">
        <v>108538</v>
      </c>
      <c r="B35127" s="1">
        <v>44343.021627831717</v>
      </c>
      <c r="C35127">
        <v>45505</v>
      </c>
      <c r="D35127">
        <v>250679</v>
      </c>
      <c r="E35127" s="16" t="e">
        <f>VLOOKUP(C35127,Подписчики!#REF!,3,0)</f>
        <v>#REF!</v>
      </c>
      <c r="F35127" s="3">
        <f t="shared" si="1096"/>
        <v>5</v>
      </c>
      <c r="G35127" s="44">
        <f t="shared" si="1097"/>
        <v>5</v>
      </c>
      <c r="H35127" s="44"/>
    </row>
    <row r="35128" spans="1:8" x14ac:dyDescent="0.25">
      <c r="A35128">
        <v>108539</v>
      </c>
      <c r="B35128" s="1">
        <v>44343.022436893203</v>
      </c>
      <c r="C35128">
        <v>303726</v>
      </c>
      <c r="D35128">
        <v>301535</v>
      </c>
      <c r="E35128" s="16" t="e">
        <f>VLOOKUP(C35128,Подписчики!#REF!,3,0)</f>
        <v>#REF!</v>
      </c>
      <c r="F35128" s="3">
        <f t="shared" si="1096"/>
        <v>5</v>
      </c>
      <c r="G35128" s="44">
        <f t="shared" si="1097"/>
        <v>5</v>
      </c>
      <c r="H35128" s="44"/>
    </row>
    <row r="35129" spans="1:8" x14ac:dyDescent="0.25">
      <c r="A35129">
        <v>108543</v>
      </c>
      <c r="B35129" s="1">
        <v>44343.027000000002</v>
      </c>
      <c r="C35129">
        <v>203514</v>
      </c>
      <c r="D35129">
        <v>469849</v>
      </c>
      <c r="E35129" s="16" t="e">
        <f>VLOOKUP(C35129,Подписчики!#REF!,3,0)</f>
        <v>#REF!</v>
      </c>
      <c r="F35129" s="3">
        <f t="shared" si="1096"/>
        <v>5</v>
      </c>
      <c r="G35129" s="44">
        <f t="shared" si="1097"/>
        <v>5</v>
      </c>
      <c r="H35129" s="44"/>
    </row>
    <row r="35130" spans="1:8" x14ac:dyDescent="0.25">
      <c r="A35130">
        <v>108545</v>
      </c>
      <c r="B35130" s="1">
        <v>44343.02769579288</v>
      </c>
      <c r="C35130">
        <v>85335</v>
      </c>
      <c r="D35130">
        <v>21407</v>
      </c>
      <c r="E35130" s="16" t="e">
        <f>VLOOKUP(C35130,Подписчики!#REF!,3,0)</f>
        <v>#REF!</v>
      </c>
      <c r="F35130" s="3">
        <f t="shared" si="1096"/>
        <v>5</v>
      </c>
      <c r="G35130" s="44">
        <f t="shared" si="1097"/>
        <v>5</v>
      </c>
      <c r="H35130" s="44"/>
    </row>
    <row r="35131" spans="1:8" x14ac:dyDescent="0.25">
      <c r="A35131">
        <v>108548</v>
      </c>
      <c r="B35131" s="1">
        <v>44343.02769579288</v>
      </c>
      <c r="C35131">
        <v>179166</v>
      </c>
      <c r="D35131">
        <v>324951</v>
      </c>
      <c r="E35131" s="16" t="e">
        <f>VLOOKUP(C35131,Подписчики!#REF!,3,0)</f>
        <v>#REF!</v>
      </c>
      <c r="F35131" s="3">
        <f t="shared" si="1096"/>
        <v>5</v>
      </c>
      <c r="G35131" s="44">
        <f t="shared" si="1097"/>
        <v>5</v>
      </c>
      <c r="H35131" s="44"/>
    </row>
    <row r="35132" spans="1:8" x14ac:dyDescent="0.25">
      <c r="A35132">
        <v>108551</v>
      </c>
      <c r="B35132" s="1">
        <v>44343.02931391586</v>
      </c>
      <c r="C35132">
        <v>108853</v>
      </c>
      <c r="D35132">
        <v>331511</v>
      </c>
      <c r="E35132" s="16" t="e">
        <f>VLOOKUP(C35132,Подписчики!#REF!,3,0)</f>
        <v>#REF!</v>
      </c>
      <c r="F35132" s="3">
        <f t="shared" si="1096"/>
        <v>5</v>
      </c>
      <c r="G35132" s="44">
        <f t="shared" si="1097"/>
        <v>5</v>
      </c>
      <c r="H35132" s="44"/>
    </row>
    <row r="35133" spans="1:8" x14ac:dyDescent="0.25">
      <c r="A35133">
        <v>108553</v>
      </c>
      <c r="B35133" s="1">
        <v>44343.563294498381</v>
      </c>
      <c r="C35133">
        <v>14660</v>
      </c>
      <c r="D35133">
        <v>472712</v>
      </c>
      <c r="E35133" s="16" t="e">
        <f>VLOOKUP(C35133,Подписчики!#REF!,3,0)</f>
        <v>#REF!</v>
      </c>
      <c r="F35133" s="3">
        <f t="shared" si="1096"/>
        <v>5</v>
      </c>
      <c r="G35133" s="44">
        <f t="shared" si="1097"/>
        <v>5</v>
      </c>
      <c r="H35133" s="44"/>
    </row>
    <row r="35134" spans="1:8" x14ac:dyDescent="0.25">
      <c r="A35134">
        <v>108558</v>
      </c>
      <c r="B35134" s="1">
        <v>44343.565000000002</v>
      </c>
      <c r="C35134">
        <v>213189</v>
      </c>
      <c r="D35134">
        <v>119655</v>
      </c>
      <c r="E35134" s="16" t="e">
        <f>VLOOKUP(C35134,Подписчики!#REF!,3,0)</f>
        <v>#REF!</v>
      </c>
      <c r="F35134" s="3">
        <f t="shared" si="1096"/>
        <v>5</v>
      </c>
      <c r="G35134" s="44">
        <f t="shared" si="1097"/>
        <v>5</v>
      </c>
      <c r="H35134" s="44"/>
    </row>
    <row r="35135" spans="1:8" x14ac:dyDescent="0.25">
      <c r="A35135">
        <v>108560</v>
      </c>
      <c r="B35135" s="1">
        <v>44343.566935275085</v>
      </c>
      <c r="C35135">
        <v>21859</v>
      </c>
      <c r="D35135">
        <v>182191</v>
      </c>
      <c r="E35135" s="16" t="e">
        <f>VLOOKUP(C35135,Подписчики!#REF!,3,0)</f>
        <v>#REF!</v>
      </c>
      <c r="F35135" s="3">
        <f t="shared" si="1096"/>
        <v>5</v>
      </c>
      <c r="G35135" s="44">
        <f t="shared" si="1097"/>
        <v>5</v>
      </c>
      <c r="H35135" s="44"/>
    </row>
    <row r="35136" spans="1:8" x14ac:dyDescent="0.25">
      <c r="A35136">
        <v>108562</v>
      </c>
      <c r="B35136" s="1">
        <v>44343.567333333332</v>
      </c>
      <c r="C35136">
        <v>198443</v>
      </c>
      <c r="D35136">
        <v>227775</v>
      </c>
      <c r="E35136" s="16" t="e">
        <f>VLOOKUP(C35136,Подписчики!#REF!,3,0)</f>
        <v>#REF!</v>
      </c>
      <c r="F35136" s="3">
        <f t="shared" si="1096"/>
        <v>5</v>
      </c>
      <c r="G35136" s="44">
        <f t="shared" si="1097"/>
        <v>5</v>
      </c>
      <c r="H35136" s="44"/>
    </row>
    <row r="35137" spans="1:8" x14ac:dyDescent="0.25">
      <c r="A35137">
        <v>108567</v>
      </c>
      <c r="B35137" s="1">
        <v>44343.567744336571</v>
      </c>
      <c r="C35137">
        <v>249029</v>
      </c>
      <c r="D35137">
        <v>123413</v>
      </c>
      <c r="E35137" s="16" t="e">
        <f>VLOOKUP(C35137,Подписчики!#REF!,3,0)</f>
        <v>#REF!</v>
      </c>
      <c r="F35137" s="3">
        <f t="shared" si="1096"/>
        <v>5</v>
      </c>
      <c r="G35137" s="44">
        <f t="shared" si="1097"/>
        <v>5</v>
      </c>
      <c r="H35137" s="44"/>
    </row>
    <row r="35138" spans="1:8" x14ac:dyDescent="0.25">
      <c r="A35138">
        <v>108568</v>
      </c>
      <c r="B35138" s="1">
        <v>44343.568957928801</v>
      </c>
      <c r="C35138">
        <v>292710</v>
      </c>
      <c r="D35138">
        <v>310239</v>
      </c>
      <c r="E35138" s="16" t="e">
        <f>VLOOKUP(C35138,Подписчики!#REF!,3,0)</f>
        <v>#REF!</v>
      </c>
      <c r="F35138" s="3">
        <f t="shared" si="1096"/>
        <v>5</v>
      </c>
      <c r="G35138" s="44">
        <f t="shared" si="1097"/>
        <v>5</v>
      </c>
      <c r="H35138" s="44"/>
    </row>
    <row r="35139" spans="1:8" x14ac:dyDescent="0.25">
      <c r="A35139">
        <v>108571</v>
      </c>
      <c r="B35139" s="1">
        <v>44343.568957928801</v>
      </c>
      <c r="C35139">
        <v>336798</v>
      </c>
      <c r="D35139">
        <v>336356</v>
      </c>
      <c r="E35139" s="16" t="e">
        <f>VLOOKUP(C35139,Подписчики!#REF!,3,0)</f>
        <v>#REF!</v>
      </c>
      <c r="F35139" s="3">
        <f t="shared" ref="F35139:F35202" si="1098">MONTH(B35139)</f>
        <v>5</v>
      </c>
      <c r="G35139" s="44">
        <f t="shared" ref="G35139:G35202" si="1099">WEEKDAY(B35139,1)</f>
        <v>5</v>
      </c>
      <c r="H35139" s="44"/>
    </row>
    <row r="35140" spans="1:8" x14ac:dyDescent="0.25">
      <c r="A35140">
        <v>108573</v>
      </c>
      <c r="B35140" s="1">
        <v>44343.569362459544</v>
      </c>
      <c r="C35140">
        <v>271479</v>
      </c>
      <c r="D35140">
        <v>243101</v>
      </c>
      <c r="E35140" s="16" t="e">
        <f>VLOOKUP(C35140,Подписчики!#REF!,3,0)</f>
        <v>#REF!</v>
      </c>
      <c r="F35140" s="3">
        <f t="shared" si="1098"/>
        <v>5</v>
      </c>
      <c r="G35140" s="44">
        <f t="shared" si="1099"/>
        <v>5</v>
      </c>
      <c r="H35140" s="44"/>
    </row>
    <row r="35141" spans="1:8" x14ac:dyDescent="0.25">
      <c r="A35141">
        <v>108576</v>
      </c>
      <c r="B35141" s="1">
        <v>44343.57</v>
      </c>
      <c r="C35141">
        <v>6898</v>
      </c>
      <c r="D35141">
        <v>158978</v>
      </c>
      <c r="E35141" s="16" t="e">
        <f>VLOOKUP(C35141,Подписчики!#REF!,3,0)</f>
        <v>#REF!</v>
      </c>
      <c r="F35141" s="3">
        <f t="shared" si="1098"/>
        <v>5</v>
      </c>
      <c r="G35141" s="44">
        <f t="shared" si="1099"/>
        <v>5</v>
      </c>
      <c r="H35141" s="44"/>
    </row>
    <row r="35142" spans="1:8" x14ac:dyDescent="0.25">
      <c r="A35142">
        <v>108579</v>
      </c>
      <c r="B35142" s="1">
        <v>44343.570980582524</v>
      </c>
      <c r="C35142">
        <v>95833</v>
      </c>
      <c r="D35142">
        <v>439981</v>
      </c>
      <c r="E35142" s="16" t="e">
        <f>VLOOKUP(C35142,Подписчики!#REF!,3,0)</f>
        <v>#REF!</v>
      </c>
      <c r="F35142" s="3">
        <f t="shared" si="1098"/>
        <v>5</v>
      </c>
      <c r="G35142" s="44">
        <f t="shared" si="1099"/>
        <v>5</v>
      </c>
      <c r="H35142" s="44"/>
    </row>
    <row r="35143" spans="1:8" x14ac:dyDescent="0.25">
      <c r="A35143">
        <v>108580</v>
      </c>
      <c r="B35143" s="1">
        <v>44343.572194174754</v>
      </c>
      <c r="C35143">
        <v>66928</v>
      </c>
      <c r="D35143">
        <v>351192</v>
      </c>
      <c r="E35143" s="16" t="e">
        <f>VLOOKUP(C35143,Подписчики!#REF!,3,0)</f>
        <v>#REF!</v>
      </c>
      <c r="F35143" s="3">
        <f t="shared" si="1098"/>
        <v>5</v>
      </c>
      <c r="G35143" s="44">
        <f t="shared" si="1099"/>
        <v>5</v>
      </c>
      <c r="H35143" s="44"/>
    </row>
    <row r="35144" spans="1:8" x14ac:dyDescent="0.25">
      <c r="A35144">
        <v>108585</v>
      </c>
      <c r="B35144" s="1">
        <v>44343.572598705505</v>
      </c>
      <c r="C35144">
        <v>114604</v>
      </c>
      <c r="D35144">
        <v>351192</v>
      </c>
      <c r="E35144" s="16" t="e">
        <f>VLOOKUP(C35144,Подписчики!#REF!,3,0)</f>
        <v>#REF!</v>
      </c>
      <c r="F35144" s="3">
        <f t="shared" si="1098"/>
        <v>5</v>
      </c>
      <c r="G35144" s="44">
        <f t="shared" si="1099"/>
        <v>5</v>
      </c>
      <c r="H35144" s="44"/>
    </row>
    <row r="35145" spans="1:8" x14ac:dyDescent="0.25">
      <c r="A35145">
        <v>108590</v>
      </c>
      <c r="B35145" s="1">
        <v>44343.573407766991</v>
      </c>
      <c r="C35145">
        <v>189960</v>
      </c>
      <c r="D35145">
        <v>250679</v>
      </c>
      <c r="E35145" s="16" t="e">
        <f>VLOOKUP(C35145,Подписчики!#REF!,3,0)</f>
        <v>#REF!</v>
      </c>
      <c r="F35145" s="3">
        <f t="shared" si="1098"/>
        <v>5</v>
      </c>
      <c r="G35145" s="44">
        <f t="shared" si="1099"/>
        <v>5</v>
      </c>
      <c r="H35145" s="44"/>
    </row>
    <row r="35146" spans="1:8" x14ac:dyDescent="0.25">
      <c r="A35146">
        <v>108594</v>
      </c>
      <c r="B35146" s="1">
        <v>44343.574216828478</v>
      </c>
      <c r="C35146">
        <v>287552</v>
      </c>
      <c r="D35146">
        <v>98789</v>
      </c>
      <c r="E35146" s="16" t="e">
        <f>VLOOKUP(C35146,Подписчики!#REF!,3,0)</f>
        <v>#REF!</v>
      </c>
      <c r="F35146" s="3">
        <f t="shared" si="1098"/>
        <v>5</v>
      </c>
      <c r="G35146" s="44">
        <f t="shared" si="1099"/>
        <v>5</v>
      </c>
      <c r="H35146" s="44"/>
    </row>
    <row r="35147" spans="1:8" x14ac:dyDescent="0.25">
      <c r="A35147">
        <v>108597</v>
      </c>
      <c r="B35147" s="1">
        <v>44343.574621359221</v>
      </c>
      <c r="C35147">
        <v>99330</v>
      </c>
      <c r="D35147">
        <v>397</v>
      </c>
      <c r="E35147" s="16" t="e">
        <f>VLOOKUP(C35147,Подписчики!#REF!,3,0)</f>
        <v>#REF!</v>
      </c>
      <c r="F35147" s="3">
        <f t="shared" si="1098"/>
        <v>5</v>
      </c>
      <c r="G35147" s="44">
        <f t="shared" si="1099"/>
        <v>5</v>
      </c>
      <c r="H35147" s="44"/>
    </row>
    <row r="35148" spans="1:8" x14ac:dyDescent="0.25">
      <c r="A35148">
        <v>108602</v>
      </c>
      <c r="B35148" s="1">
        <v>44343.575834951458</v>
      </c>
      <c r="C35148">
        <v>15308</v>
      </c>
      <c r="D35148">
        <v>325984</v>
      </c>
      <c r="E35148" s="16" t="e">
        <f>VLOOKUP(C35148,Подписчики!#REF!,3,0)</f>
        <v>#REF!</v>
      </c>
      <c r="F35148" s="3">
        <f t="shared" si="1098"/>
        <v>5</v>
      </c>
      <c r="G35148" s="44">
        <f t="shared" si="1099"/>
        <v>5</v>
      </c>
      <c r="H35148" s="44"/>
    </row>
    <row r="35149" spans="1:8" x14ac:dyDescent="0.25">
      <c r="A35149">
        <v>108606</v>
      </c>
      <c r="B35149" s="1">
        <v>44343.575834951458</v>
      </c>
      <c r="C35149">
        <v>253203</v>
      </c>
      <c r="D35149">
        <v>348155</v>
      </c>
      <c r="E35149" s="16" t="e">
        <f>VLOOKUP(C35149,Подписчики!#REF!,3,0)</f>
        <v>#REF!</v>
      </c>
      <c r="F35149" s="3">
        <f t="shared" si="1098"/>
        <v>5</v>
      </c>
      <c r="G35149" s="44">
        <f t="shared" si="1099"/>
        <v>5</v>
      </c>
      <c r="H35149" s="44"/>
    </row>
    <row r="35150" spans="1:8" x14ac:dyDescent="0.25">
      <c r="A35150">
        <v>108611</v>
      </c>
      <c r="B35150" s="1">
        <v>44343.576239482201</v>
      </c>
      <c r="C35150">
        <v>281736</v>
      </c>
      <c r="D35150">
        <v>86587</v>
      </c>
      <c r="E35150" s="16" t="e">
        <f>VLOOKUP(C35150,Подписчики!#REF!,3,0)</f>
        <v>#REF!</v>
      </c>
      <c r="F35150" s="3">
        <f t="shared" si="1098"/>
        <v>5</v>
      </c>
      <c r="G35150" s="44">
        <f t="shared" si="1099"/>
        <v>5</v>
      </c>
      <c r="H35150" s="44"/>
    </row>
    <row r="35151" spans="1:8" x14ac:dyDescent="0.25">
      <c r="A35151">
        <v>108613</v>
      </c>
      <c r="B35151" s="1">
        <v>44343.576644012945</v>
      </c>
      <c r="C35151">
        <v>55629</v>
      </c>
      <c r="D35151">
        <v>103784</v>
      </c>
      <c r="E35151" s="16" t="e">
        <f>VLOOKUP(C35151,Подписчики!#REF!,3,0)</f>
        <v>#REF!</v>
      </c>
      <c r="F35151" s="3">
        <f t="shared" si="1098"/>
        <v>5</v>
      </c>
      <c r="G35151" s="44">
        <f t="shared" si="1099"/>
        <v>5</v>
      </c>
      <c r="H35151" s="44"/>
    </row>
    <row r="35152" spans="1:8" x14ac:dyDescent="0.25">
      <c r="A35152">
        <v>108616</v>
      </c>
      <c r="B35152" s="1">
        <v>44343.576644012945</v>
      </c>
      <c r="C35152">
        <v>217784</v>
      </c>
      <c r="D35152">
        <v>470762</v>
      </c>
      <c r="E35152" s="16" t="e">
        <f>VLOOKUP(C35152,Подписчики!#REF!,3,0)</f>
        <v>#REF!</v>
      </c>
      <c r="F35152" s="3">
        <f t="shared" si="1098"/>
        <v>5</v>
      </c>
      <c r="G35152" s="44">
        <f t="shared" si="1099"/>
        <v>5</v>
      </c>
      <c r="H35152" s="44"/>
    </row>
    <row r="35153" spans="1:8" x14ac:dyDescent="0.25">
      <c r="A35153">
        <v>108619</v>
      </c>
      <c r="B35153" s="1">
        <v>44343.577453074431</v>
      </c>
      <c r="C35153">
        <v>298382</v>
      </c>
      <c r="D35153">
        <v>158978</v>
      </c>
      <c r="E35153" s="16" t="e">
        <f>VLOOKUP(C35153,Подписчики!#REF!,3,0)</f>
        <v>#REF!</v>
      </c>
      <c r="F35153" s="3">
        <f t="shared" si="1098"/>
        <v>5</v>
      </c>
      <c r="G35153" s="44">
        <f t="shared" si="1099"/>
        <v>5</v>
      </c>
      <c r="H35153" s="44"/>
    </row>
    <row r="35154" spans="1:8" x14ac:dyDescent="0.25">
      <c r="A35154">
        <v>108621</v>
      </c>
      <c r="B35154" s="1">
        <v>44343.577857605182</v>
      </c>
      <c r="C35154">
        <v>27402</v>
      </c>
      <c r="D35154">
        <v>112504</v>
      </c>
      <c r="E35154" s="16" t="e">
        <f>VLOOKUP(C35154,Подписчики!#REF!,3,0)</f>
        <v>#REF!</v>
      </c>
      <c r="F35154" s="3">
        <f t="shared" si="1098"/>
        <v>5</v>
      </c>
      <c r="G35154" s="44">
        <f t="shared" si="1099"/>
        <v>5</v>
      </c>
      <c r="H35154" s="44"/>
    </row>
    <row r="35155" spans="1:8" x14ac:dyDescent="0.25">
      <c r="A35155">
        <v>108622</v>
      </c>
      <c r="B35155" s="1">
        <v>44343.578262135925</v>
      </c>
      <c r="C35155">
        <v>130736</v>
      </c>
      <c r="D35155">
        <v>21760</v>
      </c>
      <c r="E35155" s="16" t="e">
        <f>VLOOKUP(C35155,Подписчики!#REF!,3,0)</f>
        <v>#REF!</v>
      </c>
      <c r="F35155" s="3">
        <f t="shared" si="1098"/>
        <v>5</v>
      </c>
      <c r="G35155" s="44">
        <f t="shared" si="1099"/>
        <v>5</v>
      </c>
      <c r="H35155" s="44"/>
    </row>
    <row r="35156" spans="1:8" x14ac:dyDescent="0.25">
      <c r="A35156">
        <v>108625</v>
      </c>
      <c r="B35156" s="1">
        <v>44343.578666666661</v>
      </c>
      <c r="C35156">
        <v>320433</v>
      </c>
      <c r="D35156">
        <v>23892</v>
      </c>
      <c r="E35156" s="16" t="e">
        <f>VLOOKUP(C35156,Подписчики!#REF!,3,0)</f>
        <v>#REF!</v>
      </c>
      <c r="F35156" s="3">
        <f t="shared" si="1098"/>
        <v>5</v>
      </c>
      <c r="G35156" s="44">
        <f t="shared" si="1099"/>
        <v>5</v>
      </c>
      <c r="H35156" s="44"/>
    </row>
    <row r="35157" spans="1:8" x14ac:dyDescent="0.25">
      <c r="A35157">
        <v>108629</v>
      </c>
      <c r="B35157" s="1">
        <v>44343.578999999998</v>
      </c>
      <c r="C35157">
        <v>260827</v>
      </c>
      <c r="D35157">
        <v>410809</v>
      </c>
      <c r="E35157" s="16" t="e">
        <f>VLOOKUP(C35157,Подписчики!#REF!,3,0)</f>
        <v>#REF!</v>
      </c>
      <c r="F35157" s="3">
        <f t="shared" si="1098"/>
        <v>5</v>
      </c>
      <c r="G35157" s="44">
        <f t="shared" si="1099"/>
        <v>5</v>
      </c>
      <c r="H35157" s="44"/>
    </row>
    <row r="35158" spans="1:8" x14ac:dyDescent="0.25">
      <c r="A35158">
        <v>108633</v>
      </c>
      <c r="B35158" s="1">
        <v>44343.579071197411</v>
      </c>
      <c r="C35158">
        <v>139960</v>
      </c>
      <c r="D35158">
        <v>242428</v>
      </c>
      <c r="E35158" s="16" t="e">
        <f>VLOOKUP(C35158,Подписчики!#REF!,3,0)</f>
        <v>#REF!</v>
      </c>
      <c r="F35158" s="3">
        <f t="shared" si="1098"/>
        <v>5</v>
      </c>
      <c r="G35158" s="44">
        <f t="shared" si="1099"/>
        <v>5</v>
      </c>
      <c r="H35158" s="44"/>
    </row>
    <row r="35159" spans="1:8" x14ac:dyDescent="0.25">
      <c r="A35159">
        <v>108637</v>
      </c>
      <c r="B35159" s="1">
        <v>44343.579071197411</v>
      </c>
      <c r="C35159">
        <v>241183</v>
      </c>
      <c r="D35159">
        <v>347393</v>
      </c>
      <c r="E35159" s="16" t="e">
        <f>VLOOKUP(C35159,Подписчики!#REF!,3,0)</f>
        <v>#REF!</v>
      </c>
      <c r="F35159" s="3">
        <f t="shared" si="1098"/>
        <v>5</v>
      </c>
      <c r="G35159" s="44">
        <f t="shared" si="1099"/>
        <v>5</v>
      </c>
      <c r="H35159" s="44"/>
    </row>
    <row r="35160" spans="1:8" x14ac:dyDescent="0.25">
      <c r="A35160">
        <v>108641</v>
      </c>
      <c r="B35160" s="1">
        <v>44343.581498381878</v>
      </c>
      <c r="C35160">
        <v>187882</v>
      </c>
      <c r="D35160">
        <v>460633</v>
      </c>
      <c r="E35160" s="16" t="e">
        <f>VLOOKUP(C35160,Подписчики!#REF!,3,0)</f>
        <v>#REF!</v>
      </c>
      <c r="F35160" s="3">
        <f t="shared" si="1098"/>
        <v>5</v>
      </c>
      <c r="G35160" s="44">
        <f t="shared" si="1099"/>
        <v>5</v>
      </c>
      <c r="H35160" s="44"/>
    </row>
    <row r="35161" spans="1:8" x14ac:dyDescent="0.25">
      <c r="A35161">
        <v>108646</v>
      </c>
      <c r="B35161" s="1">
        <v>44343.582307443365</v>
      </c>
      <c r="C35161">
        <v>247332</v>
      </c>
      <c r="D35161">
        <v>4316</v>
      </c>
      <c r="E35161" s="16" t="e">
        <f>VLOOKUP(C35161,Подписчики!#REF!,3,0)</f>
        <v>#REF!</v>
      </c>
      <c r="F35161" s="3">
        <f t="shared" si="1098"/>
        <v>5</v>
      </c>
      <c r="G35161" s="44">
        <f t="shared" si="1099"/>
        <v>5</v>
      </c>
      <c r="H35161" s="44"/>
    </row>
    <row r="35162" spans="1:8" x14ac:dyDescent="0.25">
      <c r="A35162">
        <v>108650</v>
      </c>
      <c r="B35162" s="1">
        <v>44343.583521035594</v>
      </c>
      <c r="C35162">
        <v>90218</v>
      </c>
      <c r="D35162">
        <v>438887</v>
      </c>
      <c r="E35162" s="16" t="e">
        <f>VLOOKUP(C35162,Подписчики!#REF!,3,0)</f>
        <v>#REF!</v>
      </c>
      <c r="F35162" s="3">
        <f t="shared" si="1098"/>
        <v>5</v>
      </c>
      <c r="G35162" s="44">
        <f t="shared" si="1099"/>
        <v>5</v>
      </c>
      <c r="H35162" s="44"/>
    </row>
    <row r="35163" spans="1:8" x14ac:dyDescent="0.25">
      <c r="A35163">
        <v>108655</v>
      </c>
      <c r="B35163" s="1">
        <v>44343.583521035594</v>
      </c>
      <c r="C35163">
        <v>146218</v>
      </c>
      <c r="D35163">
        <v>439981</v>
      </c>
      <c r="E35163" s="16" t="e">
        <f>VLOOKUP(C35163,Подписчики!#REF!,3,0)</f>
        <v>#REF!</v>
      </c>
      <c r="F35163" s="3">
        <f t="shared" si="1098"/>
        <v>5</v>
      </c>
      <c r="G35163" s="44">
        <f t="shared" si="1099"/>
        <v>5</v>
      </c>
      <c r="H35163" s="44"/>
    </row>
    <row r="35164" spans="1:8" x14ac:dyDescent="0.25">
      <c r="A35164">
        <v>108656</v>
      </c>
      <c r="B35164" s="1">
        <v>44343.583521035602</v>
      </c>
      <c r="C35164">
        <v>334456</v>
      </c>
      <c r="D35164">
        <v>307789</v>
      </c>
      <c r="E35164" s="16" t="e">
        <f>VLOOKUP(C35164,Подписчики!#REF!,3,0)</f>
        <v>#REF!</v>
      </c>
      <c r="F35164" s="3">
        <f t="shared" si="1098"/>
        <v>5</v>
      </c>
      <c r="G35164" s="44">
        <f t="shared" si="1099"/>
        <v>5</v>
      </c>
      <c r="H35164" s="44"/>
    </row>
    <row r="35165" spans="1:8" x14ac:dyDescent="0.25">
      <c r="A35165">
        <v>108659</v>
      </c>
      <c r="B35165" s="1">
        <v>44343.585139158575</v>
      </c>
      <c r="C35165">
        <v>167288</v>
      </c>
      <c r="D35165">
        <v>470762</v>
      </c>
      <c r="E35165" s="16" t="e">
        <f>VLOOKUP(C35165,Подписчики!#REF!,3,0)</f>
        <v>#REF!</v>
      </c>
      <c r="F35165" s="3">
        <f t="shared" si="1098"/>
        <v>5</v>
      </c>
      <c r="G35165" s="44">
        <f t="shared" si="1099"/>
        <v>5</v>
      </c>
      <c r="H35165" s="44"/>
    </row>
    <row r="35166" spans="1:8" x14ac:dyDescent="0.25">
      <c r="A35166">
        <v>108661</v>
      </c>
      <c r="B35166" s="1">
        <v>44343.585139158575</v>
      </c>
      <c r="C35166">
        <v>245229</v>
      </c>
      <c r="D35166">
        <v>158978</v>
      </c>
      <c r="E35166" s="16" t="e">
        <f>VLOOKUP(C35166,Подписчики!#REF!,3,0)</f>
        <v>#REF!</v>
      </c>
      <c r="F35166" s="3">
        <f t="shared" si="1098"/>
        <v>5</v>
      </c>
      <c r="G35166" s="44">
        <f t="shared" si="1099"/>
        <v>5</v>
      </c>
      <c r="H35166" s="44"/>
    </row>
    <row r="35167" spans="1:8" x14ac:dyDescent="0.25">
      <c r="A35167">
        <v>108666</v>
      </c>
      <c r="B35167" s="1">
        <v>44343.585948220069</v>
      </c>
      <c r="C35167">
        <v>130563</v>
      </c>
      <c r="D35167">
        <v>227151</v>
      </c>
      <c r="E35167" s="16" t="e">
        <f>VLOOKUP(C35167,Подписчики!#REF!,3,0)</f>
        <v>#REF!</v>
      </c>
      <c r="F35167" s="3">
        <f t="shared" si="1098"/>
        <v>5</v>
      </c>
      <c r="G35167" s="44">
        <f t="shared" si="1099"/>
        <v>5</v>
      </c>
      <c r="H35167" s="44"/>
    </row>
    <row r="35168" spans="1:8" x14ac:dyDescent="0.25">
      <c r="A35168">
        <v>108668</v>
      </c>
      <c r="B35168" s="1">
        <v>44343.586757281548</v>
      </c>
      <c r="C35168">
        <v>30656</v>
      </c>
      <c r="D35168">
        <v>182191</v>
      </c>
      <c r="E35168" s="16" t="e">
        <f>VLOOKUP(C35168,Подписчики!#REF!,3,0)</f>
        <v>#REF!</v>
      </c>
      <c r="F35168" s="3">
        <f t="shared" si="1098"/>
        <v>5</v>
      </c>
      <c r="G35168" s="44">
        <f t="shared" si="1099"/>
        <v>5</v>
      </c>
      <c r="H35168" s="44"/>
    </row>
    <row r="35169" spans="1:8" x14ac:dyDescent="0.25">
      <c r="A35169">
        <v>108669</v>
      </c>
      <c r="B35169" s="1">
        <v>44343.586757281548</v>
      </c>
      <c r="C35169">
        <v>288208</v>
      </c>
      <c r="D35169">
        <v>470762</v>
      </c>
      <c r="E35169" s="16" t="e">
        <f>VLOOKUP(C35169,Подписчики!#REF!,3,0)</f>
        <v>#REF!</v>
      </c>
      <c r="F35169" s="3">
        <f t="shared" si="1098"/>
        <v>5</v>
      </c>
      <c r="G35169" s="44">
        <f t="shared" si="1099"/>
        <v>5</v>
      </c>
      <c r="H35169" s="44"/>
    </row>
    <row r="35170" spans="1:8" x14ac:dyDescent="0.25">
      <c r="A35170">
        <v>108672</v>
      </c>
      <c r="B35170" s="1">
        <v>44343.587161812298</v>
      </c>
      <c r="C35170">
        <v>283861</v>
      </c>
      <c r="D35170">
        <v>394819</v>
      </c>
      <c r="E35170" s="16" t="e">
        <f>VLOOKUP(C35170,Подписчики!#REF!,3,0)</f>
        <v>#REF!</v>
      </c>
      <c r="F35170" s="3">
        <f t="shared" si="1098"/>
        <v>5</v>
      </c>
      <c r="G35170" s="44">
        <f t="shared" si="1099"/>
        <v>5</v>
      </c>
      <c r="H35170" s="44"/>
    </row>
    <row r="35171" spans="1:8" x14ac:dyDescent="0.25">
      <c r="A35171">
        <v>108677</v>
      </c>
      <c r="B35171" s="1">
        <v>44343.587161812298</v>
      </c>
      <c r="C35171">
        <v>291915</v>
      </c>
      <c r="D35171">
        <v>158978</v>
      </c>
      <c r="E35171" s="16" t="e">
        <f>VLOOKUP(C35171,Подписчики!#REF!,3,0)</f>
        <v>#REF!</v>
      </c>
      <c r="F35171" s="3">
        <f t="shared" si="1098"/>
        <v>5</v>
      </c>
      <c r="G35171" s="44">
        <f t="shared" si="1099"/>
        <v>5</v>
      </c>
      <c r="H35171" s="44"/>
    </row>
    <row r="35172" spans="1:8" x14ac:dyDescent="0.25">
      <c r="A35172">
        <v>108681</v>
      </c>
      <c r="B35172" s="1">
        <v>44343.587970873792</v>
      </c>
      <c r="C35172">
        <v>260850</v>
      </c>
      <c r="D35172">
        <v>351192</v>
      </c>
      <c r="E35172" s="16" t="e">
        <f>VLOOKUP(C35172,Подписчики!#REF!,3,0)</f>
        <v>#REF!</v>
      </c>
      <c r="F35172" s="3">
        <f t="shared" si="1098"/>
        <v>5</v>
      </c>
      <c r="G35172" s="44">
        <f t="shared" si="1099"/>
        <v>5</v>
      </c>
      <c r="H35172" s="44"/>
    </row>
    <row r="35173" spans="1:8" x14ac:dyDescent="0.25">
      <c r="A35173">
        <v>108682</v>
      </c>
      <c r="B35173" s="1">
        <v>44343.588375404528</v>
      </c>
      <c r="C35173">
        <v>199457</v>
      </c>
      <c r="D35173">
        <v>299439</v>
      </c>
      <c r="E35173" s="16" t="e">
        <f>VLOOKUP(C35173,Подписчики!#REF!,3,0)</f>
        <v>#REF!</v>
      </c>
      <c r="F35173" s="3">
        <f t="shared" si="1098"/>
        <v>5</v>
      </c>
      <c r="G35173" s="44">
        <f t="shared" si="1099"/>
        <v>5</v>
      </c>
      <c r="H35173" s="44"/>
    </row>
    <row r="35174" spans="1:8" x14ac:dyDescent="0.25">
      <c r="A35174">
        <v>108686</v>
      </c>
      <c r="B35174" s="1">
        <v>44343.589588996765</v>
      </c>
      <c r="C35174">
        <v>343958</v>
      </c>
      <c r="D35174">
        <v>250679</v>
      </c>
      <c r="E35174" s="16" t="e">
        <f>VLOOKUP(C35174,Подписчики!#REF!,3,0)</f>
        <v>#REF!</v>
      </c>
      <c r="F35174" s="3">
        <f t="shared" si="1098"/>
        <v>5</v>
      </c>
      <c r="G35174" s="44">
        <f t="shared" si="1099"/>
        <v>5</v>
      </c>
      <c r="H35174" s="44"/>
    </row>
    <row r="35175" spans="1:8" x14ac:dyDescent="0.25">
      <c r="A35175">
        <v>108687</v>
      </c>
      <c r="B35175" s="1">
        <v>44343.589993527508</v>
      </c>
      <c r="C35175">
        <v>165095</v>
      </c>
      <c r="D35175">
        <v>362672</v>
      </c>
      <c r="E35175" s="16" t="e">
        <f>VLOOKUP(C35175,Подписчики!#REF!,3,0)</f>
        <v>#REF!</v>
      </c>
      <c r="F35175" s="3">
        <f t="shared" si="1098"/>
        <v>5</v>
      </c>
      <c r="G35175" s="44">
        <f t="shared" si="1099"/>
        <v>5</v>
      </c>
      <c r="H35175" s="44"/>
    </row>
    <row r="35176" spans="1:8" x14ac:dyDescent="0.25">
      <c r="A35176">
        <v>108689</v>
      </c>
      <c r="B35176" s="1">
        <v>44343.590802588995</v>
      </c>
      <c r="C35176">
        <v>61779</v>
      </c>
      <c r="D35176">
        <v>470762</v>
      </c>
      <c r="E35176" s="16" t="e">
        <f>VLOOKUP(C35176,Подписчики!#REF!,3,0)</f>
        <v>#REF!</v>
      </c>
      <c r="F35176" s="3">
        <f t="shared" si="1098"/>
        <v>5</v>
      </c>
      <c r="G35176" s="44">
        <f t="shared" si="1099"/>
        <v>5</v>
      </c>
      <c r="H35176" s="44"/>
    </row>
    <row r="35177" spans="1:8" x14ac:dyDescent="0.25">
      <c r="A35177">
        <v>108693</v>
      </c>
      <c r="B35177" s="1">
        <v>44343.590802589002</v>
      </c>
      <c r="C35177">
        <v>48317</v>
      </c>
      <c r="D35177">
        <v>422512</v>
      </c>
      <c r="E35177" s="16" t="e">
        <f>VLOOKUP(C35177,Подписчики!#REF!,3,0)</f>
        <v>#REF!</v>
      </c>
      <c r="F35177" s="3">
        <f t="shared" si="1098"/>
        <v>5</v>
      </c>
      <c r="G35177" s="44">
        <f t="shared" si="1099"/>
        <v>5</v>
      </c>
      <c r="H35177" s="44"/>
    </row>
    <row r="35178" spans="1:8" x14ac:dyDescent="0.25">
      <c r="A35178">
        <v>108694</v>
      </c>
      <c r="B35178" s="1">
        <v>44343.590802589002</v>
      </c>
      <c r="C35178">
        <v>110242</v>
      </c>
      <c r="D35178">
        <v>324893</v>
      </c>
      <c r="E35178" s="16" t="e">
        <f>VLOOKUP(C35178,Подписчики!#REF!,3,0)</f>
        <v>#REF!</v>
      </c>
      <c r="F35178" s="3">
        <f t="shared" si="1098"/>
        <v>5</v>
      </c>
      <c r="G35178" s="44">
        <f t="shared" si="1099"/>
        <v>5</v>
      </c>
      <c r="H35178" s="44"/>
    </row>
    <row r="35179" spans="1:8" x14ac:dyDescent="0.25">
      <c r="A35179">
        <v>108698</v>
      </c>
      <c r="B35179" s="1">
        <v>44343.591207119745</v>
      </c>
      <c r="C35179">
        <v>201728</v>
      </c>
      <c r="D35179">
        <v>191238</v>
      </c>
      <c r="E35179" s="16" t="e">
        <f>VLOOKUP(C35179,Подписчики!#REF!,3,0)</f>
        <v>#REF!</v>
      </c>
      <c r="F35179" s="3">
        <f t="shared" si="1098"/>
        <v>5</v>
      </c>
      <c r="G35179" s="44">
        <f t="shared" si="1099"/>
        <v>5</v>
      </c>
      <c r="H35179" s="44"/>
    </row>
    <row r="35180" spans="1:8" x14ac:dyDescent="0.25">
      <c r="A35180">
        <v>108702</v>
      </c>
      <c r="B35180" s="1">
        <v>44343.591207119745</v>
      </c>
      <c r="C35180">
        <v>319207</v>
      </c>
      <c r="D35180">
        <v>232500</v>
      </c>
      <c r="E35180" s="16" t="e">
        <f>VLOOKUP(C35180,Подписчики!#REF!,3,0)</f>
        <v>#REF!</v>
      </c>
      <c r="F35180" s="3">
        <f t="shared" si="1098"/>
        <v>5</v>
      </c>
      <c r="G35180" s="44">
        <f t="shared" si="1099"/>
        <v>5</v>
      </c>
      <c r="H35180" s="44"/>
    </row>
    <row r="35181" spans="1:8" x14ac:dyDescent="0.25">
      <c r="A35181">
        <v>108705</v>
      </c>
      <c r="B35181" s="1">
        <v>44343.591611650481</v>
      </c>
      <c r="C35181">
        <v>94176</v>
      </c>
      <c r="D35181">
        <v>351192</v>
      </c>
      <c r="E35181" s="16" t="e">
        <f>VLOOKUP(C35181,Подписчики!#REF!,3,0)</f>
        <v>#REF!</v>
      </c>
      <c r="F35181" s="3">
        <f t="shared" si="1098"/>
        <v>5</v>
      </c>
      <c r="G35181" s="44">
        <f t="shared" si="1099"/>
        <v>5</v>
      </c>
      <c r="H35181" s="44"/>
    </row>
    <row r="35182" spans="1:8" x14ac:dyDescent="0.25">
      <c r="A35182">
        <v>108709</v>
      </c>
      <c r="B35182" s="1">
        <v>44343.591611650481</v>
      </c>
      <c r="C35182">
        <v>183736</v>
      </c>
      <c r="D35182">
        <v>373415</v>
      </c>
      <c r="E35182" s="16" t="e">
        <f>VLOOKUP(C35182,Подписчики!#REF!,3,0)</f>
        <v>#REF!</v>
      </c>
      <c r="F35182" s="3">
        <f t="shared" si="1098"/>
        <v>5</v>
      </c>
      <c r="G35182" s="44">
        <f t="shared" si="1099"/>
        <v>5</v>
      </c>
      <c r="H35182" s="44"/>
    </row>
    <row r="35183" spans="1:8" x14ac:dyDescent="0.25">
      <c r="A35183">
        <v>108714</v>
      </c>
      <c r="B35183" s="1">
        <v>44343.592825242718</v>
      </c>
      <c r="C35183">
        <v>115841</v>
      </c>
      <c r="D35183">
        <v>158978</v>
      </c>
      <c r="E35183" s="16" t="e">
        <f>VLOOKUP(C35183,Подписчики!#REF!,3,0)</f>
        <v>#REF!</v>
      </c>
      <c r="F35183" s="3">
        <f t="shared" si="1098"/>
        <v>5</v>
      </c>
      <c r="G35183" s="44">
        <f t="shared" si="1099"/>
        <v>5</v>
      </c>
      <c r="H35183" s="44"/>
    </row>
    <row r="35184" spans="1:8" x14ac:dyDescent="0.25">
      <c r="A35184">
        <v>108718</v>
      </c>
      <c r="B35184" s="1">
        <v>44343.593229773462</v>
      </c>
      <c r="C35184">
        <v>166663</v>
      </c>
      <c r="D35184">
        <v>317922</v>
      </c>
      <c r="E35184" s="16" t="e">
        <f>VLOOKUP(C35184,Подписчики!#REF!,3,0)</f>
        <v>#REF!</v>
      </c>
      <c r="F35184" s="3">
        <f t="shared" si="1098"/>
        <v>5</v>
      </c>
      <c r="G35184" s="44">
        <f t="shared" si="1099"/>
        <v>5</v>
      </c>
      <c r="H35184" s="44"/>
    </row>
    <row r="35185" spans="1:8" x14ac:dyDescent="0.25">
      <c r="A35185">
        <v>108721</v>
      </c>
      <c r="B35185" s="1">
        <v>44343.593333333338</v>
      </c>
      <c r="C35185">
        <v>213634</v>
      </c>
      <c r="D35185">
        <v>209122</v>
      </c>
      <c r="E35185" s="16" t="e">
        <f>VLOOKUP(C35185,Подписчики!#REF!,3,0)</f>
        <v>#REF!</v>
      </c>
      <c r="F35185" s="3">
        <f t="shared" si="1098"/>
        <v>5</v>
      </c>
      <c r="G35185" s="44">
        <f t="shared" si="1099"/>
        <v>5</v>
      </c>
      <c r="H35185" s="44"/>
    </row>
    <row r="35186" spans="1:8" x14ac:dyDescent="0.25">
      <c r="A35186">
        <v>108722</v>
      </c>
      <c r="B35186" s="1">
        <v>44343.593634304205</v>
      </c>
      <c r="C35186">
        <v>1610</v>
      </c>
      <c r="D35186">
        <v>239565</v>
      </c>
      <c r="E35186" s="16" t="e">
        <f>VLOOKUP(C35186,Подписчики!#REF!,3,0)</f>
        <v>#REF!</v>
      </c>
      <c r="F35186" s="3">
        <f t="shared" si="1098"/>
        <v>5</v>
      </c>
      <c r="G35186" s="44">
        <f t="shared" si="1099"/>
        <v>5</v>
      </c>
      <c r="H35186" s="44"/>
    </row>
    <row r="35187" spans="1:8" x14ac:dyDescent="0.25">
      <c r="A35187">
        <v>108726</v>
      </c>
      <c r="B35187" s="1">
        <v>44343.595252427185</v>
      </c>
      <c r="C35187">
        <v>334163</v>
      </c>
      <c r="D35187">
        <v>159413</v>
      </c>
      <c r="E35187" s="16" t="e">
        <f>VLOOKUP(C35187,Подписчики!#REF!,3,0)</f>
        <v>#REF!</v>
      </c>
      <c r="F35187" s="3">
        <f t="shared" si="1098"/>
        <v>5</v>
      </c>
      <c r="G35187" s="44">
        <f t="shared" si="1099"/>
        <v>5</v>
      </c>
      <c r="H35187" s="44"/>
    </row>
    <row r="35188" spans="1:8" x14ac:dyDescent="0.25">
      <c r="A35188">
        <v>108729</v>
      </c>
      <c r="B35188" s="1">
        <v>44343.595656957928</v>
      </c>
      <c r="C35188">
        <v>206473</v>
      </c>
      <c r="D35188">
        <v>397</v>
      </c>
      <c r="E35188" s="16" t="e">
        <f>VLOOKUP(C35188,Подписчики!#REF!,3,0)</f>
        <v>#REF!</v>
      </c>
      <c r="F35188" s="3">
        <f t="shared" si="1098"/>
        <v>5</v>
      </c>
      <c r="G35188" s="44">
        <f t="shared" si="1099"/>
        <v>5</v>
      </c>
      <c r="H35188" s="44"/>
    </row>
    <row r="35189" spans="1:8" x14ac:dyDescent="0.25">
      <c r="A35189">
        <v>108731</v>
      </c>
      <c r="B35189" s="1">
        <v>44343.595666666661</v>
      </c>
      <c r="C35189">
        <v>112390</v>
      </c>
      <c r="D35189">
        <v>411922</v>
      </c>
      <c r="E35189" s="16" t="e">
        <f>VLOOKUP(C35189,Подписчики!#REF!,3,0)</f>
        <v>#REF!</v>
      </c>
      <c r="F35189" s="3">
        <f t="shared" si="1098"/>
        <v>5</v>
      </c>
      <c r="G35189" s="44">
        <f t="shared" si="1099"/>
        <v>5</v>
      </c>
      <c r="H35189" s="44"/>
    </row>
    <row r="35190" spans="1:8" x14ac:dyDescent="0.25">
      <c r="A35190">
        <v>108732</v>
      </c>
      <c r="B35190" s="1">
        <v>44343.596666666665</v>
      </c>
      <c r="C35190">
        <v>59170</v>
      </c>
      <c r="D35190">
        <v>250679</v>
      </c>
      <c r="E35190" s="16" t="e">
        <f>VLOOKUP(C35190,Подписчики!#REF!,3,0)</f>
        <v>#REF!</v>
      </c>
      <c r="F35190" s="3">
        <f t="shared" si="1098"/>
        <v>5</v>
      </c>
      <c r="G35190" s="44">
        <f t="shared" si="1099"/>
        <v>5</v>
      </c>
      <c r="H35190" s="44"/>
    </row>
    <row r="35191" spans="1:8" x14ac:dyDescent="0.25">
      <c r="A35191">
        <v>108735</v>
      </c>
      <c r="B35191" s="1">
        <v>44343.597000000002</v>
      </c>
      <c r="C35191">
        <v>31658</v>
      </c>
      <c r="D35191">
        <v>439981</v>
      </c>
      <c r="E35191" s="16" t="e">
        <f>VLOOKUP(C35191,Подписчики!#REF!,3,0)</f>
        <v>#REF!</v>
      </c>
      <c r="F35191" s="3">
        <f t="shared" si="1098"/>
        <v>5</v>
      </c>
      <c r="G35191" s="44">
        <f t="shared" si="1099"/>
        <v>5</v>
      </c>
      <c r="H35191" s="44"/>
    </row>
    <row r="35192" spans="1:8" x14ac:dyDescent="0.25">
      <c r="A35192">
        <v>108736</v>
      </c>
      <c r="B35192" s="1">
        <v>44343.598084142395</v>
      </c>
      <c r="C35192">
        <v>307047</v>
      </c>
      <c r="D35192">
        <v>411922</v>
      </c>
      <c r="E35192" s="16" t="e">
        <f>VLOOKUP(C35192,Подписчики!#REF!,3,0)</f>
        <v>#REF!</v>
      </c>
      <c r="F35192" s="3">
        <f t="shared" si="1098"/>
        <v>5</v>
      </c>
      <c r="G35192" s="44">
        <f t="shared" si="1099"/>
        <v>5</v>
      </c>
      <c r="H35192" s="44"/>
    </row>
    <row r="35193" spans="1:8" x14ac:dyDescent="0.25">
      <c r="A35193">
        <v>108741</v>
      </c>
      <c r="B35193" s="1">
        <v>44343.598488673138</v>
      </c>
      <c r="C35193">
        <v>65785</v>
      </c>
      <c r="D35193">
        <v>158978</v>
      </c>
      <c r="E35193" s="16" t="e">
        <f>VLOOKUP(C35193,Подписчики!#REF!,3,0)</f>
        <v>#REF!</v>
      </c>
      <c r="F35193" s="3">
        <f t="shared" si="1098"/>
        <v>5</v>
      </c>
      <c r="G35193" s="44">
        <f t="shared" si="1099"/>
        <v>5</v>
      </c>
      <c r="H35193" s="44"/>
    </row>
    <row r="35194" spans="1:8" x14ac:dyDescent="0.25">
      <c r="A35194">
        <v>108744</v>
      </c>
      <c r="B35194" s="1">
        <v>44343.598893203882</v>
      </c>
      <c r="C35194">
        <v>63476</v>
      </c>
      <c r="D35194">
        <v>230507</v>
      </c>
      <c r="E35194" s="16" t="e">
        <f>VLOOKUP(C35194,Подписчики!#REF!,3,0)</f>
        <v>#REF!</v>
      </c>
      <c r="F35194" s="3">
        <f t="shared" si="1098"/>
        <v>5</v>
      </c>
      <c r="G35194" s="44">
        <f t="shared" si="1099"/>
        <v>5</v>
      </c>
      <c r="H35194" s="44"/>
    </row>
    <row r="35195" spans="1:8" x14ac:dyDescent="0.25">
      <c r="A35195">
        <v>108745</v>
      </c>
      <c r="B35195" s="1">
        <v>44343.598893203882</v>
      </c>
      <c r="C35195">
        <v>306040</v>
      </c>
      <c r="D35195">
        <v>262544</v>
      </c>
      <c r="E35195" s="16" t="e">
        <f>VLOOKUP(C35195,Подписчики!#REF!,3,0)</f>
        <v>#REF!</v>
      </c>
      <c r="F35195" s="3">
        <f t="shared" si="1098"/>
        <v>5</v>
      </c>
      <c r="G35195" s="44">
        <f t="shared" si="1099"/>
        <v>5</v>
      </c>
      <c r="H35195" s="44"/>
    </row>
    <row r="35196" spans="1:8" x14ac:dyDescent="0.25">
      <c r="A35196">
        <v>108749</v>
      </c>
      <c r="B35196" s="1">
        <v>44343.599702265368</v>
      </c>
      <c r="C35196">
        <v>306834</v>
      </c>
      <c r="D35196">
        <v>180863</v>
      </c>
      <c r="E35196" s="16" t="e">
        <f>VLOOKUP(C35196,Подписчики!#REF!,3,0)</f>
        <v>#REF!</v>
      </c>
      <c r="F35196" s="3">
        <f t="shared" si="1098"/>
        <v>5</v>
      </c>
      <c r="G35196" s="44">
        <f t="shared" si="1099"/>
        <v>5</v>
      </c>
      <c r="H35196" s="44"/>
    </row>
    <row r="35197" spans="1:8" x14ac:dyDescent="0.25">
      <c r="A35197">
        <v>108754</v>
      </c>
      <c r="B35197" s="1">
        <v>44343.600106796119</v>
      </c>
      <c r="C35197">
        <v>199816</v>
      </c>
      <c r="D35197">
        <v>19520</v>
      </c>
      <c r="E35197" s="16" t="e">
        <f>VLOOKUP(C35197,Подписчики!#REF!,3,0)</f>
        <v>#REF!</v>
      </c>
      <c r="F35197" s="3">
        <f t="shared" si="1098"/>
        <v>5</v>
      </c>
      <c r="G35197" s="44">
        <f t="shared" si="1099"/>
        <v>5</v>
      </c>
      <c r="H35197" s="44"/>
    </row>
    <row r="35198" spans="1:8" x14ac:dyDescent="0.25">
      <c r="A35198">
        <v>108758</v>
      </c>
      <c r="B35198" s="1">
        <v>44343.600106796119</v>
      </c>
      <c r="C35198">
        <v>279041</v>
      </c>
      <c r="D35198">
        <v>143053</v>
      </c>
      <c r="E35198" s="16" t="e">
        <f>VLOOKUP(C35198,Подписчики!#REF!,3,0)</f>
        <v>#REF!</v>
      </c>
      <c r="F35198" s="3">
        <f t="shared" si="1098"/>
        <v>5</v>
      </c>
      <c r="G35198" s="44">
        <f t="shared" si="1099"/>
        <v>5</v>
      </c>
      <c r="H35198" s="44"/>
    </row>
    <row r="35199" spans="1:8" x14ac:dyDescent="0.25">
      <c r="A35199">
        <v>108763</v>
      </c>
      <c r="B35199" s="1">
        <v>44343.600511326862</v>
      </c>
      <c r="C35199">
        <v>237119</v>
      </c>
      <c r="D35199">
        <v>347008</v>
      </c>
      <c r="E35199" s="16" t="e">
        <f>VLOOKUP(C35199,Подписчики!#REF!,3,0)</f>
        <v>#REF!</v>
      </c>
      <c r="F35199" s="3">
        <f t="shared" si="1098"/>
        <v>5</v>
      </c>
      <c r="G35199" s="44">
        <f t="shared" si="1099"/>
        <v>5</v>
      </c>
      <c r="H35199" s="44"/>
    </row>
    <row r="35200" spans="1:8" x14ac:dyDescent="0.25">
      <c r="A35200">
        <v>108766</v>
      </c>
      <c r="B35200" s="1">
        <v>44343.600915857605</v>
      </c>
      <c r="C35200">
        <v>241109</v>
      </c>
      <c r="D35200">
        <v>241927</v>
      </c>
      <c r="E35200" s="16" t="e">
        <f>VLOOKUP(C35200,Подписчики!#REF!,3,0)</f>
        <v>#REF!</v>
      </c>
      <c r="F35200" s="3">
        <f t="shared" si="1098"/>
        <v>5</v>
      </c>
      <c r="G35200" s="44">
        <f t="shared" si="1099"/>
        <v>5</v>
      </c>
      <c r="H35200" s="44"/>
    </row>
    <row r="35201" spans="1:8" x14ac:dyDescent="0.25">
      <c r="A35201">
        <v>108768</v>
      </c>
      <c r="B35201" s="1">
        <v>44343.601666666662</v>
      </c>
      <c r="C35201">
        <v>225521</v>
      </c>
      <c r="D35201">
        <v>324142</v>
      </c>
      <c r="E35201" s="16" t="e">
        <f>VLOOKUP(C35201,Подписчики!#REF!,3,0)</f>
        <v>#REF!</v>
      </c>
      <c r="F35201" s="3">
        <f t="shared" si="1098"/>
        <v>5</v>
      </c>
      <c r="G35201" s="44">
        <f t="shared" si="1099"/>
        <v>5</v>
      </c>
      <c r="H35201" s="44"/>
    </row>
    <row r="35202" spans="1:8" x14ac:dyDescent="0.25">
      <c r="A35202">
        <v>108769</v>
      </c>
      <c r="B35202" s="1">
        <v>44343.602333333336</v>
      </c>
      <c r="C35202">
        <v>192931</v>
      </c>
      <c r="D35202">
        <v>204218</v>
      </c>
      <c r="E35202" s="16" t="e">
        <f>VLOOKUP(C35202,Подписчики!#REF!,3,0)</f>
        <v>#REF!</v>
      </c>
      <c r="F35202" s="3">
        <f t="shared" si="1098"/>
        <v>5</v>
      </c>
      <c r="G35202" s="44">
        <f t="shared" si="1099"/>
        <v>5</v>
      </c>
      <c r="H35202" s="44"/>
    </row>
    <row r="35203" spans="1:8" x14ac:dyDescent="0.25">
      <c r="A35203">
        <v>108774</v>
      </c>
      <c r="B35203" s="1">
        <v>44343.602533980586</v>
      </c>
      <c r="C35203">
        <v>330846</v>
      </c>
      <c r="D35203">
        <v>88863</v>
      </c>
      <c r="E35203" s="16" t="e">
        <f>VLOOKUP(C35203,Подписчики!#REF!,3,0)</f>
        <v>#REF!</v>
      </c>
      <c r="F35203" s="3">
        <f t="shared" ref="F35203:F35266" si="1100">MONTH(B35203)</f>
        <v>5</v>
      </c>
      <c r="G35203" s="44">
        <f t="shared" ref="G35203:G35266" si="1101">WEEKDAY(B35203,1)</f>
        <v>5</v>
      </c>
      <c r="H35203" s="44"/>
    </row>
    <row r="35204" spans="1:8" x14ac:dyDescent="0.25">
      <c r="A35204">
        <v>108777</v>
      </c>
      <c r="B35204" s="1">
        <v>44343.603343042072</v>
      </c>
      <c r="C35204">
        <v>253787</v>
      </c>
      <c r="D35204">
        <v>180863</v>
      </c>
      <c r="E35204" s="16" t="e">
        <f>VLOOKUP(C35204,Подписчики!#REF!,3,0)</f>
        <v>#REF!</v>
      </c>
      <c r="F35204" s="3">
        <f t="shared" si="1100"/>
        <v>5</v>
      </c>
      <c r="G35204" s="44">
        <f t="shared" si="1101"/>
        <v>5</v>
      </c>
      <c r="H35204" s="44"/>
    </row>
    <row r="35205" spans="1:8" x14ac:dyDescent="0.25">
      <c r="A35205">
        <v>108782</v>
      </c>
      <c r="B35205" s="1">
        <v>44343.604333333336</v>
      </c>
      <c r="C35205">
        <v>201575</v>
      </c>
      <c r="D35205">
        <v>444323</v>
      </c>
      <c r="E35205" s="16" t="e">
        <f>VLOOKUP(C35205,Подписчики!#REF!,3,0)</f>
        <v>#REF!</v>
      </c>
      <c r="F35205" s="3">
        <f t="shared" si="1100"/>
        <v>5</v>
      </c>
      <c r="G35205" s="44">
        <f t="shared" si="1101"/>
        <v>5</v>
      </c>
      <c r="H35205" s="44"/>
    </row>
    <row r="35206" spans="1:8" x14ac:dyDescent="0.25">
      <c r="A35206">
        <v>108786</v>
      </c>
      <c r="B35206" s="1">
        <v>44343.606983818769</v>
      </c>
      <c r="C35206">
        <v>173105</v>
      </c>
      <c r="D35206">
        <v>310440</v>
      </c>
      <c r="E35206" s="16" t="e">
        <f>VLOOKUP(C35206,Подписчики!#REF!,3,0)</f>
        <v>#REF!</v>
      </c>
      <c r="F35206" s="3">
        <f t="shared" si="1100"/>
        <v>5</v>
      </c>
      <c r="G35206" s="44">
        <f t="shared" si="1101"/>
        <v>5</v>
      </c>
      <c r="H35206" s="44"/>
    </row>
    <row r="35207" spans="1:8" x14ac:dyDescent="0.25">
      <c r="A35207">
        <v>108788</v>
      </c>
      <c r="B35207" s="1">
        <v>44343.607388349519</v>
      </c>
      <c r="C35207">
        <v>299122</v>
      </c>
      <c r="D35207">
        <v>180863</v>
      </c>
      <c r="E35207" s="16" t="e">
        <f>VLOOKUP(C35207,Подписчики!#REF!,3,0)</f>
        <v>#REF!</v>
      </c>
      <c r="F35207" s="3">
        <f t="shared" si="1100"/>
        <v>5</v>
      </c>
      <c r="G35207" s="44">
        <f t="shared" si="1101"/>
        <v>5</v>
      </c>
      <c r="H35207" s="44"/>
    </row>
    <row r="35208" spans="1:8" x14ac:dyDescent="0.25">
      <c r="A35208">
        <v>108793</v>
      </c>
      <c r="B35208" s="1">
        <v>44343.607388349519</v>
      </c>
      <c r="C35208">
        <v>306416</v>
      </c>
      <c r="D35208">
        <v>188971</v>
      </c>
      <c r="E35208" s="16" t="e">
        <f>VLOOKUP(C35208,Подписчики!#REF!,3,0)</f>
        <v>#REF!</v>
      </c>
      <c r="F35208" s="3">
        <f t="shared" si="1100"/>
        <v>5</v>
      </c>
      <c r="G35208" s="44">
        <f t="shared" si="1101"/>
        <v>5</v>
      </c>
      <c r="H35208" s="44"/>
    </row>
    <row r="35209" spans="1:8" x14ac:dyDescent="0.25">
      <c r="A35209">
        <v>108795</v>
      </c>
      <c r="B35209" s="1">
        <v>44343.608197411006</v>
      </c>
      <c r="C35209">
        <v>251733</v>
      </c>
      <c r="D35209">
        <v>189009</v>
      </c>
      <c r="E35209" s="16" t="e">
        <f>VLOOKUP(C35209,Подписчики!#REF!,3,0)</f>
        <v>#REF!</v>
      </c>
      <c r="F35209" s="3">
        <f t="shared" si="1100"/>
        <v>5</v>
      </c>
      <c r="G35209" s="44">
        <f t="shared" si="1101"/>
        <v>5</v>
      </c>
      <c r="H35209" s="44"/>
    </row>
    <row r="35210" spans="1:8" x14ac:dyDescent="0.25">
      <c r="A35210">
        <v>108797</v>
      </c>
      <c r="B35210" s="1">
        <v>44343.610624595472</v>
      </c>
      <c r="C35210">
        <v>33128</v>
      </c>
      <c r="D35210">
        <v>150225</v>
      </c>
      <c r="E35210" s="16" t="e">
        <f>VLOOKUP(C35210,Подписчики!#REF!,3,0)</f>
        <v>#REF!</v>
      </c>
      <c r="F35210" s="3">
        <f t="shared" si="1100"/>
        <v>5</v>
      </c>
      <c r="G35210" s="44">
        <f t="shared" si="1101"/>
        <v>5</v>
      </c>
      <c r="H35210" s="44"/>
    </row>
    <row r="35211" spans="1:8" x14ac:dyDescent="0.25">
      <c r="A35211">
        <v>108801</v>
      </c>
      <c r="B35211" s="1">
        <v>44343.612647249189</v>
      </c>
      <c r="C35211">
        <v>166820</v>
      </c>
      <c r="D35211">
        <v>271445</v>
      </c>
      <c r="E35211" s="16" t="e">
        <f>VLOOKUP(C35211,Подписчики!#REF!,3,0)</f>
        <v>#REF!</v>
      </c>
      <c r="F35211" s="3">
        <f t="shared" si="1100"/>
        <v>5</v>
      </c>
      <c r="G35211" s="44">
        <f t="shared" si="1101"/>
        <v>5</v>
      </c>
      <c r="H35211" s="44"/>
    </row>
    <row r="35212" spans="1:8" x14ac:dyDescent="0.25">
      <c r="A35212">
        <v>108803</v>
      </c>
      <c r="B35212" s="1">
        <v>44343.613456310683</v>
      </c>
      <c r="C35212">
        <v>91018</v>
      </c>
      <c r="D35212">
        <v>154256</v>
      </c>
      <c r="E35212" s="16" t="e">
        <f>VLOOKUP(C35212,Подписчики!#REF!,3,0)</f>
        <v>#REF!</v>
      </c>
      <c r="F35212" s="3">
        <f t="shared" si="1100"/>
        <v>5</v>
      </c>
      <c r="G35212" s="44">
        <f t="shared" si="1101"/>
        <v>5</v>
      </c>
      <c r="H35212" s="44"/>
    </row>
    <row r="35213" spans="1:8" x14ac:dyDescent="0.25">
      <c r="A35213">
        <v>108807</v>
      </c>
      <c r="B35213" s="1">
        <v>44343.613456310683</v>
      </c>
      <c r="C35213">
        <v>275684</v>
      </c>
      <c r="D35213">
        <v>239565</v>
      </c>
      <c r="E35213" s="16" t="e">
        <f>VLOOKUP(C35213,Подписчики!#REF!,3,0)</f>
        <v>#REF!</v>
      </c>
      <c r="F35213" s="3">
        <f t="shared" si="1100"/>
        <v>5</v>
      </c>
      <c r="G35213" s="44">
        <f t="shared" si="1101"/>
        <v>5</v>
      </c>
      <c r="H35213" s="44"/>
    </row>
    <row r="35214" spans="1:8" x14ac:dyDescent="0.25">
      <c r="A35214">
        <v>108810</v>
      </c>
      <c r="B35214" s="1">
        <v>44343.614265372169</v>
      </c>
      <c r="C35214">
        <v>77594</v>
      </c>
      <c r="D35214">
        <v>146115</v>
      </c>
      <c r="E35214" s="16" t="e">
        <f>VLOOKUP(C35214,Подписчики!#REF!,3,0)</f>
        <v>#REF!</v>
      </c>
      <c r="F35214" s="3">
        <f t="shared" si="1100"/>
        <v>5</v>
      </c>
      <c r="G35214" s="44">
        <f t="shared" si="1101"/>
        <v>5</v>
      </c>
      <c r="H35214" s="44"/>
    </row>
    <row r="35215" spans="1:8" x14ac:dyDescent="0.25">
      <c r="A35215">
        <v>108815</v>
      </c>
      <c r="B35215" s="1">
        <v>44343.614265372169</v>
      </c>
      <c r="C35215">
        <v>248039</v>
      </c>
      <c r="D35215">
        <v>86587</v>
      </c>
      <c r="E35215" s="16" t="e">
        <f>VLOOKUP(C35215,Подписчики!#REF!,3,0)</f>
        <v>#REF!</v>
      </c>
      <c r="F35215" s="3">
        <f t="shared" si="1100"/>
        <v>5</v>
      </c>
      <c r="G35215" s="44">
        <f t="shared" si="1101"/>
        <v>5</v>
      </c>
      <c r="H35215" s="44"/>
    </row>
    <row r="35216" spans="1:8" x14ac:dyDescent="0.25">
      <c r="A35216">
        <v>108817</v>
      </c>
      <c r="B35216" s="1">
        <v>44343.617097087379</v>
      </c>
      <c r="C35216">
        <v>211761</v>
      </c>
      <c r="D35216">
        <v>158978</v>
      </c>
      <c r="E35216" s="16" t="e">
        <f>VLOOKUP(C35216,Подписчики!#REF!,3,0)</f>
        <v>#REF!</v>
      </c>
      <c r="F35216" s="3">
        <f t="shared" si="1100"/>
        <v>5</v>
      </c>
      <c r="G35216" s="44">
        <f t="shared" si="1101"/>
        <v>5</v>
      </c>
      <c r="H35216" s="44"/>
    </row>
    <row r="35217" spans="1:8" x14ac:dyDescent="0.25">
      <c r="A35217">
        <v>108818</v>
      </c>
      <c r="B35217" s="1">
        <v>44343.617501618122</v>
      </c>
      <c r="C35217">
        <v>13486</v>
      </c>
      <c r="D35217">
        <v>303258</v>
      </c>
      <c r="E35217" s="16" t="e">
        <f>VLOOKUP(C35217,Подписчики!#REF!,3,0)</f>
        <v>#REF!</v>
      </c>
      <c r="F35217" s="3">
        <f t="shared" si="1100"/>
        <v>5</v>
      </c>
      <c r="G35217" s="44">
        <f t="shared" si="1101"/>
        <v>5</v>
      </c>
      <c r="H35217" s="44"/>
    </row>
    <row r="35218" spans="1:8" x14ac:dyDescent="0.25">
      <c r="A35218">
        <v>108820</v>
      </c>
      <c r="B35218" s="1">
        <v>44343.618310679609</v>
      </c>
      <c r="C35218">
        <v>151307</v>
      </c>
      <c r="D35218">
        <v>189009</v>
      </c>
      <c r="E35218" s="16" t="e">
        <f>VLOOKUP(C35218,Подписчики!#REF!,3,0)</f>
        <v>#REF!</v>
      </c>
      <c r="F35218" s="3">
        <f t="shared" si="1100"/>
        <v>5</v>
      </c>
      <c r="G35218" s="44">
        <f t="shared" si="1101"/>
        <v>5</v>
      </c>
      <c r="H35218" s="44"/>
    </row>
    <row r="35219" spans="1:8" x14ac:dyDescent="0.25">
      <c r="A35219">
        <v>108822</v>
      </c>
      <c r="B35219" s="1">
        <v>44343.618715210359</v>
      </c>
      <c r="C35219">
        <v>117079</v>
      </c>
      <c r="D35219">
        <v>43623</v>
      </c>
      <c r="E35219" s="16" t="e">
        <f>VLOOKUP(C35219,Подписчики!#REF!,3,0)</f>
        <v>#REF!</v>
      </c>
      <c r="F35219" s="3">
        <f t="shared" si="1100"/>
        <v>5</v>
      </c>
      <c r="G35219" s="44">
        <f t="shared" si="1101"/>
        <v>5</v>
      </c>
      <c r="H35219" s="44"/>
    </row>
    <row r="35220" spans="1:8" x14ac:dyDescent="0.25">
      <c r="A35220">
        <v>108825</v>
      </c>
      <c r="B35220" s="1">
        <v>44343.621142394819</v>
      </c>
      <c r="C35220">
        <v>247601</v>
      </c>
      <c r="D35220">
        <v>351192</v>
      </c>
      <c r="E35220" s="16" t="e">
        <f>VLOOKUP(C35220,Подписчики!#REF!,3,0)</f>
        <v>#REF!</v>
      </c>
      <c r="F35220" s="3">
        <f t="shared" si="1100"/>
        <v>5</v>
      </c>
      <c r="G35220" s="44">
        <f t="shared" si="1101"/>
        <v>5</v>
      </c>
      <c r="H35220" s="44"/>
    </row>
    <row r="35221" spans="1:8" x14ac:dyDescent="0.25">
      <c r="A35221">
        <v>108827</v>
      </c>
      <c r="B35221" s="1">
        <v>44343.621546925569</v>
      </c>
      <c r="C35221">
        <v>164428</v>
      </c>
      <c r="D35221">
        <v>463334</v>
      </c>
      <c r="E35221" s="16" t="e">
        <f>VLOOKUP(C35221,Подписчики!#REF!,3,0)</f>
        <v>#REF!</v>
      </c>
      <c r="F35221" s="3">
        <f t="shared" si="1100"/>
        <v>5</v>
      </c>
      <c r="G35221" s="44">
        <f t="shared" si="1101"/>
        <v>5</v>
      </c>
      <c r="H35221" s="44"/>
    </row>
    <row r="35222" spans="1:8" x14ac:dyDescent="0.25">
      <c r="A35222">
        <v>108828</v>
      </c>
      <c r="B35222" s="1">
        <v>44343.621546925569</v>
      </c>
      <c r="C35222">
        <v>262774</v>
      </c>
      <c r="D35222">
        <v>274147</v>
      </c>
      <c r="E35222" s="16" t="e">
        <f>VLOOKUP(C35222,Подписчики!#REF!,3,0)</f>
        <v>#REF!</v>
      </c>
      <c r="F35222" s="3">
        <f t="shared" si="1100"/>
        <v>5</v>
      </c>
      <c r="G35222" s="44">
        <f t="shared" si="1101"/>
        <v>5</v>
      </c>
      <c r="H35222" s="44"/>
    </row>
    <row r="35223" spans="1:8" x14ac:dyDescent="0.25">
      <c r="A35223">
        <v>108831</v>
      </c>
      <c r="B35223" s="1">
        <v>44343.621951456313</v>
      </c>
      <c r="C35223">
        <v>105499</v>
      </c>
      <c r="D35223">
        <v>361821</v>
      </c>
      <c r="E35223" s="16" t="e">
        <f>VLOOKUP(C35223,Подписчики!#REF!,3,0)</f>
        <v>#REF!</v>
      </c>
      <c r="F35223" s="3">
        <f t="shared" si="1100"/>
        <v>5</v>
      </c>
      <c r="G35223" s="44">
        <f t="shared" si="1101"/>
        <v>5</v>
      </c>
      <c r="H35223" s="44"/>
    </row>
    <row r="35224" spans="1:8" x14ac:dyDescent="0.25">
      <c r="A35224">
        <v>108833</v>
      </c>
      <c r="B35224" s="1">
        <v>44343.621951456313</v>
      </c>
      <c r="C35224">
        <v>216548</v>
      </c>
      <c r="D35224">
        <v>250679</v>
      </c>
      <c r="E35224" s="16" t="e">
        <f>VLOOKUP(C35224,Подписчики!#REF!,3,0)</f>
        <v>#REF!</v>
      </c>
      <c r="F35224" s="3">
        <f t="shared" si="1100"/>
        <v>5</v>
      </c>
      <c r="G35224" s="44">
        <f t="shared" si="1101"/>
        <v>5</v>
      </c>
      <c r="H35224" s="44"/>
    </row>
    <row r="35225" spans="1:8" x14ac:dyDescent="0.25">
      <c r="A35225">
        <v>108838</v>
      </c>
      <c r="B35225" s="1">
        <v>44343.621951456313</v>
      </c>
      <c r="C35225">
        <v>301625</v>
      </c>
      <c r="D35225">
        <v>329376</v>
      </c>
      <c r="E35225" s="16" t="e">
        <f>VLOOKUP(C35225,Подписчики!#REF!,3,0)</f>
        <v>#REF!</v>
      </c>
      <c r="F35225" s="3">
        <f t="shared" si="1100"/>
        <v>5</v>
      </c>
      <c r="G35225" s="44">
        <f t="shared" si="1101"/>
        <v>5</v>
      </c>
      <c r="H35225" s="44"/>
    </row>
    <row r="35226" spans="1:8" x14ac:dyDescent="0.25">
      <c r="A35226">
        <v>108841</v>
      </c>
      <c r="B35226" s="1">
        <v>44343.622355987056</v>
      </c>
      <c r="C35226">
        <v>104180</v>
      </c>
      <c r="D35226">
        <v>88863</v>
      </c>
      <c r="E35226" s="16" t="e">
        <f>VLOOKUP(C35226,Подписчики!#REF!,3,0)</f>
        <v>#REF!</v>
      </c>
      <c r="F35226" s="3">
        <f t="shared" si="1100"/>
        <v>5</v>
      </c>
      <c r="G35226" s="44">
        <f t="shared" si="1101"/>
        <v>5</v>
      </c>
      <c r="H35226" s="44"/>
    </row>
    <row r="35227" spans="1:8" x14ac:dyDescent="0.25">
      <c r="A35227">
        <v>108845</v>
      </c>
      <c r="B35227" s="1">
        <v>44343.623569579293</v>
      </c>
      <c r="C35227">
        <v>188385</v>
      </c>
      <c r="D35227">
        <v>1352</v>
      </c>
      <c r="E35227" s="16" t="e">
        <f>VLOOKUP(C35227,Подписчики!#REF!,3,0)</f>
        <v>#REF!</v>
      </c>
      <c r="F35227" s="3">
        <f t="shared" si="1100"/>
        <v>5</v>
      </c>
      <c r="G35227" s="44">
        <f t="shared" si="1101"/>
        <v>5</v>
      </c>
      <c r="H35227" s="44"/>
    </row>
    <row r="35228" spans="1:8" x14ac:dyDescent="0.25">
      <c r="A35228">
        <v>108848</v>
      </c>
      <c r="B35228" s="1">
        <v>44343.623569579293</v>
      </c>
      <c r="C35228">
        <v>284694</v>
      </c>
      <c r="D35228">
        <v>204394</v>
      </c>
      <c r="E35228" s="16" t="e">
        <f>VLOOKUP(C35228,Подписчики!#REF!,3,0)</f>
        <v>#REF!</v>
      </c>
      <c r="F35228" s="3">
        <f t="shared" si="1100"/>
        <v>5</v>
      </c>
      <c r="G35228" s="44">
        <f t="shared" si="1101"/>
        <v>5</v>
      </c>
      <c r="H35228" s="44"/>
    </row>
    <row r="35229" spans="1:8" x14ac:dyDescent="0.25">
      <c r="A35229">
        <v>108852</v>
      </c>
      <c r="B35229" s="1">
        <v>44343.623974110029</v>
      </c>
      <c r="C35229">
        <v>13148</v>
      </c>
      <c r="D35229">
        <v>151401</v>
      </c>
      <c r="E35229" s="16" t="e">
        <f>VLOOKUP(C35229,Подписчики!#REF!,3,0)</f>
        <v>#REF!</v>
      </c>
      <c r="F35229" s="3">
        <f t="shared" si="1100"/>
        <v>5</v>
      </c>
      <c r="G35229" s="44">
        <f t="shared" si="1101"/>
        <v>5</v>
      </c>
      <c r="H35229" s="44"/>
    </row>
    <row r="35230" spans="1:8" x14ac:dyDescent="0.25">
      <c r="A35230">
        <v>108857</v>
      </c>
      <c r="B35230" s="1">
        <v>44343.625592233009</v>
      </c>
      <c r="C35230">
        <v>91062</v>
      </c>
      <c r="D35230">
        <v>351192</v>
      </c>
      <c r="E35230" s="16" t="e">
        <f>VLOOKUP(C35230,Подписчики!#REF!,3,0)</f>
        <v>#REF!</v>
      </c>
      <c r="F35230" s="3">
        <f t="shared" si="1100"/>
        <v>5</v>
      </c>
      <c r="G35230" s="44">
        <f t="shared" si="1101"/>
        <v>5</v>
      </c>
      <c r="H35230" s="44"/>
    </row>
    <row r="35231" spans="1:8" x14ac:dyDescent="0.25">
      <c r="A35231">
        <v>108861</v>
      </c>
      <c r="B35231" s="1">
        <v>44343.625592233009</v>
      </c>
      <c r="C35231">
        <v>215093</v>
      </c>
      <c r="D35231">
        <v>304128</v>
      </c>
      <c r="E35231" s="16" t="e">
        <f>VLOOKUP(C35231,Подписчики!#REF!,3,0)</f>
        <v>#REF!</v>
      </c>
      <c r="F35231" s="3">
        <f t="shared" si="1100"/>
        <v>5</v>
      </c>
      <c r="G35231" s="44">
        <f t="shared" si="1101"/>
        <v>5</v>
      </c>
      <c r="H35231" s="44"/>
    </row>
    <row r="35232" spans="1:8" x14ac:dyDescent="0.25">
      <c r="A35232">
        <v>108862</v>
      </c>
      <c r="B35232" s="1">
        <v>44343.625592233009</v>
      </c>
      <c r="C35232">
        <v>270840</v>
      </c>
      <c r="D35232">
        <v>173184</v>
      </c>
      <c r="E35232" s="16" t="e">
        <f>VLOOKUP(C35232,Подписчики!#REF!,3,0)</f>
        <v>#REF!</v>
      </c>
      <c r="F35232" s="3">
        <f t="shared" si="1100"/>
        <v>5</v>
      </c>
      <c r="G35232" s="44">
        <f t="shared" si="1101"/>
        <v>5</v>
      </c>
      <c r="H35232" s="44"/>
    </row>
    <row r="35233" spans="1:8" x14ac:dyDescent="0.25">
      <c r="A35233">
        <v>108865</v>
      </c>
      <c r="B35233" s="1">
        <v>44343.626805825246</v>
      </c>
      <c r="C35233">
        <v>85095</v>
      </c>
      <c r="D35233">
        <v>184941</v>
      </c>
      <c r="E35233" s="16" t="e">
        <f>VLOOKUP(C35233,Подписчики!#REF!,3,0)</f>
        <v>#REF!</v>
      </c>
      <c r="F35233" s="3">
        <f t="shared" si="1100"/>
        <v>5</v>
      </c>
      <c r="G35233" s="44">
        <f t="shared" si="1101"/>
        <v>5</v>
      </c>
      <c r="H35233" s="44"/>
    </row>
    <row r="35234" spans="1:8" x14ac:dyDescent="0.25">
      <c r="A35234">
        <v>108870</v>
      </c>
      <c r="B35234" s="1">
        <v>44343.627210355982</v>
      </c>
      <c r="C35234">
        <v>333945</v>
      </c>
      <c r="D35234">
        <v>88863</v>
      </c>
      <c r="E35234" s="16" t="e">
        <f>VLOOKUP(C35234,Подписчики!#REF!,3,0)</f>
        <v>#REF!</v>
      </c>
      <c r="F35234" s="3">
        <f t="shared" si="1100"/>
        <v>5</v>
      </c>
      <c r="G35234" s="44">
        <f t="shared" si="1101"/>
        <v>5</v>
      </c>
      <c r="H35234" s="44"/>
    </row>
    <row r="35235" spans="1:8" x14ac:dyDescent="0.25">
      <c r="A35235">
        <v>108874</v>
      </c>
      <c r="B35235" s="1">
        <v>44343.628423948219</v>
      </c>
      <c r="C35235">
        <v>276173</v>
      </c>
      <c r="D35235">
        <v>352642</v>
      </c>
      <c r="E35235" s="16" t="e">
        <f>VLOOKUP(C35235,Подписчики!#REF!,3,0)</f>
        <v>#REF!</v>
      </c>
      <c r="F35235" s="3">
        <f t="shared" si="1100"/>
        <v>5</v>
      </c>
      <c r="G35235" s="44">
        <f t="shared" si="1101"/>
        <v>5</v>
      </c>
      <c r="H35235" s="44"/>
    </row>
    <row r="35236" spans="1:8" x14ac:dyDescent="0.25">
      <c r="A35236">
        <v>108879</v>
      </c>
      <c r="B35236" s="1">
        <v>44343.628828478963</v>
      </c>
      <c r="C35236">
        <v>37462</v>
      </c>
      <c r="D35236">
        <v>181651</v>
      </c>
      <c r="E35236" s="16" t="e">
        <f>VLOOKUP(C35236,Подписчики!#REF!,3,0)</f>
        <v>#REF!</v>
      </c>
      <c r="F35236" s="3">
        <f t="shared" si="1100"/>
        <v>5</v>
      </c>
      <c r="G35236" s="44">
        <f t="shared" si="1101"/>
        <v>5</v>
      </c>
      <c r="H35236" s="44"/>
    </row>
    <row r="35237" spans="1:8" x14ac:dyDescent="0.25">
      <c r="A35237">
        <v>108884</v>
      </c>
      <c r="B35237" s="1">
        <v>44343.628828478963</v>
      </c>
      <c r="C35237">
        <v>236284</v>
      </c>
      <c r="D35237">
        <v>158262</v>
      </c>
      <c r="E35237" s="16" t="e">
        <f>VLOOKUP(C35237,Подписчики!#REF!,3,0)</f>
        <v>#REF!</v>
      </c>
      <c r="F35237" s="3">
        <f t="shared" si="1100"/>
        <v>5</v>
      </c>
      <c r="G35237" s="44">
        <f t="shared" si="1101"/>
        <v>5</v>
      </c>
      <c r="H35237" s="44"/>
    </row>
    <row r="35238" spans="1:8" x14ac:dyDescent="0.25">
      <c r="A35238">
        <v>108887</v>
      </c>
      <c r="B35238" s="1">
        <v>44343.628828478963</v>
      </c>
      <c r="C35238">
        <v>255355</v>
      </c>
      <c r="D35238">
        <v>386066</v>
      </c>
      <c r="E35238" s="16" t="e">
        <f>VLOOKUP(C35238,Подписчики!#REF!,3,0)</f>
        <v>#REF!</v>
      </c>
      <c r="F35238" s="3">
        <f t="shared" si="1100"/>
        <v>5</v>
      </c>
      <c r="G35238" s="44">
        <f t="shared" si="1101"/>
        <v>5</v>
      </c>
      <c r="H35238" s="44"/>
    </row>
    <row r="35239" spans="1:8" x14ac:dyDescent="0.25">
      <c r="A35239">
        <v>108888</v>
      </c>
      <c r="B35239" s="1">
        <v>44343.629233009706</v>
      </c>
      <c r="C35239">
        <v>134175</v>
      </c>
      <c r="D35239">
        <v>16875</v>
      </c>
      <c r="E35239" s="16" t="e">
        <f>VLOOKUP(C35239,Подписчики!#REF!,3,0)</f>
        <v>#REF!</v>
      </c>
      <c r="F35239" s="3">
        <f t="shared" si="1100"/>
        <v>5</v>
      </c>
      <c r="G35239" s="44">
        <f t="shared" si="1101"/>
        <v>5</v>
      </c>
      <c r="H35239" s="44"/>
    </row>
    <row r="35240" spans="1:8" x14ac:dyDescent="0.25">
      <c r="A35240">
        <v>108891</v>
      </c>
      <c r="B35240" s="1">
        <v>44343.629233009706</v>
      </c>
      <c r="C35240">
        <v>222629</v>
      </c>
      <c r="D35240">
        <v>341333</v>
      </c>
      <c r="E35240" s="16" t="e">
        <f>VLOOKUP(C35240,Подписчики!#REF!,3,0)</f>
        <v>#REF!</v>
      </c>
      <c r="F35240" s="3">
        <f t="shared" si="1100"/>
        <v>5</v>
      </c>
      <c r="G35240" s="44">
        <f t="shared" si="1101"/>
        <v>5</v>
      </c>
      <c r="H35240" s="44"/>
    </row>
    <row r="35241" spans="1:8" x14ac:dyDescent="0.25">
      <c r="A35241">
        <v>108892</v>
      </c>
      <c r="B35241" s="1">
        <v>44343.6300420712</v>
      </c>
      <c r="C35241">
        <v>312304</v>
      </c>
      <c r="D35241">
        <v>284325</v>
      </c>
      <c r="E35241" s="16" t="e">
        <f>VLOOKUP(C35241,Подписчики!#REF!,3,0)</f>
        <v>#REF!</v>
      </c>
      <c r="F35241" s="3">
        <f t="shared" si="1100"/>
        <v>5</v>
      </c>
      <c r="G35241" s="44">
        <f t="shared" si="1101"/>
        <v>5</v>
      </c>
      <c r="H35241" s="44"/>
    </row>
    <row r="35242" spans="1:8" x14ac:dyDescent="0.25">
      <c r="A35242">
        <v>108897</v>
      </c>
      <c r="B35242" s="1">
        <v>44343.630333333334</v>
      </c>
      <c r="C35242">
        <v>310086</v>
      </c>
      <c r="D35242">
        <v>214389</v>
      </c>
      <c r="E35242" s="16" t="e">
        <f>VLOOKUP(C35242,Подписчики!#REF!,3,0)</f>
        <v>#REF!</v>
      </c>
      <c r="F35242" s="3">
        <f t="shared" si="1100"/>
        <v>5</v>
      </c>
      <c r="G35242" s="44">
        <f t="shared" si="1101"/>
        <v>5</v>
      </c>
      <c r="H35242" s="44"/>
    </row>
    <row r="35243" spans="1:8" x14ac:dyDescent="0.25">
      <c r="A35243">
        <v>108899</v>
      </c>
      <c r="B35243" s="1">
        <v>44343.630446601943</v>
      </c>
      <c r="C35243">
        <v>27323</v>
      </c>
      <c r="D35243">
        <v>158978</v>
      </c>
      <c r="E35243" s="16" t="e">
        <f>VLOOKUP(C35243,Подписчики!#REF!,3,0)</f>
        <v>#REF!</v>
      </c>
      <c r="F35243" s="3">
        <f t="shared" si="1100"/>
        <v>5</v>
      </c>
      <c r="G35243" s="44">
        <f t="shared" si="1101"/>
        <v>5</v>
      </c>
      <c r="H35243" s="44"/>
    </row>
    <row r="35244" spans="1:8" x14ac:dyDescent="0.25">
      <c r="A35244">
        <v>108904</v>
      </c>
      <c r="B35244" s="1">
        <v>44343.630446601943</v>
      </c>
      <c r="C35244">
        <v>88184</v>
      </c>
      <c r="D35244">
        <v>141259</v>
      </c>
      <c r="E35244" s="16" t="e">
        <f>VLOOKUP(C35244,Подписчики!#REF!,3,0)</f>
        <v>#REF!</v>
      </c>
      <c r="F35244" s="3">
        <f t="shared" si="1100"/>
        <v>5</v>
      </c>
      <c r="G35244" s="44">
        <f t="shared" si="1101"/>
        <v>5</v>
      </c>
      <c r="H35244" s="44"/>
    </row>
    <row r="35245" spans="1:8" x14ac:dyDescent="0.25">
      <c r="A35245">
        <v>108908</v>
      </c>
      <c r="B35245" s="1">
        <v>44343.630446601943</v>
      </c>
      <c r="C35245">
        <v>329731</v>
      </c>
      <c r="D35245">
        <v>252370</v>
      </c>
      <c r="E35245" s="16" t="e">
        <f>VLOOKUP(C35245,Подписчики!#REF!,3,0)</f>
        <v>#REF!</v>
      </c>
      <c r="F35245" s="3">
        <f t="shared" si="1100"/>
        <v>5</v>
      </c>
      <c r="G35245" s="44">
        <f t="shared" si="1101"/>
        <v>5</v>
      </c>
      <c r="H35245" s="44"/>
    </row>
    <row r="35246" spans="1:8" x14ac:dyDescent="0.25">
      <c r="A35246">
        <v>108909</v>
      </c>
      <c r="B35246" s="1">
        <v>44343.630851132686</v>
      </c>
      <c r="C35246">
        <v>210804</v>
      </c>
      <c r="D35246">
        <v>411922</v>
      </c>
      <c r="E35246" s="16" t="e">
        <f>VLOOKUP(C35246,Подписчики!#REF!,3,0)</f>
        <v>#REF!</v>
      </c>
      <c r="F35246" s="3">
        <f t="shared" si="1100"/>
        <v>5</v>
      </c>
      <c r="G35246" s="44">
        <f t="shared" si="1101"/>
        <v>5</v>
      </c>
      <c r="H35246" s="44"/>
    </row>
    <row r="35247" spans="1:8" x14ac:dyDescent="0.25">
      <c r="A35247">
        <v>108911</v>
      </c>
      <c r="B35247" s="1">
        <v>44343.630851132686</v>
      </c>
      <c r="C35247">
        <v>276186</v>
      </c>
      <c r="D35247">
        <v>20534</v>
      </c>
      <c r="E35247" s="16" t="e">
        <f>VLOOKUP(C35247,Подписчики!#REF!,3,0)</f>
        <v>#REF!</v>
      </c>
      <c r="F35247" s="3">
        <f t="shared" si="1100"/>
        <v>5</v>
      </c>
      <c r="G35247" s="44">
        <f t="shared" si="1101"/>
        <v>5</v>
      </c>
      <c r="H35247" s="44"/>
    </row>
    <row r="35248" spans="1:8" x14ac:dyDescent="0.25">
      <c r="A35248">
        <v>108912</v>
      </c>
      <c r="B35248" s="1">
        <v>44343.631255663429</v>
      </c>
      <c r="C35248">
        <v>298268</v>
      </c>
      <c r="D35248">
        <v>182191</v>
      </c>
      <c r="E35248" s="16" t="e">
        <f>VLOOKUP(C35248,Подписчики!#REF!,3,0)</f>
        <v>#REF!</v>
      </c>
      <c r="F35248" s="3">
        <f t="shared" si="1100"/>
        <v>5</v>
      </c>
      <c r="G35248" s="44">
        <f t="shared" si="1101"/>
        <v>5</v>
      </c>
      <c r="H35248" s="44"/>
    </row>
    <row r="35249" spans="1:8" x14ac:dyDescent="0.25">
      <c r="A35249">
        <v>108916</v>
      </c>
      <c r="B35249" s="1">
        <v>44343.633278317153</v>
      </c>
      <c r="C35249">
        <v>94922</v>
      </c>
      <c r="D35249">
        <v>21407</v>
      </c>
      <c r="E35249" s="16" t="e">
        <f>VLOOKUP(C35249,Подписчики!#REF!,3,0)</f>
        <v>#REF!</v>
      </c>
      <c r="F35249" s="3">
        <f t="shared" si="1100"/>
        <v>5</v>
      </c>
      <c r="G35249" s="44">
        <f t="shared" si="1101"/>
        <v>5</v>
      </c>
      <c r="H35249" s="44"/>
    </row>
    <row r="35250" spans="1:8" x14ac:dyDescent="0.25">
      <c r="A35250">
        <v>108918</v>
      </c>
      <c r="B35250" s="1">
        <v>44343.634896440126</v>
      </c>
      <c r="C35250">
        <v>115687</v>
      </c>
      <c r="D35250">
        <v>76405</v>
      </c>
      <c r="E35250" s="16" t="e">
        <f>VLOOKUP(C35250,Подписчики!#REF!,3,0)</f>
        <v>#REF!</v>
      </c>
      <c r="F35250" s="3">
        <f t="shared" si="1100"/>
        <v>5</v>
      </c>
      <c r="G35250" s="44">
        <f t="shared" si="1101"/>
        <v>5</v>
      </c>
      <c r="H35250" s="44"/>
    </row>
    <row r="35251" spans="1:8" x14ac:dyDescent="0.25">
      <c r="A35251">
        <v>108920</v>
      </c>
      <c r="B35251" s="1">
        <v>44343.634896440133</v>
      </c>
      <c r="C35251">
        <v>133016</v>
      </c>
      <c r="D35251">
        <v>411922</v>
      </c>
      <c r="E35251" s="16" t="e">
        <f>VLOOKUP(C35251,Подписчики!#REF!,3,0)</f>
        <v>#REF!</v>
      </c>
      <c r="F35251" s="3">
        <f t="shared" si="1100"/>
        <v>5</v>
      </c>
      <c r="G35251" s="44">
        <f t="shared" si="1101"/>
        <v>5</v>
      </c>
      <c r="H35251" s="44"/>
    </row>
    <row r="35252" spans="1:8" x14ac:dyDescent="0.25">
      <c r="A35252">
        <v>108924</v>
      </c>
      <c r="B35252" s="1">
        <v>44343.634896440133</v>
      </c>
      <c r="C35252">
        <v>313419</v>
      </c>
      <c r="D35252">
        <v>475983</v>
      </c>
      <c r="E35252" s="16" t="e">
        <f>VLOOKUP(C35252,Подписчики!#REF!,3,0)</f>
        <v>#REF!</v>
      </c>
      <c r="F35252" s="3">
        <f t="shared" si="1100"/>
        <v>5</v>
      </c>
      <c r="G35252" s="44">
        <f t="shared" si="1101"/>
        <v>5</v>
      </c>
      <c r="H35252" s="44"/>
    </row>
    <row r="35253" spans="1:8" x14ac:dyDescent="0.25">
      <c r="A35253">
        <v>108926</v>
      </c>
      <c r="B35253" s="1">
        <v>44343.63570550162</v>
      </c>
      <c r="C35253">
        <v>69632</v>
      </c>
      <c r="D35253">
        <v>401945</v>
      </c>
      <c r="E35253" s="16" t="e">
        <f>VLOOKUP(C35253,Подписчики!#REF!,3,0)</f>
        <v>#REF!</v>
      </c>
      <c r="F35253" s="3">
        <f t="shared" si="1100"/>
        <v>5</v>
      </c>
      <c r="G35253" s="44">
        <f t="shared" si="1101"/>
        <v>5</v>
      </c>
      <c r="H35253" s="44"/>
    </row>
    <row r="35254" spans="1:8" x14ac:dyDescent="0.25">
      <c r="A35254">
        <v>108929</v>
      </c>
      <c r="B35254" s="1">
        <v>44343.636514563106</v>
      </c>
      <c r="C35254">
        <v>289036</v>
      </c>
      <c r="D35254">
        <v>364695</v>
      </c>
      <c r="E35254" s="16" t="e">
        <f>VLOOKUP(C35254,Подписчики!#REF!,3,0)</f>
        <v>#REF!</v>
      </c>
      <c r="F35254" s="3">
        <f t="shared" si="1100"/>
        <v>5</v>
      </c>
      <c r="G35254" s="44">
        <f t="shared" si="1101"/>
        <v>5</v>
      </c>
      <c r="H35254" s="44"/>
    </row>
    <row r="35255" spans="1:8" x14ac:dyDescent="0.25">
      <c r="A35255">
        <v>108934</v>
      </c>
      <c r="B35255" s="1">
        <v>44343.636919093849</v>
      </c>
      <c r="C35255">
        <v>232022</v>
      </c>
      <c r="D35255">
        <v>463334</v>
      </c>
      <c r="E35255" s="16" t="e">
        <f>VLOOKUP(C35255,Подписчики!#REF!,3,0)</f>
        <v>#REF!</v>
      </c>
      <c r="F35255" s="3">
        <f t="shared" si="1100"/>
        <v>5</v>
      </c>
      <c r="G35255" s="44">
        <f t="shared" si="1101"/>
        <v>5</v>
      </c>
      <c r="H35255" s="44"/>
    </row>
    <row r="35256" spans="1:8" x14ac:dyDescent="0.25">
      <c r="A35256">
        <v>108937</v>
      </c>
      <c r="B35256" s="1">
        <v>44343.638132686086</v>
      </c>
      <c r="C35256">
        <v>90731</v>
      </c>
      <c r="D35256">
        <v>20642</v>
      </c>
      <c r="E35256" s="16" t="e">
        <f>VLOOKUP(C35256,Подписчики!#REF!,3,0)</f>
        <v>#REF!</v>
      </c>
      <c r="F35256" s="3">
        <f t="shared" si="1100"/>
        <v>5</v>
      </c>
      <c r="G35256" s="44">
        <f t="shared" si="1101"/>
        <v>5</v>
      </c>
      <c r="H35256" s="44"/>
    </row>
    <row r="35257" spans="1:8" x14ac:dyDescent="0.25">
      <c r="A35257">
        <v>108941</v>
      </c>
      <c r="B35257" s="1">
        <v>44343.638941747573</v>
      </c>
      <c r="C35257">
        <v>263469</v>
      </c>
      <c r="D35257">
        <v>247220</v>
      </c>
      <c r="E35257" s="16" t="e">
        <f>VLOOKUP(C35257,Подписчики!#REF!,3,0)</f>
        <v>#REF!</v>
      </c>
      <c r="F35257" s="3">
        <f t="shared" si="1100"/>
        <v>5</v>
      </c>
      <c r="G35257" s="44">
        <f t="shared" si="1101"/>
        <v>5</v>
      </c>
      <c r="H35257" s="44"/>
    </row>
    <row r="35258" spans="1:8" x14ac:dyDescent="0.25">
      <c r="A35258">
        <v>108944</v>
      </c>
      <c r="B35258" s="1">
        <v>44343.639346278316</v>
      </c>
      <c r="C35258">
        <v>345730</v>
      </c>
      <c r="D35258">
        <v>219853</v>
      </c>
      <c r="E35258" s="16" t="e">
        <f>VLOOKUP(C35258,Подписчики!#REF!,3,0)</f>
        <v>#REF!</v>
      </c>
      <c r="F35258" s="3">
        <f t="shared" si="1100"/>
        <v>5</v>
      </c>
      <c r="G35258" s="44">
        <f t="shared" si="1101"/>
        <v>5</v>
      </c>
      <c r="H35258" s="44"/>
    </row>
    <row r="35259" spans="1:8" x14ac:dyDescent="0.25">
      <c r="A35259">
        <v>108947</v>
      </c>
      <c r="B35259" s="1">
        <v>44343.639750809067</v>
      </c>
      <c r="C35259">
        <v>187060</v>
      </c>
      <c r="D35259">
        <v>442025</v>
      </c>
      <c r="E35259" s="16" t="e">
        <f>VLOOKUP(C35259,Подписчики!#REF!,3,0)</f>
        <v>#REF!</v>
      </c>
      <c r="F35259" s="3">
        <f t="shared" si="1100"/>
        <v>5</v>
      </c>
      <c r="G35259" s="44">
        <f t="shared" si="1101"/>
        <v>5</v>
      </c>
      <c r="H35259" s="44"/>
    </row>
    <row r="35260" spans="1:8" x14ac:dyDescent="0.25">
      <c r="A35260">
        <v>108950</v>
      </c>
      <c r="B35260" s="1">
        <v>44343.640964401297</v>
      </c>
      <c r="C35260">
        <v>315256</v>
      </c>
      <c r="D35260">
        <v>153893</v>
      </c>
      <c r="E35260" s="16" t="e">
        <f>VLOOKUP(C35260,Подписчики!#REF!,3,0)</f>
        <v>#REF!</v>
      </c>
      <c r="F35260" s="3">
        <f t="shared" si="1100"/>
        <v>5</v>
      </c>
      <c r="G35260" s="44">
        <f t="shared" si="1101"/>
        <v>5</v>
      </c>
      <c r="H35260" s="44"/>
    </row>
    <row r="35261" spans="1:8" x14ac:dyDescent="0.25">
      <c r="A35261">
        <v>108951</v>
      </c>
      <c r="B35261" s="1">
        <v>44343.642999999996</v>
      </c>
      <c r="C35261">
        <v>39230</v>
      </c>
      <c r="D35261">
        <v>81226</v>
      </c>
      <c r="E35261" s="16" t="e">
        <f>VLOOKUP(C35261,Подписчики!#REF!,3,0)</f>
        <v>#REF!</v>
      </c>
      <c r="F35261" s="3">
        <f t="shared" si="1100"/>
        <v>5</v>
      </c>
      <c r="G35261" s="44">
        <f t="shared" si="1101"/>
        <v>5</v>
      </c>
      <c r="H35261" s="44"/>
    </row>
    <row r="35262" spans="1:8" x14ac:dyDescent="0.25">
      <c r="A35262">
        <v>108956</v>
      </c>
      <c r="B35262" s="1">
        <v>44343.643391585763</v>
      </c>
      <c r="C35262">
        <v>193992</v>
      </c>
      <c r="D35262">
        <v>411922</v>
      </c>
      <c r="E35262" s="16" t="e">
        <f>VLOOKUP(C35262,Подписчики!#REF!,3,0)</f>
        <v>#REF!</v>
      </c>
      <c r="F35262" s="3">
        <f t="shared" si="1100"/>
        <v>5</v>
      </c>
      <c r="G35262" s="44">
        <f t="shared" si="1101"/>
        <v>5</v>
      </c>
      <c r="H35262" s="44"/>
    </row>
    <row r="35263" spans="1:8" x14ac:dyDescent="0.25">
      <c r="A35263">
        <v>108961</v>
      </c>
      <c r="B35263" s="1">
        <v>44343.644605177993</v>
      </c>
      <c r="C35263">
        <v>338040</v>
      </c>
      <c r="D35263">
        <v>411845</v>
      </c>
      <c r="E35263" s="16" t="e">
        <f>VLOOKUP(C35263,Подписчики!#REF!,3,0)</f>
        <v>#REF!</v>
      </c>
      <c r="F35263" s="3">
        <f t="shared" si="1100"/>
        <v>5</v>
      </c>
      <c r="G35263" s="44">
        <f t="shared" si="1101"/>
        <v>5</v>
      </c>
      <c r="H35263" s="44"/>
    </row>
    <row r="35264" spans="1:8" x14ac:dyDescent="0.25">
      <c r="A35264">
        <v>108966</v>
      </c>
      <c r="B35264" s="1">
        <v>44343.644999999997</v>
      </c>
      <c r="C35264">
        <v>118843</v>
      </c>
      <c r="D35264">
        <v>37644</v>
      </c>
      <c r="E35264" s="16" t="e">
        <f>VLOOKUP(C35264,Подписчики!#REF!,3,0)</f>
        <v>#REF!</v>
      </c>
      <c r="F35264" s="3">
        <f t="shared" si="1100"/>
        <v>5</v>
      </c>
      <c r="G35264" s="44">
        <f t="shared" si="1101"/>
        <v>5</v>
      </c>
      <c r="H35264" s="44"/>
    </row>
    <row r="35265" spans="1:8" x14ac:dyDescent="0.25">
      <c r="A35265">
        <v>108970</v>
      </c>
      <c r="B35265" s="1">
        <v>44343.645009708736</v>
      </c>
      <c r="C35265">
        <v>87677</v>
      </c>
      <c r="D35265">
        <v>363811</v>
      </c>
      <c r="E35265" s="16" t="e">
        <f>VLOOKUP(C35265,Подписчики!#REF!,3,0)</f>
        <v>#REF!</v>
      </c>
      <c r="F35265" s="3">
        <f t="shared" si="1100"/>
        <v>5</v>
      </c>
      <c r="G35265" s="44">
        <f t="shared" si="1101"/>
        <v>5</v>
      </c>
      <c r="H35265" s="44"/>
    </row>
    <row r="35266" spans="1:8" x14ac:dyDescent="0.25">
      <c r="A35266">
        <v>108973</v>
      </c>
      <c r="B35266" s="1">
        <v>44343.645009708736</v>
      </c>
      <c r="C35266">
        <v>206280</v>
      </c>
      <c r="D35266">
        <v>250679</v>
      </c>
      <c r="E35266" s="16" t="e">
        <f>VLOOKUP(C35266,Подписчики!#REF!,3,0)</f>
        <v>#REF!</v>
      </c>
      <c r="F35266" s="3">
        <f t="shared" si="1100"/>
        <v>5</v>
      </c>
      <c r="G35266" s="44">
        <f t="shared" si="1101"/>
        <v>5</v>
      </c>
      <c r="H35266" s="44"/>
    </row>
    <row r="35267" spans="1:8" x14ac:dyDescent="0.25">
      <c r="A35267">
        <v>108976</v>
      </c>
      <c r="B35267" s="1">
        <v>44343.64581877023</v>
      </c>
      <c r="C35267">
        <v>17142</v>
      </c>
      <c r="D35267">
        <v>351192</v>
      </c>
      <c r="E35267" s="16" t="e">
        <f>VLOOKUP(C35267,Подписчики!#REF!,3,0)</f>
        <v>#REF!</v>
      </c>
      <c r="F35267" s="3">
        <f t="shared" ref="F35267:F35330" si="1102">MONTH(B35267)</f>
        <v>5</v>
      </c>
      <c r="G35267" s="44">
        <f t="shared" ref="G35267:G35330" si="1103">WEEKDAY(B35267,1)</f>
        <v>5</v>
      </c>
      <c r="H35267" s="44"/>
    </row>
    <row r="35268" spans="1:8" x14ac:dyDescent="0.25">
      <c r="A35268">
        <v>108979</v>
      </c>
      <c r="B35268" s="1">
        <v>44343.646223300973</v>
      </c>
      <c r="C35268">
        <v>63293</v>
      </c>
      <c r="D35268">
        <v>220611</v>
      </c>
      <c r="E35268" s="16" t="e">
        <f>VLOOKUP(C35268,Подписчики!#REF!,3,0)</f>
        <v>#REF!</v>
      </c>
      <c r="F35268" s="3">
        <f t="shared" si="1102"/>
        <v>5</v>
      </c>
      <c r="G35268" s="44">
        <f t="shared" si="1103"/>
        <v>5</v>
      </c>
      <c r="H35268" s="44"/>
    </row>
    <row r="35269" spans="1:8" x14ac:dyDescent="0.25">
      <c r="A35269">
        <v>108982</v>
      </c>
      <c r="B35269" s="1">
        <v>44343.646627831709</v>
      </c>
      <c r="C35269">
        <v>57046</v>
      </c>
      <c r="D35269">
        <v>347393</v>
      </c>
      <c r="E35269" s="16" t="e">
        <f>VLOOKUP(C35269,Подписчики!#REF!,3,0)</f>
        <v>#REF!</v>
      </c>
      <c r="F35269" s="3">
        <f t="shared" si="1102"/>
        <v>5</v>
      </c>
      <c r="G35269" s="44">
        <f t="shared" si="1103"/>
        <v>5</v>
      </c>
      <c r="H35269" s="44"/>
    </row>
    <row r="35270" spans="1:8" x14ac:dyDescent="0.25">
      <c r="A35270">
        <v>108983</v>
      </c>
      <c r="B35270" s="1">
        <v>44343.647436893203</v>
      </c>
      <c r="C35270">
        <v>75817</v>
      </c>
      <c r="D35270">
        <v>292276</v>
      </c>
      <c r="E35270" s="16" t="e">
        <f>VLOOKUP(C35270,Подписчики!#REF!,3,0)</f>
        <v>#REF!</v>
      </c>
      <c r="F35270" s="3">
        <f t="shared" si="1102"/>
        <v>5</v>
      </c>
      <c r="G35270" s="44">
        <f t="shared" si="1103"/>
        <v>5</v>
      </c>
      <c r="H35270" s="44"/>
    </row>
    <row r="35271" spans="1:8" x14ac:dyDescent="0.25">
      <c r="A35271">
        <v>108984</v>
      </c>
      <c r="B35271" s="1">
        <v>44343.647666666664</v>
      </c>
      <c r="C35271">
        <v>323339</v>
      </c>
      <c r="D35271">
        <v>470762</v>
      </c>
      <c r="E35271" s="16" t="e">
        <f>VLOOKUP(C35271,Подписчики!#REF!,3,0)</f>
        <v>#REF!</v>
      </c>
      <c r="F35271" s="3">
        <f t="shared" si="1102"/>
        <v>5</v>
      </c>
      <c r="G35271" s="44">
        <f t="shared" si="1103"/>
        <v>5</v>
      </c>
      <c r="H35271" s="44"/>
    </row>
    <row r="35272" spans="1:8" x14ac:dyDescent="0.25">
      <c r="A35272">
        <v>108989</v>
      </c>
      <c r="B35272" s="1">
        <v>44343.647841423954</v>
      </c>
      <c r="C35272">
        <v>31868</v>
      </c>
      <c r="D35272">
        <v>351192</v>
      </c>
      <c r="E35272" s="16" t="e">
        <f>VLOOKUP(C35272,Подписчики!#REF!,3,0)</f>
        <v>#REF!</v>
      </c>
      <c r="F35272" s="3">
        <f t="shared" si="1102"/>
        <v>5</v>
      </c>
      <c r="G35272" s="44">
        <f t="shared" si="1103"/>
        <v>5</v>
      </c>
      <c r="H35272" s="44"/>
    </row>
    <row r="35273" spans="1:8" x14ac:dyDescent="0.25">
      <c r="A35273">
        <v>108992</v>
      </c>
      <c r="B35273" s="1">
        <v>44343.647841423954</v>
      </c>
      <c r="C35273">
        <v>90458</v>
      </c>
      <c r="D35273">
        <v>147928</v>
      </c>
      <c r="E35273" s="16" t="e">
        <f>VLOOKUP(C35273,Подписчики!#REF!,3,0)</f>
        <v>#REF!</v>
      </c>
      <c r="F35273" s="3">
        <f t="shared" si="1102"/>
        <v>5</v>
      </c>
      <c r="G35273" s="44">
        <f t="shared" si="1103"/>
        <v>5</v>
      </c>
      <c r="H35273" s="44"/>
    </row>
    <row r="35274" spans="1:8" x14ac:dyDescent="0.25">
      <c r="A35274">
        <v>108996</v>
      </c>
      <c r="B35274" s="1">
        <v>44343.64824595469</v>
      </c>
      <c r="C35274">
        <v>18189</v>
      </c>
      <c r="D35274">
        <v>381626</v>
      </c>
      <c r="E35274" s="16" t="e">
        <f>VLOOKUP(C35274,Подписчики!#REF!,3,0)</f>
        <v>#REF!</v>
      </c>
      <c r="F35274" s="3">
        <f t="shared" si="1102"/>
        <v>5</v>
      </c>
      <c r="G35274" s="44">
        <f t="shared" si="1103"/>
        <v>5</v>
      </c>
      <c r="H35274" s="44"/>
    </row>
    <row r="35275" spans="1:8" x14ac:dyDescent="0.25">
      <c r="A35275">
        <v>108997</v>
      </c>
      <c r="B35275" s="1">
        <v>44343.648999999998</v>
      </c>
      <c r="C35275">
        <v>46768</v>
      </c>
      <c r="D35275">
        <v>127233</v>
      </c>
      <c r="E35275" s="16" t="e">
        <f>VLOOKUP(C35275,Подписчики!#REF!,3,0)</f>
        <v>#REF!</v>
      </c>
      <c r="F35275" s="3">
        <f t="shared" si="1102"/>
        <v>5</v>
      </c>
      <c r="G35275" s="44">
        <f t="shared" si="1103"/>
        <v>5</v>
      </c>
      <c r="H35275" s="44"/>
    </row>
    <row r="35276" spans="1:8" x14ac:dyDescent="0.25">
      <c r="A35276">
        <v>109001</v>
      </c>
      <c r="B35276" s="1">
        <v>44343.649055016183</v>
      </c>
      <c r="C35276">
        <v>259660</v>
      </c>
      <c r="D35276">
        <v>347008</v>
      </c>
      <c r="E35276" s="16" t="e">
        <f>VLOOKUP(C35276,Подписчики!#REF!,3,0)</f>
        <v>#REF!</v>
      </c>
      <c r="F35276" s="3">
        <f t="shared" si="1102"/>
        <v>5</v>
      </c>
      <c r="G35276" s="44">
        <f t="shared" si="1103"/>
        <v>5</v>
      </c>
      <c r="H35276" s="44"/>
    </row>
    <row r="35277" spans="1:8" x14ac:dyDescent="0.25">
      <c r="A35277">
        <v>109005</v>
      </c>
      <c r="B35277" s="1">
        <v>44343.649055016183</v>
      </c>
      <c r="C35277">
        <v>331965</v>
      </c>
      <c r="D35277">
        <v>339039</v>
      </c>
      <c r="E35277" s="16" t="e">
        <f>VLOOKUP(C35277,Подписчики!#REF!,3,0)</f>
        <v>#REF!</v>
      </c>
      <c r="F35277" s="3">
        <f t="shared" si="1102"/>
        <v>5</v>
      </c>
      <c r="G35277" s="44">
        <f t="shared" si="1103"/>
        <v>5</v>
      </c>
      <c r="H35277" s="44"/>
    </row>
    <row r="35278" spans="1:8" x14ac:dyDescent="0.25">
      <c r="A35278">
        <v>109007</v>
      </c>
      <c r="B35278" s="1">
        <v>44343.650673139156</v>
      </c>
      <c r="C35278">
        <v>179646</v>
      </c>
      <c r="D35278">
        <v>433508</v>
      </c>
      <c r="E35278" s="16" t="e">
        <f>VLOOKUP(C35278,Подписчики!#REF!,3,0)</f>
        <v>#REF!</v>
      </c>
      <c r="F35278" s="3">
        <f t="shared" si="1102"/>
        <v>5</v>
      </c>
      <c r="G35278" s="44">
        <f t="shared" si="1103"/>
        <v>5</v>
      </c>
      <c r="H35278" s="44"/>
    </row>
    <row r="35279" spans="1:8" x14ac:dyDescent="0.25">
      <c r="A35279">
        <v>109011</v>
      </c>
      <c r="B35279" s="1">
        <v>44343.650673139156</v>
      </c>
      <c r="C35279">
        <v>181210</v>
      </c>
      <c r="D35279">
        <v>411922</v>
      </c>
      <c r="E35279" s="16" t="e">
        <f>VLOOKUP(C35279,Подписчики!#REF!,3,0)</f>
        <v>#REF!</v>
      </c>
      <c r="F35279" s="3">
        <f t="shared" si="1102"/>
        <v>5</v>
      </c>
      <c r="G35279" s="44">
        <f t="shared" si="1103"/>
        <v>5</v>
      </c>
      <c r="H35279" s="44"/>
    </row>
    <row r="35280" spans="1:8" x14ac:dyDescent="0.25">
      <c r="A35280">
        <v>109015</v>
      </c>
      <c r="B35280" s="1">
        <v>44343.651077669907</v>
      </c>
      <c r="C35280">
        <v>123347</v>
      </c>
      <c r="D35280">
        <v>165641</v>
      </c>
      <c r="E35280" s="16" t="e">
        <f>VLOOKUP(C35280,Подписчики!#REF!,3,0)</f>
        <v>#REF!</v>
      </c>
      <c r="F35280" s="3">
        <f t="shared" si="1102"/>
        <v>5</v>
      </c>
      <c r="G35280" s="44">
        <f t="shared" si="1103"/>
        <v>5</v>
      </c>
      <c r="H35280" s="44"/>
    </row>
    <row r="35281" spans="1:8" x14ac:dyDescent="0.25">
      <c r="A35281">
        <v>109016</v>
      </c>
      <c r="B35281" s="1">
        <v>44343.651077669907</v>
      </c>
      <c r="C35281">
        <v>209681</v>
      </c>
      <c r="D35281">
        <v>413014</v>
      </c>
      <c r="E35281" s="16" t="e">
        <f>VLOOKUP(C35281,Подписчики!#REF!,3,0)</f>
        <v>#REF!</v>
      </c>
      <c r="F35281" s="3">
        <f t="shared" si="1102"/>
        <v>5</v>
      </c>
      <c r="G35281" s="44">
        <f t="shared" si="1103"/>
        <v>5</v>
      </c>
      <c r="H35281" s="44"/>
    </row>
    <row r="35282" spans="1:8" x14ac:dyDescent="0.25">
      <c r="A35282">
        <v>109019</v>
      </c>
      <c r="B35282" s="1">
        <v>44343.651666666665</v>
      </c>
      <c r="C35282">
        <v>22640</v>
      </c>
      <c r="D35282">
        <v>398027</v>
      </c>
      <c r="E35282" s="16" t="e">
        <f>VLOOKUP(C35282,Подписчики!#REF!,3,0)</f>
        <v>#REF!</v>
      </c>
      <c r="F35282" s="3">
        <f t="shared" si="1102"/>
        <v>5</v>
      </c>
      <c r="G35282" s="44">
        <f t="shared" si="1103"/>
        <v>5</v>
      </c>
      <c r="H35282" s="44"/>
    </row>
    <row r="35283" spans="1:8" x14ac:dyDescent="0.25">
      <c r="A35283">
        <v>109024</v>
      </c>
      <c r="B35283" s="1">
        <v>44343.651886731393</v>
      </c>
      <c r="C35283">
        <v>289017</v>
      </c>
      <c r="D35283">
        <v>466283</v>
      </c>
      <c r="E35283" s="16" t="e">
        <f>VLOOKUP(C35283,Подписчики!#REF!,3,0)</f>
        <v>#REF!</v>
      </c>
      <c r="F35283" s="3">
        <f t="shared" si="1102"/>
        <v>5</v>
      </c>
      <c r="G35283" s="44">
        <f t="shared" si="1103"/>
        <v>5</v>
      </c>
      <c r="H35283" s="44"/>
    </row>
    <row r="35284" spans="1:8" x14ac:dyDescent="0.25">
      <c r="A35284">
        <v>109027</v>
      </c>
      <c r="B35284" s="1">
        <v>44343.65269579288</v>
      </c>
      <c r="C35284">
        <v>176128</v>
      </c>
      <c r="D35284">
        <v>104958</v>
      </c>
      <c r="E35284" s="16" t="e">
        <f>VLOOKUP(C35284,Подписчики!#REF!,3,0)</f>
        <v>#REF!</v>
      </c>
      <c r="F35284" s="3">
        <f t="shared" si="1102"/>
        <v>5</v>
      </c>
      <c r="G35284" s="44">
        <f t="shared" si="1103"/>
        <v>5</v>
      </c>
      <c r="H35284" s="44"/>
    </row>
    <row r="35285" spans="1:8" x14ac:dyDescent="0.25">
      <c r="A35285">
        <v>109030</v>
      </c>
      <c r="B35285" s="1">
        <v>44343.653100323623</v>
      </c>
      <c r="C35285">
        <v>109183</v>
      </c>
      <c r="D35285">
        <v>250679</v>
      </c>
      <c r="E35285" s="16" t="e">
        <f>VLOOKUP(C35285,Подписчики!#REF!,3,0)</f>
        <v>#REF!</v>
      </c>
      <c r="F35285" s="3">
        <f t="shared" si="1102"/>
        <v>5</v>
      </c>
      <c r="G35285" s="44">
        <f t="shared" si="1103"/>
        <v>5</v>
      </c>
      <c r="H35285" s="44"/>
    </row>
    <row r="35286" spans="1:8" x14ac:dyDescent="0.25">
      <c r="A35286">
        <v>109034</v>
      </c>
      <c r="B35286" s="1">
        <v>44343.653100323623</v>
      </c>
      <c r="C35286">
        <v>127169</v>
      </c>
      <c r="D35286">
        <v>330333</v>
      </c>
      <c r="E35286" s="16" t="e">
        <f>VLOOKUP(C35286,Подписчики!#REF!,3,0)</f>
        <v>#REF!</v>
      </c>
      <c r="F35286" s="3">
        <f t="shared" si="1102"/>
        <v>5</v>
      </c>
      <c r="G35286" s="44">
        <f t="shared" si="1103"/>
        <v>5</v>
      </c>
      <c r="H35286" s="44"/>
    </row>
    <row r="35287" spans="1:8" x14ac:dyDescent="0.25">
      <c r="A35287">
        <v>109039</v>
      </c>
      <c r="B35287" s="1">
        <v>44343.653100323623</v>
      </c>
      <c r="C35287">
        <v>263373</v>
      </c>
      <c r="D35287">
        <v>394819</v>
      </c>
      <c r="E35287" s="16" t="e">
        <f>VLOOKUP(C35287,Подписчики!#REF!,3,0)</f>
        <v>#REF!</v>
      </c>
      <c r="F35287" s="3">
        <f t="shared" si="1102"/>
        <v>5</v>
      </c>
      <c r="G35287" s="44">
        <f t="shared" si="1103"/>
        <v>5</v>
      </c>
      <c r="H35287" s="44"/>
    </row>
    <row r="35288" spans="1:8" x14ac:dyDescent="0.25">
      <c r="A35288">
        <v>109043</v>
      </c>
      <c r="B35288" s="1">
        <v>44343.653333333335</v>
      </c>
      <c r="C35288">
        <v>162284</v>
      </c>
      <c r="D35288">
        <v>439981</v>
      </c>
      <c r="E35288" s="16" t="e">
        <f>VLOOKUP(C35288,Подписчики!#REF!,3,0)</f>
        <v>#REF!</v>
      </c>
      <c r="F35288" s="3">
        <f t="shared" si="1102"/>
        <v>5</v>
      </c>
      <c r="G35288" s="44">
        <f t="shared" si="1103"/>
        <v>5</v>
      </c>
      <c r="H35288" s="44"/>
    </row>
    <row r="35289" spans="1:8" x14ac:dyDescent="0.25">
      <c r="A35289">
        <v>109048</v>
      </c>
      <c r="B35289" s="1">
        <v>44343.65390938511</v>
      </c>
      <c r="C35289">
        <v>40653</v>
      </c>
      <c r="D35289">
        <v>371668</v>
      </c>
      <c r="E35289" s="16" t="e">
        <f>VLOOKUP(C35289,Подписчики!#REF!,3,0)</f>
        <v>#REF!</v>
      </c>
      <c r="F35289" s="3">
        <f t="shared" si="1102"/>
        <v>5</v>
      </c>
      <c r="G35289" s="44">
        <f t="shared" si="1103"/>
        <v>5</v>
      </c>
      <c r="H35289" s="44"/>
    </row>
    <row r="35290" spans="1:8" x14ac:dyDescent="0.25">
      <c r="A35290">
        <v>109050</v>
      </c>
      <c r="B35290" s="1">
        <v>44343.65431391586</v>
      </c>
      <c r="C35290">
        <v>339712</v>
      </c>
      <c r="D35290">
        <v>191893</v>
      </c>
      <c r="E35290" s="16" t="e">
        <f>VLOOKUP(C35290,Подписчики!#REF!,3,0)</f>
        <v>#REF!</v>
      </c>
      <c r="F35290" s="3">
        <f t="shared" si="1102"/>
        <v>5</v>
      </c>
      <c r="G35290" s="44">
        <f t="shared" si="1103"/>
        <v>5</v>
      </c>
      <c r="H35290" s="44"/>
    </row>
    <row r="35291" spans="1:8" x14ac:dyDescent="0.25">
      <c r="A35291">
        <v>109053</v>
      </c>
      <c r="B35291" s="1">
        <v>44343.654718446596</v>
      </c>
      <c r="C35291">
        <v>141918</v>
      </c>
      <c r="D35291">
        <v>517</v>
      </c>
      <c r="E35291" s="16" t="e">
        <f>VLOOKUP(C35291,Подписчики!#REF!,3,0)</f>
        <v>#REF!</v>
      </c>
      <c r="F35291" s="3">
        <f t="shared" si="1102"/>
        <v>5</v>
      </c>
      <c r="G35291" s="44">
        <f t="shared" si="1103"/>
        <v>5</v>
      </c>
      <c r="H35291" s="44"/>
    </row>
    <row r="35292" spans="1:8" x14ac:dyDescent="0.25">
      <c r="A35292">
        <v>109054</v>
      </c>
      <c r="B35292" s="1">
        <v>44343.65552750809</v>
      </c>
      <c r="C35292">
        <v>347549</v>
      </c>
      <c r="D35292">
        <v>411922</v>
      </c>
      <c r="E35292" s="16" t="e">
        <f>VLOOKUP(C35292,Подписчики!#REF!,3,0)</f>
        <v>#REF!</v>
      </c>
      <c r="F35292" s="3">
        <f t="shared" si="1102"/>
        <v>5</v>
      </c>
      <c r="G35292" s="44">
        <f t="shared" si="1103"/>
        <v>5</v>
      </c>
      <c r="H35292" s="44"/>
    </row>
    <row r="35293" spans="1:8" x14ac:dyDescent="0.25">
      <c r="A35293">
        <v>109055</v>
      </c>
      <c r="B35293" s="1">
        <v>44343.655932038841</v>
      </c>
      <c r="C35293">
        <v>265270</v>
      </c>
      <c r="D35293">
        <v>273920</v>
      </c>
      <c r="E35293" s="16" t="e">
        <f>VLOOKUP(C35293,Подписчики!#REF!,3,0)</f>
        <v>#REF!</v>
      </c>
      <c r="F35293" s="3">
        <f t="shared" si="1102"/>
        <v>5</v>
      </c>
      <c r="G35293" s="44">
        <f t="shared" si="1103"/>
        <v>5</v>
      </c>
      <c r="H35293" s="44"/>
    </row>
    <row r="35294" spans="1:8" x14ac:dyDescent="0.25">
      <c r="A35294">
        <v>109056</v>
      </c>
      <c r="B35294" s="1">
        <v>44343.656336569577</v>
      </c>
      <c r="C35294">
        <v>240261</v>
      </c>
      <c r="D35294">
        <v>74456</v>
      </c>
      <c r="E35294" s="16" t="e">
        <f>VLOOKUP(C35294,Подписчики!#REF!,3,0)</f>
        <v>#REF!</v>
      </c>
      <c r="F35294" s="3">
        <f t="shared" si="1102"/>
        <v>5</v>
      </c>
      <c r="G35294" s="44">
        <f t="shared" si="1103"/>
        <v>5</v>
      </c>
      <c r="H35294" s="44"/>
    </row>
    <row r="35295" spans="1:8" x14ac:dyDescent="0.25">
      <c r="A35295">
        <v>109059</v>
      </c>
      <c r="B35295" s="1">
        <v>44343.656999999999</v>
      </c>
      <c r="C35295">
        <v>33711</v>
      </c>
      <c r="D35295">
        <v>411922</v>
      </c>
      <c r="E35295" s="16" t="e">
        <f>VLOOKUP(C35295,Подписчики!#REF!,3,0)</f>
        <v>#REF!</v>
      </c>
      <c r="F35295" s="3">
        <f t="shared" si="1102"/>
        <v>5</v>
      </c>
      <c r="G35295" s="44">
        <f t="shared" si="1103"/>
        <v>5</v>
      </c>
      <c r="H35295" s="44"/>
    </row>
    <row r="35296" spans="1:8" x14ac:dyDescent="0.25">
      <c r="A35296">
        <v>109063</v>
      </c>
      <c r="B35296" s="1">
        <v>44343.65714563107</v>
      </c>
      <c r="C35296">
        <v>123499</v>
      </c>
      <c r="D35296">
        <v>118549</v>
      </c>
      <c r="E35296" s="16" t="e">
        <f>VLOOKUP(C35296,Подписчики!#REF!,3,0)</f>
        <v>#REF!</v>
      </c>
      <c r="F35296" s="3">
        <f t="shared" si="1102"/>
        <v>5</v>
      </c>
      <c r="G35296" s="44">
        <f t="shared" si="1103"/>
        <v>5</v>
      </c>
      <c r="H35296" s="44"/>
    </row>
    <row r="35297" spans="1:8" x14ac:dyDescent="0.25">
      <c r="A35297">
        <v>109068</v>
      </c>
      <c r="B35297" s="1">
        <v>44343.657954692557</v>
      </c>
      <c r="C35297">
        <v>311899</v>
      </c>
      <c r="D35297">
        <v>341333</v>
      </c>
      <c r="E35297" s="16" t="e">
        <f>VLOOKUP(C35297,Подписчики!#REF!,3,0)</f>
        <v>#REF!</v>
      </c>
      <c r="F35297" s="3">
        <f t="shared" si="1102"/>
        <v>5</v>
      </c>
      <c r="G35297" s="44">
        <f t="shared" si="1103"/>
        <v>5</v>
      </c>
      <c r="H35297" s="44"/>
    </row>
    <row r="35298" spans="1:8" x14ac:dyDescent="0.25">
      <c r="A35298">
        <v>109069</v>
      </c>
      <c r="B35298" s="1">
        <v>44343.6583592233</v>
      </c>
      <c r="C35298">
        <v>149053</v>
      </c>
      <c r="D35298">
        <v>347008</v>
      </c>
      <c r="E35298" s="16" t="e">
        <f>VLOOKUP(C35298,Подписчики!#REF!,3,0)</f>
        <v>#REF!</v>
      </c>
      <c r="F35298" s="3">
        <f t="shared" si="1102"/>
        <v>5</v>
      </c>
      <c r="G35298" s="44">
        <f t="shared" si="1103"/>
        <v>5</v>
      </c>
      <c r="H35298" s="44"/>
    </row>
    <row r="35299" spans="1:8" x14ac:dyDescent="0.25">
      <c r="A35299">
        <v>109071</v>
      </c>
      <c r="B35299" s="1">
        <v>44343.6583592233</v>
      </c>
      <c r="C35299">
        <v>193143</v>
      </c>
      <c r="D35299">
        <v>401945</v>
      </c>
      <c r="E35299" s="16" t="e">
        <f>VLOOKUP(C35299,Подписчики!#REF!,3,0)</f>
        <v>#REF!</v>
      </c>
      <c r="F35299" s="3">
        <f t="shared" si="1102"/>
        <v>5</v>
      </c>
      <c r="G35299" s="44">
        <f t="shared" si="1103"/>
        <v>5</v>
      </c>
      <c r="H35299" s="44"/>
    </row>
    <row r="35300" spans="1:8" x14ac:dyDescent="0.25">
      <c r="A35300">
        <v>109073</v>
      </c>
      <c r="B35300" s="1">
        <v>44343.659168284794</v>
      </c>
      <c r="C35300">
        <v>251249</v>
      </c>
      <c r="D35300">
        <v>294042</v>
      </c>
      <c r="E35300" s="16" t="e">
        <f>VLOOKUP(C35300,Подписчики!#REF!,3,0)</f>
        <v>#REF!</v>
      </c>
      <c r="F35300" s="3">
        <f t="shared" si="1102"/>
        <v>5</v>
      </c>
      <c r="G35300" s="44">
        <f t="shared" si="1103"/>
        <v>5</v>
      </c>
      <c r="H35300" s="44"/>
    </row>
    <row r="35301" spans="1:8" x14ac:dyDescent="0.25">
      <c r="A35301">
        <v>109077</v>
      </c>
      <c r="B35301" s="1">
        <v>44343.65957281553</v>
      </c>
      <c r="C35301">
        <v>154327</v>
      </c>
      <c r="D35301">
        <v>438887</v>
      </c>
      <c r="E35301" s="16" t="e">
        <f>VLOOKUP(C35301,Подписчики!#REF!,3,0)</f>
        <v>#REF!</v>
      </c>
      <c r="F35301" s="3">
        <f t="shared" si="1102"/>
        <v>5</v>
      </c>
      <c r="G35301" s="44">
        <f t="shared" si="1103"/>
        <v>5</v>
      </c>
      <c r="H35301" s="44"/>
    </row>
    <row r="35302" spans="1:8" x14ac:dyDescent="0.25">
      <c r="A35302">
        <v>109082</v>
      </c>
      <c r="B35302" s="1">
        <v>44343.660381877024</v>
      </c>
      <c r="C35302">
        <v>76065</v>
      </c>
      <c r="D35302">
        <v>245484</v>
      </c>
      <c r="E35302" s="16" t="e">
        <f>VLOOKUP(C35302,Подписчики!#REF!,3,0)</f>
        <v>#REF!</v>
      </c>
      <c r="F35302" s="3">
        <f t="shared" si="1102"/>
        <v>5</v>
      </c>
      <c r="G35302" s="44">
        <f t="shared" si="1103"/>
        <v>5</v>
      </c>
      <c r="H35302" s="44"/>
    </row>
    <row r="35303" spans="1:8" x14ac:dyDescent="0.25">
      <c r="A35303">
        <v>109085</v>
      </c>
      <c r="B35303" s="1">
        <v>44343.66119093851</v>
      </c>
      <c r="C35303">
        <v>34674</v>
      </c>
      <c r="D35303">
        <v>313680</v>
      </c>
      <c r="E35303" s="16" t="e">
        <f>VLOOKUP(C35303,Подписчики!#REF!,3,0)</f>
        <v>#REF!</v>
      </c>
      <c r="F35303" s="3">
        <f t="shared" si="1102"/>
        <v>5</v>
      </c>
      <c r="G35303" s="44">
        <f t="shared" si="1103"/>
        <v>5</v>
      </c>
      <c r="H35303" s="44"/>
    </row>
    <row r="35304" spans="1:8" x14ac:dyDescent="0.25">
      <c r="A35304">
        <v>109088</v>
      </c>
      <c r="B35304" s="1">
        <v>44343.66119093851</v>
      </c>
      <c r="C35304">
        <v>148925</v>
      </c>
      <c r="D35304">
        <v>343712</v>
      </c>
      <c r="E35304" s="16" t="e">
        <f>VLOOKUP(C35304,Подписчики!#REF!,3,0)</f>
        <v>#REF!</v>
      </c>
      <c r="F35304" s="3">
        <f t="shared" si="1102"/>
        <v>5</v>
      </c>
      <c r="G35304" s="44">
        <f t="shared" si="1103"/>
        <v>5</v>
      </c>
      <c r="H35304" s="44"/>
    </row>
    <row r="35305" spans="1:8" x14ac:dyDescent="0.25">
      <c r="A35305">
        <v>109089</v>
      </c>
      <c r="B35305" s="1">
        <v>44343.66119093851</v>
      </c>
      <c r="C35305">
        <v>204190</v>
      </c>
      <c r="D35305">
        <v>16360</v>
      </c>
      <c r="E35305" s="16" t="e">
        <f>VLOOKUP(C35305,Подписчики!#REF!,3,0)</f>
        <v>#REF!</v>
      </c>
      <c r="F35305" s="3">
        <f t="shared" si="1102"/>
        <v>5</v>
      </c>
      <c r="G35305" s="44">
        <f t="shared" si="1103"/>
        <v>5</v>
      </c>
      <c r="H35305" s="44"/>
    </row>
    <row r="35306" spans="1:8" x14ac:dyDescent="0.25">
      <c r="A35306">
        <v>109090</v>
      </c>
      <c r="B35306" s="1">
        <v>44343.66119093851</v>
      </c>
      <c r="C35306">
        <v>231882</v>
      </c>
      <c r="D35306">
        <v>273920</v>
      </c>
      <c r="E35306" s="16" t="e">
        <f>VLOOKUP(C35306,Подписчики!#REF!,3,0)</f>
        <v>#REF!</v>
      </c>
      <c r="F35306" s="3">
        <f t="shared" si="1102"/>
        <v>5</v>
      </c>
      <c r="G35306" s="44">
        <f t="shared" si="1103"/>
        <v>5</v>
      </c>
      <c r="H35306" s="44"/>
    </row>
    <row r="35307" spans="1:8" x14ac:dyDescent="0.25">
      <c r="A35307">
        <v>109093</v>
      </c>
      <c r="B35307" s="1">
        <v>44343.661999999997</v>
      </c>
      <c r="C35307">
        <v>233836</v>
      </c>
      <c r="D35307">
        <v>405278</v>
      </c>
      <c r="E35307" s="16" t="e">
        <f>VLOOKUP(C35307,Подписчики!#REF!,3,0)</f>
        <v>#REF!</v>
      </c>
      <c r="F35307" s="3">
        <f t="shared" si="1102"/>
        <v>5</v>
      </c>
      <c r="G35307" s="44">
        <f t="shared" si="1103"/>
        <v>5</v>
      </c>
      <c r="H35307" s="44"/>
    </row>
    <row r="35308" spans="1:8" x14ac:dyDescent="0.25">
      <c r="A35308">
        <v>109098</v>
      </c>
      <c r="B35308" s="1">
        <v>44343.662404530747</v>
      </c>
      <c r="C35308">
        <v>53341</v>
      </c>
      <c r="D35308">
        <v>250679</v>
      </c>
      <c r="E35308" s="16" t="e">
        <f>VLOOKUP(C35308,Подписчики!#REF!,3,0)</f>
        <v>#REF!</v>
      </c>
      <c r="F35308" s="3">
        <f t="shared" si="1102"/>
        <v>5</v>
      </c>
      <c r="G35308" s="44">
        <f t="shared" si="1103"/>
        <v>5</v>
      </c>
      <c r="H35308" s="44"/>
    </row>
    <row r="35309" spans="1:8" x14ac:dyDescent="0.25">
      <c r="A35309">
        <v>109099</v>
      </c>
      <c r="B35309" s="1">
        <v>44343.662404530747</v>
      </c>
      <c r="C35309">
        <v>281188</v>
      </c>
      <c r="D35309">
        <v>250679</v>
      </c>
      <c r="E35309" s="16" t="e">
        <f>VLOOKUP(C35309,Подписчики!#REF!,3,0)</f>
        <v>#REF!</v>
      </c>
      <c r="F35309" s="3">
        <f t="shared" si="1102"/>
        <v>5</v>
      </c>
      <c r="G35309" s="44">
        <f t="shared" si="1103"/>
        <v>5</v>
      </c>
      <c r="H35309" s="44"/>
    </row>
    <row r="35310" spans="1:8" x14ac:dyDescent="0.25">
      <c r="A35310">
        <v>109102</v>
      </c>
      <c r="B35310" s="1">
        <v>44343.663213592234</v>
      </c>
      <c r="C35310">
        <v>263468</v>
      </c>
      <c r="D35310">
        <v>473867</v>
      </c>
      <c r="E35310" s="16" t="e">
        <f>VLOOKUP(C35310,Подписчики!#REF!,3,0)</f>
        <v>#REF!</v>
      </c>
      <c r="F35310" s="3">
        <f t="shared" si="1102"/>
        <v>5</v>
      </c>
      <c r="G35310" s="44">
        <f t="shared" si="1103"/>
        <v>5</v>
      </c>
      <c r="H35310" s="44"/>
    </row>
    <row r="35311" spans="1:8" x14ac:dyDescent="0.25">
      <c r="A35311">
        <v>109107</v>
      </c>
      <c r="B35311" s="1">
        <v>44343.663618122977</v>
      </c>
      <c r="C35311">
        <v>77286</v>
      </c>
      <c r="D35311">
        <v>227775</v>
      </c>
      <c r="E35311" s="16" t="e">
        <f>VLOOKUP(C35311,Подписчики!#REF!,3,0)</f>
        <v>#REF!</v>
      </c>
      <c r="F35311" s="3">
        <f t="shared" si="1102"/>
        <v>5</v>
      </c>
      <c r="G35311" s="44">
        <f t="shared" si="1103"/>
        <v>5</v>
      </c>
      <c r="H35311" s="44"/>
    </row>
    <row r="35312" spans="1:8" x14ac:dyDescent="0.25">
      <c r="A35312">
        <v>109108</v>
      </c>
      <c r="B35312" s="1">
        <v>44343.6656407767</v>
      </c>
      <c r="C35312">
        <v>159774</v>
      </c>
      <c r="D35312">
        <v>158978</v>
      </c>
      <c r="E35312" s="16" t="e">
        <f>VLOOKUP(C35312,Подписчики!#REF!,3,0)</f>
        <v>#REF!</v>
      </c>
      <c r="F35312" s="3">
        <f t="shared" si="1102"/>
        <v>5</v>
      </c>
      <c r="G35312" s="44">
        <f t="shared" si="1103"/>
        <v>5</v>
      </c>
      <c r="H35312" s="44"/>
    </row>
    <row r="35313" spans="1:8" x14ac:dyDescent="0.25">
      <c r="A35313">
        <v>109109</v>
      </c>
      <c r="B35313" s="1">
        <v>44343.6656407767</v>
      </c>
      <c r="C35313">
        <v>213725</v>
      </c>
      <c r="D35313">
        <v>171935</v>
      </c>
      <c r="E35313" s="16" t="e">
        <f>VLOOKUP(C35313,Подписчики!#REF!,3,0)</f>
        <v>#REF!</v>
      </c>
      <c r="F35313" s="3">
        <f t="shared" si="1102"/>
        <v>5</v>
      </c>
      <c r="G35313" s="44">
        <f t="shared" si="1103"/>
        <v>5</v>
      </c>
      <c r="H35313" s="44"/>
    </row>
    <row r="35314" spans="1:8" x14ac:dyDescent="0.25">
      <c r="A35314">
        <v>109111</v>
      </c>
      <c r="B35314" s="1">
        <v>44343.6656407767</v>
      </c>
      <c r="C35314">
        <v>258428</v>
      </c>
      <c r="D35314">
        <v>12845</v>
      </c>
      <c r="E35314" s="16" t="e">
        <f>VLOOKUP(C35314,Подписчики!#REF!,3,0)</f>
        <v>#REF!</v>
      </c>
      <c r="F35314" s="3">
        <f t="shared" si="1102"/>
        <v>5</v>
      </c>
      <c r="G35314" s="44">
        <f t="shared" si="1103"/>
        <v>5</v>
      </c>
      <c r="H35314" s="44"/>
    </row>
    <row r="35315" spans="1:8" x14ac:dyDescent="0.25">
      <c r="A35315">
        <v>109114</v>
      </c>
      <c r="B35315" s="1">
        <v>44343.667258899681</v>
      </c>
      <c r="C35315">
        <v>127006</v>
      </c>
      <c r="D35315">
        <v>118549</v>
      </c>
      <c r="E35315" s="16" t="e">
        <f>VLOOKUP(C35315,Подписчики!#REF!,3,0)</f>
        <v>#REF!</v>
      </c>
      <c r="F35315" s="3">
        <f t="shared" si="1102"/>
        <v>5</v>
      </c>
      <c r="G35315" s="44">
        <f t="shared" si="1103"/>
        <v>5</v>
      </c>
      <c r="H35315" s="44"/>
    </row>
    <row r="35316" spans="1:8" x14ac:dyDescent="0.25">
      <c r="A35316">
        <v>109117</v>
      </c>
      <c r="B35316" s="1">
        <v>44343.667663430417</v>
      </c>
      <c r="C35316">
        <v>296146</v>
      </c>
      <c r="D35316">
        <v>21760</v>
      </c>
      <c r="E35316" s="16" t="e">
        <f>VLOOKUP(C35316,Подписчики!#REF!,3,0)</f>
        <v>#REF!</v>
      </c>
      <c r="F35316" s="3">
        <f t="shared" si="1102"/>
        <v>5</v>
      </c>
      <c r="G35316" s="44">
        <f t="shared" si="1103"/>
        <v>5</v>
      </c>
      <c r="H35316" s="44"/>
    </row>
    <row r="35317" spans="1:8" x14ac:dyDescent="0.25">
      <c r="A35317">
        <v>109122</v>
      </c>
      <c r="B35317" s="1">
        <v>44343.668472491911</v>
      </c>
      <c r="C35317">
        <v>246919</v>
      </c>
      <c r="D35317">
        <v>375654</v>
      </c>
      <c r="E35317" s="16" t="e">
        <f>VLOOKUP(C35317,Подписчики!#REF!,3,0)</f>
        <v>#REF!</v>
      </c>
      <c r="F35317" s="3">
        <f t="shared" si="1102"/>
        <v>5</v>
      </c>
      <c r="G35317" s="44">
        <f t="shared" si="1103"/>
        <v>5</v>
      </c>
      <c r="H35317" s="44"/>
    </row>
    <row r="35318" spans="1:8" x14ac:dyDescent="0.25">
      <c r="A35318">
        <v>109124</v>
      </c>
      <c r="B35318" s="1">
        <v>44343.668877022654</v>
      </c>
      <c r="C35318">
        <v>142991</v>
      </c>
      <c r="D35318">
        <v>250679</v>
      </c>
      <c r="E35318" s="16" t="e">
        <f>VLOOKUP(C35318,Подписчики!#REF!,3,0)</f>
        <v>#REF!</v>
      </c>
      <c r="F35318" s="3">
        <f t="shared" si="1102"/>
        <v>5</v>
      </c>
      <c r="G35318" s="44">
        <f t="shared" si="1103"/>
        <v>5</v>
      </c>
      <c r="H35318" s="44"/>
    </row>
    <row r="35319" spans="1:8" x14ac:dyDescent="0.25">
      <c r="A35319">
        <v>109127</v>
      </c>
      <c r="B35319" s="1">
        <v>44343.670495145634</v>
      </c>
      <c r="C35319">
        <v>147912</v>
      </c>
      <c r="D35319">
        <v>153893</v>
      </c>
      <c r="E35319" s="16" t="e">
        <f>VLOOKUP(C35319,Подписчики!#REF!,3,0)</f>
        <v>#REF!</v>
      </c>
      <c r="F35319" s="3">
        <f t="shared" si="1102"/>
        <v>5</v>
      </c>
      <c r="G35319" s="44">
        <f t="shared" si="1103"/>
        <v>5</v>
      </c>
      <c r="H35319" s="44"/>
    </row>
    <row r="35320" spans="1:8" x14ac:dyDescent="0.25">
      <c r="A35320">
        <v>109130</v>
      </c>
      <c r="B35320" s="1">
        <v>44343.670495145634</v>
      </c>
      <c r="C35320">
        <v>158188</v>
      </c>
      <c r="D35320">
        <v>462580</v>
      </c>
      <c r="E35320" s="16" t="e">
        <f>VLOOKUP(C35320,Подписчики!#REF!,3,0)</f>
        <v>#REF!</v>
      </c>
      <c r="F35320" s="3">
        <f t="shared" si="1102"/>
        <v>5</v>
      </c>
      <c r="G35320" s="44">
        <f t="shared" si="1103"/>
        <v>5</v>
      </c>
      <c r="H35320" s="44"/>
    </row>
    <row r="35321" spans="1:8" x14ac:dyDescent="0.25">
      <c r="A35321">
        <v>109133</v>
      </c>
      <c r="B35321" s="1">
        <v>44343.670495145634</v>
      </c>
      <c r="C35321">
        <v>313375</v>
      </c>
      <c r="D35321">
        <v>250679</v>
      </c>
      <c r="E35321" s="16" t="e">
        <f>VLOOKUP(C35321,Подписчики!#REF!,3,0)</f>
        <v>#REF!</v>
      </c>
      <c r="F35321" s="3">
        <f t="shared" si="1102"/>
        <v>5</v>
      </c>
      <c r="G35321" s="44">
        <f t="shared" si="1103"/>
        <v>5</v>
      </c>
      <c r="H35321" s="44"/>
    </row>
    <row r="35322" spans="1:8" x14ac:dyDescent="0.25">
      <c r="A35322">
        <v>109137</v>
      </c>
      <c r="B35322" s="1">
        <v>44343.67089967637</v>
      </c>
      <c r="C35322">
        <v>267900</v>
      </c>
      <c r="D35322">
        <v>158978</v>
      </c>
      <c r="E35322" s="16" t="e">
        <f>VLOOKUP(C35322,Подписчики!#REF!,3,0)</f>
        <v>#REF!</v>
      </c>
      <c r="F35322" s="3">
        <f t="shared" si="1102"/>
        <v>5</v>
      </c>
      <c r="G35322" s="44">
        <f t="shared" si="1103"/>
        <v>5</v>
      </c>
      <c r="H35322" s="44"/>
    </row>
    <row r="35323" spans="1:8" x14ac:dyDescent="0.25">
      <c r="A35323">
        <v>109142</v>
      </c>
      <c r="B35323" s="1">
        <v>44343.671304207121</v>
      </c>
      <c r="C35323">
        <v>62179</v>
      </c>
      <c r="D35323">
        <v>12738</v>
      </c>
      <c r="E35323" s="16" t="e">
        <f>VLOOKUP(C35323,Подписчики!#REF!,3,0)</f>
        <v>#REF!</v>
      </c>
      <c r="F35323" s="3">
        <f t="shared" si="1102"/>
        <v>5</v>
      </c>
      <c r="G35323" s="44">
        <f t="shared" si="1103"/>
        <v>5</v>
      </c>
      <c r="H35323" s="44"/>
    </row>
    <row r="35324" spans="1:8" x14ac:dyDescent="0.25">
      <c r="A35324">
        <v>109147</v>
      </c>
      <c r="B35324" s="1">
        <v>44343.671708737864</v>
      </c>
      <c r="C35324">
        <v>101551</v>
      </c>
      <c r="D35324">
        <v>351192</v>
      </c>
      <c r="E35324" s="16" t="e">
        <f>VLOOKUP(C35324,Подписчики!#REF!,3,0)</f>
        <v>#REF!</v>
      </c>
      <c r="F35324" s="3">
        <f t="shared" si="1102"/>
        <v>5</v>
      </c>
      <c r="G35324" s="44">
        <f t="shared" si="1103"/>
        <v>5</v>
      </c>
      <c r="H35324" s="44"/>
    </row>
    <row r="35325" spans="1:8" x14ac:dyDescent="0.25">
      <c r="A35325">
        <v>109151</v>
      </c>
      <c r="B35325" s="1">
        <v>44343.672113268614</v>
      </c>
      <c r="C35325">
        <v>212576</v>
      </c>
      <c r="D35325">
        <v>347393</v>
      </c>
      <c r="E35325" s="16" t="e">
        <f>VLOOKUP(C35325,Подписчики!#REF!,3,0)</f>
        <v>#REF!</v>
      </c>
      <c r="F35325" s="3">
        <f t="shared" si="1102"/>
        <v>5</v>
      </c>
      <c r="G35325" s="44">
        <f t="shared" si="1103"/>
        <v>5</v>
      </c>
      <c r="H35325" s="44"/>
    </row>
    <row r="35326" spans="1:8" x14ac:dyDescent="0.25">
      <c r="A35326">
        <v>109155</v>
      </c>
      <c r="B35326" s="1">
        <v>44343.673326860844</v>
      </c>
      <c r="C35326">
        <v>110566</v>
      </c>
      <c r="D35326">
        <v>244574</v>
      </c>
      <c r="E35326" s="16" t="e">
        <f>VLOOKUP(C35326,Подписчики!#REF!,3,0)</f>
        <v>#REF!</v>
      </c>
      <c r="F35326" s="3">
        <f t="shared" si="1102"/>
        <v>5</v>
      </c>
      <c r="G35326" s="44">
        <f t="shared" si="1103"/>
        <v>5</v>
      </c>
      <c r="H35326" s="44"/>
    </row>
    <row r="35327" spans="1:8" x14ac:dyDescent="0.25">
      <c r="A35327">
        <v>109156</v>
      </c>
      <c r="B35327" s="1">
        <v>44343.674540453074</v>
      </c>
      <c r="C35327">
        <v>158638</v>
      </c>
      <c r="D35327">
        <v>230507</v>
      </c>
      <c r="E35327" s="16" t="e">
        <f>VLOOKUP(C35327,Подписчики!#REF!,3,0)</f>
        <v>#REF!</v>
      </c>
      <c r="F35327" s="3">
        <f t="shared" si="1102"/>
        <v>5</v>
      </c>
      <c r="G35327" s="44">
        <f t="shared" si="1103"/>
        <v>5</v>
      </c>
      <c r="H35327" s="44"/>
    </row>
    <row r="35328" spans="1:8" x14ac:dyDescent="0.25">
      <c r="A35328">
        <v>109161</v>
      </c>
      <c r="B35328" s="1">
        <v>44343.67534951456</v>
      </c>
      <c r="C35328">
        <v>109845</v>
      </c>
      <c r="D35328">
        <v>204394</v>
      </c>
      <c r="E35328" s="16" t="e">
        <f>VLOOKUP(C35328,Подписчики!#REF!,3,0)</f>
        <v>#REF!</v>
      </c>
      <c r="F35328" s="3">
        <f t="shared" si="1102"/>
        <v>5</v>
      </c>
      <c r="G35328" s="44">
        <f t="shared" si="1103"/>
        <v>5</v>
      </c>
      <c r="H35328" s="44"/>
    </row>
    <row r="35329" spans="1:8" x14ac:dyDescent="0.25">
      <c r="A35329">
        <v>109164</v>
      </c>
      <c r="B35329" s="1">
        <v>44343.675349514568</v>
      </c>
      <c r="C35329">
        <v>223653</v>
      </c>
      <c r="D35329">
        <v>88863</v>
      </c>
      <c r="E35329" s="16" t="e">
        <f>VLOOKUP(C35329,Подписчики!#REF!,3,0)</f>
        <v>#REF!</v>
      </c>
      <c r="F35329" s="3">
        <f t="shared" si="1102"/>
        <v>5</v>
      </c>
      <c r="G35329" s="44">
        <f t="shared" si="1103"/>
        <v>5</v>
      </c>
      <c r="H35329" s="44"/>
    </row>
    <row r="35330" spans="1:8" x14ac:dyDescent="0.25">
      <c r="A35330">
        <v>109165</v>
      </c>
      <c r="B35330" s="1">
        <v>44343.675349514568</v>
      </c>
      <c r="C35330">
        <v>323191</v>
      </c>
      <c r="D35330">
        <v>470762</v>
      </c>
      <c r="E35330" s="16" t="e">
        <f>VLOOKUP(C35330,Подписчики!#REF!,3,0)</f>
        <v>#REF!</v>
      </c>
      <c r="F35330" s="3">
        <f t="shared" si="1102"/>
        <v>5</v>
      </c>
      <c r="G35330" s="44">
        <f t="shared" si="1103"/>
        <v>5</v>
      </c>
      <c r="H35330" s="44"/>
    </row>
    <row r="35331" spans="1:8" x14ac:dyDescent="0.25">
      <c r="A35331">
        <v>109170</v>
      </c>
      <c r="B35331" s="1">
        <v>44343.676158576054</v>
      </c>
      <c r="C35331">
        <v>147506</v>
      </c>
      <c r="D35331">
        <v>179862</v>
      </c>
      <c r="E35331" s="16" t="e">
        <f>VLOOKUP(C35331,Подписчики!#REF!,3,0)</f>
        <v>#REF!</v>
      </c>
      <c r="F35331" s="3">
        <f t="shared" ref="F35331:F35394" si="1104">MONTH(B35331)</f>
        <v>5</v>
      </c>
      <c r="G35331" s="44">
        <f t="shared" ref="G35331:G35394" si="1105">WEEKDAY(B35331,1)</f>
        <v>5</v>
      </c>
      <c r="H35331" s="44"/>
    </row>
    <row r="35332" spans="1:8" x14ac:dyDescent="0.25">
      <c r="A35332">
        <v>109171</v>
      </c>
      <c r="B35332" s="1">
        <v>44343.676158576054</v>
      </c>
      <c r="C35332">
        <v>152543</v>
      </c>
      <c r="D35332">
        <v>258219</v>
      </c>
      <c r="E35332" s="16" t="e">
        <f>VLOOKUP(C35332,Подписчики!#REF!,3,0)</f>
        <v>#REF!</v>
      </c>
      <c r="F35332" s="3">
        <f t="shared" si="1104"/>
        <v>5</v>
      </c>
      <c r="G35332" s="44">
        <f t="shared" si="1105"/>
        <v>5</v>
      </c>
      <c r="H35332" s="44"/>
    </row>
    <row r="35333" spans="1:8" x14ac:dyDescent="0.25">
      <c r="A35333">
        <v>109172</v>
      </c>
      <c r="B35333" s="1">
        <v>44343.676967637541</v>
      </c>
      <c r="C35333">
        <v>139678</v>
      </c>
      <c r="D35333">
        <v>429494</v>
      </c>
      <c r="E35333" s="16" t="e">
        <f>VLOOKUP(C35333,Подписчики!#REF!,3,0)</f>
        <v>#REF!</v>
      </c>
      <c r="F35333" s="3">
        <f t="shared" si="1104"/>
        <v>5</v>
      </c>
      <c r="G35333" s="44">
        <f t="shared" si="1105"/>
        <v>5</v>
      </c>
      <c r="H35333" s="44"/>
    </row>
    <row r="35334" spans="1:8" x14ac:dyDescent="0.25">
      <c r="A35334">
        <v>109174</v>
      </c>
      <c r="B35334" s="1">
        <v>44343.676967637541</v>
      </c>
      <c r="C35334">
        <v>162699</v>
      </c>
      <c r="D35334">
        <v>258219</v>
      </c>
      <c r="E35334" s="16" t="e">
        <f>VLOOKUP(C35334,Подписчики!#REF!,3,0)</f>
        <v>#REF!</v>
      </c>
      <c r="F35334" s="3">
        <f t="shared" si="1104"/>
        <v>5</v>
      </c>
      <c r="G35334" s="44">
        <f t="shared" si="1105"/>
        <v>5</v>
      </c>
      <c r="H35334" s="44"/>
    </row>
    <row r="35335" spans="1:8" x14ac:dyDescent="0.25">
      <c r="A35335">
        <v>109177</v>
      </c>
      <c r="B35335" s="1">
        <v>44343.677372168284</v>
      </c>
      <c r="C35335">
        <v>276938</v>
      </c>
      <c r="D35335">
        <v>183565</v>
      </c>
      <c r="E35335" s="16" t="e">
        <f>VLOOKUP(C35335,Подписчики!#REF!,3,0)</f>
        <v>#REF!</v>
      </c>
      <c r="F35335" s="3">
        <f t="shared" si="1104"/>
        <v>5</v>
      </c>
      <c r="G35335" s="44">
        <f t="shared" si="1105"/>
        <v>5</v>
      </c>
      <c r="H35335" s="44"/>
    </row>
    <row r="35336" spans="1:8" x14ac:dyDescent="0.25">
      <c r="A35336">
        <v>109181</v>
      </c>
      <c r="B35336" s="1">
        <v>44343.677372168284</v>
      </c>
      <c r="C35336">
        <v>278318</v>
      </c>
      <c r="D35336">
        <v>394819</v>
      </c>
      <c r="E35336" s="16" t="e">
        <f>VLOOKUP(C35336,Подписчики!#REF!,3,0)</f>
        <v>#REF!</v>
      </c>
      <c r="F35336" s="3">
        <f t="shared" si="1104"/>
        <v>5</v>
      </c>
      <c r="G35336" s="44">
        <f t="shared" si="1105"/>
        <v>5</v>
      </c>
      <c r="H35336" s="44"/>
    </row>
    <row r="35337" spans="1:8" x14ac:dyDescent="0.25">
      <c r="A35337">
        <v>109183</v>
      </c>
      <c r="B35337" s="1">
        <v>44343.678</v>
      </c>
      <c r="C35337">
        <v>27559</v>
      </c>
      <c r="D35337">
        <v>153893</v>
      </c>
      <c r="E35337" s="16" t="e">
        <f>VLOOKUP(C35337,Подписчики!#REF!,3,0)</f>
        <v>#REF!</v>
      </c>
      <c r="F35337" s="3">
        <f t="shared" si="1104"/>
        <v>5</v>
      </c>
      <c r="G35337" s="44">
        <f t="shared" si="1105"/>
        <v>5</v>
      </c>
      <c r="H35337" s="44"/>
    </row>
    <row r="35338" spans="1:8" x14ac:dyDescent="0.25">
      <c r="A35338">
        <v>109185</v>
      </c>
      <c r="B35338" s="1">
        <v>44343.678585760514</v>
      </c>
      <c r="C35338">
        <v>39190</v>
      </c>
      <c r="D35338">
        <v>471403</v>
      </c>
      <c r="E35338" s="16" t="e">
        <f>VLOOKUP(C35338,Подписчики!#REF!,3,0)</f>
        <v>#REF!</v>
      </c>
      <c r="F35338" s="3">
        <f t="shared" si="1104"/>
        <v>5</v>
      </c>
      <c r="G35338" s="44">
        <f t="shared" si="1105"/>
        <v>5</v>
      </c>
      <c r="H35338" s="44"/>
    </row>
    <row r="35339" spans="1:8" x14ac:dyDescent="0.25">
      <c r="A35339">
        <v>109188</v>
      </c>
      <c r="B35339" s="1">
        <v>44343.678585760521</v>
      </c>
      <c r="C35339">
        <v>76989</v>
      </c>
      <c r="D35339">
        <v>242428</v>
      </c>
      <c r="E35339" s="16" t="e">
        <f>VLOOKUP(C35339,Подписчики!#REF!,3,0)</f>
        <v>#REF!</v>
      </c>
      <c r="F35339" s="3">
        <f t="shared" si="1104"/>
        <v>5</v>
      </c>
      <c r="G35339" s="44">
        <f t="shared" si="1105"/>
        <v>5</v>
      </c>
      <c r="H35339" s="44"/>
    </row>
    <row r="35340" spans="1:8" x14ac:dyDescent="0.25">
      <c r="A35340">
        <v>109192</v>
      </c>
      <c r="B35340" s="1">
        <v>44343.678990291257</v>
      </c>
      <c r="C35340">
        <v>70172</v>
      </c>
      <c r="D35340">
        <v>238334</v>
      </c>
      <c r="E35340" s="16" t="e">
        <f>VLOOKUP(C35340,Подписчики!#REF!,3,0)</f>
        <v>#REF!</v>
      </c>
      <c r="F35340" s="3">
        <f t="shared" si="1104"/>
        <v>5</v>
      </c>
      <c r="G35340" s="44">
        <f t="shared" si="1105"/>
        <v>5</v>
      </c>
      <c r="H35340" s="44"/>
    </row>
    <row r="35341" spans="1:8" x14ac:dyDescent="0.25">
      <c r="A35341">
        <v>109196</v>
      </c>
      <c r="B35341" s="1">
        <v>44343.679394822007</v>
      </c>
      <c r="C35341">
        <v>254402</v>
      </c>
      <c r="D35341">
        <v>254309</v>
      </c>
      <c r="E35341" s="16" t="e">
        <f>VLOOKUP(C35341,Подписчики!#REF!,3,0)</f>
        <v>#REF!</v>
      </c>
      <c r="F35341" s="3">
        <f t="shared" si="1104"/>
        <v>5</v>
      </c>
      <c r="G35341" s="44">
        <f t="shared" si="1105"/>
        <v>5</v>
      </c>
      <c r="H35341" s="44"/>
    </row>
    <row r="35342" spans="1:8" x14ac:dyDescent="0.25">
      <c r="A35342">
        <v>109199</v>
      </c>
      <c r="B35342" s="1">
        <v>44343.679799352751</v>
      </c>
      <c r="C35342">
        <v>300876</v>
      </c>
      <c r="D35342">
        <v>347393</v>
      </c>
      <c r="E35342" s="16" t="e">
        <f>VLOOKUP(C35342,Подписчики!#REF!,3,0)</f>
        <v>#REF!</v>
      </c>
      <c r="F35342" s="3">
        <f t="shared" si="1104"/>
        <v>5</v>
      </c>
      <c r="G35342" s="44">
        <f t="shared" si="1105"/>
        <v>5</v>
      </c>
      <c r="H35342" s="44"/>
    </row>
    <row r="35343" spans="1:8" x14ac:dyDescent="0.25">
      <c r="A35343">
        <v>109201</v>
      </c>
      <c r="B35343" s="1">
        <v>44343.68</v>
      </c>
      <c r="C35343">
        <v>145302</v>
      </c>
      <c r="D35343">
        <v>440825</v>
      </c>
      <c r="E35343" s="16" t="e">
        <f>VLOOKUP(C35343,Подписчики!#REF!,3,0)</f>
        <v>#REF!</v>
      </c>
      <c r="F35343" s="3">
        <f t="shared" si="1104"/>
        <v>5</v>
      </c>
      <c r="G35343" s="44">
        <f t="shared" si="1105"/>
        <v>5</v>
      </c>
      <c r="H35343" s="44"/>
    </row>
    <row r="35344" spans="1:8" x14ac:dyDescent="0.25">
      <c r="A35344">
        <v>109203</v>
      </c>
      <c r="B35344" s="1">
        <v>44343.680666666667</v>
      </c>
      <c r="C35344">
        <v>147502</v>
      </c>
      <c r="D35344">
        <v>313585</v>
      </c>
      <c r="E35344" s="16" t="e">
        <f>VLOOKUP(C35344,Подписчики!#REF!,3,0)</f>
        <v>#REF!</v>
      </c>
      <c r="F35344" s="3">
        <f t="shared" si="1104"/>
        <v>5</v>
      </c>
      <c r="G35344" s="44">
        <f t="shared" si="1105"/>
        <v>5</v>
      </c>
      <c r="H35344" s="44"/>
    </row>
    <row r="35345" spans="1:8" x14ac:dyDescent="0.25">
      <c r="A35345">
        <v>109204</v>
      </c>
      <c r="B35345" s="1">
        <v>44343.68101294498</v>
      </c>
      <c r="C35345">
        <v>301966</v>
      </c>
      <c r="D35345">
        <v>227775</v>
      </c>
      <c r="E35345" s="16" t="e">
        <f>VLOOKUP(C35345,Подписчики!#REF!,3,0)</f>
        <v>#REF!</v>
      </c>
      <c r="F35345" s="3">
        <f t="shared" si="1104"/>
        <v>5</v>
      </c>
      <c r="G35345" s="44">
        <f t="shared" si="1105"/>
        <v>5</v>
      </c>
      <c r="H35345" s="44"/>
    </row>
    <row r="35346" spans="1:8" x14ac:dyDescent="0.25">
      <c r="A35346">
        <v>109208</v>
      </c>
      <c r="B35346" s="1">
        <v>44343.682226537218</v>
      </c>
      <c r="C35346">
        <v>157389</v>
      </c>
      <c r="D35346">
        <v>184941</v>
      </c>
      <c r="E35346" s="16" t="e">
        <f>VLOOKUP(C35346,Подписчики!#REF!,3,0)</f>
        <v>#REF!</v>
      </c>
      <c r="F35346" s="3">
        <f t="shared" si="1104"/>
        <v>5</v>
      </c>
      <c r="G35346" s="44">
        <f t="shared" si="1105"/>
        <v>5</v>
      </c>
      <c r="H35346" s="44"/>
    </row>
    <row r="35347" spans="1:8" x14ac:dyDescent="0.25">
      <c r="A35347">
        <v>109210</v>
      </c>
      <c r="B35347" s="1">
        <v>44343.682226537218</v>
      </c>
      <c r="C35347">
        <v>202325</v>
      </c>
      <c r="D35347">
        <v>301748</v>
      </c>
      <c r="E35347" s="16" t="e">
        <f>VLOOKUP(C35347,Подписчики!#REF!,3,0)</f>
        <v>#REF!</v>
      </c>
      <c r="F35347" s="3">
        <f t="shared" si="1104"/>
        <v>5</v>
      </c>
      <c r="G35347" s="44">
        <f t="shared" si="1105"/>
        <v>5</v>
      </c>
      <c r="H35347" s="44"/>
    </row>
    <row r="35348" spans="1:8" x14ac:dyDescent="0.25">
      <c r="A35348">
        <v>109213</v>
      </c>
      <c r="B35348" s="1">
        <v>44343.683440129455</v>
      </c>
      <c r="C35348">
        <v>282443</v>
      </c>
      <c r="D35348">
        <v>470762</v>
      </c>
      <c r="E35348" s="16" t="e">
        <f>VLOOKUP(C35348,Подписчики!#REF!,3,0)</f>
        <v>#REF!</v>
      </c>
      <c r="F35348" s="3">
        <f t="shared" si="1104"/>
        <v>5</v>
      </c>
      <c r="G35348" s="44">
        <f t="shared" si="1105"/>
        <v>5</v>
      </c>
      <c r="H35348" s="44"/>
    </row>
    <row r="35349" spans="1:8" x14ac:dyDescent="0.25">
      <c r="A35349">
        <v>109216</v>
      </c>
      <c r="B35349" s="1">
        <v>44343.683440129455</v>
      </c>
      <c r="C35349">
        <v>346773</v>
      </c>
      <c r="D35349">
        <v>99414</v>
      </c>
      <c r="E35349" s="16" t="e">
        <f>VLOOKUP(C35349,Подписчики!#REF!,3,0)</f>
        <v>#REF!</v>
      </c>
      <c r="F35349" s="3">
        <f t="shared" si="1104"/>
        <v>5</v>
      </c>
      <c r="G35349" s="44">
        <f t="shared" si="1105"/>
        <v>5</v>
      </c>
      <c r="H35349" s="44"/>
    </row>
    <row r="35350" spans="1:8" x14ac:dyDescent="0.25">
      <c r="A35350">
        <v>109218</v>
      </c>
      <c r="B35350" s="1">
        <v>44343.684249190941</v>
      </c>
      <c r="C35350">
        <v>271958</v>
      </c>
      <c r="D35350">
        <v>45595</v>
      </c>
      <c r="E35350" s="16" t="e">
        <f>VLOOKUP(C35350,Подписчики!#REF!,3,0)</f>
        <v>#REF!</v>
      </c>
      <c r="F35350" s="3">
        <f t="shared" si="1104"/>
        <v>5</v>
      </c>
      <c r="G35350" s="44">
        <f t="shared" si="1105"/>
        <v>5</v>
      </c>
      <c r="H35350" s="44"/>
    </row>
    <row r="35351" spans="1:8" x14ac:dyDescent="0.25">
      <c r="A35351">
        <v>109219</v>
      </c>
      <c r="B35351" s="1">
        <v>44343.685333333335</v>
      </c>
      <c r="C35351">
        <v>287121</v>
      </c>
      <c r="D35351">
        <v>294042</v>
      </c>
      <c r="E35351" s="16" t="e">
        <f>VLOOKUP(C35351,Подписчики!#REF!,3,0)</f>
        <v>#REF!</v>
      </c>
      <c r="F35351" s="3">
        <f t="shared" si="1104"/>
        <v>5</v>
      </c>
      <c r="G35351" s="44">
        <f t="shared" si="1105"/>
        <v>5</v>
      </c>
      <c r="H35351" s="44"/>
    </row>
    <row r="35352" spans="1:8" x14ac:dyDescent="0.25">
      <c r="A35352">
        <v>109222</v>
      </c>
      <c r="B35352" s="1">
        <v>44343.685867313914</v>
      </c>
      <c r="C35352">
        <v>111695</v>
      </c>
      <c r="D35352">
        <v>347008</v>
      </c>
      <c r="E35352" s="16" t="e">
        <f>VLOOKUP(C35352,Подписчики!#REF!,3,0)</f>
        <v>#REF!</v>
      </c>
      <c r="F35352" s="3">
        <f t="shared" si="1104"/>
        <v>5</v>
      </c>
      <c r="G35352" s="44">
        <f t="shared" si="1105"/>
        <v>5</v>
      </c>
      <c r="H35352" s="44"/>
    </row>
    <row r="35353" spans="1:8" x14ac:dyDescent="0.25">
      <c r="A35353">
        <v>109223</v>
      </c>
      <c r="B35353" s="1">
        <v>44343.686271844657</v>
      </c>
      <c r="C35353">
        <v>56637</v>
      </c>
      <c r="D35353">
        <v>105089</v>
      </c>
      <c r="E35353" s="16" t="e">
        <f>VLOOKUP(C35353,Подписчики!#REF!,3,0)</f>
        <v>#REF!</v>
      </c>
      <c r="F35353" s="3">
        <f t="shared" si="1104"/>
        <v>5</v>
      </c>
      <c r="G35353" s="44">
        <f t="shared" si="1105"/>
        <v>5</v>
      </c>
      <c r="H35353" s="44"/>
    </row>
    <row r="35354" spans="1:8" x14ac:dyDescent="0.25">
      <c r="A35354">
        <v>109228</v>
      </c>
      <c r="B35354" s="1">
        <v>44343.686271844657</v>
      </c>
      <c r="C35354">
        <v>269618</v>
      </c>
      <c r="D35354">
        <v>88863</v>
      </c>
      <c r="E35354" s="16" t="e">
        <f>VLOOKUP(C35354,Подписчики!#REF!,3,0)</f>
        <v>#REF!</v>
      </c>
      <c r="F35354" s="3">
        <f t="shared" si="1104"/>
        <v>5</v>
      </c>
      <c r="G35354" s="44">
        <f t="shared" si="1105"/>
        <v>5</v>
      </c>
      <c r="H35354" s="44"/>
    </row>
    <row r="35355" spans="1:8" x14ac:dyDescent="0.25">
      <c r="A35355">
        <v>109233</v>
      </c>
      <c r="B35355" s="1">
        <v>44343.686666666661</v>
      </c>
      <c r="C35355">
        <v>73274</v>
      </c>
      <c r="D35355">
        <v>411922</v>
      </c>
      <c r="E35355" s="16" t="e">
        <f>VLOOKUP(C35355,Подписчики!#REF!,3,0)</f>
        <v>#REF!</v>
      </c>
      <c r="F35355" s="3">
        <f t="shared" si="1104"/>
        <v>5</v>
      </c>
      <c r="G35355" s="44">
        <f t="shared" si="1105"/>
        <v>5</v>
      </c>
      <c r="H35355" s="44"/>
    </row>
    <row r="35356" spans="1:8" x14ac:dyDescent="0.25">
      <c r="A35356">
        <v>109236</v>
      </c>
      <c r="B35356" s="1">
        <v>44343.686676375408</v>
      </c>
      <c r="C35356">
        <v>106216</v>
      </c>
      <c r="D35356">
        <v>62570</v>
      </c>
      <c r="E35356" s="16" t="e">
        <f>VLOOKUP(C35356,Подписчики!#REF!,3,0)</f>
        <v>#REF!</v>
      </c>
      <c r="F35356" s="3">
        <f t="shared" si="1104"/>
        <v>5</v>
      </c>
      <c r="G35356" s="44">
        <f t="shared" si="1105"/>
        <v>5</v>
      </c>
      <c r="H35356" s="44"/>
    </row>
    <row r="35357" spans="1:8" x14ac:dyDescent="0.25">
      <c r="A35357">
        <v>109240</v>
      </c>
      <c r="B35357" s="1">
        <v>44343.687080906144</v>
      </c>
      <c r="C35357">
        <v>183005</v>
      </c>
      <c r="D35357">
        <v>118549</v>
      </c>
      <c r="E35357" s="16" t="e">
        <f>VLOOKUP(C35357,Подписчики!#REF!,3,0)</f>
        <v>#REF!</v>
      </c>
      <c r="F35357" s="3">
        <f t="shared" si="1104"/>
        <v>5</v>
      </c>
      <c r="G35357" s="44">
        <f t="shared" si="1105"/>
        <v>5</v>
      </c>
      <c r="H35357" s="44"/>
    </row>
    <row r="35358" spans="1:8" x14ac:dyDescent="0.25">
      <c r="A35358">
        <v>109244</v>
      </c>
      <c r="B35358" s="1">
        <v>44343.687080906144</v>
      </c>
      <c r="C35358">
        <v>188164</v>
      </c>
      <c r="D35358">
        <v>284325</v>
      </c>
      <c r="E35358" s="16" t="e">
        <f>VLOOKUP(C35358,Подписчики!#REF!,3,0)</f>
        <v>#REF!</v>
      </c>
      <c r="F35358" s="3">
        <f t="shared" si="1104"/>
        <v>5</v>
      </c>
      <c r="G35358" s="44">
        <f t="shared" si="1105"/>
        <v>5</v>
      </c>
      <c r="H35358" s="44"/>
    </row>
    <row r="35359" spans="1:8" x14ac:dyDescent="0.25">
      <c r="A35359">
        <v>109246</v>
      </c>
      <c r="B35359" s="1">
        <v>44343.687080906144</v>
      </c>
      <c r="C35359">
        <v>308000</v>
      </c>
      <c r="D35359">
        <v>353381</v>
      </c>
      <c r="E35359" s="16" t="e">
        <f>VLOOKUP(C35359,Подписчики!#REF!,3,0)</f>
        <v>#REF!</v>
      </c>
      <c r="F35359" s="3">
        <f t="shared" si="1104"/>
        <v>5</v>
      </c>
      <c r="G35359" s="44">
        <f t="shared" si="1105"/>
        <v>5</v>
      </c>
      <c r="H35359" s="44"/>
    </row>
    <row r="35360" spans="1:8" x14ac:dyDescent="0.25">
      <c r="A35360">
        <v>109249</v>
      </c>
      <c r="B35360" s="1">
        <v>44343.687889967638</v>
      </c>
      <c r="C35360">
        <v>85124</v>
      </c>
      <c r="D35360">
        <v>154228</v>
      </c>
      <c r="E35360" s="16" t="e">
        <f>VLOOKUP(C35360,Подписчики!#REF!,3,0)</f>
        <v>#REF!</v>
      </c>
      <c r="F35360" s="3">
        <f t="shared" si="1104"/>
        <v>5</v>
      </c>
      <c r="G35360" s="44">
        <f t="shared" si="1105"/>
        <v>5</v>
      </c>
      <c r="H35360" s="44"/>
    </row>
    <row r="35361" spans="1:8" x14ac:dyDescent="0.25">
      <c r="A35361">
        <v>109251</v>
      </c>
      <c r="B35361" s="1">
        <v>44343.688699029124</v>
      </c>
      <c r="C35361">
        <v>206539</v>
      </c>
      <c r="D35361">
        <v>196571</v>
      </c>
      <c r="E35361" s="16" t="e">
        <f>VLOOKUP(C35361,Подписчики!#REF!,3,0)</f>
        <v>#REF!</v>
      </c>
      <c r="F35361" s="3">
        <f t="shared" si="1104"/>
        <v>5</v>
      </c>
      <c r="G35361" s="44">
        <f t="shared" si="1105"/>
        <v>5</v>
      </c>
      <c r="H35361" s="44"/>
    </row>
    <row r="35362" spans="1:8" x14ac:dyDescent="0.25">
      <c r="A35362">
        <v>109253</v>
      </c>
      <c r="B35362" s="1">
        <v>44343.688699029124</v>
      </c>
      <c r="C35362">
        <v>277668</v>
      </c>
      <c r="D35362">
        <v>227775</v>
      </c>
      <c r="E35362" s="16" t="e">
        <f>VLOOKUP(C35362,Подписчики!#REF!,3,0)</f>
        <v>#REF!</v>
      </c>
      <c r="F35362" s="3">
        <f t="shared" si="1104"/>
        <v>5</v>
      </c>
      <c r="G35362" s="44">
        <f t="shared" si="1105"/>
        <v>5</v>
      </c>
      <c r="H35362" s="44"/>
    </row>
    <row r="35363" spans="1:8" x14ac:dyDescent="0.25">
      <c r="A35363">
        <v>109257</v>
      </c>
      <c r="B35363" s="1">
        <v>44343.689103559867</v>
      </c>
      <c r="C35363">
        <v>209594</v>
      </c>
      <c r="D35363">
        <v>452568</v>
      </c>
      <c r="E35363" s="16" t="e">
        <f>VLOOKUP(C35363,Подписчики!#REF!,3,0)</f>
        <v>#REF!</v>
      </c>
      <c r="F35363" s="3">
        <f t="shared" si="1104"/>
        <v>5</v>
      </c>
      <c r="G35363" s="44">
        <f t="shared" si="1105"/>
        <v>5</v>
      </c>
      <c r="H35363" s="44"/>
    </row>
    <row r="35364" spans="1:8" x14ac:dyDescent="0.25">
      <c r="A35364">
        <v>109258</v>
      </c>
      <c r="B35364" s="1">
        <v>44343.691126213591</v>
      </c>
      <c r="C35364">
        <v>316627</v>
      </c>
      <c r="D35364">
        <v>347393</v>
      </c>
      <c r="E35364" s="16" t="e">
        <f>VLOOKUP(C35364,Подписчики!#REF!,3,0)</f>
        <v>#REF!</v>
      </c>
      <c r="F35364" s="3">
        <f t="shared" si="1104"/>
        <v>5</v>
      </c>
      <c r="G35364" s="44">
        <f t="shared" si="1105"/>
        <v>5</v>
      </c>
      <c r="H35364" s="44"/>
    </row>
    <row r="35365" spans="1:8" x14ac:dyDescent="0.25">
      <c r="A35365">
        <v>109263</v>
      </c>
      <c r="B35365" s="1">
        <v>44343.691530744341</v>
      </c>
      <c r="C35365">
        <v>168486</v>
      </c>
      <c r="D35365">
        <v>411922</v>
      </c>
      <c r="E35365" s="16" t="e">
        <f>VLOOKUP(C35365,Подписчики!#REF!,3,0)</f>
        <v>#REF!</v>
      </c>
      <c r="F35365" s="3">
        <f t="shared" si="1104"/>
        <v>5</v>
      </c>
      <c r="G35365" s="44">
        <f t="shared" si="1105"/>
        <v>5</v>
      </c>
      <c r="H35365" s="44"/>
    </row>
    <row r="35366" spans="1:8" x14ac:dyDescent="0.25">
      <c r="A35366">
        <v>109267</v>
      </c>
      <c r="B35366" s="1">
        <v>44343.691530744341</v>
      </c>
      <c r="C35366">
        <v>266349</v>
      </c>
      <c r="D35366">
        <v>301535</v>
      </c>
      <c r="E35366" s="16" t="e">
        <f>VLOOKUP(C35366,Подписчики!#REF!,3,0)</f>
        <v>#REF!</v>
      </c>
      <c r="F35366" s="3">
        <f t="shared" si="1104"/>
        <v>5</v>
      </c>
      <c r="G35366" s="44">
        <f t="shared" si="1105"/>
        <v>5</v>
      </c>
      <c r="H35366" s="44"/>
    </row>
    <row r="35367" spans="1:8" x14ac:dyDescent="0.25">
      <c r="A35367">
        <v>109270</v>
      </c>
      <c r="B35367" s="1">
        <v>44343.691935275077</v>
      </c>
      <c r="C35367">
        <v>4893</v>
      </c>
      <c r="D35367">
        <v>373415</v>
      </c>
      <c r="E35367" s="16" t="e">
        <f>VLOOKUP(C35367,Подписчики!#REF!,3,0)</f>
        <v>#REF!</v>
      </c>
      <c r="F35367" s="3">
        <f t="shared" si="1104"/>
        <v>5</v>
      </c>
      <c r="G35367" s="44">
        <f t="shared" si="1105"/>
        <v>5</v>
      </c>
      <c r="H35367" s="44"/>
    </row>
    <row r="35368" spans="1:8" x14ac:dyDescent="0.25">
      <c r="A35368">
        <v>109271</v>
      </c>
      <c r="B35368" s="1">
        <v>44343.692339805828</v>
      </c>
      <c r="C35368">
        <v>22298</v>
      </c>
      <c r="D35368">
        <v>411922</v>
      </c>
      <c r="E35368" s="16" t="e">
        <f>VLOOKUP(C35368,Подписчики!#REF!,3,0)</f>
        <v>#REF!</v>
      </c>
      <c r="F35368" s="3">
        <f t="shared" si="1104"/>
        <v>5</v>
      </c>
      <c r="G35368" s="44">
        <f t="shared" si="1105"/>
        <v>5</v>
      </c>
      <c r="H35368" s="44"/>
    </row>
    <row r="35369" spans="1:8" x14ac:dyDescent="0.25">
      <c r="A35369">
        <v>109272</v>
      </c>
      <c r="B35369" s="1">
        <v>44343.692339805828</v>
      </c>
      <c r="C35369">
        <v>60683</v>
      </c>
      <c r="D35369">
        <v>242428</v>
      </c>
      <c r="E35369" s="16" t="e">
        <f>VLOOKUP(C35369,Подписчики!#REF!,3,0)</f>
        <v>#REF!</v>
      </c>
      <c r="F35369" s="3">
        <f t="shared" si="1104"/>
        <v>5</v>
      </c>
      <c r="G35369" s="44">
        <f t="shared" si="1105"/>
        <v>5</v>
      </c>
      <c r="H35369" s="44"/>
    </row>
    <row r="35370" spans="1:8" x14ac:dyDescent="0.25">
      <c r="A35370">
        <v>109277</v>
      </c>
      <c r="B35370" s="1">
        <v>44343.692744336571</v>
      </c>
      <c r="C35370">
        <v>192268</v>
      </c>
      <c r="D35370">
        <v>411922</v>
      </c>
      <c r="E35370" s="16" t="e">
        <f>VLOOKUP(C35370,Подписчики!#REF!,3,0)</f>
        <v>#REF!</v>
      </c>
      <c r="F35370" s="3">
        <f t="shared" si="1104"/>
        <v>5</v>
      </c>
      <c r="G35370" s="44">
        <f t="shared" si="1105"/>
        <v>5</v>
      </c>
      <c r="H35370" s="44"/>
    </row>
    <row r="35371" spans="1:8" x14ac:dyDescent="0.25">
      <c r="A35371">
        <v>109278</v>
      </c>
      <c r="B35371" s="1">
        <v>44343.693553398058</v>
      </c>
      <c r="C35371">
        <v>300764</v>
      </c>
      <c r="D35371">
        <v>472330</v>
      </c>
      <c r="E35371" s="16" t="e">
        <f>VLOOKUP(C35371,Подписчики!#REF!,3,0)</f>
        <v>#REF!</v>
      </c>
      <c r="F35371" s="3">
        <f t="shared" si="1104"/>
        <v>5</v>
      </c>
      <c r="G35371" s="44">
        <f t="shared" si="1105"/>
        <v>5</v>
      </c>
      <c r="H35371" s="44"/>
    </row>
    <row r="35372" spans="1:8" x14ac:dyDescent="0.25">
      <c r="A35372">
        <v>109279</v>
      </c>
      <c r="B35372" s="1">
        <v>44343.693666666666</v>
      </c>
      <c r="C35372">
        <v>254604</v>
      </c>
      <c r="D35372">
        <v>286745</v>
      </c>
      <c r="E35372" s="16" t="e">
        <f>VLOOKUP(C35372,Подписчики!#REF!,3,0)</f>
        <v>#REF!</v>
      </c>
      <c r="F35372" s="3">
        <f t="shared" si="1104"/>
        <v>5</v>
      </c>
      <c r="G35372" s="44">
        <f t="shared" si="1105"/>
        <v>5</v>
      </c>
      <c r="H35372" s="44"/>
    </row>
    <row r="35373" spans="1:8" x14ac:dyDescent="0.25">
      <c r="A35373">
        <v>109282</v>
      </c>
      <c r="B35373" s="1">
        <v>44343.694362459544</v>
      </c>
      <c r="C35373">
        <v>300610</v>
      </c>
      <c r="D35373">
        <v>405366</v>
      </c>
      <c r="E35373" s="16" t="e">
        <f>VLOOKUP(C35373,Подписчики!#REF!,3,0)</f>
        <v>#REF!</v>
      </c>
      <c r="F35373" s="3">
        <f t="shared" si="1104"/>
        <v>5</v>
      </c>
      <c r="G35373" s="44">
        <f t="shared" si="1105"/>
        <v>5</v>
      </c>
      <c r="H35373" s="44"/>
    </row>
    <row r="35374" spans="1:8" x14ac:dyDescent="0.25">
      <c r="A35374">
        <v>109287</v>
      </c>
      <c r="B35374" s="1">
        <v>44343.694766990295</v>
      </c>
      <c r="C35374">
        <v>116803</v>
      </c>
      <c r="D35374">
        <v>97699</v>
      </c>
      <c r="E35374" s="16" t="e">
        <f>VLOOKUP(C35374,Подписчики!#REF!,3,0)</f>
        <v>#REF!</v>
      </c>
      <c r="F35374" s="3">
        <f t="shared" si="1104"/>
        <v>5</v>
      </c>
      <c r="G35374" s="44">
        <f t="shared" si="1105"/>
        <v>5</v>
      </c>
      <c r="H35374" s="44"/>
    </row>
    <row r="35375" spans="1:8" x14ac:dyDescent="0.25">
      <c r="A35375">
        <v>109288</v>
      </c>
      <c r="B35375" s="1">
        <v>44343.694766990295</v>
      </c>
      <c r="C35375">
        <v>227163</v>
      </c>
      <c r="D35375">
        <v>170184</v>
      </c>
      <c r="E35375" s="16" t="e">
        <f>VLOOKUP(C35375,Подписчики!#REF!,3,0)</f>
        <v>#REF!</v>
      </c>
      <c r="F35375" s="3">
        <f t="shared" si="1104"/>
        <v>5</v>
      </c>
      <c r="G35375" s="44">
        <f t="shared" si="1105"/>
        <v>5</v>
      </c>
      <c r="H35375" s="44"/>
    </row>
    <row r="35376" spans="1:8" x14ac:dyDescent="0.25">
      <c r="A35376">
        <v>109292</v>
      </c>
      <c r="B35376" s="1">
        <v>44343.695576051781</v>
      </c>
      <c r="C35376">
        <v>211481</v>
      </c>
      <c r="D35376">
        <v>179296</v>
      </c>
      <c r="E35376" s="16" t="e">
        <f>VLOOKUP(C35376,Подписчики!#REF!,3,0)</f>
        <v>#REF!</v>
      </c>
      <c r="F35376" s="3">
        <f t="shared" si="1104"/>
        <v>5</v>
      </c>
      <c r="G35376" s="44">
        <f t="shared" si="1105"/>
        <v>5</v>
      </c>
      <c r="H35376" s="44"/>
    </row>
    <row r="35377" spans="1:8" x14ac:dyDescent="0.25">
      <c r="A35377">
        <v>109296</v>
      </c>
      <c r="B35377" s="1">
        <v>44343.695980582524</v>
      </c>
      <c r="C35377">
        <v>40586</v>
      </c>
      <c r="D35377">
        <v>194335</v>
      </c>
      <c r="E35377" s="16" t="e">
        <f>VLOOKUP(C35377,Подписчики!#REF!,3,0)</f>
        <v>#REF!</v>
      </c>
      <c r="F35377" s="3">
        <f t="shared" si="1104"/>
        <v>5</v>
      </c>
      <c r="G35377" s="44">
        <f t="shared" si="1105"/>
        <v>5</v>
      </c>
      <c r="H35377" s="44"/>
    </row>
    <row r="35378" spans="1:8" x14ac:dyDescent="0.25">
      <c r="A35378">
        <v>109301</v>
      </c>
      <c r="B35378" s="1">
        <v>44343.696385113268</v>
      </c>
      <c r="C35378">
        <v>221044</v>
      </c>
      <c r="D35378">
        <v>381584</v>
      </c>
      <c r="E35378" s="16" t="e">
        <f>VLOOKUP(C35378,Подписчики!#REF!,3,0)</f>
        <v>#REF!</v>
      </c>
      <c r="F35378" s="3">
        <f t="shared" si="1104"/>
        <v>5</v>
      </c>
      <c r="G35378" s="44">
        <f t="shared" si="1105"/>
        <v>5</v>
      </c>
      <c r="H35378" s="44"/>
    </row>
    <row r="35379" spans="1:8" x14ac:dyDescent="0.25">
      <c r="A35379">
        <v>109305</v>
      </c>
      <c r="B35379" s="1">
        <v>44343.696789644011</v>
      </c>
      <c r="C35379">
        <v>73927</v>
      </c>
      <c r="D35379">
        <v>239248</v>
      </c>
      <c r="E35379" s="16" t="e">
        <f>VLOOKUP(C35379,Подписчики!#REF!,3,0)</f>
        <v>#REF!</v>
      </c>
      <c r="F35379" s="3">
        <f t="shared" si="1104"/>
        <v>5</v>
      </c>
      <c r="G35379" s="44">
        <f t="shared" si="1105"/>
        <v>5</v>
      </c>
      <c r="H35379" s="44"/>
    </row>
    <row r="35380" spans="1:8" x14ac:dyDescent="0.25">
      <c r="A35380">
        <v>109309</v>
      </c>
      <c r="B35380" s="1">
        <v>44343.697194174754</v>
      </c>
      <c r="C35380">
        <v>267227</v>
      </c>
      <c r="D35380">
        <v>436459</v>
      </c>
      <c r="E35380" s="16" t="e">
        <f>VLOOKUP(C35380,Подписчики!#REF!,3,0)</f>
        <v>#REF!</v>
      </c>
      <c r="F35380" s="3">
        <f t="shared" si="1104"/>
        <v>5</v>
      </c>
      <c r="G35380" s="44">
        <f t="shared" si="1105"/>
        <v>5</v>
      </c>
      <c r="H35380" s="44"/>
    </row>
    <row r="35381" spans="1:8" x14ac:dyDescent="0.25">
      <c r="A35381">
        <v>109312</v>
      </c>
      <c r="B35381" s="1">
        <v>44343.697194174754</v>
      </c>
      <c r="C35381">
        <v>334380</v>
      </c>
      <c r="D35381">
        <v>109999</v>
      </c>
      <c r="E35381" s="16" t="e">
        <f>VLOOKUP(C35381,Подписчики!#REF!,3,0)</f>
        <v>#REF!</v>
      </c>
      <c r="F35381" s="3">
        <f t="shared" si="1104"/>
        <v>5</v>
      </c>
      <c r="G35381" s="44">
        <f t="shared" si="1105"/>
        <v>5</v>
      </c>
      <c r="H35381" s="44"/>
    </row>
    <row r="35382" spans="1:8" x14ac:dyDescent="0.25">
      <c r="A35382">
        <v>109314</v>
      </c>
      <c r="B35382" s="1">
        <v>44343.697598705505</v>
      </c>
      <c r="C35382">
        <v>147872</v>
      </c>
      <c r="D35382">
        <v>411922</v>
      </c>
      <c r="E35382" s="16" t="e">
        <f>VLOOKUP(C35382,Подписчики!#REF!,3,0)</f>
        <v>#REF!</v>
      </c>
      <c r="F35382" s="3">
        <f t="shared" si="1104"/>
        <v>5</v>
      </c>
      <c r="G35382" s="44">
        <f t="shared" si="1105"/>
        <v>5</v>
      </c>
      <c r="H35382" s="44"/>
    </row>
    <row r="35383" spans="1:8" x14ac:dyDescent="0.25">
      <c r="A35383">
        <v>109319</v>
      </c>
      <c r="B35383" s="1">
        <v>44343.698812297735</v>
      </c>
      <c r="C35383">
        <v>169958</v>
      </c>
      <c r="D35383">
        <v>472908</v>
      </c>
      <c r="E35383" s="16" t="e">
        <f>VLOOKUP(C35383,Подписчики!#REF!,3,0)</f>
        <v>#REF!</v>
      </c>
      <c r="F35383" s="3">
        <f t="shared" si="1104"/>
        <v>5</v>
      </c>
      <c r="G35383" s="44">
        <f t="shared" si="1105"/>
        <v>5</v>
      </c>
      <c r="H35383" s="44"/>
    </row>
    <row r="35384" spans="1:8" x14ac:dyDescent="0.25">
      <c r="A35384">
        <v>109321</v>
      </c>
      <c r="B35384" s="1">
        <v>44343.699216828478</v>
      </c>
      <c r="C35384">
        <v>45014</v>
      </c>
      <c r="D35384">
        <v>74982</v>
      </c>
      <c r="E35384" s="16" t="e">
        <f>VLOOKUP(C35384,Подписчики!#REF!,3,0)</f>
        <v>#REF!</v>
      </c>
      <c r="F35384" s="3">
        <f t="shared" si="1104"/>
        <v>5</v>
      </c>
      <c r="G35384" s="44">
        <f t="shared" si="1105"/>
        <v>5</v>
      </c>
      <c r="H35384" s="44"/>
    </row>
    <row r="35385" spans="1:8" x14ac:dyDescent="0.25">
      <c r="A35385">
        <v>109326</v>
      </c>
      <c r="B35385" s="1">
        <v>44343.699621359221</v>
      </c>
      <c r="C35385">
        <v>173024</v>
      </c>
      <c r="D35385">
        <v>158978</v>
      </c>
      <c r="E35385" s="16" t="e">
        <f>VLOOKUP(C35385,Подписчики!#REF!,3,0)</f>
        <v>#REF!</v>
      </c>
      <c r="F35385" s="3">
        <f t="shared" si="1104"/>
        <v>5</v>
      </c>
      <c r="G35385" s="44">
        <f t="shared" si="1105"/>
        <v>5</v>
      </c>
      <c r="H35385" s="44"/>
    </row>
    <row r="35386" spans="1:8" x14ac:dyDescent="0.25">
      <c r="A35386">
        <v>109327</v>
      </c>
      <c r="B35386" s="1">
        <v>44343.699621359228</v>
      </c>
      <c r="C35386">
        <v>115841</v>
      </c>
      <c r="D35386">
        <v>447736</v>
      </c>
      <c r="E35386" s="16" t="e">
        <f>VLOOKUP(C35386,Подписчики!#REF!,3,0)</f>
        <v>#REF!</v>
      </c>
      <c r="F35386" s="3">
        <f t="shared" si="1104"/>
        <v>5</v>
      </c>
      <c r="G35386" s="44">
        <f t="shared" si="1105"/>
        <v>5</v>
      </c>
      <c r="H35386" s="44"/>
    </row>
    <row r="35387" spans="1:8" x14ac:dyDescent="0.25">
      <c r="A35387">
        <v>109330</v>
      </c>
      <c r="B35387" s="1">
        <v>44343.699621359228</v>
      </c>
      <c r="C35387">
        <v>205504</v>
      </c>
      <c r="D35387">
        <v>13557</v>
      </c>
      <c r="E35387" s="16" t="e">
        <f>VLOOKUP(C35387,Подписчики!#REF!,3,0)</f>
        <v>#REF!</v>
      </c>
      <c r="F35387" s="3">
        <f t="shared" si="1104"/>
        <v>5</v>
      </c>
      <c r="G35387" s="44">
        <f t="shared" si="1105"/>
        <v>5</v>
      </c>
      <c r="H35387" s="44"/>
    </row>
    <row r="35388" spans="1:8" x14ac:dyDescent="0.25">
      <c r="A35388">
        <v>109334</v>
      </c>
      <c r="B35388" s="1">
        <v>44343.700834951458</v>
      </c>
      <c r="C35388">
        <v>37933</v>
      </c>
      <c r="D35388">
        <v>91930</v>
      </c>
      <c r="E35388" s="16" t="e">
        <f>VLOOKUP(C35388,Подписчики!#REF!,3,0)</f>
        <v>#REF!</v>
      </c>
      <c r="F35388" s="3">
        <f t="shared" si="1104"/>
        <v>5</v>
      </c>
      <c r="G35388" s="44">
        <f t="shared" si="1105"/>
        <v>5</v>
      </c>
      <c r="H35388" s="44"/>
    </row>
    <row r="35389" spans="1:8" x14ac:dyDescent="0.25">
      <c r="A35389">
        <v>109337</v>
      </c>
      <c r="B35389" s="1">
        <v>44343.701239482201</v>
      </c>
      <c r="C35389">
        <v>118754</v>
      </c>
      <c r="D35389">
        <v>162619</v>
      </c>
      <c r="E35389" s="16" t="e">
        <f>VLOOKUP(C35389,Подписчики!#REF!,3,0)</f>
        <v>#REF!</v>
      </c>
      <c r="F35389" s="3">
        <f t="shared" si="1104"/>
        <v>5</v>
      </c>
      <c r="G35389" s="44">
        <f t="shared" si="1105"/>
        <v>5</v>
      </c>
      <c r="H35389" s="44"/>
    </row>
    <row r="35390" spans="1:8" x14ac:dyDescent="0.25">
      <c r="A35390">
        <v>109339</v>
      </c>
      <c r="B35390" s="1">
        <v>44343.701239482201</v>
      </c>
      <c r="C35390">
        <v>176918</v>
      </c>
      <c r="D35390">
        <v>411922</v>
      </c>
      <c r="E35390" s="16" t="e">
        <f>VLOOKUP(C35390,Подписчики!#REF!,3,0)</f>
        <v>#REF!</v>
      </c>
      <c r="F35390" s="3">
        <f t="shared" si="1104"/>
        <v>5</v>
      </c>
      <c r="G35390" s="44">
        <f t="shared" si="1105"/>
        <v>5</v>
      </c>
      <c r="H35390" s="44"/>
    </row>
    <row r="35391" spans="1:8" x14ac:dyDescent="0.25">
      <c r="A35391">
        <v>109344</v>
      </c>
      <c r="B35391" s="1">
        <v>44343.702048543688</v>
      </c>
      <c r="C35391">
        <v>272876</v>
      </c>
      <c r="D35391">
        <v>347008</v>
      </c>
      <c r="E35391" s="16" t="e">
        <f>VLOOKUP(C35391,Подписчики!#REF!,3,0)</f>
        <v>#REF!</v>
      </c>
      <c r="F35391" s="3">
        <f t="shared" si="1104"/>
        <v>5</v>
      </c>
      <c r="G35391" s="44">
        <f t="shared" si="1105"/>
        <v>5</v>
      </c>
      <c r="H35391" s="44"/>
    </row>
    <row r="35392" spans="1:8" x14ac:dyDescent="0.25">
      <c r="A35392">
        <v>109349</v>
      </c>
      <c r="B35392" s="1">
        <v>44343.702453074431</v>
      </c>
      <c r="C35392">
        <v>250972</v>
      </c>
      <c r="D35392">
        <v>284325</v>
      </c>
      <c r="E35392" s="16" t="e">
        <f>VLOOKUP(C35392,Подписчики!#REF!,3,0)</f>
        <v>#REF!</v>
      </c>
      <c r="F35392" s="3">
        <f t="shared" si="1104"/>
        <v>5</v>
      </c>
      <c r="G35392" s="44">
        <f t="shared" si="1105"/>
        <v>5</v>
      </c>
      <c r="H35392" s="44"/>
    </row>
    <row r="35393" spans="1:8" x14ac:dyDescent="0.25">
      <c r="A35393">
        <v>109351</v>
      </c>
      <c r="B35393" s="1">
        <v>44343.702857605182</v>
      </c>
      <c r="C35393">
        <v>196755</v>
      </c>
      <c r="D35393">
        <v>54929</v>
      </c>
      <c r="E35393" s="16" t="e">
        <f>VLOOKUP(C35393,Подписчики!#REF!,3,0)</f>
        <v>#REF!</v>
      </c>
      <c r="F35393" s="3">
        <f t="shared" si="1104"/>
        <v>5</v>
      </c>
      <c r="G35393" s="44">
        <f t="shared" si="1105"/>
        <v>5</v>
      </c>
      <c r="H35393" s="44"/>
    </row>
    <row r="35394" spans="1:8" x14ac:dyDescent="0.25">
      <c r="A35394">
        <v>109352</v>
      </c>
      <c r="B35394" s="1">
        <v>44343.703262135918</v>
      </c>
      <c r="C35394">
        <v>68434</v>
      </c>
      <c r="D35394">
        <v>154256</v>
      </c>
      <c r="E35394" s="16" t="e">
        <f>VLOOKUP(C35394,Подписчики!#REF!,3,0)</f>
        <v>#REF!</v>
      </c>
      <c r="F35394" s="3">
        <f t="shared" si="1104"/>
        <v>5</v>
      </c>
      <c r="G35394" s="44">
        <f t="shared" si="1105"/>
        <v>5</v>
      </c>
      <c r="H35394" s="44"/>
    </row>
    <row r="35395" spans="1:8" x14ac:dyDescent="0.25">
      <c r="A35395">
        <v>109353</v>
      </c>
      <c r="B35395" s="1">
        <v>44343.703262135918</v>
      </c>
      <c r="C35395">
        <v>182715</v>
      </c>
      <c r="D35395">
        <v>436070</v>
      </c>
      <c r="E35395" s="16" t="e">
        <f>VLOOKUP(C35395,Подписчики!#REF!,3,0)</f>
        <v>#REF!</v>
      </c>
      <c r="F35395" s="3">
        <f t="shared" ref="F35395:F35458" si="1106">MONTH(B35395)</f>
        <v>5</v>
      </c>
      <c r="G35395" s="44">
        <f t="shared" ref="G35395:G35458" si="1107">WEEKDAY(B35395,1)</f>
        <v>5</v>
      </c>
      <c r="H35395" s="44"/>
    </row>
    <row r="35396" spans="1:8" x14ac:dyDescent="0.25">
      <c r="A35396">
        <v>109354</v>
      </c>
      <c r="B35396" s="1">
        <v>44343.704880258898</v>
      </c>
      <c r="C35396">
        <v>59170</v>
      </c>
      <c r="D35396">
        <v>436459</v>
      </c>
      <c r="E35396" s="16" t="e">
        <f>VLOOKUP(C35396,Подписчики!#REF!,3,0)</f>
        <v>#REF!</v>
      </c>
      <c r="F35396" s="3">
        <f t="shared" si="1106"/>
        <v>5</v>
      </c>
      <c r="G35396" s="44">
        <f t="shared" si="1107"/>
        <v>5</v>
      </c>
      <c r="H35396" s="44"/>
    </row>
    <row r="35397" spans="1:8" x14ac:dyDescent="0.25">
      <c r="A35397">
        <v>109359</v>
      </c>
      <c r="B35397" s="1">
        <v>44343.705284789641</v>
      </c>
      <c r="C35397">
        <v>272284</v>
      </c>
      <c r="D35397">
        <v>470762</v>
      </c>
      <c r="E35397" s="16" t="e">
        <f>VLOOKUP(C35397,Подписчики!#REF!,3,0)</f>
        <v>#REF!</v>
      </c>
      <c r="F35397" s="3">
        <f t="shared" si="1106"/>
        <v>5</v>
      </c>
      <c r="G35397" s="44">
        <f t="shared" si="1107"/>
        <v>5</v>
      </c>
      <c r="H35397" s="44"/>
    </row>
    <row r="35398" spans="1:8" x14ac:dyDescent="0.25">
      <c r="A35398">
        <v>109363</v>
      </c>
      <c r="B35398" s="1">
        <v>44343.705689320392</v>
      </c>
      <c r="C35398">
        <v>61057</v>
      </c>
      <c r="D35398">
        <v>411922</v>
      </c>
      <c r="E35398" s="16" t="e">
        <f>VLOOKUP(C35398,Подписчики!#REF!,3,0)</f>
        <v>#REF!</v>
      </c>
      <c r="F35398" s="3">
        <f t="shared" si="1106"/>
        <v>5</v>
      </c>
      <c r="G35398" s="44">
        <f t="shared" si="1107"/>
        <v>5</v>
      </c>
      <c r="H35398" s="44"/>
    </row>
    <row r="35399" spans="1:8" x14ac:dyDescent="0.25">
      <c r="A35399">
        <v>109368</v>
      </c>
      <c r="B35399" s="1">
        <v>44343.706498381878</v>
      </c>
      <c r="C35399">
        <v>131951</v>
      </c>
      <c r="D35399">
        <v>230507</v>
      </c>
      <c r="E35399" s="16" t="e">
        <f>VLOOKUP(C35399,Подписчики!#REF!,3,0)</f>
        <v>#REF!</v>
      </c>
      <c r="F35399" s="3">
        <f t="shared" si="1106"/>
        <v>5</v>
      </c>
      <c r="G35399" s="44">
        <f t="shared" si="1107"/>
        <v>5</v>
      </c>
      <c r="H35399" s="44"/>
    </row>
    <row r="35400" spans="1:8" x14ac:dyDescent="0.25">
      <c r="A35400">
        <v>109369</v>
      </c>
      <c r="B35400" s="1">
        <v>44343.706902912621</v>
      </c>
      <c r="C35400">
        <v>167686</v>
      </c>
      <c r="D35400">
        <v>249345</v>
      </c>
      <c r="E35400" s="16" t="e">
        <f>VLOOKUP(C35400,Подписчики!#REF!,3,0)</f>
        <v>#REF!</v>
      </c>
      <c r="F35400" s="3">
        <f t="shared" si="1106"/>
        <v>5</v>
      </c>
      <c r="G35400" s="44">
        <f t="shared" si="1107"/>
        <v>5</v>
      </c>
      <c r="H35400" s="44"/>
    </row>
    <row r="35401" spans="1:8" x14ac:dyDescent="0.25">
      <c r="A35401">
        <v>109372</v>
      </c>
      <c r="B35401" s="1">
        <v>44343.706902912621</v>
      </c>
      <c r="C35401">
        <v>197779</v>
      </c>
      <c r="D35401">
        <v>226682</v>
      </c>
      <c r="E35401" s="16" t="e">
        <f>VLOOKUP(C35401,Подписчики!#REF!,3,0)</f>
        <v>#REF!</v>
      </c>
      <c r="F35401" s="3">
        <f t="shared" si="1106"/>
        <v>5</v>
      </c>
      <c r="G35401" s="44">
        <f t="shared" si="1107"/>
        <v>5</v>
      </c>
      <c r="H35401" s="44"/>
    </row>
    <row r="35402" spans="1:8" x14ac:dyDescent="0.25">
      <c r="A35402">
        <v>109375</v>
      </c>
      <c r="B35402" s="1">
        <v>44343.708521035602</v>
      </c>
      <c r="C35402">
        <v>187930</v>
      </c>
      <c r="D35402">
        <v>369021</v>
      </c>
      <c r="E35402" s="16" t="e">
        <f>VLOOKUP(C35402,Подписчики!#REF!,3,0)</f>
        <v>#REF!</v>
      </c>
      <c r="F35402" s="3">
        <f t="shared" si="1106"/>
        <v>5</v>
      </c>
      <c r="G35402" s="44">
        <f t="shared" si="1107"/>
        <v>5</v>
      </c>
      <c r="H35402" s="44"/>
    </row>
    <row r="35403" spans="1:8" x14ac:dyDescent="0.25">
      <c r="A35403">
        <v>109377</v>
      </c>
      <c r="B35403" s="1">
        <v>44343.708925566345</v>
      </c>
      <c r="C35403">
        <v>102767</v>
      </c>
      <c r="D35403">
        <v>343712</v>
      </c>
      <c r="E35403" s="16" t="e">
        <f>VLOOKUP(C35403,Подписчики!#REF!,3,0)</f>
        <v>#REF!</v>
      </c>
      <c r="F35403" s="3">
        <f t="shared" si="1106"/>
        <v>5</v>
      </c>
      <c r="G35403" s="44">
        <f t="shared" si="1107"/>
        <v>5</v>
      </c>
      <c r="H35403" s="44"/>
    </row>
    <row r="35404" spans="1:8" x14ac:dyDescent="0.25">
      <c r="A35404">
        <v>109381</v>
      </c>
      <c r="B35404" s="1">
        <v>44343.708925566345</v>
      </c>
      <c r="C35404">
        <v>302756</v>
      </c>
      <c r="D35404">
        <v>250679</v>
      </c>
      <c r="E35404" s="16" t="e">
        <f>VLOOKUP(C35404,Подписчики!#REF!,3,0)</f>
        <v>#REF!</v>
      </c>
      <c r="F35404" s="3">
        <f t="shared" si="1106"/>
        <v>5</v>
      </c>
      <c r="G35404" s="44">
        <f t="shared" si="1107"/>
        <v>5</v>
      </c>
      <c r="H35404" s="44"/>
    </row>
    <row r="35405" spans="1:8" x14ac:dyDescent="0.25">
      <c r="A35405">
        <v>109384</v>
      </c>
      <c r="B35405" s="1">
        <v>44343.709330097088</v>
      </c>
      <c r="C35405">
        <v>202282</v>
      </c>
      <c r="D35405">
        <v>94400</v>
      </c>
      <c r="E35405" s="16" t="e">
        <f>VLOOKUP(C35405,Подписчики!#REF!,3,0)</f>
        <v>#REF!</v>
      </c>
      <c r="F35405" s="3">
        <f t="shared" si="1106"/>
        <v>5</v>
      </c>
      <c r="G35405" s="44">
        <f t="shared" si="1107"/>
        <v>5</v>
      </c>
      <c r="H35405" s="44"/>
    </row>
    <row r="35406" spans="1:8" x14ac:dyDescent="0.25">
      <c r="A35406">
        <v>109388</v>
      </c>
      <c r="B35406" s="1">
        <v>44343.710139158575</v>
      </c>
      <c r="C35406">
        <v>151949</v>
      </c>
      <c r="D35406">
        <v>382270</v>
      </c>
      <c r="E35406" s="16" t="e">
        <f>VLOOKUP(C35406,Подписчики!#REF!,3,0)</f>
        <v>#REF!</v>
      </c>
      <c r="F35406" s="3">
        <f t="shared" si="1106"/>
        <v>5</v>
      </c>
      <c r="G35406" s="44">
        <f t="shared" si="1107"/>
        <v>5</v>
      </c>
      <c r="H35406" s="44"/>
    </row>
    <row r="35407" spans="1:8" x14ac:dyDescent="0.25">
      <c r="A35407">
        <v>109392</v>
      </c>
      <c r="B35407" s="1">
        <v>44343.710948220069</v>
      </c>
      <c r="C35407">
        <v>290596</v>
      </c>
      <c r="D35407">
        <v>351192</v>
      </c>
      <c r="E35407" s="16" t="e">
        <f>VLOOKUP(C35407,Подписчики!#REF!,3,0)</f>
        <v>#REF!</v>
      </c>
      <c r="F35407" s="3">
        <f t="shared" si="1106"/>
        <v>5</v>
      </c>
      <c r="G35407" s="44">
        <f t="shared" si="1107"/>
        <v>5</v>
      </c>
      <c r="H35407" s="44"/>
    </row>
    <row r="35408" spans="1:8" x14ac:dyDescent="0.25">
      <c r="A35408">
        <v>109394</v>
      </c>
      <c r="B35408" s="1">
        <v>44343.711757281555</v>
      </c>
      <c r="C35408">
        <v>267739</v>
      </c>
      <c r="D35408">
        <v>154256</v>
      </c>
      <c r="E35408" s="16" t="e">
        <f>VLOOKUP(C35408,Подписчики!#REF!,3,0)</f>
        <v>#REF!</v>
      </c>
      <c r="F35408" s="3">
        <f t="shared" si="1106"/>
        <v>5</v>
      </c>
      <c r="G35408" s="44">
        <f t="shared" si="1107"/>
        <v>5</v>
      </c>
      <c r="H35408" s="44"/>
    </row>
    <row r="35409" spans="1:8" x14ac:dyDescent="0.25">
      <c r="A35409">
        <v>109397</v>
      </c>
      <c r="B35409" s="1">
        <v>44343.712566343042</v>
      </c>
      <c r="C35409">
        <v>171496</v>
      </c>
      <c r="D35409">
        <v>411922</v>
      </c>
      <c r="E35409" s="16" t="e">
        <f>VLOOKUP(C35409,Подписчики!#REF!,3,0)</f>
        <v>#REF!</v>
      </c>
      <c r="F35409" s="3">
        <f t="shared" si="1106"/>
        <v>5</v>
      </c>
      <c r="G35409" s="44">
        <f t="shared" si="1107"/>
        <v>5</v>
      </c>
      <c r="H35409" s="44"/>
    </row>
    <row r="35410" spans="1:8" x14ac:dyDescent="0.25">
      <c r="A35410">
        <v>109400</v>
      </c>
      <c r="B35410" s="1">
        <v>44343.712566343042</v>
      </c>
      <c r="C35410">
        <v>326589</v>
      </c>
      <c r="D35410">
        <v>21760</v>
      </c>
      <c r="E35410" s="16" t="e">
        <f>VLOOKUP(C35410,Подписчики!#REF!,3,0)</f>
        <v>#REF!</v>
      </c>
      <c r="F35410" s="3">
        <f t="shared" si="1106"/>
        <v>5</v>
      </c>
      <c r="G35410" s="44">
        <f t="shared" si="1107"/>
        <v>5</v>
      </c>
      <c r="H35410" s="44"/>
    </row>
    <row r="35411" spans="1:8" x14ac:dyDescent="0.25">
      <c r="A35411">
        <v>109405</v>
      </c>
      <c r="B35411" s="1">
        <v>44343.712666666666</v>
      </c>
      <c r="C35411">
        <v>79389</v>
      </c>
      <c r="D35411">
        <v>82776</v>
      </c>
      <c r="E35411" s="16" t="e">
        <f>VLOOKUP(C35411,Подписчики!#REF!,3,0)</f>
        <v>#REF!</v>
      </c>
      <c r="F35411" s="3">
        <f t="shared" si="1106"/>
        <v>5</v>
      </c>
      <c r="G35411" s="44">
        <f t="shared" si="1107"/>
        <v>5</v>
      </c>
      <c r="H35411" s="44"/>
    </row>
    <row r="35412" spans="1:8" x14ac:dyDescent="0.25">
      <c r="A35412">
        <v>109410</v>
      </c>
      <c r="B35412" s="1">
        <v>44343.712970873785</v>
      </c>
      <c r="C35412">
        <v>27141</v>
      </c>
      <c r="D35412">
        <v>249345</v>
      </c>
      <c r="E35412" s="16" t="e">
        <f>VLOOKUP(C35412,Подписчики!#REF!,3,0)</f>
        <v>#REF!</v>
      </c>
      <c r="F35412" s="3">
        <f t="shared" si="1106"/>
        <v>5</v>
      </c>
      <c r="G35412" s="44">
        <f t="shared" si="1107"/>
        <v>5</v>
      </c>
      <c r="H35412" s="44"/>
    </row>
    <row r="35413" spans="1:8" x14ac:dyDescent="0.25">
      <c r="A35413">
        <v>109415</v>
      </c>
      <c r="B35413" s="1">
        <v>44343.712970873785</v>
      </c>
      <c r="C35413">
        <v>335630</v>
      </c>
      <c r="D35413">
        <v>347393</v>
      </c>
      <c r="E35413" s="16" t="e">
        <f>VLOOKUP(C35413,Подписчики!#REF!,3,0)</f>
        <v>#REF!</v>
      </c>
      <c r="F35413" s="3">
        <f t="shared" si="1106"/>
        <v>5</v>
      </c>
      <c r="G35413" s="44">
        <f t="shared" si="1107"/>
        <v>5</v>
      </c>
      <c r="H35413" s="44"/>
    </row>
    <row r="35414" spans="1:8" x14ac:dyDescent="0.25">
      <c r="A35414">
        <v>109420</v>
      </c>
      <c r="B35414" s="1">
        <v>44343.713779935279</v>
      </c>
      <c r="C35414">
        <v>201585</v>
      </c>
      <c r="D35414">
        <v>212708</v>
      </c>
      <c r="E35414" s="16" t="e">
        <f>VLOOKUP(C35414,Подписчики!#REF!,3,0)</f>
        <v>#REF!</v>
      </c>
      <c r="F35414" s="3">
        <f t="shared" si="1106"/>
        <v>5</v>
      </c>
      <c r="G35414" s="44">
        <f t="shared" si="1107"/>
        <v>5</v>
      </c>
      <c r="H35414" s="44"/>
    </row>
    <row r="35415" spans="1:8" x14ac:dyDescent="0.25">
      <c r="A35415">
        <v>109424</v>
      </c>
      <c r="B35415" s="1">
        <v>44343.714588996758</v>
      </c>
      <c r="C35415">
        <v>135204</v>
      </c>
      <c r="D35415">
        <v>347008</v>
      </c>
      <c r="E35415" s="16" t="e">
        <f>VLOOKUP(C35415,Подписчики!#REF!,3,0)</f>
        <v>#REF!</v>
      </c>
      <c r="F35415" s="3">
        <f t="shared" si="1106"/>
        <v>5</v>
      </c>
      <c r="G35415" s="44">
        <f t="shared" si="1107"/>
        <v>5</v>
      </c>
      <c r="H35415" s="44"/>
    </row>
    <row r="35416" spans="1:8" x14ac:dyDescent="0.25">
      <c r="A35416">
        <v>109427</v>
      </c>
      <c r="B35416" s="1">
        <v>44343.715802589002</v>
      </c>
      <c r="C35416">
        <v>144362</v>
      </c>
      <c r="D35416">
        <v>279844</v>
      </c>
      <c r="E35416" s="16" t="e">
        <f>VLOOKUP(C35416,Подписчики!#REF!,3,0)</f>
        <v>#REF!</v>
      </c>
      <c r="F35416" s="3">
        <f t="shared" si="1106"/>
        <v>5</v>
      </c>
      <c r="G35416" s="44">
        <f t="shared" si="1107"/>
        <v>5</v>
      </c>
      <c r="H35416" s="44"/>
    </row>
    <row r="35417" spans="1:8" x14ac:dyDescent="0.25">
      <c r="A35417">
        <v>109429</v>
      </c>
      <c r="B35417" s="1">
        <v>44343.716207119738</v>
      </c>
      <c r="C35417">
        <v>169458</v>
      </c>
      <c r="D35417">
        <v>330333</v>
      </c>
      <c r="E35417" s="16" t="e">
        <f>VLOOKUP(C35417,Подписчики!#REF!,3,0)</f>
        <v>#REF!</v>
      </c>
      <c r="F35417" s="3">
        <f t="shared" si="1106"/>
        <v>5</v>
      </c>
      <c r="G35417" s="44">
        <f t="shared" si="1107"/>
        <v>5</v>
      </c>
      <c r="H35417" s="44"/>
    </row>
    <row r="35418" spans="1:8" x14ac:dyDescent="0.25">
      <c r="A35418">
        <v>109432</v>
      </c>
      <c r="B35418" s="1">
        <v>44343.716207119738</v>
      </c>
      <c r="C35418">
        <v>172607</v>
      </c>
      <c r="D35418">
        <v>76405</v>
      </c>
      <c r="E35418" s="16" t="e">
        <f>VLOOKUP(C35418,Подписчики!#REF!,3,0)</f>
        <v>#REF!</v>
      </c>
      <c r="F35418" s="3">
        <f t="shared" si="1106"/>
        <v>5</v>
      </c>
      <c r="G35418" s="44">
        <f t="shared" si="1107"/>
        <v>5</v>
      </c>
      <c r="H35418" s="44"/>
    </row>
    <row r="35419" spans="1:8" x14ac:dyDescent="0.25">
      <c r="A35419">
        <v>109436</v>
      </c>
      <c r="B35419" s="1">
        <v>44343.716207119738</v>
      </c>
      <c r="C35419">
        <v>183279</v>
      </c>
      <c r="D35419">
        <v>250679</v>
      </c>
      <c r="E35419" s="16" t="e">
        <f>VLOOKUP(C35419,Подписчики!#REF!,3,0)</f>
        <v>#REF!</v>
      </c>
      <c r="F35419" s="3">
        <f t="shared" si="1106"/>
        <v>5</v>
      </c>
      <c r="G35419" s="44">
        <f t="shared" si="1107"/>
        <v>5</v>
      </c>
      <c r="H35419" s="44"/>
    </row>
    <row r="35420" spans="1:8" x14ac:dyDescent="0.25">
      <c r="A35420">
        <v>109438</v>
      </c>
      <c r="B35420" s="1">
        <v>44343.716611650489</v>
      </c>
      <c r="C35420">
        <v>335856</v>
      </c>
      <c r="D35420">
        <v>189009</v>
      </c>
      <c r="E35420" s="16" t="e">
        <f>VLOOKUP(C35420,Подписчики!#REF!,3,0)</f>
        <v>#REF!</v>
      </c>
      <c r="F35420" s="3">
        <f t="shared" si="1106"/>
        <v>5</v>
      </c>
      <c r="G35420" s="44">
        <f t="shared" si="1107"/>
        <v>5</v>
      </c>
      <c r="H35420" s="44"/>
    </row>
    <row r="35421" spans="1:8" x14ac:dyDescent="0.25">
      <c r="A35421">
        <v>109443</v>
      </c>
      <c r="B35421" s="1">
        <v>44343.717016181232</v>
      </c>
      <c r="C35421">
        <v>127828</v>
      </c>
      <c r="D35421">
        <v>124786</v>
      </c>
      <c r="E35421" s="16" t="e">
        <f>VLOOKUP(C35421,Подписчики!#REF!,3,0)</f>
        <v>#REF!</v>
      </c>
      <c r="F35421" s="3">
        <f t="shared" si="1106"/>
        <v>5</v>
      </c>
      <c r="G35421" s="44">
        <f t="shared" si="1107"/>
        <v>5</v>
      </c>
      <c r="H35421" s="44"/>
    </row>
    <row r="35422" spans="1:8" x14ac:dyDescent="0.25">
      <c r="A35422">
        <v>109446</v>
      </c>
      <c r="B35422" s="1">
        <v>44343.717420711975</v>
      </c>
      <c r="C35422">
        <v>124252</v>
      </c>
      <c r="D35422">
        <v>230507</v>
      </c>
      <c r="E35422" s="16" t="e">
        <f>VLOOKUP(C35422,Подписчики!#REF!,3,0)</f>
        <v>#REF!</v>
      </c>
      <c r="F35422" s="3">
        <f t="shared" si="1106"/>
        <v>5</v>
      </c>
      <c r="G35422" s="44">
        <f t="shared" si="1107"/>
        <v>5</v>
      </c>
      <c r="H35422" s="44"/>
    </row>
    <row r="35423" spans="1:8" x14ac:dyDescent="0.25">
      <c r="A35423">
        <v>109451</v>
      </c>
      <c r="B35423" s="1">
        <v>44343.717420711975</v>
      </c>
      <c r="C35423">
        <v>284880</v>
      </c>
      <c r="D35423">
        <v>189009</v>
      </c>
      <c r="E35423" s="16" t="e">
        <f>VLOOKUP(C35423,Подписчики!#REF!,3,0)</f>
        <v>#REF!</v>
      </c>
      <c r="F35423" s="3">
        <f t="shared" si="1106"/>
        <v>5</v>
      </c>
      <c r="G35423" s="44">
        <f t="shared" si="1107"/>
        <v>5</v>
      </c>
      <c r="H35423" s="44"/>
    </row>
    <row r="35424" spans="1:8" x14ac:dyDescent="0.25">
      <c r="A35424">
        <v>109456</v>
      </c>
      <c r="B35424" s="1">
        <v>44343.717825242718</v>
      </c>
      <c r="C35424">
        <v>204625</v>
      </c>
      <c r="D35424">
        <v>86587</v>
      </c>
      <c r="E35424" s="16" t="e">
        <f>VLOOKUP(C35424,Подписчики!#REF!,3,0)</f>
        <v>#REF!</v>
      </c>
      <c r="F35424" s="3">
        <f t="shared" si="1106"/>
        <v>5</v>
      </c>
      <c r="G35424" s="44">
        <f t="shared" si="1107"/>
        <v>5</v>
      </c>
      <c r="H35424" s="44"/>
    </row>
    <row r="35425" spans="1:8" x14ac:dyDescent="0.25">
      <c r="A35425">
        <v>109457</v>
      </c>
      <c r="B35425" s="1">
        <v>44343.717825242718</v>
      </c>
      <c r="C35425">
        <v>304569</v>
      </c>
      <c r="D35425">
        <v>397390</v>
      </c>
      <c r="E35425" s="16" t="e">
        <f>VLOOKUP(C35425,Подписчики!#REF!,3,0)</f>
        <v>#REF!</v>
      </c>
      <c r="F35425" s="3">
        <f t="shared" si="1106"/>
        <v>5</v>
      </c>
      <c r="G35425" s="44">
        <f t="shared" si="1107"/>
        <v>5</v>
      </c>
      <c r="H35425" s="44"/>
    </row>
    <row r="35426" spans="1:8" x14ac:dyDescent="0.25">
      <c r="A35426">
        <v>109458</v>
      </c>
      <c r="B35426" s="1">
        <v>44343.718229773462</v>
      </c>
      <c r="C35426">
        <v>138882</v>
      </c>
      <c r="D35426">
        <v>255103</v>
      </c>
      <c r="E35426" s="16" t="e">
        <f>VLOOKUP(C35426,Подписчики!#REF!,3,0)</f>
        <v>#REF!</v>
      </c>
      <c r="F35426" s="3">
        <f t="shared" si="1106"/>
        <v>5</v>
      </c>
      <c r="G35426" s="44">
        <f t="shared" si="1107"/>
        <v>5</v>
      </c>
      <c r="H35426" s="44"/>
    </row>
    <row r="35427" spans="1:8" x14ac:dyDescent="0.25">
      <c r="A35427">
        <v>109462</v>
      </c>
      <c r="B35427" s="1">
        <v>44343.718333333338</v>
      </c>
      <c r="C35427">
        <v>24224</v>
      </c>
      <c r="D35427">
        <v>297015</v>
      </c>
      <c r="E35427" s="16" t="e">
        <f>VLOOKUP(C35427,Подписчики!#REF!,3,0)</f>
        <v>#REF!</v>
      </c>
      <c r="F35427" s="3">
        <f t="shared" si="1106"/>
        <v>5</v>
      </c>
      <c r="G35427" s="44">
        <f t="shared" si="1107"/>
        <v>5</v>
      </c>
      <c r="H35427" s="44"/>
    </row>
    <row r="35428" spans="1:8" x14ac:dyDescent="0.25">
      <c r="A35428">
        <v>109467</v>
      </c>
      <c r="B35428" s="1">
        <v>44343.718634304205</v>
      </c>
      <c r="C35428">
        <v>14297</v>
      </c>
      <c r="D35428">
        <v>290088</v>
      </c>
      <c r="E35428" s="16" t="e">
        <f>VLOOKUP(C35428,Подписчики!#REF!,3,0)</f>
        <v>#REF!</v>
      </c>
      <c r="F35428" s="3">
        <f t="shared" si="1106"/>
        <v>5</v>
      </c>
      <c r="G35428" s="44">
        <f t="shared" si="1107"/>
        <v>5</v>
      </c>
      <c r="H35428" s="44"/>
    </row>
    <row r="35429" spans="1:8" x14ac:dyDescent="0.25">
      <c r="A35429">
        <v>109472</v>
      </c>
      <c r="B35429" s="1">
        <v>44343.718634304212</v>
      </c>
      <c r="C35429">
        <v>63510</v>
      </c>
      <c r="D35429">
        <v>363218</v>
      </c>
      <c r="E35429" s="16" t="e">
        <f>VLOOKUP(C35429,Подписчики!#REF!,3,0)</f>
        <v>#REF!</v>
      </c>
      <c r="F35429" s="3">
        <f t="shared" si="1106"/>
        <v>5</v>
      </c>
      <c r="G35429" s="44">
        <f t="shared" si="1107"/>
        <v>5</v>
      </c>
      <c r="H35429" s="44"/>
    </row>
    <row r="35430" spans="1:8" x14ac:dyDescent="0.25">
      <c r="A35430">
        <v>109476</v>
      </c>
      <c r="B35430" s="1">
        <v>44343.719038834955</v>
      </c>
      <c r="C35430">
        <v>125556</v>
      </c>
      <c r="D35430">
        <v>249799</v>
      </c>
      <c r="E35430" s="16" t="e">
        <f>VLOOKUP(C35430,Подписчики!#REF!,3,0)</f>
        <v>#REF!</v>
      </c>
      <c r="F35430" s="3">
        <f t="shared" si="1106"/>
        <v>5</v>
      </c>
      <c r="G35430" s="44">
        <f t="shared" si="1107"/>
        <v>5</v>
      </c>
      <c r="H35430" s="44"/>
    </row>
    <row r="35431" spans="1:8" x14ac:dyDescent="0.25">
      <c r="A35431">
        <v>109479</v>
      </c>
      <c r="B35431" s="1">
        <v>44343.719038834955</v>
      </c>
      <c r="C35431">
        <v>228699</v>
      </c>
      <c r="D35431">
        <v>347008</v>
      </c>
      <c r="E35431" s="16" t="e">
        <f>VLOOKUP(C35431,Подписчики!#REF!,3,0)</f>
        <v>#REF!</v>
      </c>
      <c r="F35431" s="3">
        <f t="shared" si="1106"/>
        <v>5</v>
      </c>
      <c r="G35431" s="44">
        <f t="shared" si="1107"/>
        <v>5</v>
      </c>
      <c r="H35431" s="44"/>
    </row>
    <row r="35432" spans="1:8" x14ac:dyDescent="0.25">
      <c r="A35432">
        <v>109480</v>
      </c>
      <c r="B35432" s="1">
        <v>44343.720252427185</v>
      </c>
      <c r="C35432">
        <v>124117</v>
      </c>
      <c r="D35432">
        <v>343624</v>
      </c>
      <c r="E35432" s="16" t="e">
        <f>VLOOKUP(C35432,Подписчики!#REF!,3,0)</f>
        <v>#REF!</v>
      </c>
      <c r="F35432" s="3">
        <f t="shared" si="1106"/>
        <v>5</v>
      </c>
      <c r="G35432" s="44">
        <f t="shared" si="1107"/>
        <v>5</v>
      </c>
      <c r="H35432" s="44"/>
    </row>
    <row r="35433" spans="1:8" x14ac:dyDescent="0.25">
      <c r="A35433">
        <v>109482</v>
      </c>
      <c r="B35433" s="1">
        <v>44343.720656957928</v>
      </c>
      <c r="C35433">
        <v>195420</v>
      </c>
      <c r="D35433">
        <v>282512</v>
      </c>
      <c r="E35433" s="16" t="e">
        <f>VLOOKUP(C35433,Подписчики!#REF!,3,0)</f>
        <v>#REF!</v>
      </c>
      <c r="F35433" s="3">
        <f t="shared" si="1106"/>
        <v>5</v>
      </c>
      <c r="G35433" s="44">
        <f t="shared" si="1107"/>
        <v>5</v>
      </c>
      <c r="H35433" s="44"/>
    </row>
    <row r="35434" spans="1:8" x14ac:dyDescent="0.25">
      <c r="A35434">
        <v>109484</v>
      </c>
      <c r="B35434" s="1">
        <v>44343.721061488672</v>
      </c>
      <c r="C35434">
        <v>284706</v>
      </c>
      <c r="D35434">
        <v>191893</v>
      </c>
      <c r="E35434" s="16" t="e">
        <f>VLOOKUP(C35434,Подписчики!#REF!,3,0)</f>
        <v>#REF!</v>
      </c>
      <c r="F35434" s="3">
        <f t="shared" si="1106"/>
        <v>5</v>
      </c>
      <c r="G35434" s="44">
        <f t="shared" si="1107"/>
        <v>5</v>
      </c>
      <c r="H35434" s="44"/>
    </row>
    <row r="35435" spans="1:8" x14ac:dyDescent="0.25">
      <c r="A35435">
        <v>109486</v>
      </c>
      <c r="B35435" s="1">
        <v>44343.721870550165</v>
      </c>
      <c r="C35435">
        <v>20945</v>
      </c>
      <c r="D35435">
        <v>76405</v>
      </c>
      <c r="E35435" s="16" t="e">
        <f>VLOOKUP(C35435,Подписчики!#REF!,3,0)</f>
        <v>#REF!</v>
      </c>
      <c r="F35435" s="3">
        <f t="shared" si="1106"/>
        <v>5</v>
      </c>
      <c r="G35435" s="44">
        <f t="shared" si="1107"/>
        <v>5</v>
      </c>
      <c r="H35435" s="44"/>
    </row>
    <row r="35436" spans="1:8" x14ac:dyDescent="0.25">
      <c r="A35436">
        <v>109490</v>
      </c>
      <c r="B35436" s="1">
        <v>44343.722275080909</v>
      </c>
      <c r="C35436">
        <v>153374</v>
      </c>
      <c r="D35436">
        <v>250679</v>
      </c>
      <c r="E35436" s="16" t="e">
        <f>VLOOKUP(C35436,Подписчики!#REF!,3,0)</f>
        <v>#REF!</v>
      </c>
      <c r="F35436" s="3">
        <f t="shared" si="1106"/>
        <v>5</v>
      </c>
      <c r="G35436" s="44">
        <f t="shared" si="1107"/>
        <v>5</v>
      </c>
      <c r="H35436" s="44"/>
    </row>
    <row r="35437" spans="1:8" x14ac:dyDescent="0.25">
      <c r="A35437">
        <v>109494</v>
      </c>
      <c r="B35437" s="1">
        <v>44343.723893203889</v>
      </c>
      <c r="C35437">
        <v>131268</v>
      </c>
      <c r="D35437">
        <v>473327</v>
      </c>
      <c r="E35437" s="16" t="e">
        <f>VLOOKUP(C35437,Подписчики!#REF!,3,0)</f>
        <v>#REF!</v>
      </c>
      <c r="F35437" s="3">
        <f t="shared" si="1106"/>
        <v>5</v>
      </c>
      <c r="G35437" s="44">
        <f t="shared" si="1107"/>
        <v>5</v>
      </c>
      <c r="H35437" s="44"/>
    </row>
    <row r="35438" spans="1:8" x14ac:dyDescent="0.25">
      <c r="A35438">
        <v>109497</v>
      </c>
      <c r="B35438" s="1">
        <v>44343.725106796119</v>
      </c>
      <c r="C35438">
        <v>330708</v>
      </c>
      <c r="D35438">
        <v>361821</v>
      </c>
      <c r="E35438" s="16" t="e">
        <f>VLOOKUP(C35438,Подписчики!#REF!,3,0)</f>
        <v>#REF!</v>
      </c>
      <c r="F35438" s="3">
        <f t="shared" si="1106"/>
        <v>5</v>
      </c>
      <c r="G35438" s="44">
        <f t="shared" si="1107"/>
        <v>5</v>
      </c>
      <c r="H35438" s="44"/>
    </row>
    <row r="35439" spans="1:8" x14ac:dyDescent="0.25">
      <c r="A35439">
        <v>109501</v>
      </c>
      <c r="B35439" s="1">
        <v>44343.725511326862</v>
      </c>
      <c r="C35439">
        <v>3460</v>
      </c>
      <c r="D35439">
        <v>387595</v>
      </c>
      <c r="E35439" s="16" t="e">
        <f>VLOOKUP(C35439,Подписчики!#REF!,3,0)</f>
        <v>#REF!</v>
      </c>
      <c r="F35439" s="3">
        <f t="shared" si="1106"/>
        <v>5</v>
      </c>
      <c r="G35439" s="44">
        <f t="shared" si="1107"/>
        <v>5</v>
      </c>
      <c r="H35439" s="44"/>
    </row>
    <row r="35440" spans="1:8" x14ac:dyDescent="0.25">
      <c r="A35440">
        <v>109504</v>
      </c>
      <c r="B35440" s="1">
        <v>44343.725511326862</v>
      </c>
      <c r="C35440">
        <v>20414</v>
      </c>
      <c r="D35440">
        <v>68023</v>
      </c>
      <c r="E35440" s="16" t="e">
        <f>VLOOKUP(C35440,Подписчики!#REF!,3,0)</f>
        <v>#REF!</v>
      </c>
      <c r="F35440" s="3">
        <f t="shared" si="1106"/>
        <v>5</v>
      </c>
      <c r="G35440" s="44">
        <f t="shared" si="1107"/>
        <v>5</v>
      </c>
      <c r="H35440" s="44"/>
    </row>
    <row r="35441" spans="1:8" x14ac:dyDescent="0.25">
      <c r="A35441">
        <v>109508</v>
      </c>
      <c r="B35441" s="1">
        <v>44343.725511326862</v>
      </c>
      <c r="C35441">
        <v>190542</v>
      </c>
      <c r="D35441">
        <v>191893</v>
      </c>
      <c r="E35441" s="16" t="e">
        <f>VLOOKUP(C35441,Подписчики!#REF!,3,0)</f>
        <v>#REF!</v>
      </c>
      <c r="F35441" s="3">
        <f t="shared" si="1106"/>
        <v>5</v>
      </c>
      <c r="G35441" s="44">
        <f t="shared" si="1107"/>
        <v>5</v>
      </c>
      <c r="H35441" s="44"/>
    </row>
    <row r="35442" spans="1:8" x14ac:dyDescent="0.25">
      <c r="A35442">
        <v>109512</v>
      </c>
      <c r="B35442" s="1">
        <v>44343.726320388349</v>
      </c>
      <c r="C35442">
        <v>74974</v>
      </c>
      <c r="D35442">
        <v>179296</v>
      </c>
      <c r="E35442" s="16" t="e">
        <f>VLOOKUP(C35442,Подписчики!#REF!,3,0)</f>
        <v>#REF!</v>
      </c>
      <c r="F35442" s="3">
        <f t="shared" si="1106"/>
        <v>5</v>
      </c>
      <c r="G35442" s="44">
        <f t="shared" si="1107"/>
        <v>5</v>
      </c>
      <c r="H35442" s="44"/>
    </row>
    <row r="35443" spans="1:8" x14ac:dyDescent="0.25">
      <c r="A35443">
        <v>109516</v>
      </c>
      <c r="B35443" s="1">
        <v>44343.727129449835</v>
      </c>
      <c r="C35443">
        <v>162225</v>
      </c>
      <c r="D35443">
        <v>250679</v>
      </c>
      <c r="E35443" s="16" t="e">
        <f>VLOOKUP(C35443,Подписчики!#REF!,3,0)</f>
        <v>#REF!</v>
      </c>
      <c r="F35443" s="3">
        <f t="shared" si="1106"/>
        <v>5</v>
      </c>
      <c r="G35443" s="44">
        <f t="shared" si="1107"/>
        <v>5</v>
      </c>
      <c r="H35443" s="44"/>
    </row>
    <row r="35444" spans="1:8" x14ac:dyDescent="0.25">
      <c r="A35444">
        <v>109519</v>
      </c>
      <c r="B35444" s="1">
        <v>44343.727129449842</v>
      </c>
      <c r="C35444">
        <v>83825</v>
      </c>
      <c r="D35444">
        <v>196974</v>
      </c>
      <c r="E35444" s="16" t="e">
        <f>VLOOKUP(C35444,Подписчики!#REF!,3,0)</f>
        <v>#REF!</v>
      </c>
      <c r="F35444" s="3">
        <f t="shared" si="1106"/>
        <v>5</v>
      </c>
      <c r="G35444" s="44">
        <f t="shared" si="1107"/>
        <v>5</v>
      </c>
      <c r="H35444" s="44"/>
    </row>
    <row r="35445" spans="1:8" x14ac:dyDescent="0.25">
      <c r="A35445">
        <v>109520</v>
      </c>
      <c r="B35445" s="1">
        <v>44343.727533980578</v>
      </c>
      <c r="C35445">
        <v>128715</v>
      </c>
      <c r="D35445">
        <v>438324</v>
      </c>
      <c r="E35445" s="16" t="e">
        <f>VLOOKUP(C35445,Подписчики!#REF!,3,0)</f>
        <v>#REF!</v>
      </c>
      <c r="F35445" s="3">
        <f t="shared" si="1106"/>
        <v>5</v>
      </c>
      <c r="G35445" s="44">
        <f t="shared" si="1107"/>
        <v>5</v>
      </c>
      <c r="H35445" s="44"/>
    </row>
    <row r="35446" spans="1:8" x14ac:dyDescent="0.25">
      <c r="A35446">
        <v>109521</v>
      </c>
      <c r="B35446" s="1">
        <v>44343.727533980578</v>
      </c>
      <c r="C35446">
        <v>204786</v>
      </c>
      <c r="D35446">
        <v>267896</v>
      </c>
      <c r="E35446" s="16" t="e">
        <f>VLOOKUP(C35446,Подписчики!#REF!,3,0)</f>
        <v>#REF!</v>
      </c>
      <c r="F35446" s="3">
        <f t="shared" si="1106"/>
        <v>5</v>
      </c>
      <c r="G35446" s="44">
        <f t="shared" si="1107"/>
        <v>5</v>
      </c>
      <c r="H35446" s="44"/>
    </row>
    <row r="35447" spans="1:8" x14ac:dyDescent="0.25">
      <c r="A35447">
        <v>109522</v>
      </c>
      <c r="B35447" s="1">
        <v>44343.727533980578</v>
      </c>
      <c r="C35447">
        <v>272525</v>
      </c>
      <c r="D35447">
        <v>411922</v>
      </c>
      <c r="E35447" s="16" t="e">
        <f>VLOOKUP(C35447,Подписчики!#REF!,3,0)</f>
        <v>#REF!</v>
      </c>
      <c r="F35447" s="3">
        <f t="shared" si="1106"/>
        <v>5</v>
      </c>
      <c r="G35447" s="44">
        <f t="shared" si="1107"/>
        <v>5</v>
      </c>
      <c r="H35447" s="44"/>
    </row>
    <row r="35448" spans="1:8" x14ac:dyDescent="0.25">
      <c r="A35448">
        <v>109524</v>
      </c>
      <c r="B35448" s="1">
        <v>44343.727938511329</v>
      </c>
      <c r="C35448">
        <v>65291</v>
      </c>
      <c r="D35448">
        <v>351192</v>
      </c>
      <c r="E35448" s="16" t="e">
        <f>VLOOKUP(C35448,Подписчики!#REF!,3,0)</f>
        <v>#REF!</v>
      </c>
      <c r="F35448" s="3">
        <f t="shared" si="1106"/>
        <v>5</v>
      </c>
      <c r="G35448" s="44">
        <f t="shared" si="1107"/>
        <v>5</v>
      </c>
      <c r="H35448" s="44"/>
    </row>
    <row r="35449" spans="1:8" x14ac:dyDescent="0.25">
      <c r="A35449">
        <v>109528</v>
      </c>
      <c r="B35449" s="1">
        <v>44343.727938511329</v>
      </c>
      <c r="C35449">
        <v>323200</v>
      </c>
      <c r="D35449">
        <v>250679</v>
      </c>
      <c r="E35449" s="16" t="e">
        <f>VLOOKUP(C35449,Подписчики!#REF!,3,0)</f>
        <v>#REF!</v>
      </c>
      <c r="F35449" s="3">
        <f t="shared" si="1106"/>
        <v>5</v>
      </c>
      <c r="G35449" s="44">
        <f t="shared" si="1107"/>
        <v>5</v>
      </c>
      <c r="H35449" s="44"/>
    </row>
    <row r="35450" spans="1:8" x14ac:dyDescent="0.25">
      <c r="A35450">
        <v>109529</v>
      </c>
      <c r="B35450" s="1">
        <v>44343.728343042072</v>
      </c>
      <c r="C35450">
        <v>61670</v>
      </c>
      <c r="D35450">
        <v>327968</v>
      </c>
      <c r="E35450" s="16" t="e">
        <f>VLOOKUP(C35450,Подписчики!#REF!,3,0)</f>
        <v>#REF!</v>
      </c>
      <c r="F35450" s="3">
        <f t="shared" si="1106"/>
        <v>5</v>
      </c>
      <c r="G35450" s="44">
        <f t="shared" si="1107"/>
        <v>5</v>
      </c>
      <c r="H35450" s="44"/>
    </row>
    <row r="35451" spans="1:8" x14ac:dyDescent="0.25">
      <c r="A35451">
        <v>109534</v>
      </c>
      <c r="B35451" s="1">
        <v>44343.728747572815</v>
      </c>
      <c r="C35451">
        <v>6310</v>
      </c>
      <c r="D35451">
        <v>411922</v>
      </c>
      <c r="E35451" s="16" t="e">
        <f>VLOOKUP(C35451,Подписчики!#REF!,3,0)</f>
        <v>#REF!</v>
      </c>
      <c r="F35451" s="3">
        <f t="shared" si="1106"/>
        <v>5</v>
      </c>
      <c r="G35451" s="44">
        <f t="shared" si="1107"/>
        <v>5</v>
      </c>
      <c r="H35451" s="44"/>
    </row>
    <row r="35452" spans="1:8" x14ac:dyDescent="0.25">
      <c r="A35452">
        <v>109535</v>
      </c>
      <c r="B35452" s="1">
        <v>44343.728747572815</v>
      </c>
      <c r="C35452">
        <v>161870</v>
      </c>
      <c r="D35452">
        <v>392924</v>
      </c>
      <c r="E35452" s="16" t="e">
        <f>VLOOKUP(C35452,Подписчики!#REF!,3,0)</f>
        <v>#REF!</v>
      </c>
      <c r="F35452" s="3">
        <f t="shared" si="1106"/>
        <v>5</v>
      </c>
      <c r="G35452" s="44">
        <f t="shared" si="1107"/>
        <v>5</v>
      </c>
      <c r="H35452" s="44"/>
    </row>
    <row r="35453" spans="1:8" x14ac:dyDescent="0.25">
      <c r="A35453">
        <v>109536</v>
      </c>
      <c r="B35453" s="1">
        <v>44343.728747572815</v>
      </c>
      <c r="C35453">
        <v>303727</v>
      </c>
      <c r="D35453">
        <v>397390</v>
      </c>
      <c r="E35453" s="16" t="e">
        <f>VLOOKUP(C35453,Подписчики!#REF!,3,0)</f>
        <v>#REF!</v>
      </c>
      <c r="F35453" s="3">
        <f t="shared" si="1106"/>
        <v>5</v>
      </c>
      <c r="G35453" s="44">
        <f t="shared" si="1107"/>
        <v>5</v>
      </c>
      <c r="H35453" s="44"/>
    </row>
    <row r="35454" spans="1:8" x14ac:dyDescent="0.25">
      <c r="A35454">
        <v>109538</v>
      </c>
      <c r="B35454" s="1">
        <v>44343.729152103559</v>
      </c>
      <c r="C35454">
        <v>63130</v>
      </c>
      <c r="D35454">
        <v>227775</v>
      </c>
      <c r="E35454" s="16" t="e">
        <f>VLOOKUP(C35454,Подписчики!#REF!,3,0)</f>
        <v>#REF!</v>
      </c>
      <c r="F35454" s="3">
        <f t="shared" si="1106"/>
        <v>5</v>
      </c>
      <c r="G35454" s="44">
        <f t="shared" si="1107"/>
        <v>5</v>
      </c>
      <c r="H35454" s="44"/>
    </row>
    <row r="35455" spans="1:8" x14ac:dyDescent="0.25">
      <c r="A35455">
        <v>109539</v>
      </c>
      <c r="B35455" s="1">
        <v>44343.729152103559</v>
      </c>
      <c r="C35455">
        <v>302101</v>
      </c>
      <c r="D35455">
        <v>300941</v>
      </c>
      <c r="E35455" s="16" t="e">
        <f>VLOOKUP(C35455,Подписчики!#REF!,3,0)</f>
        <v>#REF!</v>
      </c>
      <c r="F35455" s="3">
        <f t="shared" si="1106"/>
        <v>5</v>
      </c>
      <c r="G35455" s="44">
        <f t="shared" si="1107"/>
        <v>5</v>
      </c>
      <c r="H35455" s="44"/>
    </row>
    <row r="35456" spans="1:8" x14ac:dyDescent="0.25">
      <c r="A35456">
        <v>109543</v>
      </c>
      <c r="B35456" s="1">
        <v>44343.729961165045</v>
      </c>
      <c r="C35456">
        <v>127398</v>
      </c>
      <c r="D35456">
        <v>153808</v>
      </c>
      <c r="E35456" s="16" t="e">
        <f>VLOOKUP(C35456,Подписчики!#REF!,3,0)</f>
        <v>#REF!</v>
      </c>
      <c r="F35456" s="3">
        <f t="shared" si="1106"/>
        <v>5</v>
      </c>
      <c r="G35456" s="44">
        <f t="shared" si="1107"/>
        <v>5</v>
      </c>
      <c r="H35456" s="44"/>
    </row>
    <row r="35457" spans="1:8" x14ac:dyDescent="0.25">
      <c r="A35457">
        <v>109544</v>
      </c>
      <c r="B35457" s="1">
        <v>44343.730770226532</v>
      </c>
      <c r="C35457">
        <v>89428</v>
      </c>
      <c r="D35457">
        <v>447736</v>
      </c>
      <c r="E35457" s="16" t="e">
        <f>VLOOKUP(C35457,Подписчики!#REF!,3,0)</f>
        <v>#REF!</v>
      </c>
      <c r="F35457" s="3">
        <f t="shared" si="1106"/>
        <v>5</v>
      </c>
      <c r="G35457" s="44">
        <f t="shared" si="1107"/>
        <v>5</v>
      </c>
      <c r="H35457" s="44"/>
    </row>
    <row r="35458" spans="1:8" x14ac:dyDescent="0.25">
      <c r="A35458">
        <v>109545</v>
      </c>
      <c r="B35458" s="1">
        <v>44343.730770226532</v>
      </c>
      <c r="C35458">
        <v>142127</v>
      </c>
      <c r="D35458">
        <v>290220</v>
      </c>
      <c r="E35458" s="16" t="e">
        <f>VLOOKUP(C35458,Подписчики!#REF!,3,0)</f>
        <v>#REF!</v>
      </c>
      <c r="F35458" s="3">
        <f t="shared" si="1106"/>
        <v>5</v>
      </c>
      <c r="G35458" s="44">
        <f t="shared" si="1107"/>
        <v>5</v>
      </c>
      <c r="H35458" s="44"/>
    </row>
    <row r="35459" spans="1:8" x14ac:dyDescent="0.25">
      <c r="A35459">
        <v>109546</v>
      </c>
      <c r="B35459" s="1">
        <v>44343.731174757282</v>
      </c>
      <c r="C35459">
        <v>224960</v>
      </c>
      <c r="D35459">
        <v>411922</v>
      </c>
      <c r="E35459" s="16" t="e">
        <f>VLOOKUP(C35459,Подписчики!#REF!,3,0)</f>
        <v>#REF!</v>
      </c>
      <c r="F35459" s="3">
        <f t="shared" ref="F35459:F35522" si="1108">MONTH(B35459)</f>
        <v>5</v>
      </c>
      <c r="G35459" s="44">
        <f t="shared" ref="G35459:G35522" si="1109">WEEKDAY(B35459,1)</f>
        <v>5</v>
      </c>
      <c r="H35459" s="44"/>
    </row>
    <row r="35460" spans="1:8" x14ac:dyDescent="0.25">
      <c r="A35460">
        <v>109549</v>
      </c>
      <c r="B35460" s="1">
        <v>44343.731579288025</v>
      </c>
      <c r="C35460">
        <v>131732</v>
      </c>
      <c r="D35460">
        <v>331902</v>
      </c>
      <c r="E35460" s="16" t="e">
        <f>VLOOKUP(C35460,Подписчики!#REF!,3,0)</f>
        <v>#REF!</v>
      </c>
      <c r="F35460" s="3">
        <f t="shared" si="1108"/>
        <v>5</v>
      </c>
      <c r="G35460" s="44">
        <f t="shared" si="1109"/>
        <v>5</v>
      </c>
      <c r="H35460" s="44"/>
    </row>
    <row r="35461" spans="1:8" x14ac:dyDescent="0.25">
      <c r="A35461">
        <v>109550</v>
      </c>
      <c r="B35461" s="1">
        <v>44343.731983818776</v>
      </c>
      <c r="C35461">
        <v>144507</v>
      </c>
      <c r="D35461">
        <v>385065</v>
      </c>
      <c r="E35461" s="16" t="e">
        <f>VLOOKUP(C35461,Подписчики!#REF!,3,0)</f>
        <v>#REF!</v>
      </c>
      <c r="F35461" s="3">
        <f t="shared" si="1108"/>
        <v>5</v>
      </c>
      <c r="G35461" s="44">
        <f t="shared" si="1109"/>
        <v>5</v>
      </c>
      <c r="H35461" s="44"/>
    </row>
    <row r="35462" spans="1:8" x14ac:dyDescent="0.25">
      <c r="A35462">
        <v>109552</v>
      </c>
      <c r="B35462" s="1">
        <v>44343.731983818776</v>
      </c>
      <c r="C35462">
        <v>144809</v>
      </c>
      <c r="D35462">
        <v>238576</v>
      </c>
      <c r="E35462" s="16" t="e">
        <f>VLOOKUP(C35462,Подписчики!#REF!,3,0)</f>
        <v>#REF!</v>
      </c>
      <c r="F35462" s="3">
        <f t="shared" si="1108"/>
        <v>5</v>
      </c>
      <c r="G35462" s="44">
        <f t="shared" si="1109"/>
        <v>5</v>
      </c>
      <c r="H35462" s="44"/>
    </row>
    <row r="35463" spans="1:8" x14ac:dyDescent="0.25">
      <c r="A35463">
        <v>109556</v>
      </c>
      <c r="B35463" s="1">
        <v>44343.732388349512</v>
      </c>
      <c r="C35463">
        <v>66626</v>
      </c>
      <c r="D35463">
        <v>42705</v>
      </c>
      <c r="E35463" s="16" t="e">
        <f>VLOOKUP(C35463,Подписчики!#REF!,3,0)</f>
        <v>#REF!</v>
      </c>
      <c r="F35463" s="3">
        <f t="shared" si="1108"/>
        <v>5</v>
      </c>
      <c r="G35463" s="44">
        <f t="shared" si="1109"/>
        <v>5</v>
      </c>
      <c r="H35463" s="44"/>
    </row>
    <row r="35464" spans="1:8" x14ac:dyDescent="0.25">
      <c r="A35464">
        <v>109560</v>
      </c>
      <c r="B35464" s="1">
        <v>44343.732792880262</v>
      </c>
      <c r="C35464">
        <v>78988</v>
      </c>
      <c r="D35464">
        <v>151932</v>
      </c>
      <c r="E35464" s="16" t="e">
        <f>VLOOKUP(C35464,Подписчики!#REF!,3,0)</f>
        <v>#REF!</v>
      </c>
      <c r="F35464" s="3">
        <f t="shared" si="1108"/>
        <v>5</v>
      </c>
      <c r="G35464" s="44">
        <f t="shared" si="1109"/>
        <v>5</v>
      </c>
      <c r="H35464" s="44"/>
    </row>
    <row r="35465" spans="1:8" x14ac:dyDescent="0.25">
      <c r="A35465">
        <v>109565</v>
      </c>
      <c r="B35465" s="1">
        <v>44343.733601941749</v>
      </c>
      <c r="C35465">
        <v>98840</v>
      </c>
      <c r="D35465">
        <v>119655</v>
      </c>
      <c r="E35465" s="16" t="e">
        <f>VLOOKUP(C35465,Подписчики!#REF!,3,0)</f>
        <v>#REF!</v>
      </c>
      <c r="F35465" s="3">
        <f t="shared" si="1108"/>
        <v>5</v>
      </c>
      <c r="G35465" s="44">
        <f t="shared" si="1109"/>
        <v>5</v>
      </c>
      <c r="H35465" s="44"/>
    </row>
    <row r="35466" spans="1:8" x14ac:dyDescent="0.25">
      <c r="A35466">
        <v>109566</v>
      </c>
      <c r="B35466" s="1">
        <v>44343.734815533979</v>
      </c>
      <c r="C35466">
        <v>106491</v>
      </c>
      <c r="D35466">
        <v>104958</v>
      </c>
      <c r="E35466" s="16" t="e">
        <f>VLOOKUP(C35466,Подписчики!#REF!,3,0)</f>
        <v>#REF!</v>
      </c>
      <c r="F35466" s="3">
        <f t="shared" si="1108"/>
        <v>5</v>
      </c>
      <c r="G35466" s="44">
        <f t="shared" si="1109"/>
        <v>5</v>
      </c>
      <c r="H35466" s="44"/>
    </row>
    <row r="35467" spans="1:8" x14ac:dyDescent="0.25">
      <c r="A35467">
        <v>109567</v>
      </c>
      <c r="B35467" s="1">
        <v>44343.734815533986</v>
      </c>
      <c r="C35467">
        <v>316273</v>
      </c>
      <c r="D35467">
        <v>182191</v>
      </c>
      <c r="E35467" s="16" t="e">
        <f>VLOOKUP(C35467,Подписчики!#REF!,3,0)</f>
        <v>#REF!</v>
      </c>
      <c r="F35467" s="3">
        <f t="shared" si="1108"/>
        <v>5</v>
      </c>
      <c r="G35467" s="44">
        <f t="shared" si="1109"/>
        <v>5</v>
      </c>
      <c r="H35467" s="44"/>
    </row>
    <row r="35468" spans="1:8" x14ac:dyDescent="0.25">
      <c r="A35468">
        <v>109571</v>
      </c>
      <c r="B35468" s="1">
        <v>44343.735000000001</v>
      </c>
      <c r="C35468">
        <v>300932</v>
      </c>
      <c r="D35468">
        <v>470762</v>
      </c>
      <c r="E35468" s="16" t="e">
        <f>VLOOKUP(C35468,Подписчики!#REF!,3,0)</f>
        <v>#REF!</v>
      </c>
      <c r="F35468" s="3">
        <f t="shared" si="1108"/>
        <v>5</v>
      </c>
      <c r="G35468" s="44">
        <f t="shared" si="1109"/>
        <v>5</v>
      </c>
      <c r="H35468" s="44"/>
    </row>
    <row r="35469" spans="1:8" x14ac:dyDescent="0.25">
      <c r="A35469">
        <v>109573</v>
      </c>
      <c r="B35469" s="1">
        <v>44343.735220064722</v>
      </c>
      <c r="C35469">
        <v>214801</v>
      </c>
      <c r="D35469">
        <v>37644</v>
      </c>
      <c r="E35469" s="16" t="e">
        <f>VLOOKUP(C35469,Подписчики!#REF!,3,0)</f>
        <v>#REF!</v>
      </c>
      <c r="F35469" s="3">
        <f t="shared" si="1108"/>
        <v>5</v>
      </c>
      <c r="G35469" s="44">
        <f t="shared" si="1109"/>
        <v>5</v>
      </c>
      <c r="H35469" s="44"/>
    </row>
    <row r="35470" spans="1:8" x14ac:dyDescent="0.25">
      <c r="A35470">
        <v>109578</v>
      </c>
      <c r="B35470" s="1">
        <v>44343.735220064729</v>
      </c>
      <c r="C35470">
        <v>178432</v>
      </c>
      <c r="D35470">
        <v>274147</v>
      </c>
      <c r="E35470" s="16" t="e">
        <f>VLOOKUP(C35470,Подписчики!#REF!,3,0)</f>
        <v>#REF!</v>
      </c>
      <c r="F35470" s="3">
        <f t="shared" si="1108"/>
        <v>5</v>
      </c>
      <c r="G35470" s="44">
        <f t="shared" si="1109"/>
        <v>5</v>
      </c>
      <c r="H35470" s="44"/>
    </row>
    <row r="35471" spans="1:8" x14ac:dyDescent="0.25">
      <c r="A35471">
        <v>109581</v>
      </c>
      <c r="B35471" s="1">
        <v>44343.735220064729</v>
      </c>
      <c r="C35471">
        <v>202819</v>
      </c>
      <c r="D35471">
        <v>439981</v>
      </c>
      <c r="E35471" s="16" t="e">
        <f>VLOOKUP(C35471,Подписчики!#REF!,3,0)</f>
        <v>#REF!</v>
      </c>
      <c r="F35471" s="3">
        <f t="shared" si="1108"/>
        <v>5</v>
      </c>
      <c r="G35471" s="44">
        <f t="shared" si="1109"/>
        <v>5</v>
      </c>
      <c r="H35471" s="44"/>
    </row>
    <row r="35472" spans="1:8" x14ac:dyDescent="0.25">
      <c r="A35472">
        <v>109586</v>
      </c>
      <c r="B35472" s="1">
        <v>44343.736029126216</v>
      </c>
      <c r="C35472">
        <v>130900</v>
      </c>
      <c r="D35472">
        <v>78227</v>
      </c>
      <c r="E35472" s="16" t="e">
        <f>VLOOKUP(C35472,Подписчики!#REF!,3,0)</f>
        <v>#REF!</v>
      </c>
      <c r="F35472" s="3">
        <f t="shared" si="1108"/>
        <v>5</v>
      </c>
      <c r="G35472" s="44">
        <f t="shared" si="1109"/>
        <v>5</v>
      </c>
      <c r="H35472" s="44"/>
    </row>
    <row r="35473" spans="1:8" x14ac:dyDescent="0.25">
      <c r="A35473">
        <v>109590</v>
      </c>
      <c r="B35473" s="1">
        <v>44343.736838187702</v>
      </c>
      <c r="C35473">
        <v>173586</v>
      </c>
      <c r="D35473">
        <v>118549</v>
      </c>
      <c r="E35473" s="16" t="e">
        <f>VLOOKUP(C35473,Подписчики!#REF!,3,0)</f>
        <v>#REF!</v>
      </c>
      <c r="F35473" s="3">
        <f t="shared" si="1108"/>
        <v>5</v>
      </c>
      <c r="G35473" s="44">
        <f t="shared" si="1109"/>
        <v>5</v>
      </c>
      <c r="H35473" s="44"/>
    </row>
    <row r="35474" spans="1:8" x14ac:dyDescent="0.25">
      <c r="A35474">
        <v>109593</v>
      </c>
      <c r="B35474" s="1">
        <v>44343.737647249189</v>
      </c>
      <c r="C35474">
        <v>218009</v>
      </c>
      <c r="D35474">
        <v>411922</v>
      </c>
      <c r="E35474" s="16" t="e">
        <f>VLOOKUP(C35474,Подписчики!#REF!,3,0)</f>
        <v>#REF!</v>
      </c>
      <c r="F35474" s="3">
        <f t="shared" si="1108"/>
        <v>5</v>
      </c>
      <c r="G35474" s="44">
        <f t="shared" si="1109"/>
        <v>5</v>
      </c>
      <c r="H35474" s="44"/>
    </row>
    <row r="35475" spans="1:8" x14ac:dyDescent="0.25">
      <c r="A35475">
        <v>109598</v>
      </c>
      <c r="B35475" s="1">
        <v>44343.738051779932</v>
      </c>
      <c r="C35475">
        <v>287706</v>
      </c>
      <c r="D35475">
        <v>40049</v>
      </c>
      <c r="E35475" s="16" t="e">
        <f>VLOOKUP(C35475,Подписчики!#REF!,3,0)</f>
        <v>#REF!</v>
      </c>
      <c r="F35475" s="3">
        <f t="shared" si="1108"/>
        <v>5</v>
      </c>
      <c r="G35475" s="44">
        <f t="shared" si="1109"/>
        <v>5</v>
      </c>
      <c r="H35475" s="44"/>
    </row>
    <row r="35476" spans="1:8" x14ac:dyDescent="0.25">
      <c r="A35476">
        <v>109601</v>
      </c>
      <c r="B35476" s="1">
        <v>44343.740074433656</v>
      </c>
      <c r="C35476">
        <v>254481</v>
      </c>
      <c r="D35476">
        <v>21760</v>
      </c>
      <c r="E35476" s="16" t="e">
        <f>VLOOKUP(C35476,Подписчики!#REF!,3,0)</f>
        <v>#REF!</v>
      </c>
      <c r="F35476" s="3">
        <f t="shared" si="1108"/>
        <v>5</v>
      </c>
      <c r="G35476" s="44">
        <f t="shared" si="1109"/>
        <v>5</v>
      </c>
      <c r="H35476" s="44"/>
    </row>
    <row r="35477" spans="1:8" x14ac:dyDescent="0.25">
      <c r="A35477">
        <v>109605</v>
      </c>
      <c r="B35477" s="1">
        <v>44343.740074433663</v>
      </c>
      <c r="C35477">
        <v>91507</v>
      </c>
      <c r="D35477">
        <v>176818</v>
      </c>
      <c r="E35477" s="16" t="e">
        <f>VLOOKUP(C35477,Подписчики!#REF!,3,0)</f>
        <v>#REF!</v>
      </c>
      <c r="F35477" s="3">
        <f t="shared" si="1108"/>
        <v>5</v>
      </c>
      <c r="G35477" s="44">
        <f t="shared" si="1109"/>
        <v>5</v>
      </c>
      <c r="H35477" s="44"/>
    </row>
    <row r="35478" spans="1:8" x14ac:dyDescent="0.25">
      <c r="A35478">
        <v>109609</v>
      </c>
      <c r="B35478" s="1">
        <v>44343.740478964399</v>
      </c>
      <c r="C35478">
        <v>265060</v>
      </c>
      <c r="D35478">
        <v>150225</v>
      </c>
      <c r="E35478" s="16" t="e">
        <f>VLOOKUP(C35478,Подписчики!#REF!,3,0)</f>
        <v>#REF!</v>
      </c>
      <c r="F35478" s="3">
        <f t="shared" si="1108"/>
        <v>5</v>
      </c>
      <c r="G35478" s="44">
        <f t="shared" si="1109"/>
        <v>5</v>
      </c>
      <c r="H35478" s="44"/>
    </row>
    <row r="35479" spans="1:8" x14ac:dyDescent="0.25">
      <c r="A35479">
        <v>109613</v>
      </c>
      <c r="B35479" s="1">
        <v>44343.741692556636</v>
      </c>
      <c r="C35479">
        <v>174440</v>
      </c>
      <c r="D35479">
        <v>347008</v>
      </c>
      <c r="E35479" s="16" t="e">
        <f>VLOOKUP(C35479,Подписчики!#REF!,3,0)</f>
        <v>#REF!</v>
      </c>
      <c r="F35479" s="3">
        <f t="shared" si="1108"/>
        <v>5</v>
      </c>
      <c r="G35479" s="44">
        <f t="shared" si="1109"/>
        <v>5</v>
      </c>
      <c r="H35479" s="44"/>
    </row>
    <row r="35480" spans="1:8" x14ac:dyDescent="0.25">
      <c r="A35480">
        <v>109615</v>
      </c>
      <c r="B35480" s="1">
        <v>44343.742097087379</v>
      </c>
      <c r="C35480">
        <v>107901</v>
      </c>
      <c r="D35480">
        <v>111368</v>
      </c>
      <c r="E35480" s="16" t="e">
        <f>VLOOKUP(C35480,Подписчики!#REF!,3,0)</f>
        <v>#REF!</v>
      </c>
      <c r="F35480" s="3">
        <f t="shared" si="1108"/>
        <v>5</v>
      </c>
      <c r="G35480" s="44">
        <f t="shared" si="1109"/>
        <v>5</v>
      </c>
      <c r="H35480" s="44"/>
    </row>
    <row r="35481" spans="1:8" x14ac:dyDescent="0.25">
      <c r="A35481">
        <v>109620</v>
      </c>
      <c r="B35481" s="1">
        <v>44343.742097087379</v>
      </c>
      <c r="C35481">
        <v>185784</v>
      </c>
      <c r="D35481">
        <v>347008</v>
      </c>
      <c r="E35481" s="16" t="e">
        <f>VLOOKUP(C35481,Подписчики!#REF!,3,0)</f>
        <v>#REF!</v>
      </c>
      <c r="F35481" s="3">
        <f t="shared" si="1108"/>
        <v>5</v>
      </c>
      <c r="G35481" s="44">
        <f t="shared" si="1109"/>
        <v>5</v>
      </c>
      <c r="H35481" s="44"/>
    </row>
    <row r="35482" spans="1:8" x14ac:dyDescent="0.25">
      <c r="A35482">
        <v>109621</v>
      </c>
      <c r="B35482" s="1">
        <v>44343.742501618122</v>
      </c>
      <c r="C35482">
        <v>343273</v>
      </c>
      <c r="D35482">
        <v>12149</v>
      </c>
      <c r="E35482" s="16" t="e">
        <f>VLOOKUP(C35482,Подписчики!#REF!,3,0)</f>
        <v>#REF!</v>
      </c>
      <c r="F35482" s="3">
        <f t="shared" si="1108"/>
        <v>5</v>
      </c>
      <c r="G35482" s="44">
        <f t="shared" si="1109"/>
        <v>5</v>
      </c>
      <c r="H35482" s="44"/>
    </row>
    <row r="35483" spans="1:8" x14ac:dyDescent="0.25">
      <c r="A35483">
        <v>109624</v>
      </c>
      <c r="B35483" s="1">
        <v>44343.742906148866</v>
      </c>
      <c r="C35483">
        <v>114973</v>
      </c>
      <c r="D35483">
        <v>209666</v>
      </c>
      <c r="E35483" s="16" t="e">
        <f>VLOOKUP(C35483,Подписчики!#REF!,3,0)</f>
        <v>#REF!</v>
      </c>
      <c r="F35483" s="3">
        <f t="shared" si="1108"/>
        <v>5</v>
      </c>
      <c r="G35483" s="44">
        <f t="shared" si="1109"/>
        <v>5</v>
      </c>
      <c r="H35483" s="44"/>
    </row>
    <row r="35484" spans="1:8" x14ac:dyDescent="0.25">
      <c r="A35484">
        <v>109628</v>
      </c>
      <c r="B35484" s="1">
        <v>44343.743310679616</v>
      </c>
      <c r="C35484">
        <v>44479</v>
      </c>
      <c r="D35484">
        <v>351192</v>
      </c>
      <c r="E35484" s="16" t="e">
        <f>VLOOKUP(C35484,Подписчики!#REF!,3,0)</f>
        <v>#REF!</v>
      </c>
      <c r="F35484" s="3">
        <f t="shared" si="1108"/>
        <v>5</v>
      </c>
      <c r="G35484" s="44">
        <f t="shared" si="1109"/>
        <v>5</v>
      </c>
      <c r="H35484" s="44"/>
    </row>
    <row r="35485" spans="1:8" x14ac:dyDescent="0.25">
      <c r="A35485">
        <v>109633</v>
      </c>
      <c r="B35485" s="1">
        <v>44343.743715210352</v>
      </c>
      <c r="C35485">
        <v>142872</v>
      </c>
      <c r="D35485">
        <v>182984</v>
      </c>
      <c r="E35485" s="16" t="e">
        <f>VLOOKUP(C35485,Подписчики!#REF!,3,0)</f>
        <v>#REF!</v>
      </c>
      <c r="F35485" s="3">
        <f t="shared" si="1108"/>
        <v>5</v>
      </c>
      <c r="G35485" s="44">
        <f t="shared" si="1109"/>
        <v>5</v>
      </c>
      <c r="H35485" s="44"/>
    </row>
    <row r="35486" spans="1:8" x14ac:dyDescent="0.25">
      <c r="A35486">
        <v>109636</v>
      </c>
      <c r="B35486" s="1">
        <v>44343.744119741103</v>
      </c>
      <c r="C35486">
        <v>55052</v>
      </c>
      <c r="D35486">
        <v>48326</v>
      </c>
      <c r="E35486" s="16" t="e">
        <f>VLOOKUP(C35486,Подписчики!#REF!,3,0)</f>
        <v>#REF!</v>
      </c>
      <c r="F35486" s="3">
        <f t="shared" si="1108"/>
        <v>5</v>
      </c>
      <c r="G35486" s="44">
        <f t="shared" si="1109"/>
        <v>5</v>
      </c>
      <c r="H35486" s="44"/>
    </row>
    <row r="35487" spans="1:8" x14ac:dyDescent="0.25">
      <c r="A35487">
        <v>109641</v>
      </c>
      <c r="B35487" s="1">
        <v>44343.744119741103</v>
      </c>
      <c r="C35487">
        <v>271403</v>
      </c>
      <c r="D35487">
        <v>411922</v>
      </c>
      <c r="E35487" s="16" t="e">
        <f>VLOOKUP(C35487,Подписчики!#REF!,3,0)</f>
        <v>#REF!</v>
      </c>
      <c r="F35487" s="3">
        <f t="shared" si="1108"/>
        <v>5</v>
      </c>
      <c r="G35487" s="44">
        <f t="shared" si="1109"/>
        <v>5</v>
      </c>
      <c r="H35487" s="44"/>
    </row>
    <row r="35488" spans="1:8" x14ac:dyDescent="0.25">
      <c r="A35488">
        <v>109646</v>
      </c>
      <c r="B35488" s="1">
        <v>44343.744524271846</v>
      </c>
      <c r="C35488">
        <v>165096</v>
      </c>
      <c r="D35488">
        <v>208822</v>
      </c>
      <c r="E35488" s="16" t="e">
        <f>VLOOKUP(C35488,Подписчики!#REF!,3,0)</f>
        <v>#REF!</v>
      </c>
      <c r="F35488" s="3">
        <f t="shared" si="1108"/>
        <v>5</v>
      </c>
      <c r="G35488" s="44">
        <f t="shared" si="1109"/>
        <v>5</v>
      </c>
      <c r="H35488" s="44"/>
    </row>
    <row r="35489" spans="1:8" x14ac:dyDescent="0.25">
      <c r="A35489">
        <v>109651</v>
      </c>
      <c r="B35489" s="1">
        <v>44343.746951456305</v>
      </c>
      <c r="C35489">
        <v>319890</v>
      </c>
      <c r="D35489">
        <v>108345</v>
      </c>
      <c r="E35489" s="16" t="e">
        <f>VLOOKUP(C35489,Подписчики!#REF!,3,0)</f>
        <v>#REF!</v>
      </c>
      <c r="F35489" s="3">
        <f t="shared" si="1108"/>
        <v>5</v>
      </c>
      <c r="G35489" s="44">
        <f t="shared" si="1109"/>
        <v>5</v>
      </c>
      <c r="H35489" s="44"/>
    </row>
    <row r="35490" spans="1:8" x14ac:dyDescent="0.25">
      <c r="A35490">
        <v>109652</v>
      </c>
      <c r="B35490" s="1">
        <v>44343.749378640779</v>
      </c>
      <c r="C35490">
        <v>11848</v>
      </c>
      <c r="D35490">
        <v>51317</v>
      </c>
      <c r="E35490" s="16" t="e">
        <f>VLOOKUP(C35490,Подписчики!#REF!,3,0)</f>
        <v>#REF!</v>
      </c>
      <c r="F35490" s="3">
        <f t="shared" si="1108"/>
        <v>5</v>
      </c>
      <c r="G35490" s="44">
        <f t="shared" si="1109"/>
        <v>5</v>
      </c>
      <c r="H35490" s="44"/>
    </row>
    <row r="35491" spans="1:8" x14ac:dyDescent="0.25">
      <c r="A35491">
        <v>109655</v>
      </c>
      <c r="B35491" s="1">
        <v>44343.749783171523</v>
      </c>
      <c r="C35491">
        <v>81495</v>
      </c>
      <c r="D35491">
        <v>208036</v>
      </c>
      <c r="E35491" s="16" t="e">
        <f>VLOOKUP(C35491,Подписчики!#REF!,3,0)</f>
        <v>#REF!</v>
      </c>
      <c r="F35491" s="3">
        <f t="shared" si="1108"/>
        <v>5</v>
      </c>
      <c r="G35491" s="44">
        <f t="shared" si="1109"/>
        <v>5</v>
      </c>
      <c r="H35491" s="44"/>
    </row>
    <row r="35492" spans="1:8" x14ac:dyDescent="0.25">
      <c r="A35492">
        <v>109656</v>
      </c>
      <c r="B35492" s="1">
        <v>44343.750187702266</v>
      </c>
      <c r="C35492">
        <v>9111</v>
      </c>
      <c r="D35492">
        <v>304128</v>
      </c>
      <c r="E35492" s="16" t="e">
        <f>VLOOKUP(C35492,Подписчики!#REF!,3,0)</f>
        <v>#REF!</v>
      </c>
      <c r="F35492" s="3">
        <f t="shared" si="1108"/>
        <v>5</v>
      </c>
      <c r="G35492" s="44">
        <f t="shared" si="1109"/>
        <v>5</v>
      </c>
      <c r="H35492" s="44"/>
    </row>
    <row r="35493" spans="1:8" x14ac:dyDescent="0.25">
      <c r="A35493">
        <v>109661</v>
      </c>
      <c r="B35493" s="1">
        <v>44343.750187702266</v>
      </c>
      <c r="C35493">
        <v>140690</v>
      </c>
      <c r="D35493">
        <v>323966</v>
      </c>
      <c r="E35493" s="16" t="e">
        <f>VLOOKUP(C35493,Подписчики!#REF!,3,0)</f>
        <v>#REF!</v>
      </c>
      <c r="F35493" s="3">
        <f t="shared" si="1108"/>
        <v>5</v>
      </c>
      <c r="G35493" s="44">
        <f t="shared" si="1109"/>
        <v>5</v>
      </c>
      <c r="H35493" s="44"/>
    </row>
    <row r="35494" spans="1:8" x14ac:dyDescent="0.25">
      <c r="A35494">
        <v>109662</v>
      </c>
      <c r="B35494" s="1">
        <v>44343.750187702266</v>
      </c>
      <c r="C35494">
        <v>182119</v>
      </c>
      <c r="D35494">
        <v>411922</v>
      </c>
      <c r="E35494" s="16" t="e">
        <f>VLOOKUP(C35494,Подписчики!#REF!,3,0)</f>
        <v>#REF!</v>
      </c>
      <c r="F35494" s="3">
        <f t="shared" si="1108"/>
        <v>5</v>
      </c>
      <c r="G35494" s="44">
        <f t="shared" si="1109"/>
        <v>5</v>
      </c>
      <c r="H35494" s="44"/>
    </row>
    <row r="35495" spans="1:8" x14ac:dyDescent="0.25">
      <c r="A35495">
        <v>109663</v>
      </c>
      <c r="B35495" s="1">
        <v>44343.750592233009</v>
      </c>
      <c r="C35495">
        <v>39805</v>
      </c>
      <c r="D35495">
        <v>285211</v>
      </c>
      <c r="E35495" s="16" t="e">
        <f>VLOOKUP(C35495,Подписчики!#REF!,3,0)</f>
        <v>#REF!</v>
      </c>
      <c r="F35495" s="3">
        <f t="shared" si="1108"/>
        <v>5</v>
      </c>
      <c r="G35495" s="44">
        <f t="shared" si="1109"/>
        <v>5</v>
      </c>
      <c r="H35495" s="44"/>
    </row>
    <row r="35496" spans="1:8" x14ac:dyDescent="0.25">
      <c r="A35496">
        <v>109668</v>
      </c>
      <c r="B35496" s="1">
        <v>44343.751333333334</v>
      </c>
      <c r="C35496">
        <v>107038</v>
      </c>
      <c r="D35496">
        <v>347393</v>
      </c>
      <c r="E35496" s="16" t="e">
        <f>VLOOKUP(C35496,Подписчики!#REF!,3,0)</f>
        <v>#REF!</v>
      </c>
      <c r="F35496" s="3">
        <f t="shared" si="1108"/>
        <v>5</v>
      </c>
      <c r="G35496" s="44">
        <f t="shared" si="1109"/>
        <v>5</v>
      </c>
      <c r="H35496" s="44"/>
    </row>
    <row r="35497" spans="1:8" x14ac:dyDescent="0.25">
      <c r="A35497">
        <v>109670</v>
      </c>
      <c r="B35497" s="1">
        <v>44343.751401294503</v>
      </c>
      <c r="C35497">
        <v>339717</v>
      </c>
      <c r="D35497">
        <v>259288</v>
      </c>
      <c r="E35497" s="16" t="e">
        <f>VLOOKUP(C35497,Подписчики!#REF!,3,0)</f>
        <v>#REF!</v>
      </c>
      <c r="F35497" s="3">
        <f t="shared" si="1108"/>
        <v>5</v>
      </c>
      <c r="G35497" s="44">
        <f t="shared" si="1109"/>
        <v>5</v>
      </c>
      <c r="H35497" s="44"/>
    </row>
    <row r="35498" spans="1:8" x14ac:dyDescent="0.25">
      <c r="A35498">
        <v>109671</v>
      </c>
      <c r="B35498" s="1">
        <v>44343.752</v>
      </c>
      <c r="C35498">
        <v>132669</v>
      </c>
      <c r="D35498">
        <v>250679</v>
      </c>
      <c r="E35498" s="16" t="e">
        <f>VLOOKUP(C35498,Подписчики!#REF!,3,0)</f>
        <v>#REF!</v>
      </c>
      <c r="F35498" s="3">
        <f t="shared" si="1108"/>
        <v>5</v>
      </c>
      <c r="G35498" s="44">
        <f t="shared" si="1109"/>
        <v>5</v>
      </c>
      <c r="H35498" s="44"/>
    </row>
    <row r="35499" spans="1:8" x14ac:dyDescent="0.25">
      <c r="A35499">
        <v>109675</v>
      </c>
      <c r="B35499" s="1">
        <v>44343.752666666667</v>
      </c>
      <c r="C35499">
        <v>277106</v>
      </c>
      <c r="D35499">
        <v>60239</v>
      </c>
      <c r="E35499" s="16" t="e">
        <f>VLOOKUP(C35499,Подписчики!#REF!,3,0)</f>
        <v>#REF!</v>
      </c>
      <c r="F35499" s="3">
        <f t="shared" si="1108"/>
        <v>5</v>
      </c>
      <c r="G35499" s="44">
        <f t="shared" si="1109"/>
        <v>5</v>
      </c>
      <c r="H35499" s="44"/>
    </row>
    <row r="35500" spans="1:8" x14ac:dyDescent="0.25">
      <c r="A35500">
        <v>109677</v>
      </c>
      <c r="B35500" s="1">
        <v>44343.753019417476</v>
      </c>
      <c r="C35500">
        <v>85302</v>
      </c>
      <c r="D35500">
        <v>168838</v>
      </c>
      <c r="E35500" s="16" t="e">
        <f>VLOOKUP(C35500,Подписчики!#REF!,3,0)</f>
        <v>#REF!</v>
      </c>
      <c r="F35500" s="3">
        <f t="shared" si="1108"/>
        <v>5</v>
      </c>
      <c r="G35500" s="44">
        <f t="shared" si="1109"/>
        <v>5</v>
      </c>
      <c r="H35500" s="44"/>
    </row>
    <row r="35501" spans="1:8" x14ac:dyDescent="0.25">
      <c r="A35501">
        <v>109678</v>
      </c>
      <c r="B35501" s="1">
        <v>44343.753423948219</v>
      </c>
      <c r="C35501">
        <v>168250</v>
      </c>
      <c r="D35501">
        <v>175663</v>
      </c>
      <c r="E35501" s="16" t="e">
        <f>VLOOKUP(C35501,Подписчики!#REF!,3,0)</f>
        <v>#REF!</v>
      </c>
      <c r="F35501" s="3">
        <f t="shared" si="1108"/>
        <v>5</v>
      </c>
      <c r="G35501" s="44">
        <f t="shared" si="1109"/>
        <v>5</v>
      </c>
      <c r="H35501" s="44"/>
    </row>
    <row r="35502" spans="1:8" x14ac:dyDescent="0.25">
      <c r="A35502">
        <v>109681</v>
      </c>
      <c r="B35502" s="1">
        <v>44343.754233009706</v>
      </c>
      <c r="C35502">
        <v>255634</v>
      </c>
      <c r="D35502">
        <v>428248</v>
      </c>
      <c r="E35502" s="16" t="e">
        <f>VLOOKUP(C35502,Подписчики!#REF!,3,0)</f>
        <v>#REF!</v>
      </c>
      <c r="F35502" s="3">
        <f t="shared" si="1108"/>
        <v>5</v>
      </c>
      <c r="G35502" s="44">
        <f t="shared" si="1109"/>
        <v>5</v>
      </c>
      <c r="H35502" s="44"/>
    </row>
    <row r="35503" spans="1:8" x14ac:dyDescent="0.25">
      <c r="A35503">
        <v>109685</v>
      </c>
      <c r="B35503" s="1">
        <v>44343.7550420712</v>
      </c>
      <c r="C35503">
        <v>92053</v>
      </c>
      <c r="D35503">
        <v>123413</v>
      </c>
      <c r="E35503" s="16" t="e">
        <f>VLOOKUP(C35503,Подписчики!#REF!,3,0)</f>
        <v>#REF!</v>
      </c>
      <c r="F35503" s="3">
        <f t="shared" si="1108"/>
        <v>5</v>
      </c>
      <c r="G35503" s="44">
        <f t="shared" si="1109"/>
        <v>5</v>
      </c>
      <c r="H35503" s="44"/>
    </row>
    <row r="35504" spans="1:8" x14ac:dyDescent="0.25">
      <c r="A35504">
        <v>109687</v>
      </c>
      <c r="B35504" s="1">
        <v>44343.756255663429</v>
      </c>
      <c r="C35504">
        <v>316153</v>
      </c>
      <c r="D35504">
        <v>351192</v>
      </c>
      <c r="E35504" s="16" t="e">
        <f>VLOOKUP(C35504,Подписчики!#REF!,3,0)</f>
        <v>#REF!</v>
      </c>
      <c r="F35504" s="3">
        <f t="shared" si="1108"/>
        <v>5</v>
      </c>
      <c r="G35504" s="44">
        <f t="shared" si="1109"/>
        <v>5</v>
      </c>
      <c r="H35504" s="44"/>
    </row>
    <row r="35505" spans="1:8" x14ac:dyDescent="0.25">
      <c r="A35505">
        <v>109692</v>
      </c>
      <c r="B35505" s="1">
        <v>44343.756660194173</v>
      </c>
      <c r="C35505">
        <v>64417</v>
      </c>
      <c r="D35505">
        <v>105352</v>
      </c>
      <c r="E35505" s="16" t="e">
        <f>VLOOKUP(C35505,Подписчики!#REF!,3,0)</f>
        <v>#REF!</v>
      </c>
      <c r="F35505" s="3">
        <f t="shared" si="1108"/>
        <v>5</v>
      </c>
      <c r="G35505" s="44">
        <f t="shared" si="1109"/>
        <v>5</v>
      </c>
      <c r="H35505" s="44"/>
    </row>
    <row r="35506" spans="1:8" x14ac:dyDescent="0.25">
      <c r="A35506">
        <v>109693</v>
      </c>
      <c r="B35506" s="1">
        <v>44343.757469255666</v>
      </c>
      <c r="C35506">
        <v>315</v>
      </c>
      <c r="D35506">
        <v>323162</v>
      </c>
      <c r="E35506" s="16" t="e">
        <f>VLOOKUP(C35506,Подписчики!#REF!,3,0)</f>
        <v>#REF!</v>
      </c>
      <c r="F35506" s="3">
        <f t="shared" si="1108"/>
        <v>5</v>
      </c>
      <c r="G35506" s="44">
        <f t="shared" si="1109"/>
        <v>5</v>
      </c>
      <c r="H35506" s="44"/>
    </row>
    <row r="35507" spans="1:8" x14ac:dyDescent="0.25">
      <c r="A35507">
        <v>109694</v>
      </c>
      <c r="B35507" s="1">
        <v>44343.758278317153</v>
      </c>
      <c r="C35507">
        <v>333945</v>
      </c>
      <c r="D35507">
        <v>302879</v>
      </c>
      <c r="E35507" s="16" t="e">
        <f>VLOOKUP(C35507,Подписчики!#REF!,3,0)</f>
        <v>#REF!</v>
      </c>
      <c r="F35507" s="3">
        <f t="shared" si="1108"/>
        <v>5</v>
      </c>
      <c r="G35507" s="44">
        <f t="shared" si="1109"/>
        <v>5</v>
      </c>
      <c r="H35507" s="44"/>
    </row>
    <row r="35508" spans="1:8" x14ac:dyDescent="0.25">
      <c r="A35508">
        <v>109698</v>
      </c>
      <c r="B35508" s="1">
        <v>44343.758278317153</v>
      </c>
      <c r="C35508">
        <v>337729</v>
      </c>
      <c r="D35508">
        <v>318588</v>
      </c>
      <c r="E35508" s="16" t="e">
        <f>VLOOKUP(C35508,Подписчики!#REF!,3,0)</f>
        <v>#REF!</v>
      </c>
      <c r="F35508" s="3">
        <f t="shared" si="1108"/>
        <v>5</v>
      </c>
      <c r="G35508" s="44">
        <f t="shared" si="1109"/>
        <v>5</v>
      </c>
      <c r="H35508" s="44"/>
    </row>
    <row r="35509" spans="1:8" x14ac:dyDescent="0.25">
      <c r="A35509">
        <v>109700</v>
      </c>
      <c r="B35509" s="1">
        <v>44343.75949190939</v>
      </c>
      <c r="C35509">
        <v>266078</v>
      </c>
      <c r="D35509">
        <v>279337</v>
      </c>
      <c r="E35509" s="16" t="e">
        <f>VLOOKUP(C35509,Подписчики!#REF!,3,0)</f>
        <v>#REF!</v>
      </c>
      <c r="F35509" s="3">
        <f t="shared" si="1108"/>
        <v>5</v>
      </c>
      <c r="G35509" s="44">
        <f t="shared" si="1109"/>
        <v>5</v>
      </c>
      <c r="H35509" s="44"/>
    </row>
    <row r="35510" spans="1:8" x14ac:dyDescent="0.25">
      <c r="A35510">
        <v>109704</v>
      </c>
      <c r="B35510" s="1">
        <v>44343.759896440126</v>
      </c>
      <c r="C35510">
        <v>102949</v>
      </c>
      <c r="D35510">
        <v>325852</v>
      </c>
      <c r="E35510" s="16" t="e">
        <f>VLOOKUP(C35510,Подписчики!#REF!,3,0)</f>
        <v>#REF!</v>
      </c>
      <c r="F35510" s="3">
        <f t="shared" si="1108"/>
        <v>5</v>
      </c>
      <c r="G35510" s="44">
        <f t="shared" si="1109"/>
        <v>5</v>
      </c>
      <c r="H35510" s="44"/>
    </row>
    <row r="35511" spans="1:8" x14ac:dyDescent="0.25">
      <c r="A35511">
        <v>109705</v>
      </c>
      <c r="B35511" s="1">
        <v>44343.759896440126</v>
      </c>
      <c r="C35511">
        <v>273724</v>
      </c>
      <c r="D35511">
        <v>404226</v>
      </c>
      <c r="E35511" s="16" t="e">
        <f>VLOOKUP(C35511,Подписчики!#REF!,3,0)</f>
        <v>#REF!</v>
      </c>
      <c r="F35511" s="3">
        <f t="shared" si="1108"/>
        <v>5</v>
      </c>
      <c r="G35511" s="44">
        <f t="shared" si="1109"/>
        <v>5</v>
      </c>
      <c r="H35511" s="44"/>
    </row>
    <row r="35512" spans="1:8" x14ac:dyDescent="0.25">
      <c r="A35512">
        <v>109709</v>
      </c>
      <c r="B35512" s="1">
        <v>44343.759896440126</v>
      </c>
      <c r="C35512">
        <v>342880</v>
      </c>
      <c r="D35512">
        <v>208822</v>
      </c>
      <c r="E35512" s="16" t="e">
        <f>VLOOKUP(C35512,Подписчики!#REF!,3,0)</f>
        <v>#REF!</v>
      </c>
      <c r="F35512" s="3">
        <f t="shared" si="1108"/>
        <v>5</v>
      </c>
      <c r="G35512" s="44">
        <f t="shared" si="1109"/>
        <v>5</v>
      </c>
      <c r="H35512" s="44"/>
    </row>
    <row r="35513" spans="1:8" x14ac:dyDescent="0.25">
      <c r="A35513">
        <v>109710</v>
      </c>
      <c r="B35513" s="1">
        <v>44343.760300970876</v>
      </c>
      <c r="C35513">
        <v>258838</v>
      </c>
      <c r="D35513">
        <v>119655</v>
      </c>
      <c r="E35513" s="16" t="e">
        <f>VLOOKUP(C35513,Подписчики!#REF!,3,0)</f>
        <v>#REF!</v>
      </c>
      <c r="F35513" s="3">
        <f t="shared" si="1108"/>
        <v>5</v>
      </c>
      <c r="G35513" s="44">
        <f t="shared" si="1109"/>
        <v>5</v>
      </c>
      <c r="H35513" s="44"/>
    </row>
    <row r="35514" spans="1:8" x14ac:dyDescent="0.25">
      <c r="A35514">
        <v>109714</v>
      </c>
      <c r="B35514" s="1">
        <v>44343.761110032363</v>
      </c>
      <c r="C35514">
        <v>252561</v>
      </c>
      <c r="D35514">
        <v>258219</v>
      </c>
      <c r="E35514" s="16" t="e">
        <f>VLOOKUP(C35514,Подписчики!#REF!,3,0)</f>
        <v>#REF!</v>
      </c>
      <c r="F35514" s="3">
        <f t="shared" si="1108"/>
        <v>5</v>
      </c>
      <c r="G35514" s="44">
        <f t="shared" si="1109"/>
        <v>5</v>
      </c>
      <c r="H35514" s="44"/>
    </row>
    <row r="35515" spans="1:8" x14ac:dyDescent="0.25">
      <c r="A35515">
        <v>109716</v>
      </c>
      <c r="B35515" s="1">
        <v>44343.761514563106</v>
      </c>
      <c r="C35515">
        <v>112323</v>
      </c>
      <c r="D35515">
        <v>380182</v>
      </c>
      <c r="E35515" s="16" t="e">
        <f>VLOOKUP(C35515,Подписчики!#REF!,3,0)</f>
        <v>#REF!</v>
      </c>
      <c r="F35515" s="3">
        <f t="shared" si="1108"/>
        <v>5</v>
      </c>
      <c r="G35515" s="44">
        <f t="shared" si="1109"/>
        <v>5</v>
      </c>
      <c r="H35515" s="44"/>
    </row>
    <row r="35516" spans="1:8" x14ac:dyDescent="0.25">
      <c r="A35516">
        <v>109718</v>
      </c>
      <c r="B35516" s="1">
        <v>44343.761666666665</v>
      </c>
      <c r="C35516">
        <v>304613</v>
      </c>
      <c r="D35516">
        <v>426542</v>
      </c>
      <c r="E35516" s="16" t="e">
        <f>VLOOKUP(C35516,Подписчики!#REF!,3,0)</f>
        <v>#REF!</v>
      </c>
      <c r="F35516" s="3">
        <f t="shared" si="1108"/>
        <v>5</v>
      </c>
      <c r="G35516" s="44">
        <f t="shared" si="1109"/>
        <v>5</v>
      </c>
      <c r="H35516" s="44"/>
    </row>
    <row r="35517" spans="1:8" x14ac:dyDescent="0.25">
      <c r="A35517">
        <v>109722</v>
      </c>
      <c r="B35517" s="1">
        <v>44343.7623236246</v>
      </c>
      <c r="C35517">
        <v>78006</v>
      </c>
      <c r="D35517">
        <v>389689</v>
      </c>
      <c r="E35517" s="16" t="e">
        <f>VLOOKUP(C35517,Подписчики!#REF!,3,0)</f>
        <v>#REF!</v>
      </c>
      <c r="F35517" s="3">
        <f t="shared" si="1108"/>
        <v>5</v>
      </c>
      <c r="G35517" s="44">
        <f t="shared" si="1109"/>
        <v>5</v>
      </c>
      <c r="H35517" s="44"/>
    </row>
    <row r="35518" spans="1:8" x14ac:dyDescent="0.25">
      <c r="A35518">
        <v>109725</v>
      </c>
      <c r="B35518" s="1">
        <v>44343.762333333332</v>
      </c>
      <c r="C35518">
        <v>342154</v>
      </c>
      <c r="D35518">
        <v>279337</v>
      </c>
      <c r="E35518" s="16" t="e">
        <f>VLOOKUP(C35518,Подписчики!#REF!,3,0)</f>
        <v>#REF!</v>
      </c>
      <c r="F35518" s="3">
        <f t="shared" si="1108"/>
        <v>5</v>
      </c>
      <c r="G35518" s="44">
        <f t="shared" si="1109"/>
        <v>5</v>
      </c>
      <c r="H35518" s="44"/>
    </row>
    <row r="35519" spans="1:8" x14ac:dyDescent="0.25">
      <c r="A35519">
        <v>109729</v>
      </c>
      <c r="B35519" s="1">
        <v>44343.762728155343</v>
      </c>
      <c r="C35519">
        <v>86204</v>
      </c>
      <c r="D35519">
        <v>182984</v>
      </c>
      <c r="E35519" s="16" t="e">
        <f>VLOOKUP(C35519,Подписчики!#REF!,3,0)</f>
        <v>#REF!</v>
      </c>
      <c r="F35519" s="3">
        <f t="shared" si="1108"/>
        <v>5</v>
      </c>
      <c r="G35519" s="44">
        <f t="shared" si="1109"/>
        <v>5</v>
      </c>
      <c r="H35519" s="44"/>
    </row>
    <row r="35520" spans="1:8" x14ac:dyDescent="0.25">
      <c r="A35520">
        <v>109732</v>
      </c>
      <c r="B35520" s="1">
        <v>44343.762728155343</v>
      </c>
      <c r="C35520">
        <v>102916</v>
      </c>
      <c r="D35520">
        <v>25410</v>
      </c>
      <c r="E35520" s="16" t="e">
        <f>VLOOKUP(C35520,Подписчики!#REF!,3,0)</f>
        <v>#REF!</v>
      </c>
      <c r="F35520" s="3">
        <f t="shared" si="1108"/>
        <v>5</v>
      </c>
      <c r="G35520" s="44">
        <f t="shared" si="1109"/>
        <v>5</v>
      </c>
      <c r="H35520" s="44"/>
    </row>
    <row r="35521" spans="1:8" x14ac:dyDescent="0.25">
      <c r="A35521">
        <v>109736</v>
      </c>
      <c r="B35521" s="1">
        <v>44343.762728155343</v>
      </c>
      <c r="C35521">
        <v>249512</v>
      </c>
      <c r="D35521">
        <v>206501</v>
      </c>
      <c r="E35521" s="16" t="e">
        <f>VLOOKUP(C35521,Подписчики!#REF!,3,0)</f>
        <v>#REF!</v>
      </c>
      <c r="F35521" s="3">
        <f t="shared" si="1108"/>
        <v>5</v>
      </c>
      <c r="G35521" s="44">
        <f t="shared" si="1109"/>
        <v>5</v>
      </c>
      <c r="H35521" s="44"/>
    </row>
    <row r="35522" spans="1:8" x14ac:dyDescent="0.25">
      <c r="A35522">
        <v>109738</v>
      </c>
      <c r="B35522" s="1">
        <v>44343.762728155343</v>
      </c>
      <c r="C35522">
        <v>300137</v>
      </c>
      <c r="D35522">
        <v>349014</v>
      </c>
      <c r="E35522" s="16" t="e">
        <f>VLOOKUP(C35522,Подписчики!#REF!,3,0)</f>
        <v>#REF!</v>
      </c>
      <c r="F35522" s="3">
        <f t="shared" si="1108"/>
        <v>5</v>
      </c>
      <c r="G35522" s="44">
        <f t="shared" si="1109"/>
        <v>5</v>
      </c>
      <c r="H35522" s="44"/>
    </row>
    <row r="35523" spans="1:8" x14ac:dyDescent="0.25">
      <c r="A35523">
        <v>109740</v>
      </c>
      <c r="B35523" s="1">
        <v>44343.764346278316</v>
      </c>
      <c r="C35523">
        <v>61783</v>
      </c>
      <c r="D35523">
        <v>95638</v>
      </c>
      <c r="E35523" s="16" t="e">
        <f>VLOOKUP(C35523,Подписчики!#REF!,3,0)</f>
        <v>#REF!</v>
      </c>
      <c r="F35523" s="3">
        <f t="shared" ref="F35523:F35586" si="1110">MONTH(B35523)</f>
        <v>5</v>
      </c>
      <c r="G35523" s="44">
        <f t="shared" ref="G35523:G35586" si="1111">WEEKDAY(B35523,1)</f>
        <v>5</v>
      </c>
      <c r="H35523" s="44"/>
    </row>
    <row r="35524" spans="1:8" x14ac:dyDescent="0.25">
      <c r="A35524">
        <v>109743</v>
      </c>
      <c r="B35524" s="1">
        <v>44343.765559870553</v>
      </c>
      <c r="C35524">
        <v>24852</v>
      </c>
      <c r="D35524">
        <v>411922</v>
      </c>
      <c r="E35524" s="16" t="e">
        <f>VLOOKUP(C35524,Подписчики!#REF!,3,0)</f>
        <v>#REF!</v>
      </c>
      <c r="F35524" s="3">
        <f t="shared" si="1110"/>
        <v>5</v>
      </c>
      <c r="G35524" s="44">
        <f t="shared" si="1111"/>
        <v>5</v>
      </c>
      <c r="H35524" s="44"/>
    </row>
    <row r="35525" spans="1:8" x14ac:dyDescent="0.25">
      <c r="A35525">
        <v>109744</v>
      </c>
      <c r="B35525" s="1">
        <v>44343.766333333333</v>
      </c>
      <c r="C35525">
        <v>195980</v>
      </c>
      <c r="D35525">
        <v>471403</v>
      </c>
      <c r="E35525" s="16" t="e">
        <f>VLOOKUP(C35525,Подписчики!#REF!,3,0)</f>
        <v>#REF!</v>
      </c>
      <c r="F35525" s="3">
        <f t="shared" si="1110"/>
        <v>5</v>
      </c>
      <c r="G35525" s="44">
        <f t="shared" si="1111"/>
        <v>5</v>
      </c>
      <c r="H35525" s="44"/>
    </row>
    <row r="35526" spans="1:8" x14ac:dyDescent="0.25">
      <c r="A35526">
        <v>109749</v>
      </c>
      <c r="B35526" s="1">
        <v>44343.76636893204</v>
      </c>
      <c r="C35526">
        <v>88184</v>
      </c>
      <c r="D35526">
        <v>258251</v>
      </c>
      <c r="E35526" s="16" t="e">
        <f>VLOOKUP(C35526,Подписчики!#REF!,3,0)</f>
        <v>#REF!</v>
      </c>
      <c r="F35526" s="3">
        <f t="shared" si="1110"/>
        <v>5</v>
      </c>
      <c r="G35526" s="44">
        <f t="shared" si="1111"/>
        <v>5</v>
      </c>
      <c r="H35526" s="44"/>
    </row>
    <row r="35527" spans="1:8" x14ac:dyDescent="0.25">
      <c r="A35527">
        <v>109753</v>
      </c>
      <c r="B35527" s="1">
        <v>44343.76758252427</v>
      </c>
      <c r="C35527">
        <v>89960</v>
      </c>
      <c r="D35527">
        <v>125063</v>
      </c>
      <c r="E35527" s="16" t="e">
        <f>VLOOKUP(C35527,Подписчики!#REF!,3,0)</f>
        <v>#REF!</v>
      </c>
      <c r="F35527" s="3">
        <f t="shared" si="1110"/>
        <v>5</v>
      </c>
      <c r="G35527" s="44">
        <f t="shared" si="1111"/>
        <v>5</v>
      </c>
      <c r="H35527" s="44"/>
    </row>
    <row r="35528" spans="1:8" x14ac:dyDescent="0.25">
      <c r="A35528">
        <v>109756</v>
      </c>
      <c r="B35528" s="1">
        <v>44343.767582524277</v>
      </c>
      <c r="C35528">
        <v>339712</v>
      </c>
      <c r="D35528">
        <v>250679</v>
      </c>
      <c r="E35528" s="16" t="e">
        <f>VLOOKUP(C35528,Подписчики!#REF!,3,0)</f>
        <v>#REF!</v>
      </c>
      <c r="F35528" s="3">
        <f t="shared" si="1110"/>
        <v>5</v>
      </c>
      <c r="G35528" s="44">
        <f t="shared" si="1111"/>
        <v>5</v>
      </c>
      <c r="H35528" s="44"/>
    </row>
    <row r="35529" spans="1:8" x14ac:dyDescent="0.25">
      <c r="A35529">
        <v>109761</v>
      </c>
      <c r="B35529" s="1">
        <v>44343.768391585763</v>
      </c>
      <c r="C35529">
        <v>19394</v>
      </c>
      <c r="D35529">
        <v>127233</v>
      </c>
      <c r="E35529" s="16" t="e">
        <f>VLOOKUP(C35529,Подписчики!#REF!,3,0)</f>
        <v>#REF!</v>
      </c>
      <c r="F35529" s="3">
        <f t="shared" si="1110"/>
        <v>5</v>
      </c>
      <c r="G35529" s="44">
        <f t="shared" si="1111"/>
        <v>5</v>
      </c>
      <c r="H35529" s="44"/>
    </row>
    <row r="35530" spans="1:8" x14ac:dyDescent="0.25">
      <c r="A35530">
        <v>109765</v>
      </c>
      <c r="B35530" s="1">
        <v>44343.768796116507</v>
      </c>
      <c r="C35530">
        <v>337828</v>
      </c>
      <c r="D35530">
        <v>301401</v>
      </c>
      <c r="E35530" s="16" t="e">
        <f>VLOOKUP(C35530,Подписчики!#REF!,3,0)</f>
        <v>#REF!</v>
      </c>
      <c r="F35530" s="3">
        <f t="shared" si="1110"/>
        <v>5</v>
      </c>
      <c r="G35530" s="44">
        <f t="shared" si="1111"/>
        <v>5</v>
      </c>
      <c r="H35530" s="44"/>
    </row>
    <row r="35531" spans="1:8" x14ac:dyDescent="0.25">
      <c r="A35531">
        <v>109769</v>
      </c>
      <c r="B35531" s="1">
        <v>44343.76920064725</v>
      </c>
      <c r="C35531">
        <v>76190</v>
      </c>
      <c r="D35531">
        <v>347008</v>
      </c>
      <c r="E35531" s="16" t="e">
        <f>VLOOKUP(C35531,Подписчики!#REF!,3,0)</f>
        <v>#REF!</v>
      </c>
      <c r="F35531" s="3">
        <f t="shared" si="1110"/>
        <v>5</v>
      </c>
      <c r="G35531" s="44">
        <f t="shared" si="1111"/>
        <v>5</v>
      </c>
      <c r="H35531" s="44"/>
    </row>
    <row r="35532" spans="1:8" x14ac:dyDescent="0.25">
      <c r="A35532">
        <v>109771</v>
      </c>
      <c r="B35532" s="1">
        <v>44343.76920064725</v>
      </c>
      <c r="C35532">
        <v>107292</v>
      </c>
      <c r="D35532">
        <v>308796</v>
      </c>
      <c r="E35532" s="16" t="e">
        <f>VLOOKUP(C35532,Подписчики!#REF!,3,0)</f>
        <v>#REF!</v>
      </c>
      <c r="F35532" s="3">
        <f t="shared" si="1110"/>
        <v>5</v>
      </c>
      <c r="G35532" s="44">
        <f t="shared" si="1111"/>
        <v>5</v>
      </c>
      <c r="H35532" s="44"/>
    </row>
    <row r="35533" spans="1:8" x14ac:dyDescent="0.25">
      <c r="A35533">
        <v>109776</v>
      </c>
      <c r="B35533" s="1">
        <v>44343.76920064725</v>
      </c>
      <c r="C35533">
        <v>109736</v>
      </c>
      <c r="D35533">
        <v>230326</v>
      </c>
      <c r="E35533" s="16" t="e">
        <f>VLOOKUP(C35533,Подписчики!#REF!,3,0)</f>
        <v>#REF!</v>
      </c>
      <c r="F35533" s="3">
        <f t="shared" si="1110"/>
        <v>5</v>
      </c>
      <c r="G35533" s="44">
        <f t="shared" si="1111"/>
        <v>5</v>
      </c>
      <c r="H35533" s="44"/>
    </row>
    <row r="35534" spans="1:8" x14ac:dyDescent="0.25">
      <c r="A35534">
        <v>109781</v>
      </c>
      <c r="B35534" s="1">
        <v>44343.769605177993</v>
      </c>
      <c r="C35534">
        <v>77322</v>
      </c>
      <c r="D35534">
        <v>74456</v>
      </c>
      <c r="E35534" s="16" t="e">
        <f>VLOOKUP(C35534,Подписчики!#REF!,3,0)</f>
        <v>#REF!</v>
      </c>
      <c r="F35534" s="3">
        <f t="shared" si="1110"/>
        <v>5</v>
      </c>
      <c r="G35534" s="44">
        <f t="shared" si="1111"/>
        <v>5</v>
      </c>
      <c r="H35534" s="44"/>
    </row>
    <row r="35535" spans="1:8" x14ac:dyDescent="0.25">
      <c r="A35535">
        <v>109784</v>
      </c>
      <c r="B35535" s="1">
        <v>44343.771223300966</v>
      </c>
      <c r="C35535">
        <v>331948</v>
      </c>
      <c r="D35535">
        <v>158978</v>
      </c>
      <c r="E35535" s="16" t="e">
        <f>VLOOKUP(C35535,Подписчики!#REF!,3,0)</f>
        <v>#REF!</v>
      </c>
      <c r="F35535" s="3">
        <f t="shared" si="1110"/>
        <v>5</v>
      </c>
      <c r="G35535" s="44">
        <f t="shared" si="1111"/>
        <v>5</v>
      </c>
      <c r="H35535" s="44"/>
    </row>
    <row r="35536" spans="1:8" x14ac:dyDescent="0.25">
      <c r="A35536">
        <v>109787</v>
      </c>
      <c r="B35536" s="1">
        <v>44343.772841423946</v>
      </c>
      <c r="C35536">
        <v>3591</v>
      </c>
      <c r="D35536">
        <v>343712</v>
      </c>
      <c r="E35536" s="16" t="e">
        <f>VLOOKUP(C35536,Подписчики!#REF!,3,0)</f>
        <v>#REF!</v>
      </c>
      <c r="F35536" s="3">
        <f t="shared" si="1110"/>
        <v>5</v>
      </c>
      <c r="G35536" s="44">
        <f t="shared" si="1111"/>
        <v>5</v>
      </c>
      <c r="H35536" s="44"/>
    </row>
    <row r="35537" spans="1:8" x14ac:dyDescent="0.25">
      <c r="A35537">
        <v>109789</v>
      </c>
      <c r="B35537" s="1">
        <v>44343.772841423946</v>
      </c>
      <c r="C35537">
        <v>291173</v>
      </c>
      <c r="D35537">
        <v>411922</v>
      </c>
      <c r="E35537" s="16" t="e">
        <f>VLOOKUP(C35537,Подписчики!#REF!,3,0)</f>
        <v>#REF!</v>
      </c>
      <c r="F35537" s="3">
        <f t="shared" si="1110"/>
        <v>5</v>
      </c>
      <c r="G35537" s="44">
        <f t="shared" si="1111"/>
        <v>5</v>
      </c>
      <c r="H35537" s="44"/>
    </row>
    <row r="35538" spans="1:8" x14ac:dyDescent="0.25">
      <c r="A35538">
        <v>109794</v>
      </c>
      <c r="B35538" s="1">
        <v>44343.77324595469</v>
      </c>
      <c r="C35538">
        <v>338162</v>
      </c>
      <c r="D35538">
        <v>326622</v>
      </c>
      <c r="E35538" s="16" t="e">
        <f>VLOOKUP(C35538,Подписчики!#REF!,3,0)</f>
        <v>#REF!</v>
      </c>
      <c r="F35538" s="3">
        <f t="shared" si="1110"/>
        <v>5</v>
      </c>
      <c r="G35538" s="44">
        <f t="shared" si="1111"/>
        <v>5</v>
      </c>
      <c r="H35538" s="44"/>
    </row>
    <row r="35539" spans="1:8" x14ac:dyDescent="0.25">
      <c r="A35539">
        <v>109796</v>
      </c>
      <c r="B35539" s="1">
        <v>44343.77365048544</v>
      </c>
      <c r="C35539">
        <v>260827</v>
      </c>
      <c r="D35539">
        <v>439981</v>
      </c>
      <c r="E35539" s="16" t="e">
        <f>VLOOKUP(C35539,Подписчики!#REF!,3,0)</f>
        <v>#REF!</v>
      </c>
      <c r="F35539" s="3">
        <f t="shared" si="1110"/>
        <v>5</v>
      </c>
      <c r="G35539" s="44">
        <f t="shared" si="1111"/>
        <v>5</v>
      </c>
      <c r="H35539" s="44"/>
    </row>
    <row r="35540" spans="1:8" x14ac:dyDescent="0.25">
      <c r="A35540">
        <v>109797</v>
      </c>
      <c r="B35540" s="1">
        <v>44343.774055016183</v>
      </c>
      <c r="C35540">
        <v>197384</v>
      </c>
      <c r="D35540">
        <v>258587</v>
      </c>
      <c r="E35540" s="16" t="e">
        <f>VLOOKUP(C35540,Подписчики!#REF!,3,0)</f>
        <v>#REF!</v>
      </c>
      <c r="F35540" s="3">
        <f t="shared" si="1110"/>
        <v>5</v>
      </c>
      <c r="G35540" s="44">
        <f t="shared" si="1111"/>
        <v>5</v>
      </c>
      <c r="H35540" s="44"/>
    </row>
    <row r="35541" spans="1:8" x14ac:dyDescent="0.25">
      <c r="A35541">
        <v>109799</v>
      </c>
      <c r="B35541" s="1">
        <v>44343.774055016183</v>
      </c>
      <c r="C35541">
        <v>197438</v>
      </c>
      <c r="D35541">
        <v>324743</v>
      </c>
      <c r="E35541" s="16" t="e">
        <f>VLOOKUP(C35541,Подписчики!#REF!,3,0)</f>
        <v>#REF!</v>
      </c>
      <c r="F35541" s="3">
        <f t="shared" si="1110"/>
        <v>5</v>
      </c>
      <c r="G35541" s="44">
        <f t="shared" si="1111"/>
        <v>5</v>
      </c>
      <c r="H35541" s="44"/>
    </row>
    <row r="35542" spans="1:8" x14ac:dyDescent="0.25">
      <c r="A35542">
        <v>109803</v>
      </c>
      <c r="B35542" s="1">
        <v>44343.774459546927</v>
      </c>
      <c r="C35542">
        <v>7857</v>
      </c>
      <c r="D35542">
        <v>270401</v>
      </c>
      <c r="E35542" s="16" t="e">
        <f>VLOOKUP(C35542,Подписчики!#REF!,3,0)</f>
        <v>#REF!</v>
      </c>
      <c r="F35542" s="3">
        <f t="shared" si="1110"/>
        <v>5</v>
      </c>
      <c r="G35542" s="44">
        <f t="shared" si="1111"/>
        <v>5</v>
      </c>
      <c r="H35542" s="44"/>
    </row>
    <row r="35543" spans="1:8" x14ac:dyDescent="0.25">
      <c r="A35543">
        <v>109805</v>
      </c>
      <c r="B35543" s="1">
        <v>44343.775673139164</v>
      </c>
      <c r="C35543">
        <v>306786</v>
      </c>
      <c r="D35543">
        <v>371515</v>
      </c>
      <c r="E35543" s="16" t="e">
        <f>VLOOKUP(C35543,Подписчики!#REF!,3,0)</f>
        <v>#REF!</v>
      </c>
      <c r="F35543" s="3">
        <f t="shared" si="1110"/>
        <v>5</v>
      </c>
      <c r="G35543" s="44">
        <f t="shared" si="1111"/>
        <v>5</v>
      </c>
      <c r="H35543" s="44"/>
    </row>
    <row r="35544" spans="1:8" x14ac:dyDescent="0.25">
      <c r="A35544">
        <v>109808</v>
      </c>
      <c r="B35544" s="1">
        <v>44343.7760776699</v>
      </c>
      <c r="C35544">
        <v>118392</v>
      </c>
      <c r="D35544">
        <v>387595</v>
      </c>
      <c r="E35544" s="16" t="e">
        <f>VLOOKUP(C35544,Подписчики!#REF!,3,0)</f>
        <v>#REF!</v>
      </c>
      <c r="F35544" s="3">
        <f t="shared" si="1110"/>
        <v>5</v>
      </c>
      <c r="G35544" s="44">
        <f t="shared" si="1111"/>
        <v>5</v>
      </c>
      <c r="H35544" s="44"/>
    </row>
    <row r="35545" spans="1:8" x14ac:dyDescent="0.25">
      <c r="A35545">
        <v>109810</v>
      </c>
      <c r="B35545" s="1">
        <v>44343.7760776699</v>
      </c>
      <c r="C35545">
        <v>134449</v>
      </c>
      <c r="D35545">
        <v>351192</v>
      </c>
      <c r="E35545" s="16" t="e">
        <f>VLOOKUP(C35545,Подписчики!#REF!,3,0)</f>
        <v>#REF!</v>
      </c>
      <c r="F35545" s="3">
        <f t="shared" si="1110"/>
        <v>5</v>
      </c>
      <c r="G35545" s="44">
        <f t="shared" si="1111"/>
        <v>5</v>
      </c>
      <c r="H35545" s="44"/>
    </row>
    <row r="35546" spans="1:8" x14ac:dyDescent="0.25">
      <c r="A35546">
        <v>109812</v>
      </c>
      <c r="B35546" s="1">
        <v>44343.77648220065</v>
      </c>
      <c r="C35546">
        <v>10640</v>
      </c>
      <c r="D35546">
        <v>149881</v>
      </c>
      <c r="E35546" s="16" t="e">
        <f>VLOOKUP(C35546,Подписчики!#REF!,3,0)</f>
        <v>#REF!</v>
      </c>
      <c r="F35546" s="3">
        <f t="shared" si="1110"/>
        <v>5</v>
      </c>
      <c r="G35546" s="44">
        <f t="shared" si="1111"/>
        <v>5</v>
      </c>
      <c r="H35546" s="44"/>
    </row>
    <row r="35547" spans="1:8" x14ac:dyDescent="0.25">
      <c r="A35547">
        <v>109813</v>
      </c>
      <c r="B35547" s="1">
        <v>44343.776886731393</v>
      </c>
      <c r="C35547">
        <v>226313</v>
      </c>
      <c r="D35547">
        <v>411922</v>
      </c>
      <c r="E35547" s="16" t="e">
        <f>VLOOKUP(C35547,Подписчики!#REF!,3,0)</f>
        <v>#REF!</v>
      </c>
      <c r="F35547" s="3">
        <f t="shared" si="1110"/>
        <v>5</v>
      </c>
      <c r="G35547" s="44">
        <f t="shared" si="1111"/>
        <v>5</v>
      </c>
      <c r="H35547" s="44"/>
    </row>
    <row r="35548" spans="1:8" x14ac:dyDescent="0.25">
      <c r="A35548">
        <v>109815</v>
      </c>
      <c r="B35548" s="1">
        <v>44343.778100323623</v>
      </c>
      <c r="C35548">
        <v>108322</v>
      </c>
      <c r="D35548">
        <v>242428</v>
      </c>
      <c r="E35548" s="16" t="e">
        <f>VLOOKUP(C35548,Подписчики!#REF!,3,0)</f>
        <v>#REF!</v>
      </c>
      <c r="F35548" s="3">
        <f t="shared" si="1110"/>
        <v>5</v>
      </c>
      <c r="G35548" s="44">
        <f t="shared" si="1111"/>
        <v>5</v>
      </c>
      <c r="H35548" s="44"/>
    </row>
    <row r="35549" spans="1:8" x14ac:dyDescent="0.25">
      <c r="A35549">
        <v>109818</v>
      </c>
      <c r="B35549" s="1">
        <v>44343.77810032363</v>
      </c>
      <c r="C35549">
        <v>216116</v>
      </c>
      <c r="D35549">
        <v>213394</v>
      </c>
      <c r="E35549" s="16" t="e">
        <f>VLOOKUP(C35549,Подписчики!#REF!,3,0)</f>
        <v>#REF!</v>
      </c>
      <c r="F35549" s="3">
        <f t="shared" si="1110"/>
        <v>5</v>
      </c>
      <c r="G35549" s="44">
        <f t="shared" si="1111"/>
        <v>5</v>
      </c>
      <c r="H35549" s="44"/>
    </row>
    <row r="35550" spans="1:8" x14ac:dyDescent="0.25">
      <c r="A35550">
        <v>109820</v>
      </c>
      <c r="B35550" s="1">
        <v>44343.778909385117</v>
      </c>
      <c r="C35550">
        <v>140610</v>
      </c>
      <c r="D35550">
        <v>148570</v>
      </c>
      <c r="E35550" s="16" t="e">
        <f>VLOOKUP(C35550,Подписчики!#REF!,3,0)</f>
        <v>#REF!</v>
      </c>
      <c r="F35550" s="3">
        <f t="shared" si="1110"/>
        <v>5</v>
      </c>
      <c r="G35550" s="44">
        <f t="shared" si="1111"/>
        <v>5</v>
      </c>
      <c r="H35550" s="44"/>
    </row>
    <row r="35551" spans="1:8" x14ac:dyDescent="0.25">
      <c r="A35551">
        <v>109822</v>
      </c>
      <c r="B35551" s="1">
        <v>44343.778909385117</v>
      </c>
      <c r="C35551">
        <v>343295</v>
      </c>
      <c r="D35551">
        <v>5151</v>
      </c>
      <c r="E35551" s="16" t="e">
        <f>VLOOKUP(C35551,Подписчики!#REF!,3,0)</f>
        <v>#REF!</v>
      </c>
      <c r="F35551" s="3">
        <f t="shared" si="1110"/>
        <v>5</v>
      </c>
      <c r="G35551" s="44">
        <f t="shared" si="1111"/>
        <v>5</v>
      </c>
      <c r="H35551" s="44"/>
    </row>
    <row r="35552" spans="1:8" x14ac:dyDescent="0.25">
      <c r="A35552">
        <v>109825</v>
      </c>
      <c r="B35552" s="1">
        <v>44343.779313915853</v>
      </c>
      <c r="C35552">
        <v>348779</v>
      </c>
      <c r="D35552">
        <v>392434</v>
      </c>
      <c r="E35552" s="16" t="e">
        <f>VLOOKUP(C35552,Подписчики!#REF!,3,0)</f>
        <v>#REF!</v>
      </c>
      <c r="F35552" s="3">
        <f t="shared" si="1110"/>
        <v>5</v>
      </c>
      <c r="G35552" s="44">
        <f t="shared" si="1111"/>
        <v>5</v>
      </c>
      <c r="H35552" s="44"/>
    </row>
    <row r="35553" spans="1:8" x14ac:dyDescent="0.25">
      <c r="A35553">
        <v>109826</v>
      </c>
      <c r="B35553" s="1">
        <v>44343.779718446604</v>
      </c>
      <c r="C35553">
        <v>58111</v>
      </c>
      <c r="D35553">
        <v>108824</v>
      </c>
      <c r="E35553" s="16" t="e">
        <f>VLOOKUP(C35553,Подписчики!#REF!,3,0)</f>
        <v>#REF!</v>
      </c>
      <c r="F35553" s="3">
        <f t="shared" si="1110"/>
        <v>5</v>
      </c>
      <c r="G35553" s="44">
        <f t="shared" si="1111"/>
        <v>5</v>
      </c>
      <c r="H35553" s="44"/>
    </row>
    <row r="35554" spans="1:8" x14ac:dyDescent="0.25">
      <c r="A35554">
        <v>109831</v>
      </c>
      <c r="B35554" s="1">
        <v>44343.779718446604</v>
      </c>
      <c r="C35554">
        <v>220982</v>
      </c>
      <c r="D35554">
        <v>250679</v>
      </c>
      <c r="E35554" s="16" t="e">
        <f>VLOOKUP(C35554,Подписчики!#REF!,3,0)</f>
        <v>#REF!</v>
      </c>
      <c r="F35554" s="3">
        <f t="shared" si="1110"/>
        <v>5</v>
      </c>
      <c r="G35554" s="44">
        <f t="shared" si="1111"/>
        <v>5</v>
      </c>
      <c r="H35554" s="44"/>
    </row>
    <row r="35555" spans="1:8" x14ac:dyDescent="0.25">
      <c r="A35555">
        <v>109832</v>
      </c>
      <c r="B35555" s="1">
        <v>44343.780122977347</v>
      </c>
      <c r="C35555">
        <v>15706</v>
      </c>
      <c r="D35555">
        <v>410048</v>
      </c>
      <c r="E35555" s="16" t="e">
        <f>VLOOKUP(C35555,Подписчики!#REF!,3,0)</f>
        <v>#REF!</v>
      </c>
      <c r="F35555" s="3">
        <f t="shared" si="1110"/>
        <v>5</v>
      </c>
      <c r="G35555" s="44">
        <f t="shared" si="1111"/>
        <v>5</v>
      </c>
      <c r="H35555" s="44"/>
    </row>
    <row r="35556" spans="1:8" x14ac:dyDescent="0.25">
      <c r="A35556">
        <v>109834</v>
      </c>
      <c r="B35556" s="1">
        <v>44343.78052750809</v>
      </c>
      <c r="C35556">
        <v>100285</v>
      </c>
      <c r="D35556">
        <v>105200</v>
      </c>
      <c r="E35556" s="16" t="e">
        <f>VLOOKUP(C35556,Подписчики!#REF!,3,0)</f>
        <v>#REF!</v>
      </c>
      <c r="F35556" s="3">
        <f t="shared" si="1110"/>
        <v>5</v>
      </c>
      <c r="G35556" s="44">
        <f t="shared" si="1111"/>
        <v>5</v>
      </c>
      <c r="H35556" s="44"/>
    </row>
    <row r="35557" spans="1:8" x14ac:dyDescent="0.25">
      <c r="A35557">
        <v>109839</v>
      </c>
      <c r="B35557" s="1">
        <v>44343.78052750809</v>
      </c>
      <c r="C35557">
        <v>138234</v>
      </c>
      <c r="D35557">
        <v>411922</v>
      </c>
      <c r="E35557" s="16" t="e">
        <f>VLOOKUP(C35557,Подписчики!#REF!,3,0)</f>
        <v>#REF!</v>
      </c>
      <c r="F35557" s="3">
        <f t="shared" si="1110"/>
        <v>5</v>
      </c>
      <c r="G35557" s="44">
        <f t="shared" si="1111"/>
        <v>5</v>
      </c>
      <c r="H35557" s="44"/>
    </row>
    <row r="35558" spans="1:8" x14ac:dyDescent="0.25">
      <c r="A35558">
        <v>109841</v>
      </c>
      <c r="B35558" s="1">
        <v>44343.780932038833</v>
      </c>
      <c r="C35558">
        <v>44624</v>
      </c>
      <c r="D35558">
        <v>267896</v>
      </c>
      <c r="E35558" s="16" t="e">
        <f>VLOOKUP(C35558,Подписчики!#REF!,3,0)</f>
        <v>#REF!</v>
      </c>
      <c r="F35558" s="3">
        <f t="shared" si="1110"/>
        <v>5</v>
      </c>
      <c r="G35558" s="44">
        <f t="shared" si="1111"/>
        <v>5</v>
      </c>
      <c r="H35558" s="44"/>
    </row>
    <row r="35559" spans="1:8" x14ac:dyDescent="0.25">
      <c r="A35559">
        <v>109843</v>
      </c>
      <c r="B35559" s="1">
        <v>44343.780932038833</v>
      </c>
      <c r="C35559">
        <v>121171</v>
      </c>
      <c r="D35559">
        <v>411922</v>
      </c>
      <c r="E35559" s="16" t="e">
        <f>VLOOKUP(C35559,Подписчики!#REF!,3,0)</f>
        <v>#REF!</v>
      </c>
      <c r="F35559" s="3">
        <f t="shared" si="1110"/>
        <v>5</v>
      </c>
      <c r="G35559" s="44">
        <f t="shared" si="1111"/>
        <v>5</v>
      </c>
      <c r="H35559" s="44"/>
    </row>
    <row r="35560" spans="1:8" x14ac:dyDescent="0.25">
      <c r="A35560">
        <v>109845</v>
      </c>
      <c r="B35560" s="1">
        <v>44343.780932038833</v>
      </c>
      <c r="C35560">
        <v>318997</v>
      </c>
      <c r="D35560">
        <v>250679</v>
      </c>
      <c r="E35560" s="16" t="e">
        <f>VLOOKUP(C35560,Подписчики!#REF!,3,0)</f>
        <v>#REF!</v>
      </c>
      <c r="F35560" s="3">
        <f t="shared" si="1110"/>
        <v>5</v>
      </c>
      <c r="G35560" s="44">
        <f t="shared" si="1111"/>
        <v>5</v>
      </c>
      <c r="H35560" s="44"/>
    </row>
    <row r="35561" spans="1:8" x14ac:dyDescent="0.25">
      <c r="A35561">
        <v>109848</v>
      </c>
      <c r="B35561" s="1">
        <v>44343.780932038833</v>
      </c>
      <c r="C35561">
        <v>337873</v>
      </c>
      <c r="D35561">
        <v>32073</v>
      </c>
      <c r="E35561" s="16" t="e">
        <f>VLOOKUP(C35561,Подписчики!#REF!,3,0)</f>
        <v>#REF!</v>
      </c>
      <c r="F35561" s="3">
        <f t="shared" si="1110"/>
        <v>5</v>
      </c>
      <c r="G35561" s="44">
        <f t="shared" si="1111"/>
        <v>5</v>
      </c>
      <c r="H35561" s="44"/>
    </row>
    <row r="35562" spans="1:8" x14ac:dyDescent="0.25">
      <c r="A35562">
        <v>109853</v>
      </c>
      <c r="B35562" s="1">
        <v>44343.781333333332</v>
      </c>
      <c r="C35562">
        <v>226699</v>
      </c>
      <c r="D35562">
        <v>347008</v>
      </c>
      <c r="E35562" s="16" t="e">
        <f>VLOOKUP(C35562,Подписчики!#REF!,3,0)</f>
        <v>#REF!</v>
      </c>
      <c r="F35562" s="3">
        <f t="shared" si="1110"/>
        <v>5</v>
      </c>
      <c r="G35562" s="44">
        <f t="shared" si="1111"/>
        <v>5</v>
      </c>
      <c r="H35562" s="44"/>
    </row>
    <row r="35563" spans="1:8" x14ac:dyDescent="0.25">
      <c r="A35563">
        <v>109856</v>
      </c>
      <c r="B35563" s="1">
        <v>44343.781336569577</v>
      </c>
      <c r="C35563">
        <v>149053</v>
      </c>
      <c r="D35563">
        <v>182191</v>
      </c>
      <c r="E35563" s="16" t="e">
        <f>VLOOKUP(C35563,Подписчики!#REF!,3,0)</f>
        <v>#REF!</v>
      </c>
      <c r="F35563" s="3">
        <f t="shared" si="1110"/>
        <v>5</v>
      </c>
      <c r="G35563" s="44">
        <f t="shared" si="1111"/>
        <v>5</v>
      </c>
      <c r="H35563" s="44"/>
    </row>
    <row r="35564" spans="1:8" x14ac:dyDescent="0.25">
      <c r="A35564">
        <v>109860</v>
      </c>
      <c r="B35564" s="1">
        <v>44343.78214563107</v>
      </c>
      <c r="C35564">
        <v>105272</v>
      </c>
      <c r="D35564">
        <v>323812</v>
      </c>
      <c r="E35564" s="16" t="e">
        <f>VLOOKUP(C35564,Подписчики!#REF!,3,0)</f>
        <v>#REF!</v>
      </c>
      <c r="F35564" s="3">
        <f t="shared" si="1110"/>
        <v>5</v>
      </c>
      <c r="G35564" s="44">
        <f t="shared" si="1111"/>
        <v>5</v>
      </c>
      <c r="H35564" s="44"/>
    </row>
    <row r="35565" spans="1:8" x14ac:dyDescent="0.25">
      <c r="A35565">
        <v>109865</v>
      </c>
      <c r="B35565" s="1">
        <v>44343.78214563107</v>
      </c>
      <c r="C35565">
        <v>244281</v>
      </c>
      <c r="D35565">
        <v>158978</v>
      </c>
      <c r="E35565" s="16" t="e">
        <f>VLOOKUP(C35565,Подписчики!#REF!,3,0)</f>
        <v>#REF!</v>
      </c>
      <c r="F35565" s="3">
        <f t="shared" si="1110"/>
        <v>5</v>
      </c>
      <c r="G35565" s="44">
        <f t="shared" si="1111"/>
        <v>5</v>
      </c>
      <c r="H35565" s="44"/>
    </row>
    <row r="35566" spans="1:8" x14ac:dyDescent="0.25">
      <c r="A35566">
        <v>109866</v>
      </c>
      <c r="B35566" s="1">
        <v>44343.782550161806</v>
      </c>
      <c r="C35566">
        <v>185969</v>
      </c>
      <c r="D35566">
        <v>291066</v>
      </c>
      <c r="E35566" s="16" t="e">
        <f>VLOOKUP(C35566,Подписчики!#REF!,3,0)</f>
        <v>#REF!</v>
      </c>
      <c r="F35566" s="3">
        <f t="shared" si="1110"/>
        <v>5</v>
      </c>
      <c r="G35566" s="44">
        <f t="shared" si="1111"/>
        <v>5</v>
      </c>
      <c r="H35566" s="44"/>
    </row>
    <row r="35567" spans="1:8" x14ac:dyDescent="0.25">
      <c r="A35567">
        <v>109867</v>
      </c>
      <c r="B35567" s="1">
        <v>44343.7833592233</v>
      </c>
      <c r="C35567">
        <v>75667</v>
      </c>
      <c r="D35567">
        <v>435568</v>
      </c>
      <c r="E35567" s="16" t="e">
        <f>VLOOKUP(C35567,Подписчики!#REF!,3,0)</f>
        <v>#REF!</v>
      </c>
      <c r="F35567" s="3">
        <f t="shared" si="1110"/>
        <v>5</v>
      </c>
      <c r="G35567" s="44">
        <f t="shared" si="1111"/>
        <v>5</v>
      </c>
      <c r="H35567" s="44"/>
    </row>
    <row r="35568" spans="1:8" x14ac:dyDescent="0.25">
      <c r="A35568">
        <v>109868</v>
      </c>
      <c r="B35568" s="1">
        <v>44343.783763754051</v>
      </c>
      <c r="C35568">
        <v>237693</v>
      </c>
      <c r="D35568">
        <v>153893</v>
      </c>
      <c r="E35568" s="16" t="e">
        <f>VLOOKUP(C35568,Подписчики!#REF!,3,0)</f>
        <v>#REF!</v>
      </c>
      <c r="F35568" s="3">
        <f t="shared" si="1110"/>
        <v>5</v>
      </c>
      <c r="G35568" s="44">
        <f t="shared" si="1111"/>
        <v>5</v>
      </c>
      <c r="H35568" s="44"/>
    </row>
    <row r="35569" spans="1:8" x14ac:dyDescent="0.25">
      <c r="A35569">
        <v>109871</v>
      </c>
      <c r="B35569" s="1">
        <v>44343.783763754051</v>
      </c>
      <c r="C35569">
        <v>286690</v>
      </c>
      <c r="D35569">
        <v>86587</v>
      </c>
      <c r="E35569" s="16" t="e">
        <f>VLOOKUP(C35569,Подписчики!#REF!,3,0)</f>
        <v>#REF!</v>
      </c>
      <c r="F35569" s="3">
        <f t="shared" si="1110"/>
        <v>5</v>
      </c>
      <c r="G35569" s="44">
        <f t="shared" si="1111"/>
        <v>5</v>
      </c>
      <c r="H35569" s="44"/>
    </row>
    <row r="35570" spans="1:8" x14ac:dyDescent="0.25">
      <c r="A35570">
        <v>109875</v>
      </c>
      <c r="B35570" s="1">
        <v>44343.784168284787</v>
      </c>
      <c r="C35570">
        <v>197229</v>
      </c>
      <c r="D35570">
        <v>118549</v>
      </c>
      <c r="E35570" s="16" t="e">
        <f>VLOOKUP(C35570,Подписчики!#REF!,3,0)</f>
        <v>#REF!</v>
      </c>
      <c r="F35570" s="3">
        <f t="shared" si="1110"/>
        <v>5</v>
      </c>
      <c r="G35570" s="44">
        <f t="shared" si="1111"/>
        <v>5</v>
      </c>
      <c r="H35570" s="44"/>
    </row>
    <row r="35571" spans="1:8" x14ac:dyDescent="0.25">
      <c r="A35571">
        <v>109877</v>
      </c>
      <c r="B35571" s="1">
        <v>44343.784572815537</v>
      </c>
      <c r="C35571">
        <v>37588</v>
      </c>
      <c r="D35571">
        <v>158978</v>
      </c>
      <c r="E35571" s="16" t="e">
        <f>VLOOKUP(C35571,Подписчики!#REF!,3,0)</f>
        <v>#REF!</v>
      </c>
      <c r="F35571" s="3">
        <f t="shared" si="1110"/>
        <v>5</v>
      </c>
      <c r="G35571" s="44">
        <f t="shared" si="1111"/>
        <v>5</v>
      </c>
      <c r="H35571" s="44"/>
    </row>
    <row r="35572" spans="1:8" x14ac:dyDescent="0.25">
      <c r="A35572">
        <v>109878</v>
      </c>
      <c r="B35572" s="1">
        <v>44343.78497734628</v>
      </c>
      <c r="C35572">
        <v>315297</v>
      </c>
      <c r="D35572">
        <v>325852</v>
      </c>
      <c r="E35572" s="16" t="e">
        <f>VLOOKUP(C35572,Подписчики!#REF!,3,0)</f>
        <v>#REF!</v>
      </c>
      <c r="F35572" s="3">
        <f t="shared" si="1110"/>
        <v>5</v>
      </c>
      <c r="G35572" s="44">
        <f t="shared" si="1111"/>
        <v>5</v>
      </c>
      <c r="H35572" s="44"/>
    </row>
    <row r="35573" spans="1:8" x14ac:dyDescent="0.25">
      <c r="A35573">
        <v>109881</v>
      </c>
      <c r="B35573" s="1">
        <v>44343.785381877024</v>
      </c>
      <c r="C35573">
        <v>117517</v>
      </c>
      <c r="D35573">
        <v>242428</v>
      </c>
      <c r="E35573" s="16" t="e">
        <f>VLOOKUP(C35573,Подписчики!#REF!,3,0)</f>
        <v>#REF!</v>
      </c>
      <c r="F35573" s="3">
        <f t="shared" si="1110"/>
        <v>5</v>
      </c>
      <c r="G35573" s="44">
        <f t="shared" si="1111"/>
        <v>5</v>
      </c>
      <c r="H35573" s="44"/>
    </row>
    <row r="35574" spans="1:8" x14ac:dyDescent="0.25">
      <c r="A35574">
        <v>109886</v>
      </c>
      <c r="B35574" s="1">
        <v>44343.785381877024</v>
      </c>
      <c r="C35574">
        <v>229296</v>
      </c>
      <c r="D35574">
        <v>410033</v>
      </c>
      <c r="E35574" s="16" t="e">
        <f>VLOOKUP(C35574,Подписчики!#REF!,3,0)</f>
        <v>#REF!</v>
      </c>
      <c r="F35574" s="3">
        <f t="shared" si="1110"/>
        <v>5</v>
      </c>
      <c r="G35574" s="44">
        <f t="shared" si="1111"/>
        <v>5</v>
      </c>
      <c r="H35574" s="44"/>
    </row>
    <row r="35575" spans="1:8" x14ac:dyDescent="0.25">
      <c r="A35575">
        <v>109889</v>
      </c>
      <c r="B35575" s="1">
        <v>44343.785381877024</v>
      </c>
      <c r="C35575">
        <v>252427</v>
      </c>
      <c r="D35575">
        <v>190774</v>
      </c>
      <c r="E35575" s="16" t="e">
        <f>VLOOKUP(C35575,Подписчики!#REF!,3,0)</f>
        <v>#REF!</v>
      </c>
      <c r="F35575" s="3">
        <f t="shared" si="1110"/>
        <v>5</v>
      </c>
      <c r="G35575" s="44">
        <f t="shared" si="1111"/>
        <v>5</v>
      </c>
      <c r="H35575" s="44"/>
    </row>
    <row r="35576" spans="1:8" x14ac:dyDescent="0.25">
      <c r="A35576">
        <v>109892</v>
      </c>
      <c r="B35576" s="1">
        <v>44343.785786407767</v>
      </c>
      <c r="C35576">
        <v>100721</v>
      </c>
      <c r="D35576">
        <v>433572</v>
      </c>
      <c r="E35576" s="16" t="e">
        <f>VLOOKUP(C35576,Подписчики!#REF!,3,0)</f>
        <v>#REF!</v>
      </c>
      <c r="F35576" s="3">
        <f t="shared" si="1110"/>
        <v>5</v>
      </c>
      <c r="G35576" s="44">
        <f t="shared" si="1111"/>
        <v>5</v>
      </c>
      <c r="H35576" s="44"/>
    </row>
    <row r="35577" spans="1:8" x14ac:dyDescent="0.25">
      <c r="A35577">
        <v>109897</v>
      </c>
      <c r="B35577" s="1">
        <v>44343.785786407767</v>
      </c>
      <c r="C35577">
        <v>171963</v>
      </c>
      <c r="D35577">
        <v>344776</v>
      </c>
      <c r="E35577" s="16" t="e">
        <f>VLOOKUP(C35577,Подписчики!#REF!,3,0)</f>
        <v>#REF!</v>
      </c>
      <c r="F35577" s="3">
        <f t="shared" si="1110"/>
        <v>5</v>
      </c>
      <c r="G35577" s="44">
        <f t="shared" si="1111"/>
        <v>5</v>
      </c>
      <c r="H35577" s="44"/>
    </row>
    <row r="35578" spans="1:8" x14ac:dyDescent="0.25">
      <c r="A35578">
        <v>109898</v>
      </c>
      <c r="B35578" s="1">
        <v>44343.786595469253</v>
      </c>
      <c r="C35578">
        <v>8144</v>
      </c>
      <c r="D35578">
        <v>357547</v>
      </c>
      <c r="E35578" s="16" t="e">
        <f>VLOOKUP(C35578,Подписчики!#REF!,3,0)</f>
        <v>#REF!</v>
      </c>
      <c r="F35578" s="3">
        <f t="shared" si="1110"/>
        <v>5</v>
      </c>
      <c r="G35578" s="44">
        <f t="shared" si="1111"/>
        <v>5</v>
      </c>
      <c r="H35578" s="44"/>
    </row>
    <row r="35579" spans="1:8" x14ac:dyDescent="0.25">
      <c r="A35579">
        <v>109903</v>
      </c>
      <c r="B35579" s="1">
        <v>44343.78740453074</v>
      </c>
      <c r="C35579">
        <v>5945</v>
      </c>
      <c r="D35579">
        <v>347393</v>
      </c>
      <c r="E35579" s="16" t="e">
        <f>VLOOKUP(C35579,Подписчики!#REF!,3,0)</f>
        <v>#REF!</v>
      </c>
      <c r="F35579" s="3">
        <f t="shared" si="1110"/>
        <v>5</v>
      </c>
      <c r="G35579" s="44">
        <f t="shared" si="1111"/>
        <v>5</v>
      </c>
      <c r="H35579" s="44"/>
    </row>
    <row r="35580" spans="1:8" x14ac:dyDescent="0.25">
      <c r="A35580">
        <v>109906</v>
      </c>
      <c r="B35580" s="1">
        <v>44343.788333333338</v>
      </c>
      <c r="C35580">
        <v>194744</v>
      </c>
      <c r="D35580">
        <v>148630</v>
      </c>
      <c r="E35580" s="16" t="e">
        <f>VLOOKUP(C35580,Подписчики!#REF!,3,0)</f>
        <v>#REF!</v>
      </c>
      <c r="F35580" s="3">
        <f t="shared" si="1110"/>
        <v>5</v>
      </c>
      <c r="G35580" s="44">
        <f t="shared" si="1111"/>
        <v>5</v>
      </c>
      <c r="H35580" s="44"/>
    </row>
    <row r="35581" spans="1:8" x14ac:dyDescent="0.25">
      <c r="A35581">
        <v>109910</v>
      </c>
      <c r="B35581" s="1">
        <v>44343.788618122977</v>
      </c>
      <c r="C35581">
        <v>58127</v>
      </c>
      <c r="D35581">
        <v>191893</v>
      </c>
      <c r="E35581" s="16" t="e">
        <f>VLOOKUP(C35581,Подписчики!#REF!,3,0)</f>
        <v>#REF!</v>
      </c>
      <c r="F35581" s="3">
        <f t="shared" si="1110"/>
        <v>5</v>
      </c>
      <c r="G35581" s="44">
        <f t="shared" si="1111"/>
        <v>5</v>
      </c>
      <c r="H35581" s="44"/>
    </row>
    <row r="35582" spans="1:8" x14ac:dyDescent="0.25">
      <c r="A35582">
        <v>109912</v>
      </c>
      <c r="B35582" s="1">
        <v>44343.788618122977</v>
      </c>
      <c r="C35582">
        <v>183588</v>
      </c>
      <c r="D35582">
        <v>4316</v>
      </c>
      <c r="E35582" s="16" t="e">
        <f>VLOOKUP(C35582,Подписчики!#REF!,3,0)</f>
        <v>#REF!</v>
      </c>
      <c r="F35582" s="3">
        <f t="shared" si="1110"/>
        <v>5</v>
      </c>
      <c r="G35582" s="44">
        <f t="shared" si="1111"/>
        <v>5</v>
      </c>
      <c r="H35582" s="44"/>
    </row>
    <row r="35583" spans="1:8" x14ac:dyDescent="0.25">
      <c r="A35583">
        <v>109917</v>
      </c>
      <c r="B35583" s="1">
        <v>44343.78902265372</v>
      </c>
      <c r="C35583">
        <v>253249</v>
      </c>
      <c r="D35583">
        <v>182984</v>
      </c>
      <c r="E35583" s="16" t="e">
        <f>VLOOKUP(C35583,Подписчики!#REF!,3,0)</f>
        <v>#REF!</v>
      </c>
      <c r="F35583" s="3">
        <f t="shared" si="1110"/>
        <v>5</v>
      </c>
      <c r="G35583" s="44">
        <f t="shared" si="1111"/>
        <v>5</v>
      </c>
      <c r="H35583" s="44"/>
    </row>
    <row r="35584" spans="1:8" x14ac:dyDescent="0.25">
      <c r="A35584">
        <v>109919</v>
      </c>
      <c r="B35584" s="1">
        <v>44343.789831715214</v>
      </c>
      <c r="C35584">
        <v>48129</v>
      </c>
      <c r="D35584">
        <v>411922</v>
      </c>
      <c r="E35584" s="16" t="e">
        <f>VLOOKUP(C35584,Подписчики!#REF!,3,0)</f>
        <v>#REF!</v>
      </c>
      <c r="F35584" s="3">
        <f t="shared" si="1110"/>
        <v>5</v>
      </c>
      <c r="G35584" s="44">
        <f t="shared" si="1111"/>
        <v>5</v>
      </c>
      <c r="H35584" s="44"/>
    </row>
    <row r="35585" spans="1:8" x14ac:dyDescent="0.25">
      <c r="A35585">
        <v>109922</v>
      </c>
      <c r="B35585" s="1">
        <v>44343.789831715214</v>
      </c>
      <c r="C35585">
        <v>233585</v>
      </c>
      <c r="D35585">
        <v>85094</v>
      </c>
      <c r="E35585" s="16" t="e">
        <f>VLOOKUP(C35585,Подписчики!#REF!,3,0)</f>
        <v>#REF!</v>
      </c>
      <c r="F35585" s="3">
        <f t="shared" si="1110"/>
        <v>5</v>
      </c>
      <c r="G35585" s="44">
        <f t="shared" si="1111"/>
        <v>5</v>
      </c>
      <c r="H35585" s="44"/>
    </row>
    <row r="35586" spans="1:8" x14ac:dyDescent="0.25">
      <c r="A35586">
        <v>109926</v>
      </c>
      <c r="B35586" s="1">
        <v>44343.789831715214</v>
      </c>
      <c r="C35586">
        <v>334062</v>
      </c>
      <c r="D35586">
        <v>444546</v>
      </c>
      <c r="E35586" s="16" t="e">
        <f>VLOOKUP(C35586,Подписчики!#REF!,3,0)</f>
        <v>#REF!</v>
      </c>
      <c r="F35586" s="3">
        <f t="shared" si="1110"/>
        <v>5</v>
      </c>
      <c r="G35586" s="44">
        <f t="shared" si="1111"/>
        <v>5</v>
      </c>
      <c r="H35586" s="44"/>
    </row>
    <row r="35587" spans="1:8" x14ac:dyDescent="0.25">
      <c r="A35587">
        <v>109930</v>
      </c>
      <c r="B35587" s="1">
        <v>44343.790236245957</v>
      </c>
      <c r="C35587">
        <v>103594</v>
      </c>
      <c r="D35587">
        <v>41396</v>
      </c>
      <c r="E35587" s="16" t="e">
        <f>VLOOKUP(C35587,Подписчики!#REF!,3,0)</f>
        <v>#REF!</v>
      </c>
      <c r="F35587" s="3">
        <f t="shared" ref="F35587:F35650" si="1112">MONTH(B35587)</f>
        <v>5</v>
      </c>
      <c r="G35587" s="44">
        <f t="shared" ref="G35587:G35650" si="1113">WEEKDAY(B35587,1)</f>
        <v>5</v>
      </c>
      <c r="H35587" s="44"/>
    </row>
    <row r="35588" spans="1:8" x14ac:dyDescent="0.25">
      <c r="A35588">
        <v>109932</v>
      </c>
      <c r="B35588" s="1">
        <v>44343.790640776693</v>
      </c>
      <c r="C35588">
        <v>116600</v>
      </c>
      <c r="D35588">
        <v>274276</v>
      </c>
      <c r="E35588" s="16" t="e">
        <f>VLOOKUP(C35588,Подписчики!#REF!,3,0)</f>
        <v>#REF!</v>
      </c>
      <c r="F35588" s="3">
        <f t="shared" si="1112"/>
        <v>5</v>
      </c>
      <c r="G35588" s="44">
        <f t="shared" si="1113"/>
        <v>5</v>
      </c>
      <c r="H35588" s="44"/>
    </row>
    <row r="35589" spans="1:8" x14ac:dyDescent="0.25">
      <c r="A35589">
        <v>109934</v>
      </c>
      <c r="B35589" s="1">
        <v>44343.790640776693</v>
      </c>
      <c r="C35589">
        <v>250013</v>
      </c>
      <c r="D35589">
        <v>183880</v>
      </c>
      <c r="E35589" s="16" t="e">
        <f>VLOOKUP(C35589,Подписчики!#REF!,3,0)</f>
        <v>#REF!</v>
      </c>
      <c r="F35589" s="3">
        <f t="shared" si="1112"/>
        <v>5</v>
      </c>
      <c r="G35589" s="44">
        <f t="shared" si="1113"/>
        <v>5</v>
      </c>
      <c r="H35589" s="44"/>
    </row>
    <row r="35590" spans="1:8" x14ac:dyDescent="0.25">
      <c r="A35590">
        <v>109936</v>
      </c>
      <c r="B35590" s="1">
        <v>44343.791449838187</v>
      </c>
      <c r="C35590">
        <v>7335</v>
      </c>
      <c r="D35590">
        <v>262099</v>
      </c>
      <c r="E35590" s="16" t="e">
        <f>VLOOKUP(C35590,Подписчики!#REF!,3,0)</f>
        <v>#REF!</v>
      </c>
      <c r="F35590" s="3">
        <f t="shared" si="1112"/>
        <v>5</v>
      </c>
      <c r="G35590" s="44">
        <f t="shared" si="1113"/>
        <v>5</v>
      </c>
      <c r="H35590" s="44"/>
    </row>
    <row r="35591" spans="1:8" x14ac:dyDescent="0.25">
      <c r="A35591">
        <v>109941</v>
      </c>
      <c r="B35591" s="1">
        <v>44343.792258899673</v>
      </c>
      <c r="C35591">
        <v>176541</v>
      </c>
      <c r="D35591">
        <v>389702</v>
      </c>
      <c r="E35591" s="16" t="e">
        <f>VLOOKUP(C35591,Подписчики!#REF!,3,0)</f>
        <v>#REF!</v>
      </c>
      <c r="F35591" s="3">
        <f t="shared" si="1112"/>
        <v>5</v>
      </c>
      <c r="G35591" s="44">
        <f t="shared" si="1113"/>
        <v>5</v>
      </c>
      <c r="H35591" s="44"/>
    </row>
    <row r="35592" spans="1:8" x14ac:dyDescent="0.25">
      <c r="A35592">
        <v>109942</v>
      </c>
      <c r="B35592" s="1">
        <v>44343.793067961167</v>
      </c>
      <c r="C35592">
        <v>318193</v>
      </c>
      <c r="D35592">
        <v>8501</v>
      </c>
      <c r="E35592" s="16" t="e">
        <f>VLOOKUP(C35592,Подписчики!#REF!,3,0)</f>
        <v>#REF!</v>
      </c>
      <c r="F35592" s="3">
        <f t="shared" si="1112"/>
        <v>5</v>
      </c>
      <c r="G35592" s="44">
        <f t="shared" si="1113"/>
        <v>5</v>
      </c>
      <c r="H35592" s="44"/>
    </row>
    <row r="35593" spans="1:8" x14ac:dyDescent="0.25">
      <c r="A35593">
        <v>109945</v>
      </c>
      <c r="B35593" s="1">
        <v>44343.793472491911</v>
      </c>
      <c r="C35593">
        <v>36663</v>
      </c>
      <c r="D35593">
        <v>351192</v>
      </c>
      <c r="E35593" s="16" t="e">
        <f>VLOOKUP(C35593,Подписчики!#REF!,3,0)</f>
        <v>#REF!</v>
      </c>
      <c r="F35593" s="3">
        <f t="shared" si="1112"/>
        <v>5</v>
      </c>
      <c r="G35593" s="44">
        <f t="shared" si="1113"/>
        <v>5</v>
      </c>
      <c r="H35593" s="44"/>
    </row>
    <row r="35594" spans="1:8" x14ac:dyDescent="0.25">
      <c r="A35594">
        <v>109946</v>
      </c>
      <c r="B35594" s="1">
        <v>44343.793472491911</v>
      </c>
      <c r="C35594">
        <v>167164</v>
      </c>
      <c r="D35594">
        <v>19714</v>
      </c>
      <c r="E35594" s="16" t="e">
        <f>VLOOKUP(C35594,Подписчики!#REF!,3,0)</f>
        <v>#REF!</v>
      </c>
      <c r="F35594" s="3">
        <f t="shared" si="1112"/>
        <v>5</v>
      </c>
      <c r="G35594" s="44">
        <f t="shared" si="1113"/>
        <v>5</v>
      </c>
      <c r="H35594" s="44"/>
    </row>
    <row r="35595" spans="1:8" x14ac:dyDescent="0.25">
      <c r="A35595">
        <v>109949</v>
      </c>
      <c r="B35595" s="1">
        <v>44343.793472491911</v>
      </c>
      <c r="C35595">
        <v>335417</v>
      </c>
      <c r="D35595">
        <v>346022</v>
      </c>
      <c r="E35595" s="16" t="e">
        <f>VLOOKUP(C35595,Подписчики!#REF!,3,0)</f>
        <v>#REF!</v>
      </c>
      <c r="F35595" s="3">
        <f t="shared" si="1112"/>
        <v>5</v>
      </c>
      <c r="G35595" s="44">
        <f t="shared" si="1113"/>
        <v>5</v>
      </c>
      <c r="H35595" s="44"/>
    </row>
    <row r="35596" spans="1:8" x14ac:dyDescent="0.25">
      <c r="A35596">
        <v>109953</v>
      </c>
      <c r="B35596" s="1">
        <v>44343.793877022654</v>
      </c>
      <c r="C35596">
        <v>67679</v>
      </c>
      <c r="D35596">
        <v>380039</v>
      </c>
      <c r="E35596" s="16" t="e">
        <f>VLOOKUP(C35596,Подписчики!#REF!,3,0)</f>
        <v>#REF!</v>
      </c>
      <c r="F35596" s="3">
        <f t="shared" si="1112"/>
        <v>5</v>
      </c>
      <c r="G35596" s="44">
        <f t="shared" si="1113"/>
        <v>5</v>
      </c>
      <c r="H35596" s="44"/>
    </row>
    <row r="35597" spans="1:8" x14ac:dyDescent="0.25">
      <c r="A35597">
        <v>109958</v>
      </c>
      <c r="B35597" s="1">
        <v>44343.79468608414</v>
      </c>
      <c r="C35597">
        <v>111281</v>
      </c>
      <c r="D35597">
        <v>105352</v>
      </c>
      <c r="E35597" s="16" t="e">
        <f>VLOOKUP(C35597,Подписчики!#REF!,3,0)</f>
        <v>#REF!</v>
      </c>
      <c r="F35597" s="3">
        <f t="shared" si="1112"/>
        <v>5</v>
      </c>
      <c r="G35597" s="44">
        <f t="shared" si="1113"/>
        <v>5</v>
      </c>
      <c r="H35597" s="44"/>
    </row>
    <row r="35598" spans="1:8" x14ac:dyDescent="0.25">
      <c r="A35598">
        <v>109960</v>
      </c>
      <c r="B35598" s="1">
        <v>44343.795495145627</v>
      </c>
      <c r="C35598">
        <v>21910</v>
      </c>
      <c r="D35598">
        <v>13764</v>
      </c>
      <c r="E35598" s="16" t="e">
        <f>VLOOKUP(C35598,Подписчики!#REF!,3,0)</f>
        <v>#REF!</v>
      </c>
      <c r="F35598" s="3">
        <f t="shared" si="1112"/>
        <v>5</v>
      </c>
      <c r="G35598" s="44">
        <f t="shared" si="1113"/>
        <v>5</v>
      </c>
      <c r="H35598" s="44"/>
    </row>
    <row r="35599" spans="1:8" x14ac:dyDescent="0.25">
      <c r="A35599">
        <v>109963</v>
      </c>
      <c r="B35599" s="1">
        <v>44343.796304207121</v>
      </c>
      <c r="C35599">
        <v>333479</v>
      </c>
      <c r="D35599">
        <v>158978</v>
      </c>
      <c r="E35599" s="16" t="e">
        <f>VLOOKUP(C35599,Подписчики!#REF!,3,0)</f>
        <v>#REF!</v>
      </c>
      <c r="F35599" s="3">
        <f t="shared" si="1112"/>
        <v>5</v>
      </c>
      <c r="G35599" s="44">
        <f t="shared" si="1113"/>
        <v>5</v>
      </c>
      <c r="H35599" s="44"/>
    </row>
    <row r="35600" spans="1:8" x14ac:dyDescent="0.25">
      <c r="A35600">
        <v>109965</v>
      </c>
      <c r="B35600" s="1">
        <v>44343.797113268607</v>
      </c>
      <c r="C35600">
        <v>6496</v>
      </c>
      <c r="D35600">
        <v>379859</v>
      </c>
      <c r="E35600" s="16" t="e">
        <f>VLOOKUP(C35600,Подписчики!#REF!,3,0)</f>
        <v>#REF!</v>
      </c>
      <c r="F35600" s="3">
        <f t="shared" si="1112"/>
        <v>5</v>
      </c>
      <c r="G35600" s="44">
        <f t="shared" si="1113"/>
        <v>5</v>
      </c>
      <c r="H35600" s="44"/>
    </row>
    <row r="35601" spans="1:8" x14ac:dyDescent="0.25">
      <c r="A35601">
        <v>109969</v>
      </c>
      <c r="B35601" s="1">
        <v>44343.79751779935</v>
      </c>
      <c r="C35601">
        <v>137262</v>
      </c>
      <c r="D35601">
        <v>411922</v>
      </c>
      <c r="E35601" s="16" t="e">
        <f>VLOOKUP(C35601,Подписчики!#REF!,3,0)</f>
        <v>#REF!</v>
      </c>
      <c r="F35601" s="3">
        <f t="shared" si="1112"/>
        <v>5</v>
      </c>
      <c r="G35601" s="44">
        <f t="shared" si="1113"/>
        <v>5</v>
      </c>
      <c r="H35601" s="44"/>
    </row>
    <row r="35602" spans="1:8" x14ac:dyDescent="0.25">
      <c r="A35602">
        <v>109974</v>
      </c>
      <c r="B35602" s="1">
        <v>44343.79751779935</v>
      </c>
      <c r="C35602">
        <v>330194</v>
      </c>
      <c r="D35602">
        <v>129210</v>
      </c>
      <c r="E35602" s="16" t="e">
        <f>VLOOKUP(C35602,Подписчики!#REF!,3,0)</f>
        <v>#REF!</v>
      </c>
      <c r="F35602" s="3">
        <f t="shared" si="1112"/>
        <v>5</v>
      </c>
      <c r="G35602" s="44">
        <f t="shared" si="1113"/>
        <v>5</v>
      </c>
      <c r="H35602" s="44"/>
    </row>
    <row r="35603" spans="1:8" x14ac:dyDescent="0.25">
      <c r="A35603">
        <v>109978</v>
      </c>
      <c r="B35603" s="1">
        <v>44343.797922330094</v>
      </c>
      <c r="C35603">
        <v>44434</v>
      </c>
      <c r="D35603">
        <v>180863</v>
      </c>
      <c r="E35603" s="16" t="e">
        <f>VLOOKUP(C35603,Подписчики!#REF!,3,0)</f>
        <v>#REF!</v>
      </c>
      <c r="F35603" s="3">
        <f t="shared" si="1112"/>
        <v>5</v>
      </c>
      <c r="G35603" s="44">
        <f t="shared" si="1113"/>
        <v>5</v>
      </c>
      <c r="H35603" s="44"/>
    </row>
    <row r="35604" spans="1:8" x14ac:dyDescent="0.25">
      <c r="A35604">
        <v>109979</v>
      </c>
      <c r="B35604" s="1">
        <v>44343.798326860844</v>
      </c>
      <c r="C35604">
        <v>60084</v>
      </c>
      <c r="D35604">
        <v>227775</v>
      </c>
      <c r="E35604" s="16" t="e">
        <f>VLOOKUP(C35604,Подписчики!#REF!,3,0)</f>
        <v>#REF!</v>
      </c>
      <c r="F35604" s="3">
        <f t="shared" si="1112"/>
        <v>5</v>
      </c>
      <c r="G35604" s="44">
        <f t="shared" si="1113"/>
        <v>5</v>
      </c>
      <c r="H35604" s="44"/>
    </row>
    <row r="35605" spans="1:8" x14ac:dyDescent="0.25">
      <c r="A35605">
        <v>109984</v>
      </c>
      <c r="B35605" s="1">
        <v>44343.798326860844</v>
      </c>
      <c r="C35605">
        <v>308835</v>
      </c>
      <c r="D35605">
        <v>112334</v>
      </c>
      <c r="E35605" s="16" t="e">
        <f>VLOOKUP(C35605,Подписчики!#REF!,3,0)</f>
        <v>#REF!</v>
      </c>
      <c r="F35605" s="3">
        <f t="shared" si="1112"/>
        <v>5</v>
      </c>
      <c r="G35605" s="44">
        <f t="shared" si="1113"/>
        <v>5</v>
      </c>
      <c r="H35605" s="44"/>
    </row>
    <row r="35606" spans="1:8" x14ac:dyDescent="0.25">
      <c r="A35606">
        <v>109986</v>
      </c>
      <c r="B35606" s="1">
        <v>44343.799944983824</v>
      </c>
      <c r="C35606">
        <v>124407</v>
      </c>
      <c r="D35606">
        <v>272887</v>
      </c>
      <c r="E35606" s="16" t="e">
        <f>VLOOKUP(C35606,Подписчики!#REF!,3,0)</f>
        <v>#REF!</v>
      </c>
      <c r="F35606" s="3">
        <f t="shared" si="1112"/>
        <v>5</v>
      </c>
      <c r="G35606" s="44">
        <f t="shared" si="1113"/>
        <v>5</v>
      </c>
      <c r="H35606" s="44"/>
    </row>
    <row r="35607" spans="1:8" x14ac:dyDescent="0.25">
      <c r="A35607">
        <v>109989</v>
      </c>
      <c r="B35607" s="1">
        <v>44343.801563106797</v>
      </c>
      <c r="C35607">
        <v>147599</v>
      </c>
      <c r="D35607">
        <v>411922</v>
      </c>
      <c r="E35607" s="16" t="e">
        <f>VLOOKUP(C35607,Подписчики!#REF!,3,0)</f>
        <v>#REF!</v>
      </c>
      <c r="F35607" s="3">
        <f t="shared" si="1112"/>
        <v>5</v>
      </c>
      <c r="G35607" s="44">
        <f t="shared" si="1113"/>
        <v>5</v>
      </c>
      <c r="H35607" s="44"/>
    </row>
    <row r="35608" spans="1:8" x14ac:dyDescent="0.25">
      <c r="A35608">
        <v>109990</v>
      </c>
      <c r="B35608" s="1">
        <v>44343.801563106797</v>
      </c>
      <c r="C35608">
        <v>170516</v>
      </c>
      <c r="D35608">
        <v>304128</v>
      </c>
      <c r="E35608" s="16" t="e">
        <f>VLOOKUP(C35608,Подписчики!#REF!,3,0)</f>
        <v>#REF!</v>
      </c>
      <c r="F35608" s="3">
        <f t="shared" si="1112"/>
        <v>5</v>
      </c>
      <c r="G35608" s="44">
        <f t="shared" si="1113"/>
        <v>5</v>
      </c>
      <c r="H35608" s="44"/>
    </row>
    <row r="35609" spans="1:8" x14ac:dyDescent="0.25">
      <c r="A35609">
        <v>109995</v>
      </c>
      <c r="B35609" s="1">
        <v>44343.803333333337</v>
      </c>
      <c r="C35609">
        <v>107606</v>
      </c>
      <c r="D35609">
        <v>217497</v>
      </c>
      <c r="E35609" s="16" t="e">
        <f>VLOOKUP(C35609,Подписчики!#REF!,3,0)</f>
        <v>#REF!</v>
      </c>
      <c r="F35609" s="3">
        <f t="shared" si="1112"/>
        <v>5</v>
      </c>
      <c r="G35609" s="44">
        <f t="shared" si="1113"/>
        <v>5</v>
      </c>
      <c r="H35609" s="44"/>
    </row>
    <row r="35610" spans="1:8" x14ac:dyDescent="0.25">
      <c r="A35610">
        <v>109997</v>
      </c>
      <c r="B35610" s="1">
        <v>44343.803999999996</v>
      </c>
      <c r="C35610">
        <v>245639</v>
      </c>
      <c r="D35610">
        <v>351192</v>
      </c>
      <c r="E35610" s="16" t="e">
        <f>VLOOKUP(C35610,Подписчики!#REF!,3,0)</f>
        <v>#REF!</v>
      </c>
      <c r="F35610" s="3">
        <f t="shared" si="1112"/>
        <v>5</v>
      </c>
      <c r="G35610" s="44">
        <f t="shared" si="1113"/>
        <v>5</v>
      </c>
      <c r="H35610" s="44"/>
    </row>
    <row r="35611" spans="1:8" x14ac:dyDescent="0.25">
      <c r="A35611">
        <v>110001</v>
      </c>
      <c r="B35611" s="1">
        <v>44343.804394822007</v>
      </c>
      <c r="C35611">
        <v>43065</v>
      </c>
      <c r="D35611">
        <v>273301</v>
      </c>
      <c r="E35611" s="16" t="e">
        <f>VLOOKUP(C35611,Подписчики!#REF!,3,0)</f>
        <v>#REF!</v>
      </c>
      <c r="F35611" s="3">
        <f t="shared" si="1112"/>
        <v>5</v>
      </c>
      <c r="G35611" s="44">
        <f t="shared" si="1113"/>
        <v>5</v>
      </c>
      <c r="H35611" s="44"/>
    </row>
    <row r="35612" spans="1:8" x14ac:dyDescent="0.25">
      <c r="A35612">
        <v>110006</v>
      </c>
      <c r="B35612" s="1">
        <v>44343.804394822007</v>
      </c>
      <c r="C35612">
        <v>187112</v>
      </c>
      <c r="D35612">
        <v>63666</v>
      </c>
      <c r="E35612" s="16" t="e">
        <f>VLOOKUP(C35612,Подписчики!#REF!,3,0)</f>
        <v>#REF!</v>
      </c>
      <c r="F35612" s="3">
        <f t="shared" si="1112"/>
        <v>5</v>
      </c>
      <c r="G35612" s="44">
        <f t="shared" si="1113"/>
        <v>5</v>
      </c>
      <c r="H35612" s="44"/>
    </row>
    <row r="35613" spans="1:8" x14ac:dyDescent="0.25">
      <c r="A35613">
        <v>110008</v>
      </c>
      <c r="B35613" s="1">
        <v>44343.804799352751</v>
      </c>
      <c r="C35613">
        <v>158692</v>
      </c>
      <c r="D35613">
        <v>351192</v>
      </c>
      <c r="E35613" s="16" t="e">
        <f>VLOOKUP(C35613,Подписчики!#REF!,3,0)</f>
        <v>#REF!</v>
      </c>
      <c r="F35613" s="3">
        <f t="shared" si="1112"/>
        <v>5</v>
      </c>
      <c r="G35613" s="44">
        <f t="shared" si="1113"/>
        <v>5</v>
      </c>
      <c r="H35613" s="44"/>
    </row>
    <row r="35614" spans="1:8" x14ac:dyDescent="0.25">
      <c r="A35614">
        <v>110010</v>
      </c>
      <c r="B35614" s="1">
        <v>44343.804799352751</v>
      </c>
      <c r="C35614">
        <v>188482</v>
      </c>
      <c r="D35614">
        <v>145442</v>
      </c>
      <c r="E35614" s="16" t="e">
        <f>VLOOKUP(C35614,Подписчики!#REF!,3,0)</f>
        <v>#REF!</v>
      </c>
      <c r="F35614" s="3">
        <f t="shared" si="1112"/>
        <v>5</v>
      </c>
      <c r="G35614" s="44">
        <f t="shared" si="1113"/>
        <v>5</v>
      </c>
      <c r="H35614" s="44"/>
    </row>
    <row r="35615" spans="1:8" x14ac:dyDescent="0.25">
      <c r="A35615">
        <v>110013</v>
      </c>
      <c r="B35615" s="1">
        <v>44343.806417475731</v>
      </c>
      <c r="C35615">
        <v>306879</v>
      </c>
      <c r="D35615">
        <v>9427</v>
      </c>
      <c r="E35615" s="16" t="e">
        <f>VLOOKUP(C35615,Подписчики!#REF!,3,0)</f>
        <v>#REF!</v>
      </c>
      <c r="F35615" s="3">
        <f t="shared" si="1112"/>
        <v>5</v>
      </c>
      <c r="G35615" s="44">
        <f t="shared" si="1113"/>
        <v>5</v>
      </c>
      <c r="H35615" s="44"/>
    </row>
    <row r="35616" spans="1:8" x14ac:dyDescent="0.25">
      <c r="A35616">
        <v>110018</v>
      </c>
      <c r="B35616" s="1">
        <v>44343.806666666664</v>
      </c>
      <c r="C35616">
        <v>248323</v>
      </c>
      <c r="D35616">
        <v>82901</v>
      </c>
      <c r="E35616" s="16" t="e">
        <f>VLOOKUP(C35616,Подписчики!#REF!,3,0)</f>
        <v>#REF!</v>
      </c>
      <c r="F35616" s="3">
        <f t="shared" si="1112"/>
        <v>5</v>
      </c>
      <c r="G35616" s="44">
        <f t="shared" si="1113"/>
        <v>5</v>
      </c>
      <c r="H35616" s="44"/>
    </row>
    <row r="35617" spans="1:8" x14ac:dyDescent="0.25">
      <c r="A35617">
        <v>110021</v>
      </c>
      <c r="B35617" s="1">
        <v>44343.808035598711</v>
      </c>
      <c r="C35617">
        <v>4705</v>
      </c>
      <c r="D35617">
        <v>250679</v>
      </c>
      <c r="E35617" s="16" t="e">
        <f>VLOOKUP(C35617,Подписчики!#REF!,3,0)</f>
        <v>#REF!</v>
      </c>
      <c r="F35617" s="3">
        <f t="shared" si="1112"/>
        <v>5</v>
      </c>
      <c r="G35617" s="44">
        <f t="shared" si="1113"/>
        <v>5</v>
      </c>
      <c r="H35617" s="44"/>
    </row>
    <row r="35618" spans="1:8" x14ac:dyDescent="0.25">
      <c r="A35618">
        <v>110022</v>
      </c>
      <c r="B35618" s="1">
        <v>44343.808035598711</v>
      </c>
      <c r="C35618">
        <v>245279</v>
      </c>
      <c r="D35618">
        <v>244574</v>
      </c>
      <c r="E35618" s="16" t="e">
        <f>VLOOKUP(C35618,Подписчики!#REF!,3,0)</f>
        <v>#REF!</v>
      </c>
      <c r="F35618" s="3">
        <f t="shared" si="1112"/>
        <v>5</v>
      </c>
      <c r="G35618" s="44">
        <f t="shared" si="1113"/>
        <v>5</v>
      </c>
      <c r="H35618" s="44"/>
    </row>
    <row r="35619" spans="1:8" x14ac:dyDescent="0.25">
      <c r="A35619">
        <v>110024</v>
      </c>
      <c r="B35619" s="1">
        <v>44343.808440129447</v>
      </c>
      <c r="C35619">
        <v>158297</v>
      </c>
      <c r="D35619">
        <v>158978</v>
      </c>
      <c r="E35619" s="16" t="e">
        <f>VLOOKUP(C35619,Подписчики!#REF!,3,0)</f>
        <v>#REF!</v>
      </c>
      <c r="F35619" s="3">
        <f t="shared" si="1112"/>
        <v>5</v>
      </c>
      <c r="G35619" s="44">
        <f t="shared" si="1113"/>
        <v>5</v>
      </c>
      <c r="H35619" s="44"/>
    </row>
    <row r="35620" spans="1:8" x14ac:dyDescent="0.25">
      <c r="A35620">
        <v>110029</v>
      </c>
      <c r="B35620" s="1">
        <v>44343.809653721684</v>
      </c>
      <c r="C35620">
        <v>100539</v>
      </c>
      <c r="D35620">
        <v>346056</v>
      </c>
      <c r="E35620" s="16" t="e">
        <f>VLOOKUP(C35620,Подписчики!#REF!,3,0)</f>
        <v>#REF!</v>
      </c>
      <c r="F35620" s="3">
        <f t="shared" si="1112"/>
        <v>5</v>
      </c>
      <c r="G35620" s="44">
        <f t="shared" si="1113"/>
        <v>5</v>
      </c>
      <c r="H35620" s="44"/>
    </row>
    <row r="35621" spans="1:8" x14ac:dyDescent="0.25">
      <c r="A35621">
        <v>110032</v>
      </c>
      <c r="B35621" s="1">
        <v>44343.809653721684</v>
      </c>
      <c r="C35621">
        <v>303928</v>
      </c>
      <c r="D35621">
        <v>347393</v>
      </c>
      <c r="E35621" s="16" t="e">
        <f>VLOOKUP(C35621,Подписчики!#REF!,3,0)</f>
        <v>#REF!</v>
      </c>
      <c r="F35621" s="3">
        <f t="shared" si="1112"/>
        <v>5</v>
      </c>
      <c r="G35621" s="44">
        <f t="shared" si="1113"/>
        <v>5</v>
      </c>
      <c r="H35621" s="44"/>
    </row>
    <row r="35622" spans="1:8" x14ac:dyDescent="0.25">
      <c r="A35622">
        <v>110036</v>
      </c>
      <c r="B35622" s="1">
        <v>44343.810462783171</v>
      </c>
      <c r="C35622">
        <v>138293</v>
      </c>
      <c r="D35622">
        <v>474478</v>
      </c>
      <c r="E35622" s="16" t="e">
        <f>VLOOKUP(C35622,Подписчики!#REF!,3,0)</f>
        <v>#REF!</v>
      </c>
      <c r="F35622" s="3">
        <f t="shared" si="1112"/>
        <v>5</v>
      </c>
      <c r="G35622" s="44">
        <f t="shared" si="1113"/>
        <v>5</v>
      </c>
      <c r="H35622" s="44"/>
    </row>
    <row r="35623" spans="1:8" x14ac:dyDescent="0.25">
      <c r="A35623">
        <v>110040</v>
      </c>
      <c r="B35623" s="1">
        <v>44343.810867313921</v>
      </c>
      <c r="C35623">
        <v>68554</v>
      </c>
      <c r="D35623">
        <v>97294</v>
      </c>
      <c r="E35623" s="16" t="e">
        <f>VLOOKUP(C35623,Подписчики!#REF!,3,0)</f>
        <v>#REF!</v>
      </c>
      <c r="F35623" s="3">
        <f t="shared" si="1112"/>
        <v>5</v>
      </c>
      <c r="G35623" s="44">
        <f t="shared" si="1113"/>
        <v>5</v>
      </c>
      <c r="H35623" s="44"/>
    </row>
    <row r="35624" spans="1:8" x14ac:dyDescent="0.25">
      <c r="A35624">
        <v>110043</v>
      </c>
      <c r="B35624" s="1">
        <v>44343.811271844665</v>
      </c>
      <c r="C35624">
        <v>182055</v>
      </c>
      <c r="D35624">
        <v>250679</v>
      </c>
      <c r="E35624" s="16" t="e">
        <f>VLOOKUP(C35624,Подписчики!#REF!,3,0)</f>
        <v>#REF!</v>
      </c>
      <c r="F35624" s="3">
        <f t="shared" si="1112"/>
        <v>5</v>
      </c>
      <c r="G35624" s="44">
        <f t="shared" si="1113"/>
        <v>5</v>
      </c>
      <c r="H35624" s="44"/>
    </row>
    <row r="35625" spans="1:8" x14ac:dyDescent="0.25">
      <c r="A35625">
        <v>110047</v>
      </c>
      <c r="B35625" s="1">
        <v>44343.812080906151</v>
      </c>
      <c r="C35625">
        <v>104297</v>
      </c>
      <c r="D35625">
        <v>30899</v>
      </c>
      <c r="E35625" s="16" t="e">
        <f>VLOOKUP(C35625,Подписчики!#REF!,3,0)</f>
        <v>#REF!</v>
      </c>
      <c r="F35625" s="3">
        <f t="shared" si="1112"/>
        <v>5</v>
      </c>
      <c r="G35625" s="44">
        <f t="shared" si="1113"/>
        <v>5</v>
      </c>
      <c r="H35625" s="44"/>
    </row>
    <row r="35626" spans="1:8" x14ac:dyDescent="0.25">
      <c r="A35626">
        <v>110050</v>
      </c>
      <c r="B35626" s="1">
        <v>44343.812485436894</v>
      </c>
      <c r="C35626">
        <v>232819</v>
      </c>
      <c r="D35626">
        <v>56136</v>
      </c>
      <c r="E35626" s="16" t="e">
        <f>VLOOKUP(C35626,Подписчики!#REF!,3,0)</f>
        <v>#REF!</v>
      </c>
      <c r="F35626" s="3">
        <f t="shared" si="1112"/>
        <v>5</v>
      </c>
      <c r="G35626" s="44">
        <f t="shared" si="1113"/>
        <v>5</v>
      </c>
      <c r="H35626" s="44"/>
    </row>
    <row r="35627" spans="1:8" x14ac:dyDescent="0.25">
      <c r="A35627">
        <v>110052</v>
      </c>
      <c r="B35627" s="1">
        <v>44343.812889967638</v>
      </c>
      <c r="C35627">
        <v>137791</v>
      </c>
      <c r="D35627">
        <v>324893</v>
      </c>
      <c r="E35627" s="16" t="e">
        <f>VLOOKUP(C35627,Подписчики!#REF!,3,0)</f>
        <v>#REF!</v>
      </c>
      <c r="F35627" s="3">
        <f t="shared" si="1112"/>
        <v>5</v>
      </c>
      <c r="G35627" s="44">
        <f t="shared" si="1113"/>
        <v>5</v>
      </c>
      <c r="H35627" s="44"/>
    </row>
    <row r="35628" spans="1:8" x14ac:dyDescent="0.25">
      <c r="A35628">
        <v>110056</v>
      </c>
      <c r="B35628" s="1">
        <v>44343.813699029124</v>
      </c>
      <c r="C35628">
        <v>50018</v>
      </c>
      <c r="D35628">
        <v>230507</v>
      </c>
      <c r="E35628" s="16" t="e">
        <f>VLOOKUP(C35628,Подписчики!#REF!,3,0)</f>
        <v>#REF!</v>
      </c>
      <c r="F35628" s="3">
        <f t="shared" si="1112"/>
        <v>5</v>
      </c>
      <c r="G35628" s="44">
        <f t="shared" si="1113"/>
        <v>5</v>
      </c>
      <c r="H35628" s="44"/>
    </row>
    <row r="35629" spans="1:8" x14ac:dyDescent="0.25">
      <c r="A35629">
        <v>110061</v>
      </c>
      <c r="B35629" s="1">
        <v>44343.813699029124</v>
      </c>
      <c r="C35629">
        <v>80848</v>
      </c>
      <c r="D35629">
        <v>347008</v>
      </c>
      <c r="E35629" s="16" t="e">
        <f>VLOOKUP(C35629,Подписчики!#REF!,3,0)</f>
        <v>#REF!</v>
      </c>
      <c r="F35629" s="3">
        <f t="shared" si="1112"/>
        <v>5</v>
      </c>
      <c r="G35629" s="44">
        <f t="shared" si="1113"/>
        <v>5</v>
      </c>
      <c r="H35629" s="44"/>
    </row>
    <row r="35630" spans="1:8" x14ac:dyDescent="0.25">
      <c r="A35630">
        <v>110062</v>
      </c>
      <c r="B35630" s="1">
        <v>44343.813699029124</v>
      </c>
      <c r="C35630">
        <v>234720</v>
      </c>
      <c r="D35630">
        <v>463650</v>
      </c>
      <c r="E35630" s="16" t="e">
        <f>VLOOKUP(C35630,Подписчики!#REF!,3,0)</f>
        <v>#REF!</v>
      </c>
      <c r="F35630" s="3">
        <f t="shared" si="1112"/>
        <v>5</v>
      </c>
      <c r="G35630" s="44">
        <f t="shared" si="1113"/>
        <v>5</v>
      </c>
      <c r="H35630" s="44"/>
    </row>
    <row r="35631" spans="1:8" x14ac:dyDescent="0.25">
      <c r="A35631">
        <v>110065</v>
      </c>
      <c r="B35631" s="1">
        <v>44343.813699029124</v>
      </c>
      <c r="C35631">
        <v>254123</v>
      </c>
      <c r="D35631">
        <v>470762</v>
      </c>
      <c r="E35631" s="16" t="e">
        <f>VLOOKUP(C35631,Подписчики!#REF!,3,0)</f>
        <v>#REF!</v>
      </c>
      <c r="F35631" s="3">
        <f t="shared" si="1112"/>
        <v>5</v>
      </c>
      <c r="G35631" s="44">
        <f t="shared" si="1113"/>
        <v>5</v>
      </c>
      <c r="H35631" s="44"/>
    </row>
    <row r="35632" spans="1:8" x14ac:dyDescent="0.25">
      <c r="A35632">
        <v>110069</v>
      </c>
      <c r="B35632" s="1">
        <v>44343.813699029124</v>
      </c>
      <c r="C35632">
        <v>346932</v>
      </c>
      <c r="D35632">
        <v>21760</v>
      </c>
      <c r="E35632" s="16" t="e">
        <f>VLOOKUP(C35632,Подписчики!#REF!,3,0)</f>
        <v>#REF!</v>
      </c>
      <c r="F35632" s="3">
        <f t="shared" si="1112"/>
        <v>5</v>
      </c>
      <c r="G35632" s="44">
        <f t="shared" si="1113"/>
        <v>5</v>
      </c>
      <c r="H35632" s="44"/>
    </row>
    <row r="35633" spans="1:8" x14ac:dyDescent="0.25">
      <c r="A35633">
        <v>110073</v>
      </c>
      <c r="B35633" s="1">
        <v>44343.813999999998</v>
      </c>
      <c r="C35633">
        <v>325346</v>
      </c>
      <c r="D35633">
        <v>428190</v>
      </c>
      <c r="E35633" s="16" t="e">
        <f>VLOOKUP(C35633,Подписчики!#REF!,3,0)</f>
        <v>#REF!</v>
      </c>
      <c r="F35633" s="3">
        <f t="shared" si="1112"/>
        <v>5</v>
      </c>
      <c r="G35633" s="44">
        <f t="shared" si="1113"/>
        <v>5</v>
      </c>
      <c r="H35633" s="44"/>
    </row>
    <row r="35634" spans="1:8" x14ac:dyDescent="0.25">
      <c r="A35634">
        <v>110077</v>
      </c>
      <c r="B35634" s="1">
        <v>44343.814103559867</v>
      </c>
      <c r="C35634">
        <v>113882</v>
      </c>
      <c r="D35634">
        <v>408587</v>
      </c>
      <c r="E35634" s="16" t="e">
        <f>VLOOKUP(C35634,Подписчики!#REF!,3,0)</f>
        <v>#REF!</v>
      </c>
      <c r="F35634" s="3">
        <f t="shared" si="1112"/>
        <v>5</v>
      </c>
      <c r="G35634" s="44">
        <f t="shared" si="1113"/>
        <v>5</v>
      </c>
      <c r="H35634" s="44"/>
    </row>
    <row r="35635" spans="1:8" x14ac:dyDescent="0.25">
      <c r="A35635">
        <v>110079</v>
      </c>
      <c r="B35635" s="1">
        <v>44343.814508090618</v>
      </c>
      <c r="C35635">
        <v>64753</v>
      </c>
      <c r="D35635">
        <v>277903</v>
      </c>
      <c r="E35635" s="16" t="e">
        <f>VLOOKUP(C35635,Подписчики!#REF!,3,0)</f>
        <v>#REF!</v>
      </c>
      <c r="F35635" s="3">
        <f t="shared" si="1112"/>
        <v>5</v>
      </c>
      <c r="G35635" s="44">
        <f t="shared" si="1113"/>
        <v>5</v>
      </c>
      <c r="H35635" s="44"/>
    </row>
    <row r="35636" spans="1:8" x14ac:dyDescent="0.25">
      <c r="A35636">
        <v>110081</v>
      </c>
      <c r="B35636" s="1">
        <v>44343.814508090618</v>
      </c>
      <c r="C35636">
        <v>141604</v>
      </c>
      <c r="D35636">
        <v>311179</v>
      </c>
      <c r="E35636" s="16" t="e">
        <f>VLOOKUP(C35636,Подписчики!#REF!,3,0)</f>
        <v>#REF!</v>
      </c>
      <c r="F35636" s="3">
        <f t="shared" si="1112"/>
        <v>5</v>
      </c>
      <c r="G35636" s="44">
        <f t="shared" si="1113"/>
        <v>5</v>
      </c>
      <c r="H35636" s="44"/>
    </row>
    <row r="35637" spans="1:8" x14ac:dyDescent="0.25">
      <c r="A35637">
        <v>110082</v>
      </c>
      <c r="B35637" s="1">
        <v>44343.814508090618</v>
      </c>
      <c r="C35637">
        <v>256796</v>
      </c>
      <c r="D35637">
        <v>230507</v>
      </c>
      <c r="E35637" s="16" t="e">
        <f>VLOOKUP(C35637,Подписчики!#REF!,3,0)</f>
        <v>#REF!</v>
      </c>
      <c r="F35637" s="3">
        <f t="shared" si="1112"/>
        <v>5</v>
      </c>
      <c r="G35637" s="44">
        <f t="shared" si="1113"/>
        <v>5</v>
      </c>
      <c r="H35637" s="44"/>
    </row>
    <row r="35638" spans="1:8" x14ac:dyDescent="0.25">
      <c r="A35638">
        <v>110086</v>
      </c>
      <c r="B35638" s="1">
        <v>44343.814508090618</v>
      </c>
      <c r="C35638">
        <v>309914</v>
      </c>
      <c r="D35638">
        <v>177852</v>
      </c>
      <c r="E35638" s="16" t="e">
        <f>VLOOKUP(C35638,Подписчики!#REF!,3,0)</f>
        <v>#REF!</v>
      </c>
      <c r="F35638" s="3">
        <f t="shared" si="1112"/>
        <v>5</v>
      </c>
      <c r="G35638" s="44">
        <f t="shared" si="1113"/>
        <v>5</v>
      </c>
      <c r="H35638" s="44"/>
    </row>
    <row r="35639" spans="1:8" x14ac:dyDescent="0.25">
      <c r="A35639">
        <v>110087</v>
      </c>
      <c r="B35639" s="1">
        <v>44343.814912621354</v>
      </c>
      <c r="C35639">
        <v>249339</v>
      </c>
      <c r="D35639">
        <v>250679</v>
      </c>
      <c r="E35639" s="16" t="e">
        <f>VLOOKUP(C35639,Подписчики!#REF!,3,0)</f>
        <v>#REF!</v>
      </c>
      <c r="F35639" s="3">
        <f t="shared" si="1112"/>
        <v>5</v>
      </c>
      <c r="G35639" s="44">
        <f t="shared" si="1113"/>
        <v>5</v>
      </c>
      <c r="H35639" s="44"/>
    </row>
    <row r="35640" spans="1:8" x14ac:dyDescent="0.25">
      <c r="A35640">
        <v>110092</v>
      </c>
      <c r="B35640" s="1">
        <v>44343.815317152104</v>
      </c>
      <c r="C35640">
        <v>273008</v>
      </c>
      <c r="D35640">
        <v>250679</v>
      </c>
      <c r="E35640" s="16" t="e">
        <f>VLOOKUP(C35640,Подписчики!#REF!,3,0)</f>
        <v>#REF!</v>
      </c>
      <c r="F35640" s="3">
        <f t="shared" si="1112"/>
        <v>5</v>
      </c>
      <c r="G35640" s="44">
        <f t="shared" si="1113"/>
        <v>5</v>
      </c>
      <c r="H35640" s="44"/>
    </row>
    <row r="35641" spans="1:8" x14ac:dyDescent="0.25">
      <c r="A35641">
        <v>110094</v>
      </c>
      <c r="B35641" s="1">
        <v>44343.815721682848</v>
      </c>
      <c r="C35641">
        <v>75625</v>
      </c>
      <c r="D35641">
        <v>230507</v>
      </c>
      <c r="E35641" s="16" t="e">
        <f>VLOOKUP(C35641,Подписчики!#REF!,3,0)</f>
        <v>#REF!</v>
      </c>
      <c r="F35641" s="3">
        <f t="shared" si="1112"/>
        <v>5</v>
      </c>
      <c r="G35641" s="44">
        <f t="shared" si="1113"/>
        <v>5</v>
      </c>
      <c r="H35641" s="44"/>
    </row>
    <row r="35642" spans="1:8" x14ac:dyDescent="0.25">
      <c r="A35642">
        <v>110099</v>
      </c>
      <c r="B35642" s="1">
        <v>44343.815721682848</v>
      </c>
      <c r="C35642">
        <v>258375</v>
      </c>
      <c r="D35642">
        <v>472908</v>
      </c>
      <c r="E35642" s="16" t="e">
        <f>VLOOKUP(C35642,Подписчики!#REF!,3,0)</f>
        <v>#REF!</v>
      </c>
      <c r="F35642" s="3">
        <f t="shared" si="1112"/>
        <v>5</v>
      </c>
      <c r="G35642" s="44">
        <f t="shared" si="1113"/>
        <v>5</v>
      </c>
      <c r="H35642" s="44"/>
    </row>
    <row r="35643" spans="1:8" x14ac:dyDescent="0.25">
      <c r="A35643">
        <v>110104</v>
      </c>
      <c r="B35643" s="1">
        <v>44343.817339805828</v>
      </c>
      <c r="C35643">
        <v>180129</v>
      </c>
      <c r="D35643">
        <v>182648</v>
      </c>
      <c r="E35643" s="16" t="e">
        <f>VLOOKUP(C35643,Подписчики!#REF!,3,0)</f>
        <v>#REF!</v>
      </c>
      <c r="F35643" s="3">
        <f t="shared" si="1112"/>
        <v>5</v>
      </c>
      <c r="G35643" s="44">
        <f t="shared" si="1113"/>
        <v>5</v>
      </c>
      <c r="H35643" s="44"/>
    </row>
    <row r="35644" spans="1:8" x14ac:dyDescent="0.25">
      <c r="A35644">
        <v>110106</v>
      </c>
      <c r="B35644" s="1">
        <v>44343.817744336571</v>
      </c>
      <c r="C35644">
        <v>204445</v>
      </c>
      <c r="D35644">
        <v>433247</v>
      </c>
      <c r="E35644" s="16" t="e">
        <f>VLOOKUP(C35644,Подписчики!#REF!,3,0)</f>
        <v>#REF!</v>
      </c>
      <c r="F35644" s="3">
        <f t="shared" si="1112"/>
        <v>5</v>
      </c>
      <c r="G35644" s="44">
        <f t="shared" si="1113"/>
        <v>5</v>
      </c>
      <c r="H35644" s="44"/>
    </row>
    <row r="35645" spans="1:8" x14ac:dyDescent="0.25">
      <c r="A35645">
        <v>110107</v>
      </c>
      <c r="B35645" s="1">
        <v>44343.817744336571</v>
      </c>
      <c r="C35645">
        <v>312505</v>
      </c>
      <c r="D35645">
        <v>251439</v>
      </c>
      <c r="E35645" s="16" t="e">
        <f>VLOOKUP(C35645,Подписчики!#REF!,3,0)</f>
        <v>#REF!</v>
      </c>
      <c r="F35645" s="3">
        <f t="shared" si="1112"/>
        <v>5</v>
      </c>
      <c r="G35645" s="44">
        <f t="shared" si="1113"/>
        <v>5</v>
      </c>
      <c r="H35645" s="44"/>
    </row>
    <row r="35646" spans="1:8" x14ac:dyDescent="0.25">
      <c r="A35646">
        <v>110112</v>
      </c>
      <c r="B35646" s="1">
        <v>44343.818148867314</v>
      </c>
      <c r="C35646">
        <v>264013</v>
      </c>
      <c r="D35646">
        <v>347393</v>
      </c>
      <c r="E35646" s="16" t="e">
        <f>VLOOKUP(C35646,Подписчики!#REF!,3,0)</f>
        <v>#REF!</v>
      </c>
      <c r="F35646" s="3">
        <f t="shared" si="1112"/>
        <v>5</v>
      </c>
      <c r="G35646" s="44">
        <f t="shared" si="1113"/>
        <v>5</v>
      </c>
      <c r="H35646" s="44"/>
    </row>
    <row r="35647" spans="1:8" x14ac:dyDescent="0.25">
      <c r="A35647">
        <v>110115</v>
      </c>
      <c r="B35647" s="1">
        <v>44343.818553398058</v>
      </c>
      <c r="C35647">
        <v>267402</v>
      </c>
      <c r="D35647">
        <v>191893</v>
      </c>
      <c r="E35647" s="16" t="e">
        <f>VLOOKUP(C35647,Подписчики!#REF!,3,0)</f>
        <v>#REF!</v>
      </c>
      <c r="F35647" s="3">
        <f t="shared" si="1112"/>
        <v>5</v>
      </c>
      <c r="G35647" s="44">
        <f t="shared" si="1113"/>
        <v>5</v>
      </c>
      <c r="H35647" s="44"/>
    </row>
    <row r="35648" spans="1:8" x14ac:dyDescent="0.25">
      <c r="A35648">
        <v>110117</v>
      </c>
      <c r="B35648" s="1">
        <v>44343.819362459551</v>
      </c>
      <c r="C35648">
        <v>50951</v>
      </c>
      <c r="D35648">
        <v>238891</v>
      </c>
      <c r="E35648" s="16" t="e">
        <f>VLOOKUP(C35648,Подписчики!#REF!,3,0)</f>
        <v>#REF!</v>
      </c>
      <c r="F35648" s="3">
        <f t="shared" si="1112"/>
        <v>5</v>
      </c>
      <c r="G35648" s="44">
        <f t="shared" si="1113"/>
        <v>5</v>
      </c>
      <c r="H35648" s="44"/>
    </row>
    <row r="35649" spans="1:8" x14ac:dyDescent="0.25">
      <c r="A35649">
        <v>110118</v>
      </c>
      <c r="B35649" s="1">
        <v>44343.819362459551</v>
      </c>
      <c r="C35649">
        <v>59178</v>
      </c>
      <c r="D35649">
        <v>285365</v>
      </c>
      <c r="E35649" s="16" t="e">
        <f>VLOOKUP(C35649,Подписчики!#REF!,3,0)</f>
        <v>#REF!</v>
      </c>
      <c r="F35649" s="3">
        <f t="shared" si="1112"/>
        <v>5</v>
      </c>
      <c r="G35649" s="44">
        <f t="shared" si="1113"/>
        <v>5</v>
      </c>
      <c r="H35649" s="44"/>
    </row>
    <row r="35650" spans="1:8" x14ac:dyDescent="0.25">
      <c r="A35650">
        <v>110121</v>
      </c>
      <c r="B35650" s="1">
        <v>44343.819362459551</v>
      </c>
      <c r="C35650">
        <v>217784</v>
      </c>
      <c r="D35650">
        <v>304722</v>
      </c>
      <c r="E35650" s="16" t="e">
        <f>VLOOKUP(C35650,Подписчики!#REF!,3,0)</f>
        <v>#REF!</v>
      </c>
      <c r="F35650" s="3">
        <f t="shared" si="1112"/>
        <v>5</v>
      </c>
      <c r="G35650" s="44">
        <f t="shared" si="1113"/>
        <v>5</v>
      </c>
      <c r="H35650" s="44"/>
    </row>
    <row r="35651" spans="1:8" x14ac:dyDescent="0.25">
      <c r="A35651">
        <v>110124</v>
      </c>
      <c r="B35651" s="1">
        <v>44343.819766990287</v>
      </c>
      <c r="C35651">
        <v>254311</v>
      </c>
      <c r="D35651">
        <v>83356</v>
      </c>
      <c r="E35651" s="16" t="e">
        <f>VLOOKUP(C35651,Подписчики!#REF!,3,0)</f>
        <v>#REF!</v>
      </c>
      <c r="F35651" s="3">
        <f t="shared" ref="F35651:F35714" si="1114">MONTH(B35651)</f>
        <v>5</v>
      </c>
      <c r="G35651" s="44">
        <f t="shared" ref="G35651:G35714" si="1115">WEEKDAY(B35651,1)</f>
        <v>5</v>
      </c>
      <c r="H35651" s="44"/>
    </row>
    <row r="35652" spans="1:8" x14ac:dyDescent="0.25">
      <c r="A35652">
        <v>110128</v>
      </c>
      <c r="B35652" s="1">
        <v>44343.820576051781</v>
      </c>
      <c r="C35652">
        <v>47739</v>
      </c>
      <c r="D35652">
        <v>153893</v>
      </c>
      <c r="E35652" s="16" t="e">
        <f>VLOOKUP(C35652,Подписчики!#REF!,3,0)</f>
        <v>#REF!</v>
      </c>
      <c r="F35652" s="3">
        <f t="shared" si="1114"/>
        <v>5</v>
      </c>
      <c r="G35652" s="44">
        <f t="shared" si="1115"/>
        <v>5</v>
      </c>
      <c r="H35652" s="44"/>
    </row>
    <row r="35653" spans="1:8" x14ac:dyDescent="0.25">
      <c r="A35653">
        <v>110131</v>
      </c>
      <c r="B35653" s="1">
        <v>44343.822194174754</v>
      </c>
      <c r="C35653">
        <v>284771</v>
      </c>
      <c r="D35653">
        <v>158978</v>
      </c>
      <c r="E35653" s="16" t="e">
        <f>VLOOKUP(C35653,Подписчики!#REF!,3,0)</f>
        <v>#REF!</v>
      </c>
      <c r="F35653" s="3">
        <f t="shared" si="1114"/>
        <v>5</v>
      </c>
      <c r="G35653" s="44">
        <f t="shared" si="1115"/>
        <v>5</v>
      </c>
      <c r="H35653" s="44"/>
    </row>
    <row r="35654" spans="1:8" x14ac:dyDescent="0.25">
      <c r="A35654">
        <v>110134</v>
      </c>
      <c r="B35654" s="1">
        <v>44343.823003236241</v>
      </c>
      <c r="C35654">
        <v>45717</v>
      </c>
      <c r="D35654">
        <v>250679</v>
      </c>
      <c r="E35654" s="16" t="e">
        <f>VLOOKUP(C35654,Подписчики!#REF!,3,0)</f>
        <v>#REF!</v>
      </c>
      <c r="F35654" s="3">
        <f t="shared" si="1114"/>
        <v>5</v>
      </c>
      <c r="G35654" s="44">
        <f t="shared" si="1115"/>
        <v>5</v>
      </c>
      <c r="H35654" s="44"/>
    </row>
    <row r="35655" spans="1:8" x14ac:dyDescent="0.25">
      <c r="A35655">
        <v>110137</v>
      </c>
      <c r="B35655" s="1">
        <v>44343.823003236241</v>
      </c>
      <c r="C35655">
        <v>256041</v>
      </c>
      <c r="D35655">
        <v>381300</v>
      </c>
      <c r="E35655" s="16" t="e">
        <f>VLOOKUP(C35655,Подписчики!#REF!,3,0)</f>
        <v>#REF!</v>
      </c>
      <c r="F35655" s="3">
        <f t="shared" si="1114"/>
        <v>5</v>
      </c>
      <c r="G35655" s="44">
        <f t="shared" si="1115"/>
        <v>5</v>
      </c>
      <c r="H35655" s="44"/>
    </row>
    <row r="35656" spans="1:8" x14ac:dyDescent="0.25">
      <c r="A35656">
        <v>110141</v>
      </c>
      <c r="B35656" s="1">
        <v>44343.823003236241</v>
      </c>
      <c r="C35656">
        <v>321634</v>
      </c>
      <c r="D35656">
        <v>151401</v>
      </c>
      <c r="E35656" s="16" t="e">
        <f>VLOOKUP(C35656,Подписчики!#REF!,3,0)</f>
        <v>#REF!</v>
      </c>
      <c r="F35656" s="3">
        <f t="shared" si="1114"/>
        <v>5</v>
      </c>
      <c r="G35656" s="44">
        <f t="shared" si="1115"/>
        <v>5</v>
      </c>
      <c r="H35656" s="44"/>
    </row>
    <row r="35657" spans="1:8" x14ac:dyDescent="0.25">
      <c r="A35657">
        <v>110146</v>
      </c>
      <c r="B35657" s="1">
        <v>44343.823812297735</v>
      </c>
      <c r="C35657">
        <v>25411</v>
      </c>
      <c r="D35657">
        <v>158978</v>
      </c>
      <c r="E35657" s="16" t="e">
        <f>VLOOKUP(C35657,Подписчики!#REF!,3,0)</f>
        <v>#REF!</v>
      </c>
      <c r="F35657" s="3">
        <f t="shared" si="1114"/>
        <v>5</v>
      </c>
      <c r="G35657" s="44">
        <f t="shared" si="1115"/>
        <v>5</v>
      </c>
      <c r="H35657" s="44"/>
    </row>
    <row r="35658" spans="1:8" x14ac:dyDescent="0.25">
      <c r="A35658">
        <v>110147</v>
      </c>
      <c r="B35658" s="1">
        <v>44343.824216828478</v>
      </c>
      <c r="C35658">
        <v>14996</v>
      </c>
      <c r="D35658">
        <v>217497</v>
      </c>
      <c r="E35658" s="16" t="e">
        <f>VLOOKUP(C35658,Подписчики!#REF!,3,0)</f>
        <v>#REF!</v>
      </c>
      <c r="F35658" s="3">
        <f t="shared" si="1114"/>
        <v>5</v>
      </c>
      <c r="G35658" s="44">
        <f t="shared" si="1115"/>
        <v>5</v>
      </c>
      <c r="H35658" s="44"/>
    </row>
    <row r="35659" spans="1:8" x14ac:dyDescent="0.25">
      <c r="A35659">
        <v>110148</v>
      </c>
      <c r="B35659" s="1">
        <v>44343.824216828478</v>
      </c>
      <c r="C35659">
        <v>110335</v>
      </c>
      <c r="D35659">
        <v>347008</v>
      </c>
      <c r="E35659" s="16" t="e">
        <f>VLOOKUP(C35659,Подписчики!#REF!,3,0)</f>
        <v>#REF!</v>
      </c>
      <c r="F35659" s="3">
        <f t="shared" si="1114"/>
        <v>5</v>
      </c>
      <c r="G35659" s="44">
        <f t="shared" si="1115"/>
        <v>5</v>
      </c>
      <c r="H35659" s="44"/>
    </row>
    <row r="35660" spans="1:8" x14ac:dyDescent="0.25">
      <c r="A35660">
        <v>110150</v>
      </c>
      <c r="B35660" s="1">
        <v>44343.825025889964</v>
      </c>
      <c r="C35660">
        <v>100093</v>
      </c>
      <c r="D35660">
        <v>472712</v>
      </c>
      <c r="E35660" s="16" t="e">
        <f>VLOOKUP(C35660,Подписчики!#REF!,3,0)</f>
        <v>#REF!</v>
      </c>
      <c r="F35660" s="3">
        <f t="shared" si="1114"/>
        <v>5</v>
      </c>
      <c r="G35660" s="44">
        <f t="shared" si="1115"/>
        <v>5</v>
      </c>
      <c r="H35660" s="44"/>
    </row>
    <row r="35661" spans="1:8" x14ac:dyDescent="0.25">
      <c r="A35661">
        <v>110153</v>
      </c>
      <c r="B35661" s="1">
        <v>44343.825025889964</v>
      </c>
      <c r="C35661">
        <v>157329</v>
      </c>
      <c r="D35661">
        <v>351192</v>
      </c>
      <c r="E35661" s="16" t="e">
        <f>VLOOKUP(C35661,Подписчики!#REF!,3,0)</f>
        <v>#REF!</v>
      </c>
      <c r="F35661" s="3">
        <f t="shared" si="1114"/>
        <v>5</v>
      </c>
      <c r="G35661" s="44">
        <f t="shared" si="1115"/>
        <v>5</v>
      </c>
      <c r="H35661" s="44"/>
    </row>
    <row r="35662" spans="1:8" x14ac:dyDescent="0.25">
      <c r="A35662">
        <v>110156</v>
      </c>
      <c r="B35662" s="1">
        <v>44343.825430420715</v>
      </c>
      <c r="C35662">
        <v>343141</v>
      </c>
      <c r="D35662">
        <v>411922</v>
      </c>
      <c r="E35662" s="16" t="e">
        <f>VLOOKUP(C35662,Подписчики!#REF!,3,0)</f>
        <v>#REF!</v>
      </c>
      <c r="F35662" s="3">
        <f t="shared" si="1114"/>
        <v>5</v>
      </c>
      <c r="G35662" s="44">
        <f t="shared" si="1115"/>
        <v>5</v>
      </c>
      <c r="H35662" s="44"/>
    </row>
    <row r="35663" spans="1:8" x14ac:dyDescent="0.25">
      <c r="A35663">
        <v>110161</v>
      </c>
      <c r="B35663" s="1">
        <v>44343.825834951458</v>
      </c>
      <c r="C35663">
        <v>260718</v>
      </c>
      <c r="D35663">
        <v>91814</v>
      </c>
      <c r="E35663" s="16" t="e">
        <f>VLOOKUP(C35663,Подписчики!#REF!,3,0)</f>
        <v>#REF!</v>
      </c>
      <c r="F35663" s="3">
        <f t="shared" si="1114"/>
        <v>5</v>
      </c>
      <c r="G35663" s="44">
        <f t="shared" si="1115"/>
        <v>5</v>
      </c>
      <c r="H35663" s="44"/>
    </row>
    <row r="35664" spans="1:8" x14ac:dyDescent="0.25">
      <c r="A35664">
        <v>110162</v>
      </c>
      <c r="B35664" s="1">
        <v>44343.826239482201</v>
      </c>
      <c r="C35664">
        <v>114371</v>
      </c>
      <c r="D35664">
        <v>118549</v>
      </c>
      <c r="E35664" s="16" t="e">
        <f>VLOOKUP(C35664,Подписчики!#REF!,3,0)</f>
        <v>#REF!</v>
      </c>
      <c r="F35664" s="3">
        <f t="shared" si="1114"/>
        <v>5</v>
      </c>
      <c r="G35664" s="44">
        <f t="shared" si="1115"/>
        <v>5</v>
      </c>
      <c r="H35664" s="44"/>
    </row>
    <row r="35665" spans="1:8" x14ac:dyDescent="0.25">
      <c r="A35665">
        <v>110163</v>
      </c>
      <c r="B35665" s="1">
        <v>44343.826239482201</v>
      </c>
      <c r="C35665">
        <v>219046</v>
      </c>
      <c r="D35665">
        <v>272884</v>
      </c>
      <c r="E35665" s="16" t="e">
        <f>VLOOKUP(C35665,Подписчики!#REF!,3,0)</f>
        <v>#REF!</v>
      </c>
      <c r="F35665" s="3">
        <f t="shared" si="1114"/>
        <v>5</v>
      </c>
      <c r="G35665" s="44">
        <f t="shared" si="1115"/>
        <v>5</v>
      </c>
      <c r="H35665" s="44"/>
    </row>
    <row r="35666" spans="1:8" x14ac:dyDescent="0.25">
      <c r="A35666">
        <v>110166</v>
      </c>
      <c r="B35666" s="1">
        <v>44343.827048543688</v>
      </c>
      <c r="C35666">
        <v>342391</v>
      </c>
      <c r="D35666">
        <v>424598</v>
      </c>
      <c r="E35666" s="16" t="e">
        <f>VLOOKUP(C35666,Подписчики!#REF!,3,0)</f>
        <v>#REF!</v>
      </c>
      <c r="F35666" s="3">
        <f t="shared" si="1114"/>
        <v>5</v>
      </c>
      <c r="G35666" s="44">
        <f t="shared" si="1115"/>
        <v>5</v>
      </c>
      <c r="H35666" s="44"/>
    </row>
    <row r="35667" spans="1:8" x14ac:dyDescent="0.25">
      <c r="A35667">
        <v>110168</v>
      </c>
      <c r="B35667" s="1">
        <v>44343.827048543688</v>
      </c>
      <c r="C35667">
        <v>345200</v>
      </c>
      <c r="D35667">
        <v>351192</v>
      </c>
      <c r="E35667" s="16" t="e">
        <f>VLOOKUP(C35667,Подписчики!#REF!,3,0)</f>
        <v>#REF!</v>
      </c>
      <c r="F35667" s="3">
        <f t="shared" si="1114"/>
        <v>5</v>
      </c>
      <c r="G35667" s="44">
        <f t="shared" si="1115"/>
        <v>5</v>
      </c>
      <c r="H35667" s="44"/>
    </row>
    <row r="35668" spans="1:8" x14ac:dyDescent="0.25">
      <c r="A35668">
        <v>110172</v>
      </c>
      <c r="B35668" s="1">
        <v>44343.827453074438</v>
      </c>
      <c r="C35668">
        <v>112085</v>
      </c>
      <c r="D35668">
        <v>470762</v>
      </c>
      <c r="E35668" s="16" t="e">
        <f>VLOOKUP(C35668,Подписчики!#REF!,3,0)</f>
        <v>#REF!</v>
      </c>
      <c r="F35668" s="3">
        <f t="shared" si="1114"/>
        <v>5</v>
      </c>
      <c r="G35668" s="44">
        <f t="shared" si="1115"/>
        <v>5</v>
      </c>
      <c r="H35668" s="44"/>
    </row>
    <row r="35669" spans="1:8" x14ac:dyDescent="0.25">
      <c r="A35669">
        <v>110177</v>
      </c>
      <c r="B35669" s="1">
        <v>44343.828666666668</v>
      </c>
      <c r="C35669">
        <v>48825</v>
      </c>
      <c r="D35669">
        <v>238334</v>
      </c>
      <c r="E35669" s="16" t="e">
        <f>VLOOKUP(C35669,Подписчики!#REF!,3,0)</f>
        <v>#REF!</v>
      </c>
      <c r="F35669" s="3">
        <f t="shared" si="1114"/>
        <v>5</v>
      </c>
      <c r="G35669" s="44">
        <f t="shared" si="1115"/>
        <v>5</v>
      </c>
      <c r="H35669" s="44"/>
    </row>
    <row r="35670" spans="1:8" x14ac:dyDescent="0.25">
      <c r="A35670">
        <v>110178</v>
      </c>
      <c r="B35670" s="1">
        <v>44343.828666666668</v>
      </c>
      <c r="C35670">
        <v>127891</v>
      </c>
      <c r="D35670">
        <v>123413</v>
      </c>
      <c r="E35670" s="16" t="e">
        <f>VLOOKUP(C35670,Подписчики!#REF!,3,0)</f>
        <v>#REF!</v>
      </c>
      <c r="F35670" s="3">
        <f t="shared" si="1114"/>
        <v>5</v>
      </c>
      <c r="G35670" s="44">
        <f t="shared" si="1115"/>
        <v>5</v>
      </c>
      <c r="H35670" s="44"/>
    </row>
    <row r="35671" spans="1:8" x14ac:dyDescent="0.25">
      <c r="A35671">
        <v>110182</v>
      </c>
      <c r="B35671" s="1">
        <v>44343.828666666668</v>
      </c>
      <c r="C35671">
        <v>244210</v>
      </c>
      <c r="D35671">
        <v>351192</v>
      </c>
      <c r="E35671" s="16" t="e">
        <f>VLOOKUP(C35671,Подписчики!#REF!,3,0)</f>
        <v>#REF!</v>
      </c>
      <c r="F35671" s="3">
        <f t="shared" si="1114"/>
        <v>5</v>
      </c>
      <c r="G35671" s="44">
        <f t="shared" si="1115"/>
        <v>5</v>
      </c>
      <c r="H35671" s="44"/>
    </row>
    <row r="35672" spans="1:8" x14ac:dyDescent="0.25">
      <c r="A35672">
        <v>110187</v>
      </c>
      <c r="B35672" s="1">
        <v>44343.829071197411</v>
      </c>
      <c r="C35672">
        <v>317584</v>
      </c>
      <c r="D35672">
        <v>221402</v>
      </c>
      <c r="E35672" s="16" t="e">
        <f>VLOOKUP(C35672,Подписчики!#REF!,3,0)</f>
        <v>#REF!</v>
      </c>
      <c r="F35672" s="3">
        <f t="shared" si="1114"/>
        <v>5</v>
      </c>
      <c r="G35672" s="44">
        <f t="shared" si="1115"/>
        <v>5</v>
      </c>
      <c r="H35672" s="44"/>
    </row>
    <row r="35673" spans="1:8" x14ac:dyDescent="0.25">
      <c r="A35673">
        <v>110191</v>
      </c>
      <c r="B35673" s="1">
        <v>44343.83</v>
      </c>
      <c r="C35673">
        <v>301595</v>
      </c>
      <c r="D35673">
        <v>179296</v>
      </c>
      <c r="E35673" s="16" t="e">
        <f>VLOOKUP(C35673,Подписчики!#REF!,3,0)</f>
        <v>#REF!</v>
      </c>
      <c r="F35673" s="3">
        <f t="shared" si="1114"/>
        <v>5</v>
      </c>
      <c r="G35673" s="44">
        <f t="shared" si="1115"/>
        <v>5</v>
      </c>
      <c r="H35673" s="44"/>
    </row>
    <row r="35674" spans="1:8" x14ac:dyDescent="0.25">
      <c r="A35674">
        <v>110192</v>
      </c>
      <c r="B35674" s="1">
        <v>44343.831093851135</v>
      </c>
      <c r="C35674">
        <v>78727</v>
      </c>
      <c r="D35674">
        <v>411922</v>
      </c>
      <c r="E35674" s="16" t="e">
        <f>VLOOKUP(C35674,Подписчики!#REF!,3,0)</f>
        <v>#REF!</v>
      </c>
      <c r="F35674" s="3">
        <f t="shared" si="1114"/>
        <v>5</v>
      </c>
      <c r="G35674" s="44">
        <f t="shared" si="1115"/>
        <v>5</v>
      </c>
      <c r="H35674" s="44"/>
    </row>
    <row r="35675" spans="1:8" x14ac:dyDescent="0.25">
      <c r="A35675">
        <v>110193</v>
      </c>
      <c r="B35675" s="1">
        <v>44343.831902912621</v>
      </c>
      <c r="C35675">
        <v>211431</v>
      </c>
      <c r="D35675">
        <v>411922</v>
      </c>
      <c r="E35675" s="16" t="e">
        <f>VLOOKUP(C35675,Подписчики!#REF!,3,0)</f>
        <v>#REF!</v>
      </c>
      <c r="F35675" s="3">
        <f t="shared" si="1114"/>
        <v>5</v>
      </c>
      <c r="G35675" s="44">
        <f t="shared" si="1115"/>
        <v>5</v>
      </c>
      <c r="H35675" s="44"/>
    </row>
    <row r="35676" spans="1:8" x14ac:dyDescent="0.25">
      <c r="A35676">
        <v>110195</v>
      </c>
      <c r="B35676" s="1">
        <v>44343.833333333336</v>
      </c>
      <c r="C35676">
        <v>140118</v>
      </c>
      <c r="D35676">
        <v>411922</v>
      </c>
      <c r="E35676" s="16" t="e">
        <f>VLOOKUP(C35676,Подписчики!#REF!,3,0)</f>
        <v>#REF!</v>
      </c>
      <c r="F35676" s="3">
        <f t="shared" si="1114"/>
        <v>5</v>
      </c>
      <c r="G35676" s="44">
        <f t="shared" si="1115"/>
        <v>5</v>
      </c>
      <c r="H35676" s="44"/>
    </row>
    <row r="35677" spans="1:8" x14ac:dyDescent="0.25">
      <c r="A35677">
        <v>110197</v>
      </c>
      <c r="B35677" s="1">
        <v>44343.833521035602</v>
      </c>
      <c r="C35677">
        <v>29913</v>
      </c>
      <c r="D35677">
        <v>205316</v>
      </c>
      <c r="E35677" s="16" t="e">
        <f>VLOOKUP(C35677,Подписчики!#REF!,3,0)</f>
        <v>#REF!</v>
      </c>
      <c r="F35677" s="3">
        <f t="shared" si="1114"/>
        <v>5</v>
      </c>
      <c r="G35677" s="44">
        <f t="shared" si="1115"/>
        <v>5</v>
      </c>
      <c r="H35677" s="44"/>
    </row>
    <row r="35678" spans="1:8" x14ac:dyDescent="0.25">
      <c r="A35678">
        <v>110199</v>
      </c>
      <c r="B35678" s="1">
        <v>44343.833521035602</v>
      </c>
      <c r="C35678">
        <v>167215</v>
      </c>
      <c r="D35678">
        <v>102086</v>
      </c>
      <c r="E35678" s="16" t="e">
        <f>VLOOKUP(C35678,Подписчики!#REF!,3,0)</f>
        <v>#REF!</v>
      </c>
      <c r="F35678" s="3">
        <f t="shared" si="1114"/>
        <v>5</v>
      </c>
      <c r="G35678" s="44">
        <f t="shared" si="1115"/>
        <v>5</v>
      </c>
      <c r="H35678" s="44"/>
    </row>
    <row r="35679" spans="1:8" x14ac:dyDescent="0.25">
      <c r="A35679">
        <v>110203</v>
      </c>
      <c r="B35679" s="1">
        <v>44343.834330097088</v>
      </c>
      <c r="C35679">
        <v>233086</v>
      </c>
      <c r="D35679">
        <v>154256</v>
      </c>
      <c r="E35679" s="16" t="e">
        <f>VLOOKUP(C35679,Подписчики!#REF!,3,0)</f>
        <v>#REF!</v>
      </c>
      <c r="F35679" s="3">
        <f t="shared" si="1114"/>
        <v>5</v>
      </c>
      <c r="G35679" s="44">
        <f t="shared" si="1115"/>
        <v>5</v>
      </c>
      <c r="H35679" s="44"/>
    </row>
    <row r="35680" spans="1:8" x14ac:dyDescent="0.25">
      <c r="A35680">
        <v>110205</v>
      </c>
      <c r="B35680" s="1">
        <v>44343.834734627831</v>
      </c>
      <c r="C35680">
        <v>68313</v>
      </c>
      <c r="D35680">
        <v>21760</v>
      </c>
      <c r="E35680" s="16" t="e">
        <f>VLOOKUP(C35680,Подписчики!#REF!,3,0)</f>
        <v>#REF!</v>
      </c>
      <c r="F35680" s="3">
        <f t="shared" si="1114"/>
        <v>5</v>
      </c>
      <c r="G35680" s="44">
        <f t="shared" si="1115"/>
        <v>5</v>
      </c>
      <c r="H35680" s="44"/>
    </row>
    <row r="35681" spans="1:8" x14ac:dyDescent="0.25">
      <c r="A35681">
        <v>110210</v>
      </c>
      <c r="B35681" s="1">
        <v>44343.835543689325</v>
      </c>
      <c r="C35681">
        <v>291492</v>
      </c>
      <c r="D35681">
        <v>191893</v>
      </c>
      <c r="E35681" s="16" t="e">
        <f>VLOOKUP(C35681,Подписчики!#REF!,3,0)</f>
        <v>#REF!</v>
      </c>
      <c r="F35681" s="3">
        <f t="shared" si="1114"/>
        <v>5</v>
      </c>
      <c r="G35681" s="44">
        <f t="shared" si="1115"/>
        <v>5</v>
      </c>
      <c r="H35681" s="44"/>
    </row>
    <row r="35682" spans="1:8" x14ac:dyDescent="0.25">
      <c r="A35682">
        <v>110211</v>
      </c>
      <c r="B35682" s="1">
        <v>44343.836352750812</v>
      </c>
      <c r="C35682">
        <v>90694</v>
      </c>
      <c r="D35682">
        <v>466283</v>
      </c>
      <c r="E35682" s="16" t="e">
        <f>VLOOKUP(C35682,Подписчики!#REF!,3,0)</f>
        <v>#REF!</v>
      </c>
      <c r="F35682" s="3">
        <f t="shared" si="1114"/>
        <v>5</v>
      </c>
      <c r="G35682" s="44">
        <f t="shared" si="1115"/>
        <v>5</v>
      </c>
      <c r="H35682" s="44"/>
    </row>
    <row r="35683" spans="1:8" x14ac:dyDescent="0.25">
      <c r="A35683">
        <v>110216</v>
      </c>
      <c r="B35683" s="1">
        <v>44343.837161812298</v>
      </c>
      <c r="C35683">
        <v>20565</v>
      </c>
      <c r="D35683">
        <v>3876</v>
      </c>
      <c r="E35683" s="16" t="e">
        <f>VLOOKUP(C35683,Подписчики!#REF!,3,0)</f>
        <v>#REF!</v>
      </c>
      <c r="F35683" s="3">
        <f t="shared" si="1114"/>
        <v>5</v>
      </c>
      <c r="G35683" s="44">
        <f t="shared" si="1115"/>
        <v>5</v>
      </c>
      <c r="H35683" s="44"/>
    </row>
    <row r="35684" spans="1:8" x14ac:dyDescent="0.25">
      <c r="A35684">
        <v>110221</v>
      </c>
      <c r="B35684" s="1">
        <v>44343.837566343042</v>
      </c>
      <c r="C35684">
        <v>208896</v>
      </c>
      <c r="D35684">
        <v>411922</v>
      </c>
      <c r="E35684" s="16" t="e">
        <f>VLOOKUP(C35684,Подписчики!#REF!,3,0)</f>
        <v>#REF!</v>
      </c>
      <c r="F35684" s="3">
        <f t="shared" si="1114"/>
        <v>5</v>
      </c>
      <c r="G35684" s="44">
        <f t="shared" si="1115"/>
        <v>5</v>
      </c>
      <c r="H35684" s="44"/>
    </row>
    <row r="35685" spans="1:8" x14ac:dyDescent="0.25">
      <c r="A35685">
        <v>110224</v>
      </c>
      <c r="B35685" s="1">
        <v>44343.837566343042</v>
      </c>
      <c r="C35685">
        <v>278020</v>
      </c>
      <c r="D35685">
        <v>351192</v>
      </c>
      <c r="E35685" s="16" t="e">
        <f>VLOOKUP(C35685,Подписчики!#REF!,3,0)</f>
        <v>#REF!</v>
      </c>
      <c r="F35685" s="3">
        <f t="shared" si="1114"/>
        <v>5</v>
      </c>
      <c r="G35685" s="44">
        <f t="shared" si="1115"/>
        <v>5</v>
      </c>
      <c r="H35685" s="44"/>
    </row>
    <row r="35686" spans="1:8" x14ac:dyDescent="0.25">
      <c r="A35686">
        <v>110229</v>
      </c>
      <c r="B35686" s="1">
        <v>44343.837566343042</v>
      </c>
      <c r="C35686">
        <v>349152</v>
      </c>
      <c r="D35686">
        <v>21407</v>
      </c>
      <c r="E35686" s="16" t="e">
        <f>VLOOKUP(C35686,Подписчики!#REF!,3,0)</f>
        <v>#REF!</v>
      </c>
      <c r="F35686" s="3">
        <f t="shared" si="1114"/>
        <v>5</v>
      </c>
      <c r="G35686" s="44">
        <f t="shared" si="1115"/>
        <v>5</v>
      </c>
      <c r="H35686" s="44"/>
    </row>
    <row r="35687" spans="1:8" x14ac:dyDescent="0.25">
      <c r="A35687">
        <v>110232</v>
      </c>
      <c r="B35687" s="1">
        <v>44343.837666666666</v>
      </c>
      <c r="C35687">
        <v>315184</v>
      </c>
      <c r="D35687">
        <v>266896</v>
      </c>
      <c r="E35687" s="16" t="e">
        <f>VLOOKUP(C35687,Подписчики!#REF!,3,0)</f>
        <v>#REF!</v>
      </c>
      <c r="F35687" s="3">
        <f t="shared" si="1114"/>
        <v>5</v>
      </c>
      <c r="G35687" s="44">
        <f t="shared" si="1115"/>
        <v>5</v>
      </c>
      <c r="H35687" s="44"/>
    </row>
    <row r="35688" spans="1:8" x14ac:dyDescent="0.25">
      <c r="A35688">
        <v>110235</v>
      </c>
      <c r="B35688" s="1">
        <v>44343.837970873785</v>
      </c>
      <c r="C35688">
        <v>245188</v>
      </c>
      <c r="D35688">
        <v>409488</v>
      </c>
      <c r="E35688" s="16" t="e">
        <f>VLOOKUP(C35688,Подписчики!#REF!,3,0)</f>
        <v>#REF!</v>
      </c>
      <c r="F35688" s="3">
        <f t="shared" si="1114"/>
        <v>5</v>
      </c>
      <c r="G35688" s="44">
        <f t="shared" si="1115"/>
        <v>5</v>
      </c>
      <c r="H35688" s="44"/>
    </row>
    <row r="35689" spans="1:8" x14ac:dyDescent="0.25">
      <c r="A35689">
        <v>110238</v>
      </c>
      <c r="B35689" s="1">
        <v>44343.838375404528</v>
      </c>
      <c r="C35689">
        <v>102776</v>
      </c>
      <c r="D35689">
        <v>284123</v>
      </c>
      <c r="E35689" s="16" t="e">
        <f>VLOOKUP(C35689,Подписчики!#REF!,3,0)</f>
        <v>#REF!</v>
      </c>
      <c r="F35689" s="3">
        <f t="shared" si="1114"/>
        <v>5</v>
      </c>
      <c r="G35689" s="44">
        <f t="shared" si="1115"/>
        <v>5</v>
      </c>
      <c r="H35689" s="44"/>
    </row>
    <row r="35690" spans="1:8" x14ac:dyDescent="0.25">
      <c r="A35690">
        <v>110242</v>
      </c>
      <c r="B35690" s="1">
        <v>44343.841611650489</v>
      </c>
      <c r="C35690">
        <v>69595</v>
      </c>
      <c r="D35690">
        <v>230507</v>
      </c>
      <c r="E35690" s="16" t="e">
        <f>VLOOKUP(C35690,Подписчики!#REF!,3,0)</f>
        <v>#REF!</v>
      </c>
      <c r="F35690" s="3">
        <f t="shared" si="1114"/>
        <v>5</v>
      </c>
      <c r="G35690" s="44">
        <f t="shared" si="1115"/>
        <v>5</v>
      </c>
      <c r="H35690" s="44"/>
    </row>
    <row r="35691" spans="1:8" x14ac:dyDescent="0.25">
      <c r="A35691">
        <v>110245</v>
      </c>
      <c r="B35691" s="1">
        <v>44343.841611650489</v>
      </c>
      <c r="C35691">
        <v>175735</v>
      </c>
      <c r="D35691">
        <v>250679</v>
      </c>
      <c r="E35691" s="16" t="e">
        <f>VLOOKUP(C35691,Подписчики!#REF!,3,0)</f>
        <v>#REF!</v>
      </c>
      <c r="F35691" s="3">
        <f t="shared" si="1114"/>
        <v>5</v>
      </c>
      <c r="G35691" s="44">
        <f t="shared" si="1115"/>
        <v>5</v>
      </c>
      <c r="H35691" s="44"/>
    </row>
    <row r="35692" spans="1:8" x14ac:dyDescent="0.25">
      <c r="A35692">
        <v>110250</v>
      </c>
      <c r="B35692" s="1">
        <v>44343.842016181232</v>
      </c>
      <c r="C35692">
        <v>268979</v>
      </c>
      <c r="D35692">
        <v>389877</v>
      </c>
      <c r="E35692" s="16" t="e">
        <f>VLOOKUP(C35692,Подписчики!#REF!,3,0)</f>
        <v>#REF!</v>
      </c>
      <c r="F35692" s="3">
        <f t="shared" si="1114"/>
        <v>5</v>
      </c>
      <c r="G35692" s="44">
        <f t="shared" si="1115"/>
        <v>5</v>
      </c>
      <c r="H35692" s="44"/>
    </row>
    <row r="35693" spans="1:8" x14ac:dyDescent="0.25">
      <c r="A35693">
        <v>110254</v>
      </c>
      <c r="B35693" s="1">
        <v>44343.843229773462</v>
      </c>
      <c r="C35693">
        <v>56039</v>
      </c>
      <c r="D35693">
        <v>128523</v>
      </c>
      <c r="E35693" s="16" t="e">
        <f>VLOOKUP(C35693,Подписчики!#REF!,3,0)</f>
        <v>#REF!</v>
      </c>
      <c r="F35693" s="3">
        <f t="shared" si="1114"/>
        <v>5</v>
      </c>
      <c r="G35693" s="44">
        <f t="shared" si="1115"/>
        <v>5</v>
      </c>
      <c r="H35693" s="44"/>
    </row>
    <row r="35694" spans="1:8" x14ac:dyDescent="0.25">
      <c r="A35694">
        <v>110255</v>
      </c>
      <c r="B35694" s="1">
        <v>44343.843229773462</v>
      </c>
      <c r="C35694">
        <v>152559</v>
      </c>
      <c r="D35694">
        <v>4316</v>
      </c>
      <c r="E35694" s="16" t="e">
        <f>VLOOKUP(C35694,Подписчики!#REF!,3,0)</f>
        <v>#REF!</v>
      </c>
      <c r="F35694" s="3">
        <f t="shared" si="1114"/>
        <v>5</v>
      </c>
      <c r="G35694" s="44">
        <f t="shared" si="1115"/>
        <v>5</v>
      </c>
      <c r="H35694" s="44"/>
    </row>
    <row r="35695" spans="1:8" x14ac:dyDescent="0.25">
      <c r="A35695">
        <v>110258</v>
      </c>
      <c r="B35695" s="1">
        <v>44343.843229773462</v>
      </c>
      <c r="C35695">
        <v>269546</v>
      </c>
      <c r="D35695">
        <v>56783</v>
      </c>
      <c r="E35695" s="16" t="e">
        <f>VLOOKUP(C35695,Подписчики!#REF!,3,0)</f>
        <v>#REF!</v>
      </c>
      <c r="F35695" s="3">
        <f t="shared" si="1114"/>
        <v>5</v>
      </c>
      <c r="G35695" s="44">
        <f t="shared" si="1115"/>
        <v>5</v>
      </c>
      <c r="H35695" s="44"/>
    </row>
    <row r="35696" spans="1:8" x14ac:dyDescent="0.25">
      <c r="A35696">
        <v>110261</v>
      </c>
      <c r="B35696" s="1">
        <v>44343.843634304212</v>
      </c>
      <c r="C35696">
        <v>89255</v>
      </c>
      <c r="D35696">
        <v>411922</v>
      </c>
      <c r="E35696" s="16" t="e">
        <f>VLOOKUP(C35696,Подписчики!#REF!,3,0)</f>
        <v>#REF!</v>
      </c>
      <c r="F35696" s="3">
        <f t="shared" si="1114"/>
        <v>5</v>
      </c>
      <c r="G35696" s="44">
        <f t="shared" si="1115"/>
        <v>5</v>
      </c>
      <c r="H35696" s="44"/>
    </row>
    <row r="35697" spans="1:8" x14ac:dyDescent="0.25">
      <c r="A35697">
        <v>110266</v>
      </c>
      <c r="B35697" s="1">
        <v>44343.844038834948</v>
      </c>
      <c r="C35697">
        <v>172204</v>
      </c>
      <c r="D35697">
        <v>285680</v>
      </c>
      <c r="E35697" s="16" t="e">
        <f>VLOOKUP(C35697,Подписчики!#REF!,3,0)</f>
        <v>#REF!</v>
      </c>
      <c r="F35697" s="3">
        <f t="shared" si="1114"/>
        <v>5</v>
      </c>
      <c r="G35697" s="44">
        <f t="shared" si="1115"/>
        <v>5</v>
      </c>
      <c r="H35697" s="44"/>
    </row>
    <row r="35698" spans="1:8" x14ac:dyDescent="0.25">
      <c r="A35698">
        <v>110271</v>
      </c>
      <c r="B35698" s="1">
        <v>44343.844038834948</v>
      </c>
      <c r="C35698">
        <v>280285</v>
      </c>
      <c r="D35698">
        <v>292276</v>
      </c>
      <c r="E35698" s="16" t="e">
        <f>VLOOKUP(C35698,Подписчики!#REF!,3,0)</f>
        <v>#REF!</v>
      </c>
      <c r="F35698" s="3">
        <f t="shared" si="1114"/>
        <v>5</v>
      </c>
      <c r="G35698" s="44">
        <f t="shared" si="1115"/>
        <v>5</v>
      </c>
      <c r="H35698" s="44"/>
    </row>
    <row r="35699" spans="1:8" x14ac:dyDescent="0.25">
      <c r="A35699">
        <v>110274</v>
      </c>
      <c r="B35699" s="1">
        <v>44343.844443365699</v>
      </c>
      <c r="C35699">
        <v>110227</v>
      </c>
      <c r="D35699">
        <v>178052</v>
      </c>
      <c r="E35699" s="16" t="e">
        <f>VLOOKUP(C35699,Подписчики!#REF!,3,0)</f>
        <v>#REF!</v>
      </c>
      <c r="F35699" s="3">
        <f t="shared" si="1114"/>
        <v>5</v>
      </c>
      <c r="G35699" s="44">
        <f t="shared" si="1115"/>
        <v>5</v>
      </c>
      <c r="H35699" s="44"/>
    </row>
    <row r="35700" spans="1:8" x14ac:dyDescent="0.25">
      <c r="A35700">
        <v>110278</v>
      </c>
      <c r="B35700" s="1">
        <v>44343.844666666664</v>
      </c>
      <c r="C35700">
        <v>322899</v>
      </c>
      <c r="D35700">
        <v>351192</v>
      </c>
      <c r="E35700" s="16" t="e">
        <f>VLOOKUP(C35700,Подписчики!#REF!,3,0)</f>
        <v>#REF!</v>
      </c>
      <c r="F35700" s="3">
        <f t="shared" si="1114"/>
        <v>5</v>
      </c>
      <c r="G35700" s="44">
        <f t="shared" si="1115"/>
        <v>5</v>
      </c>
      <c r="H35700" s="44"/>
    </row>
    <row r="35701" spans="1:8" x14ac:dyDescent="0.25">
      <c r="A35701">
        <v>110281</v>
      </c>
      <c r="B35701" s="1">
        <v>44343.845252427185</v>
      </c>
      <c r="C35701">
        <v>9812</v>
      </c>
      <c r="D35701">
        <v>137670</v>
      </c>
      <c r="E35701" s="16" t="e">
        <f>VLOOKUP(C35701,Подписчики!#REF!,3,0)</f>
        <v>#REF!</v>
      </c>
      <c r="F35701" s="3">
        <f t="shared" si="1114"/>
        <v>5</v>
      </c>
      <c r="G35701" s="44">
        <f t="shared" si="1115"/>
        <v>5</v>
      </c>
      <c r="H35701" s="44"/>
    </row>
    <row r="35702" spans="1:8" x14ac:dyDescent="0.25">
      <c r="A35702">
        <v>110286</v>
      </c>
      <c r="B35702" s="1">
        <v>44343.845252427185</v>
      </c>
      <c r="C35702">
        <v>69036</v>
      </c>
      <c r="D35702">
        <v>411922</v>
      </c>
      <c r="E35702" s="16" t="e">
        <f>VLOOKUP(C35702,Подписчики!#REF!,3,0)</f>
        <v>#REF!</v>
      </c>
      <c r="F35702" s="3">
        <f t="shared" si="1114"/>
        <v>5</v>
      </c>
      <c r="G35702" s="44">
        <f t="shared" si="1115"/>
        <v>5</v>
      </c>
      <c r="H35702" s="44"/>
    </row>
    <row r="35703" spans="1:8" x14ac:dyDescent="0.25">
      <c r="A35703">
        <v>110290</v>
      </c>
      <c r="B35703" s="1">
        <v>44343.845999999998</v>
      </c>
      <c r="C35703">
        <v>192449</v>
      </c>
      <c r="D35703">
        <v>411922</v>
      </c>
      <c r="E35703" s="16" t="e">
        <f>VLOOKUP(C35703,Подписчики!#REF!,3,0)</f>
        <v>#REF!</v>
      </c>
      <c r="F35703" s="3">
        <f t="shared" si="1114"/>
        <v>5</v>
      </c>
      <c r="G35703" s="44">
        <f t="shared" si="1115"/>
        <v>5</v>
      </c>
      <c r="H35703" s="44"/>
    </row>
    <row r="35704" spans="1:8" x14ac:dyDescent="0.25">
      <c r="A35704">
        <v>110293</v>
      </c>
      <c r="B35704" s="1">
        <v>44343.846333333335</v>
      </c>
      <c r="C35704">
        <v>150463</v>
      </c>
      <c r="D35704">
        <v>393606</v>
      </c>
      <c r="E35704" s="16" t="e">
        <f>VLOOKUP(C35704,Подписчики!#REF!,3,0)</f>
        <v>#REF!</v>
      </c>
      <c r="F35704" s="3">
        <f t="shared" si="1114"/>
        <v>5</v>
      </c>
      <c r="G35704" s="44">
        <f t="shared" si="1115"/>
        <v>5</v>
      </c>
      <c r="H35704" s="44"/>
    </row>
    <row r="35705" spans="1:8" x14ac:dyDescent="0.25">
      <c r="A35705">
        <v>110295</v>
      </c>
      <c r="B35705" s="1">
        <v>44343.846333333335</v>
      </c>
      <c r="C35705">
        <v>347191</v>
      </c>
      <c r="D35705">
        <v>106585</v>
      </c>
      <c r="E35705" s="16" t="e">
        <f>VLOOKUP(C35705,Подписчики!#REF!,3,0)</f>
        <v>#REF!</v>
      </c>
      <c r="F35705" s="3">
        <f t="shared" si="1114"/>
        <v>5</v>
      </c>
      <c r="G35705" s="44">
        <f t="shared" si="1115"/>
        <v>5</v>
      </c>
      <c r="H35705" s="44"/>
    </row>
    <row r="35706" spans="1:8" x14ac:dyDescent="0.25">
      <c r="A35706">
        <v>110300</v>
      </c>
      <c r="B35706" s="1">
        <v>44343.846466019415</v>
      </c>
      <c r="C35706">
        <v>28041</v>
      </c>
      <c r="D35706">
        <v>150225</v>
      </c>
      <c r="E35706" s="16" t="e">
        <f>VLOOKUP(C35706,Подписчики!#REF!,3,0)</f>
        <v>#REF!</v>
      </c>
      <c r="F35706" s="3">
        <f t="shared" si="1114"/>
        <v>5</v>
      </c>
      <c r="G35706" s="44">
        <f t="shared" si="1115"/>
        <v>5</v>
      </c>
      <c r="H35706" s="44"/>
    </row>
    <row r="35707" spans="1:8" x14ac:dyDescent="0.25">
      <c r="A35707">
        <v>110303</v>
      </c>
      <c r="B35707" s="1">
        <v>44343.846666666665</v>
      </c>
      <c r="C35707">
        <v>19197</v>
      </c>
      <c r="D35707">
        <v>104958</v>
      </c>
      <c r="E35707" s="16" t="e">
        <f>VLOOKUP(C35707,Подписчики!#REF!,3,0)</f>
        <v>#REF!</v>
      </c>
      <c r="F35707" s="3">
        <f t="shared" si="1114"/>
        <v>5</v>
      </c>
      <c r="G35707" s="44">
        <f t="shared" si="1115"/>
        <v>5</v>
      </c>
      <c r="H35707" s="44"/>
    </row>
    <row r="35708" spans="1:8" x14ac:dyDescent="0.25">
      <c r="A35708">
        <v>110304</v>
      </c>
      <c r="B35708" s="1">
        <v>44343.847275080901</v>
      </c>
      <c r="C35708">
        <v>288166</v>
      </c>
      <c r="D35708">
        <v>158978</v>
      </c>
      <c r="E35708" s="16" t="e">
        <f>VLOOKUP(C35708,Подписчики!#REF!,3,0)</f>
        <v>#REF!</v>
      </c>
      <c r="F35708" s="3">
        <f t="shared" si="1114"/>
        <v>5</v>
      </c>
      <c r="G35708" s="44">
        <f t="shared" si="1115"/>
        <v>5</v>
      </c>
      <c r="H35708" s="44"/>
    </row>
    <row r="35709" spans="1:8" x14ac:dyDescent="0.25">
      <c r="A35709">
        <v>110309</v>
      </c>
      <c r="B35709" s="1">
        <v>44343.848488673138</v>
      </c>
      <c r="C35709">
        <v>135859</v>
      </c>
      <c r="D35709">
        <v>264283</v>
      </c>
      <c r="E35709" s="16" t="e">
        <f>VLOOKUP(C35709,Подписчики!#REF!,3,0)</f>
        <v>#REF!</v>
      </c>
      <c r="F35709" s="3">
        <f t="shared" si="1114"/>
        <v>5</v>
      </c>
      <c r="G35709" s="44">
        <f t="shared" si="1115"/>
        <v>5</v>
      </c>
      <c r="H35709" s="44"/>
    </row>
    <row r="35710" spans="1:8" x14ac:dyDescent="0.25">
      <c r="A35710">
        <v>110312</v>
      </c>
      <c r="B35710" s="1">
        <v>44343.848488673138</v>
      </c>
      <c r="C35710">
        <v>171667</v>
      </c>
      <c r="D35710">
        <v>438887</v>
      </c>
      <c r="E35710" s="16" t="e">
        <f>VLOOKUP(C35710,Подписчики!#REF!,3,0)</f>
        <v>#REF!</v>
      </c>
      <c r="F35710" s="3">
        <f t="shared" si="1114"/>
        <v>5</v>
      </c>
      <c r="G35710" s="44">
        <f t="shared" si="1115"/>
        <v>5</v>
      </c>
      <c r="H35710" s="44"/>
    </row>
    <row r="35711" spans="1:8" x14ac:dyDescent="0.25">
      <c r="A35711">
        <v>110315</v>
      </c>
      <c r="B35711" s="1">
        <v>44343.849702265376</v>
      </c>
      <c r="C35711">
        <v>60496</v>
      </c>
      <c r="D35711">
        <v>250679</v>
      </c>
      <c r="E35711" s="16" t="e">
        <f>VLOOKUP(C35711,Подписчики!#REF!,3,0)</f>
        <v>#REF!</v>
      </c>
      <c r="F35711" s="3">
        <f t="shared" si="1114"/>
        <v>5</v>
      </c>
      <c r="G35711" s="44">
        <f t="shared" si="1115"/>
        <v>5</v>
      </c>
      <c r="H35711" s="44"/>
    </row>
    <row r="35712" spans="1:8" x14ac:dyDescent="0.25">
      <c r="A35712">
        <v>110320</v>
      </c>
      <c r="B35712" s="1">
        <v>44343.850511326862</v>
      </c>
      <c r="C35712">
        <v>141203</v>
      </c>
      <c r="D35712">
        <v>70091</v>
      </c>
      <c r="E35712" s="16" t="e">
        <f>VLOOKUP(C35712,Подписчики!#REF!,3,0)</f>
        <v>#REF!</v>
      </c>
      <c r="F35712" s="3">
        <f t="shared" si="1114"/>
        <v>5</v>
      </c>
      <c r="G35712" s="44">
        <f t="shared" si="1115"/>
        <v>5</v>
      </c>
      <c r="H35712" s="44"/>
    </row>
    <row r="35713" spans="1:8" x14ac:dyDescent="0.25">
      <c r="A35713">
        <v>110322</v>
      </c>
      <c r="B35713" s="1">
        <v>44343.851320388349</v>
      </c>
      <c r="C35713">
        <v>99837</v>
      </c>
      <c r="D35713">
        <v>118549</v>
      </c>
      <c r="E35713" s="16" t="e">
        <f>VLOOKUP(C35713,Подписчики!#REF!,3,0)</f>
        <v>#REF!</v>
      </c>
      <c r="F35713" s="3">
        <f t="shared" si="1114"/>
        <v>5</v>
      </c>
      <c r="G35713" s="44">
        <f t="shared" si="1115"/>
        <v>5</v>
      </c>
      <c r="H35713" s="44"/>
    </row>
    <row r="35714" spans="1:8" x14ac:dyDescent="0.25">
      <c r="A35714">
        <v>110323</v>
      </c>
      <c r="B35714" s="1">
        <v>44343.853343042072</v>
      </c>
      <c r="C35714">
        <v>131007</v>
      </c>
      <c r="D35714">
        <v>390546</v>
      </c>
      <c r="E35714" s="16" t="e">
        <f>VLOOKUP(C35714,Подписчики!#REF!,3,0)</f>
        <v>#REF!</v>
      </c>
      <c r="F35714" s="3">
        <f t="shared" si="1114"/>
        <v>5</v>
      </c>
      <c r="G35714" s="44">
        <f t="shared" si="1115"/>
        <v>5</v>
      </c>
      <c r="H35714" s="44"/>
    </row>
    <row r="35715" spans="1:8" x14ac:dyDescent="0.25">
      <c r="A35715">
        <v>110328</v>
      </c>
      <c r="B35715" s="1">
        <v>44343.853343042072</v>
      </c>
      <c r="C35715">
        <v>147420</v>
      </c>
      <c r="D35715">
        <v>100412</v>
      </c>
      <c r="E35715" s="16" t="e">
        <f>VLOOKUP(C35715,Подписчики!#REF!,3,0)</f>
        <v>#REF!</v>
      </c>
      <c r="F35715" s="3">
        <f t="shared" ref="F35715:F35778" si="1116">MONTH(B35715)</f>
        <v>5</v>
      </c>
      <c r="G35715" s="44">
        <f t="shared" ref="G35715:G35778" si="1117">WEEKDAY(B35715,1)</f>
        <v>5</v>
      </c>
      <c r="H35715" s="44"/>
    </row>
    <row r="35716" spans="1:8" x14ac:dyDescent="0.25">
      <c r="A35716">
        <v>110330</v>
      </c>
      <c r="B35716" s="1">
        <v>44343.853343042072</v>
      </c>
      <c r="C35716">
        <v>175072</v>
      </c>
      <c r="D35716">
        <v>296608</v>
      </c>
      <c r="E35716" s="16" t="e">
        <f>VLOOKUP(C35716,Подписчики!#REF!,3,0)</f>
        <v>#REF!</v>
      </c>
      <c r="F35716" s="3">
        <f t="shared" si="1116"/>
        <v>5</v>
      </c>
      <c r="G35716" s="44">
        <f t="shared" si="1117"/>
        <v>5</v>
      </c>
      <c r="H35716" s="44"/>
    </row>
    <row r="35717" spans="1:8" x14ac:dyDescent="0.25">
      <c r="A35717">
        <v>110331</v>
      </c>
      <c r="B35717" s="1">
        <v>44343.853343042072</v>
      </c>
      <c r="C35717">
        <v>288699</v>
      </c>
      <c r="D35717">
        <v>411922</v>
      </c>
      <c r="E35717" s="16" t="e">
        <f>VLOOKUP(C35717,Подписчики!#REF!,3,0)</f>
        <v>#REF!</v>
      </c>
      <c r="F35717" s="3">
        <f t="shared" si="1116"/>
        <v>5</v>
      </c>
      <c r="G35717" s="44">
        <f t="shared" si="1117"/>
        <v>5</v>
      </c>
      <c r="H35717" s="44"/>
    </row>
    <row r="35718" spans="1:8" x14ac:dyDescent="0.25">
      <c r="A35718">
        <v>110336</v>
      </c>
      <c r="B35718" s="1">
        <v>44343.853343042072</v>
      </c>
      <c r="C35718">
        <v>330345</v>
      </c>
      <c r="D35718">
        <v>40767</v>
      </c>
      <c r="E35718" s="16" t="e">
        <f>VLOOKUP(C35718,Подписчики!#REF!,3,0)</f>
        <v>#REF!</v>
      </c>
      <c r="F35718" s="3">
        <f t="shared" si="1116"/>
        <v>5</v>
      </c>
      <c r="G35718" s="44">
        <f t="shared" si="1117"/>
        <v>5</v>
      </c>
      <c r="H35718" s="44"/>
    </row>
    <row r="35719" spans="1:8" x14ac:dyDescent="0.25">
      <c r="A35719">
        <v>110340</v>
      </c>
      <c r="B35719" s="1">
        <v>44343.853747572815</v>
      </c>
      <c r="C35719">
        <v>98705</v>
      </c>
      <c r="D35719">
        <v>455878</v>
      </c>
      <c r="E35719" s="16" t="e">
        <f>VLOOKUP(C35719,Подписчики!#REF!,3,0)</f>
        <v>#REF!</v>
      </c>
      <c r="F35719" s="3">
        <f t="shared" si="1116"/>
        <v>5</v>
      </c>
      <c r="G35719" s="44">
        <f t="shared" si="1117"/>
        <v>5</v>
      </c>
      <c r="H35719" s="44"/>
    </row>
    <row r="35720" spans="1:8" x14ac:dyDescent="0.25">
      <c r="A35720">
        <v>110341</v>
      </c>
      <c r="B35720" s="1">
        <v>44343.854152103559</v>
      </c>
      <c r="C35720">
        <v>300163</v>
      </c>
      <c r="D35720">
        <v>411922</v>
      </c>
      <c r="E35720" s="16" t="e">
        <f>VLOOKUP(C35720,Подписчики!#REF!,3,0)</f>
        <v>#REF!</v>
      </c>
      <c r="F35720" s="3">
        <f t="shared" si="1116"/>
        <v>5</v>
      </c>
      <c r="G35720" s="44">
        <f t="shared" si="1117"/>
        <v>5</v>
      </c>
      <c r="H35720" s="44"/>
    </row>
    <row r="35721" spans="1:8" x14ac:dyDescent="0.25">
      <c r="A35721">
        <v>110342</v>
      </c>
      <c r="B35721" s="1">
        <v>44343.854556634302</v>
      </c>
      <c r="C35721">
        <v>93899</v>
      </c>
      <c r="D35721">
        <v>250679</v>
      </c>
      <c r="E35721" s="16" t="e">
        <f>VLOOKUP(C35721,Подписчики!#REF!,3,0)</f>
        <v>#REF!</v>
      </c>
      <c r="F35721" s="3">
        <f t="shared" si="1116"/>
        <v>5</v>
      </c>
      <c r="G35721" s="44">
        <f t="shared" si="1117"/>
        <v>5</v>
      </c>
      <c r="H35721" s="44"/>
    </row>
    <row r="35722" spans="1:8" x14ac:dyDescent="0.25">
      <c r="A35722">
        <v>110346</v>
      </c>
      <c r="B35722" s="1">
        <v>44343.854556634302</v>
      </c>
      <c r="C35722">
        <v>158650</v>
      </c>
      <c r="D35722">
        <v>183290</v>
      </c>
      <c r="E35722" s="16" t="e">
        <f>VLOOKUP(C35722,Подписчики!#REF!,3,0)</f>
        <v>#REF!</v>
      </c>
      <c r="F35722" s="3">
        <f t="shared" si="1116"/>
        <v>5</v>
      </c>
      <c r="G35722" s="44">
        <f t="shared" si="1117"/>
        <v>5</v>
      </c>
      <c r="H35722" s="44"/>
    </row>
    <row r="35723" spans="1:8" x14ac:dyDescent="0.25">
      <c r="A35723">
        <v>110351</v>
      </c>
      <c r="B35723" s="1">
        <v>44343.854961165052</v>
      </c>
      <c r="C35723">
        <v>302149</v>
      </c>
      <c r="D35723">
        <v>112334</v>
      </c>
      <c r="E35723" s="16" t="e">
        <f>VLOOKUP(C35723,Подписчики!#REF!,3,0)</f>
        <v>#REF!</v>
      </c>
      <c r="F35723" s="3">
        <f t="shared" si="1116"/>
        <v>5</v>
      </c>
      <c r="G35723" s="44">
        <f t="shared" si="1117"/>
        <v>5</v>
      </c>
      <c r="H35723" s="44"/>
    </row>
    <row r="35724" spans="1:8" x14ac:dyDescent="0.25">
      <c r="A35724">
        <v>110354</v>
      </c>
      <c r="B35724" s="1">
        <v>44343.855365695788</v>
      </c>
      <c r="C35724">
        <v>93077</v>
      </c>
      <c r="D35724">
        <v>419338</v>
      </c>
      <c r="E35724" s="16" t="e">
        <f>VLOOKUP(C35724,Подписчики!#REF!,3,0)</f>
        <v>#REF!</v>
      </c>
      <c r="F35724" s="3">
        <f t="shared" si="1116"/>
        <v>5</v>
      </c>
      <c r="G35724" s="44">
        <f t="shared" si="1117"/>
        <v>5</v>
      </c>
      <c r="H35724" s="44"/>
    </row>
    <row r="35725" spans="1:8" x14ac:dyDescent="0.25">
      <c r="A35725">
        <v>110355</v>
      </c>
      <c r="B35725" s="1">
        <v>44343.856579288025</v>
      </c>
      <c r="C35725">
        <v>261292</v>
      </c>
      <c r="D35725">
        <v>411922</v>
      </c>
      <c r="E35725" s="16" t="e">
        <f>VLOOKUP(C35725,Подписчики!#REF!,3,0)</f>
        <v>#REF!</v>
      </c>
      <c r="F35725" s="3">
        <f t="shared" si="1116"/>
        <v>5</v>
      </c>
      <c r="G35725" s="44">
        <f t="shared" si="1117"/>
        <v>5</v>
      </c>
      <c r="H35725" s="44"/>
    </row>
    <row r="35726" spans="1:8" x14ac:dyDescent="0.25">
      <c r="A35726">
        <v>110359</v>
      </c>
      <c r="B35726" s="1">
        <v>44343.856983818769</v>
      </c>
      <c r="C35726">
        <v>181511</v>
      </c>
      <c r="D35726">
        <v>86587</v>
      </c>
      <c r="E35726" s="16" t="e">
        <f>VLOOKUP(C35726,Подписчики!#REF!,3,0)</f>
        <v>#REF!</v>
      </c>
      <c r="F35726" s="3">
        <f t="shared" si="1116"/>
        <v>5</v>
      </c>
      <c r="G35726" s="44">
        <f t="shared" si="1117"/>
        <v>5</v>
      </c>
      <c r="H35726" s="44"/>
    </row>
    <row r="35727" spans="1:8" x14ac:dyDescent="0.25">
      <c r="A35727">
        <v>110364</v>
      </c>
      <c r="B35727" s="1">
        <v>44343.856983818769</v>
      </c>
      <c r="C35727">
        <v>212952</v>
      </c>
      <c r="D35727">
        <v>62068</v>
      </c>
      <c r="E35727" s="16" t="e">
        <f>VLOOKUP(C35727,Подписчики!#REF!,3,0)</f>
        <v>#REF!</v>
      </c>
      <c r="F35727" s="3">
        <f t="shared" si="1116"/>
        <v>5</v>
      </c>
      <c r="G35727" s="44">
        <f t="shared" si="1117"/>
        <v>5</v>
      </c>
      <c r="H35727" s="44"/>
    </row>
    <row r="35728" spans="1:8" x14ac:dyDescent="0.25">
      <c r="A35728">
        <v>110366</v>
      </c>
      <c r="B35728" s="1">
        <v>44343.858601941742</v>
      </c>
      <c r="C35728">
        <v>217111</v>
      </c>
      <c r="D35728">
        <v>230507</v>
      </c>
      <c r="E35728" s="16" t="e">
        <f>VLOOKUP(C35728,Подписчики!#REF!,3,0)</f>
        <v>#REF!</v>
      </c>
      <c r="F35728" s="3">
        <f t="shared" si="1116"/>
        <v>5</v>
      </c>
      <c r="G35728" s="44">
        <f t="shared" si="1117"/>
        <v>5</v>
      </c>
      <c r="H35728" s="44"/>
    </row>
    <row r="35729" spans="1:8" x14ac:dyDescent="0.25">
      <c r="A35729">
        <v>110371</v>
      </c>
      <c r="B35729" s="1">
        <v>44343.861029126216</v>
      </c>
      <c r="C35729">
        <v>251678</v>
      </c>
      <c r="D35729">
        <v>43842</v>
      </c>
      <c r="E35729" s="16" t="e">
        <f>VLOOKUP(C35729,Подписчики!#REF!,3,0)</f>
        <v>#REF!</v>
      </c>
      <c r="F35729" s="3">
        <f t="shared" si="1116"/>
        <v>5</v>
      </c>
      <c r="G35729" s="44">
        <f t="shared" si="1117"/>
        <v>5</v>
      </c>
      <c r="H35729" s="44"/>
    </row>
    <row r="35730" spans="1:8" x14ac:dyDescent="0.25">
      <c r="A35730">
        <v>110374</v>
      </c>
      <c r="B35730" s="1">
        <v>44343.861433656959</v>
      </c>
      <c r="C35730">
        <v>286907</v>
      </c>
      <c r="D35730">
        <v>182191</v>
      </c>
      <c r="E35730" s="16" t="e">
        <f>VLOOKUP(C35730,Подписчики!#REF!,3,0)</f>
        <v>#REF!</v>
      </c>
      <c r="F35730" s="3">
        <f t="shared" si="1116"/>
        <v>5</v>
      </c>
      <c r="G35730" s="44">
        <f t="shared" si="1117"/>
        <v>5</v>
      </c>
      <c r="H35730" s="44"/>
    </row>
    <row r="35731" spans="1:8" x14ac:dyDescent="0.25">
      <c r="A35731">
        <v>110377</v>
      </c>
      <c r="B35731" s="1">
        <v>44343.862000000001</v>
      </c>
      <c r="C35731">
        <v>134651</v>
      </c>
      <c r="D35731">
        <v>230507</v>
      </c>
      <c r="E35731" s="16" t="e">
        <f>VLOOKUP(C35731,Подписчики!#REF!,3,0)</f>
        <v>#REF!</v>
      </c>
      <c r="F35731" s="3">
        <f t="shared" si="1116"/>
        <v>5</v>
      </c>
      <c r="G35731" s="44">
        <f t="shared" si="1117"/>
        <v>5</v>
      </c>
      <c r="H35731" s="44"/>
    </row>
    <row r="35732" spans="1:8" x14ac:dyDescent="0.25">
      <c r="A35732">
        <v>110378</v>
      </c>
      <c r="B35732" s="1">
        <v>44343.862242718445</v>
      </c>
      <c r="C35732">
        <v>301898</v>
      </c>
      <c r="D35732">
        <v>357547</v>
      </c>
      <c r="E35732" s="16" t="e">
        <f>VLOOKUP(C35732,Подписчики!#REF!,3,0)</f>
        <v>#REF!</v>
      </c>
      <c r="F35732" s="3">
        <f t="shared" si="1116"/>
        <v>5</v>
      </c>
      <c r="G35732" s="44">
        <f t="shared" si="1117"/>
        <v>5</v>
      </c>
      <c r="H35732" s="44"/>
    </row>
    <row r="35733" spans="1:8" x14ac:dyDescent="0.25">
      <c r="A35733">
        <v>110383</v>
      </c>
      <c r="B35733" s="1">
        <v>44343.862666666668</v>
      </c>
      <c r="C35733">
        <v>16528</v>
      </c>
      <c r="D35733">
        <v>112334</v>
      </c>
      <c r="E35733" s="16" t="e">
        <f>VLOOKUP(C35733,Подписчики!#REF!,3,0)</f>
        <v>#REF!</v>
      </c>
      <c r="F35733" s="3">
        <f t="shared" si="1116"/>
        <v>5</v>
      </c>
      <c r="G35733" s="44">
        <f t="shared" si="1117"/>
        <v>5</v>
      </c>
      <c r="H35733" s="44"/>
    </row>
    <row r="35734" spans="1:8" x14ac:dyDescent="0.25">
      <c r="A35734">
        <v>110385</v>
      </c>
      <c r="B35734" s="1">
        <v>44343.863860841426</v>
      </c>
      <c r="C35734">
        <v>342623</v>
      </c>
      <c r="D35734">
        <v>43842</v>
      </c>
      <c r="E35734" s="16" t="e">
        <f>VLOOKUP(C35734,Подписчики!#REF!,3,0)</f>
        <v>#REF!</v>
      </c>
      <c r="F35734" s="3">
        <f t="shared" si="1116"/>
        <v>5</v>
      </c>
      <c r="G35734" s="44">
        <f t="shared" si="1117"/>
        <v>5</v>
      </c>
      <c r="H35734" s="44"/>
    </row>
    <row r="35735" spans="1:8" x14ac:dyDescent="0.25">
      <c r="A35735">
        <v>110389</v>
      </c>
      <c r="B35735" s="1">
        <v>44343.864265372169</v>
      </c>
      <c r="C35735">
        <v>164198</v>
      </c>
      <c r="D35735">
        <v>230507</v>
      </c>
      <c r="E35735" s="16" t="e">
        <f>VLOOKUP(C35735,Подписчики!#REF!,3,0)</f>
        <v>#REF!</v>
      </c>
      <c r="F35735" s="3">
        <f t="shared" si="1116"/>
        <v>5</v>
      </c>
      <c r="G35735" s="44">
        <f t="shared" si="1117"/>
        <v>5</v>
      </c>
      <c r="H35735" s="44"/>
    </row>
    <row r="35736" spans="1:8" x14ac:dyDescent="0.25">
      <c r="A35736">
        <v>110393</v>
      </c>
      <c r="B35736" s="1">
        <v>44343.864669902912</v>
      </c>
      <c r="C35736">
        <v>153183</v>
      </c>
      <c r="D35736">
        <v>226626</v>
      </c>
      <c r="E35736" s="16" t="e">
        <f>VLOOKUP(C35736,Подписчики!#REF!,3,0)</f>
        <v>#REF!</v>
      </c>
      <c r="F35736" s="3">
        <f t="shared" si="1116"/>
        <v>5</v>
      </c>
      <c r="G35736" s="44">
        <f t="shared" si="1117"/>
        <v>5</v>
      </c>
      <c r="H35736" s="44"/>
    </row>
    <row r="35737" spans="1:8" x14ac:dyDescent="0.25">
      <c r="A35737">
        <v>110396</v>
      </c>
      <c r="B35737" s="1">
        <v>44343.864669902912</v>
      </c>
      <c r="C35737">
        <v>154323</v>
      </c>
      <c r="D35737">
        <v>439981</v>
      </c>
      <c r="E35737" s="16" t="e">
        <f>VLOOKUP(C35737,Подписчики!#REF!,3,0)</f>
        <v>#REF!</v>
      </c>
      <c r="F35737" s="3">
        <f t="shared" si="1116"/>
        <v>5</v>
      </c>
      <c r="G35737" s="44">
        <f t="shared" si="1117"/>
        <v>5</v>
      </c>
      <c r="H35737" s="44"/>
    </row>
    <row r="35738" spans="1:8" x14ac:dyDescent="0.25">
      <c r="A35738">
        <v>110398</v>
      </c>
      <c r="B35738" s="1">
        <v>44343.865074433656</v>
      </c>
      <c r="C35738">
        <v>141785</v>
      </c>
      <c r="D35738">
        <v>351192</v>
      </c>
      <c r="E35738" s="16" t="e">
        <f>VLOOKUP(C35738,Подписчики!#REF!,3,0)</f>
        <v>#REF!</v>
      </c>
      <c r="F35738" s="3">
        <f t="shared" si="1116"/>
        <v>5</v>
      </c>
      <c r="G35738" s="44">
        <f t="shared" si="1117"/>
        <v>5</v>
      </c>
      <c r="H35738" s="44"/>
    </row>
    <row r="35739" spans="1:8" x14ac:dyDescent="0.25">
      <c r="A35739">
        <v>110401</v>
      </c>
      <c r="B35739" s="1">
        <v>44343.865074433656</v>
      </c>
      <c r="C35739">
        <v>283571</v>
      </c>
      <c r="D35739">
        <v>21760</v>
      </c>
      <c r="E35739" s="16" t="e">
        <f>VLOOKUP(C35739,Подписчики!#REF!,3,0)</f>
        <v>#REF!</v>
      </c>
      <c r="F35739" s="3">
        <f t="shared" si="1116"/>
        <v>5</v>
      </c>
      <c r="G35739" s="44">
        <f t="shared" si="1117"/>
        <v>5</v>
      </c>
      <c r="H35739" s="44"/>
    </row>
    <row r="35740" spans="1:8" x14ac:dyDescent="0.25">
      <c r="A35740">
        <v>110405</v>
      </c>
      <c r="B35740" s="1">
        <v>44343.867906148866</v>
      </c>
      <c r="C35740">
        <v>120737</v>
      </c>
      <c r="D35740">
        <v>96200</v>
      </c>
      <c r="E35740" s="16" t="e">
        <f>VLOOKUP(C35740,Подписчики!#REF!,3,0)</f>
        <v>#REF!</v>
      </c>
      <c r="F35740" s="3">
        <f t="shared" si="1116"/>
        <v>5</v>
      </c>
      <c r="G35740" s="44">
        <f t="shared" si="1117"/>
        <v>5</v>
      </c>
      <c r="H35740" s="44"/>
    </row>
    <row r="35741" spans="1:8" x14ac:dyDescent="0.25">
      <c r="A35741">
        <v>110406</v>
      </c>
      <c r="B35741" s="1">
        <v>44343.868310679609</v>
      </c>
      <c r="C35741">
        <v>101677</v>
      </c>
      <c r="D35741">
        <v>16599</v>
      </c>
      <c r="E35741" s="16" t="e">
        <f>VLOOKUP(C35741,Подписчики!#REF!,3,0)</f>
        <v>#REF!</v>
      </c>
      <c r="F35741" s="3">
        <f t="shared" si="1116"/>
        <v>5</v>
      </c>
      <c r="G35741" s="44">
        <f t="shared" si="1117"/>
        <v>5</v>
      </c>
      <c r="H35741" s="44"/>
    </row>
    <row r="35742" spans="1:8" x14ac:dyDescent="0.25">
      <c r="A35742">
        <v>110411</v>
      </c>
      <c r="B35742" s="1">
        <v>44343.868999999999</v>
      </c>
      <c r="C35742">
        <v>279310</v>
      </c>
      <c r="D35742">
        <v>149755</v>
      </c>
      <c r="E35742" s="16" t="e">
        <f>VLOOKUP(C35742,Подписчики!#REF!,3,0)</f>
        <v>#REF!</v>
      </c>
      <c r="F35742" s="3">
        <f t="shared" si="1116"/>
        <v>5</v>
      </c>
      <c r="G35742" s="44">
        <f t="shared" si="1117"/>
        <v>5</v>
      </c>
      <c r="H35742" s="44"/>
    </row>
    <row r="35743" spans="1:8" x14ac:dyDescent="0.25">
      <c r="A35743">
        <v>110412</v>
      </c>
      <c r="B35743" s="1">
        <v>44343.869928802589</v>
      </c>
      <c r="C35743">
        <v>308000</v>
      </c>
      <c r="D35743">
        <v>242428</v>
      </c>
      <c r="E35743" s="16" t="e">
        <f>VLOOKUP(C35743,Подписчики!#REF!,3,0)</f>
        <v>#REF!</v>
      </c>
      <c r="F35743" s="3">
        <f t="shared" si="1116"/>
        <v>5</v>
      </c>
      <c r="G35743" s="44">
        <f t="shared" si="1117"/>
        <v>5</v>
      </c>
      <c r="H35743" s="44"/>
    </row>
    <row r="35744" spans="1:8" x14ac:dyDescent="0.25">
      <c r="A35744">
        <v>110416</v>
      </c>
      <c r="B35744" s="1">
        <v>44343.871546925562</v>
      </c>
      <c r="C35744">
        <v>303673</v>
      </c>
      <c r="D35744">
        <v>470762</v>
      </c>
      <c r="E35744" s="16" t="e">
        <f>VLOOKUP(C35744,Подписчики!#REF!,3,0)</f>
        <v>#REF!</v>
      </c>
      <c r="F35744" s="3">
        <f t="shared" si="1116"/>
        <v>5</v>
      </c>
      <c r="G35744" s="44">
        <f t="shared" si="1117"/>
        <v>5</v>
      </c>
      <c r="H35744" s="44"/>
    </row>
    <row r="35745" spans="1:8" x14ac:dyDescent="0.25">
      <c r="A35745">
        <v>110417</v>
      </c>
      <c r="B35745" s="1">
        <v>44343.872760517799</v>
      </c>
      <c r="C35745">
        <v>126249</v>
      </c>
      <c r="D35745">
        <v>130739</v>
      </c>
      <c r="E35745" s="16" t="e">
        <f>VLOOKUP(C35745,Подписчики!#REF!,3,0)</f>
        <v>#REF!</v>
      </c>
      <c r="F35745" s="3">
        <f t="shared" si="1116"/>
        <v>5</v>
      </c>
      <c r="G35745" s="44">
        <f t="shared" si="1117"/>
        <v>5</v>
      </c>
      <c r="H35745" s="44"/>
    </row>
    <row r="35746" spans="1:8" x14ac:dyDescent="0.25">
      <c r="A35746">
        <v>110418</v>
      </c>
      <c r="B35746" s="1">
        <v>44343.872760517799</v>
      </c>
      <c r="C35746">
        <v>193015</v>
      </c>
      <c r="D35746">
        <v>89017</v>
      </c>
      <c r="E35746" s="16" t="e">
        <f>VLOOKUP(C35746,Подписчики!#REF!,3,0)</f>
        <v>#REF!</v>
      </c>
      <c r="F35746" s="3">
        <f t="shared" si="1116"/>
        <v>5</v>
      </c>
      <c r="G35746" s="44">
        <f t="shared" si="1117"/>
        <v>5</v>
      </c>
      <c r="H35746" s="44"/>
    </row>
    <row r="35747" spans="1:8" x14ac:dyDescent="0.25">
      <c r="A35747">
        <v>110419</v>
      </c>
      <c r="B35747" s="1">
        <v>44343.874378640779</v>
      </c>
      <c r="C35747">
        <v>135130</v>
      </c>
      <c r="D35747">
        <v>443594</v>
      </c>
      <c r="E35747" s="16" t="e">
        <f>VLOOKUP(C35747,Подписчики!#REF!,3,0)</f>
        <v>#REF!</v>
      </c>
      <c r="F35747" s="3">
        <f t="shared" si="1116"/>
        <v>5</v>
      </c>
      <c r="G35747" s="44">
        <f t="shared" si="1117"/>
        <v>5</v>
      </c>
      <c r="H35747" s="44"/>
    </row>
    <row r="35748" spans="1:8" x14ac:dyDescent="0.25">
      <c r="A35748">
        <v>110424</v>
      </c>
      <c r="B35748" s="1">
        <v>44343.874783171515</v>
      </c>
      <c r="C35748">
        <v>54631</v>
      </c>
      <c r="D35748">
        <v>241927</v>
      </c>
      <c r="E35748" s="16" t="e">
        <f>VLOOKUP(C35748,Подписчики!#REF!,3,0)</f>
        <v>#REF!</v>
      </c>
      <c r="F35748" s="3">
        <f t="shared" si="1116"/>
        <v>5</v>
      </c>
      <c r="G35748" s="44">
        <f t="shared" si="1117"/>
        <v>5</v>
      </c>
      <c r="H35748" s="44"/>
    </row>
    <row r="35749" spans="1:8" x14ac:dyDescent="0.25">
      <c r="A35749">
        <v>110426</v>
      </c>
      <c r="B35749" s="1">
        <v>44343.87599676376</v>
      </c>
      <c r="C35749">
        <v>234228</v>
      </c>
      <c r="D35749">
        <v>62570</v>
      </c>
      <c r="E35749" s="16" t="e">
        <f>VLOOKUP(C35749,Подписчики!#REF!,3,0)</f>
        <v>#REF!</v>
      </c>
      <c r="F35749" s="3">
        <f t="shared" si="1116"/>
        <v>5</v>
      </c>
      <c r="G35749" s="44">
        <f t="shared" si="1117"/>
        <v>5</v>
      </c>
      <c r="H35749" s="44"/>
    </row>
    <row r="35750" spans="1:8" x14ac:dyDescent="0.25">
      <c r="A35750">
        <v>110429</v>
      </c>
      <c r="B35750" s="1">
        <v>44343.876401294496</v>
      </c>
      <c r="C35750">
        <v>150745</v>
      </c>
      <c r="D35750">
        <v>38593</v>
      </c>
      <c r="E35750" s="16" t="e">
        <f>VLOOKUP(C35750,Подписчики!#REF!,3,0)</f>
        <v>#REF!</v>
      </c>
      <c r="F35750" s="3">
        <f t="shared" si="1116"/>
        <v>5</v>
      </c>
      <c r="G35750" s="44">
        <f t="shared" si="1117"/>
        <v>5</v>
      </c>
      <c r="H35750" s="44"/>
    </row>
    <row r="35751" spans="1:8" x14ac:dyDescent="0.25">
      <c r="A35751">
        <v>110433</v>
      </c>
      <c r="B35751" s="1">
        <v>44343.876805825246</v>
      </c>
      <c r="C35751">
        <v>36759</v>
      </c>
      <c r="D35751">
        <v>347393</v>
      </c>
      <c r="E35751" s="16" t="e">
        <f>VLOOKUP(C35751,Подписчики!#REF!,3,0)</f>
        <v>#REF!</v>
      </c>
      <c r="F35751" s="3">
        <f t="shared" si="1116"/>
        <v>5</v>
      </c>
      <c r="G35751" s="44">
        <f t="shared" si="1117"/>
        <v>5</v>
      </c>
      <c r="H35751" s="44"/>
    </row>
    <row r="35752" spans="1:8" x14ac:dyDescent="0.25">
      <c r="A35752">
        <v>110438</v>
      </c>
      <c r="B35752" s="1">
        <v>44343.87721035599</v>
      </c>
      <c r="C35752">
        <v>280356</v>
      </c>
      <c r="D35752">
        <v>387595</v>
      </c>
      <c r="E35752" s="16" t="e">
        <f>VLOOKUP(C35752,Подписчики!#REF!,3,0)</f>
        <v>#REF!</v>
      </c>
      <c r="F35752" s="3">
        <f t="shared" si="1116"/>
        <v>5</v>
      </c>
      <c r="G35752" s="44">
        <f t="shared" si="1117"/>
        <v>5</v>
      </c>
      <c r="H35752" s="44"/>
    </row>
    <row r="35753" spans="1:8" x14ac:dyDescent="0.25">
      <c r="A35753">
        <v>110441</v>
      </c>
      <c r="B35753" s="1">
        <v>44343.87721035599</v>
      </c>
      <c r="C35753">
        <v>318533</v>
      </c>
      <c r="D35753">
        <v>250679</v>
      </c>
      <c r="E35753" s="16" t="e">
        <f>VLOOKUP(C35753,Подписчики!#REF!,3,0)</f>
        <v>#REF!</v>
      </c>
      <c r="F35753" s="3">
        <f t="shared" si="1116"/>
        <v>5</v>
      </c>
      <c r="G35753" s="44">
        <f t="shared" si="1117"/>
        <v>5</v>
      </c>
      <c r="H35753" s="44"/>
    </row>
    <row r="35754" spans="1:8" x14ac:dyDescent="0.25">
      <c r="A35754">
        <v>110445</v>
      </c>
      <c r="B35754" s="1">
        <v>44343.877333333337</v>
      </c>
      <c r="C35754">
        <v>144119</v>
      </c>
      <c r="D35754">
        <v>330333</v>
      </c>
      <c r="E35754" s="16" t="e">
        <f>VLOOKUP(C35754,Подписчики!#REF!,3,0)</f>
        <v>#REF!</v>
      </c>
      <c r="F35754" s="3">
        <f t="shared" si="1116"/>
        <v>5</v>
      </c>
      <c r="G35754" s="44">
        <f t="shared" si="1117"/>
        <v>5</v>
      </c>
      <c r="H35754" s="44"/>
    </row>
    <row r="35755" spans="1:8" x14ac:dyDescent="0.25">
      <c r="A35755">
        <v>110448</v>
      </c>
      <c r="B35755" s="1">
        <v>44343.878019417476</v>
      </c>
      <c r="C35755">
        <v>224094</v>
      </c>
      <c r="D35755">
        <v>148570</v>
      </c>
      <c r="E35755" s="16" t="e">
        <f>VLOOKUP(C35755,Подписчики!#REF!,3,0)</f>
        <v>#REF!</v>
      </c>
      <c r="F35755" s="3">
        <f t="shared" si="1116"/>
        <v>5</v>
      </c>
      <c r="G35755" s="44">
        <f t="shared" si="1117"/>
        <v>5</v>
      </c>
      <c r="H35755" s="44"/>
    </row>
    <row r="35756" spans="1:8" x14ac:dyDescent="0.25">
      <c r="A35756">
        <v>110450</v>
      </c>
      <c r="B35756" s="1">
        <v>44343.878828478963</v>
      </c>
      <c r="C35756">
        <v>3297</v>
      </c>
      <c r="D35756">
        <v>102086</v>
      </c>
      <c r="E35756" s="16" t="e">
        <f>VLOOKUP(C35756,Подписчики!#REF!,3,0)</f>
        <v>#REF!</v>
      </c>
      <c r="F35756" s="3">
        <f t="shared" si="1116"/>
        <v>5</v>
      </c>
      <c r="G35756" s="44">
        <f t="shared" si="1117"/>
        <v>5</v>
      </c>
      <c r="H35756" s="44"/>
    </row>
    <row r="35757" spans="1:8" x14ac:dyDescent="0.25">
      <c r="A35757">
        <v>110454</v>
      </c>
      <c r="B35757" s="1">
        <v>44343.879637540449</v>
      </c>
      <c r="C35757">
        <v>43091</v>
      </c>
      <c r="D35757">
        <v>347393</v>
      </c>
      <c r="E35757" s="16" t="e">
        <f>VLOOKUP(C35757,Подписчики!#REF!,3,0)</f>
        <v>#REF!</v>
      </c>
      <c r="F35757" s="3">
        <f t="shared" si="1116"/>
        <v>5</v>
      </c>
      <c r="G35757" s="44">
        <f t="shared" si="1117"/>
        <v>5</v>
      </c>
      <c r="H35757" s="44"/>
    </row>
    <row r="35758" spans="1:8" x14ac:dyDescent="0.25">
      <c r="A35758">
        <v>110458</v>
      </c>
      <c r="B35758" s="1">
        <v>44343.879637540449</v>
      </c>
      <c r="C35758">
        <v>348033</v>
      </c>
      <c r="D35758">
        <v>154228</v>
      </c>
      <c r="E35758" s="16" t="e">
        <f>VLOOKUP(C35758,Подписчики!#REF!,3,0)</f>
        <v>#REF!</v>
      </c>
      <c r="F35758" s="3">
        <f t="shared" si="1116"/>
        <v>5</v>
      </c>
      <c r="G35758" s="44">
        <f t="shared" si="1117"/>
        <v>5</v>
      </c>
      <c r="H35758" s="44"/>
    </row>
    <row r="35759" spans="1:8" x14ac:dyDescent="0.25">
      <c r="A35759">
        <v>110463</v>
      </c>
      <c r="B35759" s="1">
        <v>44343.880446601943</v>
      </c>
      <c r="C35759">
        <v>68662</v>
      </c>
      <c r="D35759">
        <v>114865</v>
      </c>
      <c r="E35759" s="16" t="e">
        <f>VLOOKUP(C35759,Подписчики!#REF!,3,0)</f>
        <v>#REF!</v>
      </c>
      <c r="F35759" s="3">
        <f t="shared" si="1116"/>
        <v>5</v>
      </c>
      <c r="G35759" s="44">
        <f t="shared" si="1117"/>
        <v>5</v>
      </c>
      <c r="H35759" s="44"/>
    </row>
    <row r="35760" spans="1:8" x14ac:dyDescent="0.25">
      <c r="A35760">
        <v>110464</v>
      </c>
      <c r="B35760" s="1">
        <v>44343.880851132686</v>
      </c>
      <c r="C35760">
        <v>14306</v>
      </c>
      <c r="D35760">
        <v>320206</v>
      </c>
      <c r="E35760" s="16" t="e">
        <f>VLOOKUP(C35760,Подписчики!#REF!,3,0)</f>
        <v>#REF!</v>
      </c>
      <c r="F35760" s="3">
        <f t="shared" si="1116"/>
        <v>5</v>
      </c>
      <c r="G35760" s="44">
        <f t="shared" si="1117"/>
        <v>5</v>
      </c>
      <c r="H35760" s="44"/>
    </row>
    <row r="35761" spans="1:8" x14ac:dyDescent="0.25">
      <c r="A35761">
        <v>110467</v>
      </c>
      <c r="B35761" s="1">
        <v>44343.880851132686</v>
      </c>
      <c r="C35761">
        <v>195116</v>
      </c>
      <c r="D35761">
        <v>432277</v>
      </c>
      <c r="E35761" s="16" t="e">
        <f>VLOOKUP(C35761,Подписчики!#REF!,3,0)</f>
        <v>#REF!</v>
      </c>
      <c r="F35761" s="3">
        <f t="shared" si="1116"/>
        <v>5</v>
      </c>
      <c r="G35761" s="44">
        <f t="shared" si="1117"/>
        <v>5</v>
      </c>
      <c r="H35761" s="44"/>
    </row>
    <row r="35762" spans="1:8" x14ac:dyDescent="0.25">
      <c r="A35762">
        <v>110472</v>
      </c>
      <c r="B35762" s="1">
        <v>44343.883682847896</v>
      </c>
      <c r="C35762">
        <v>297593</v>
      </c>
      <c r="D35762">
        <v>230507</v>
      </c>
      <c r="E35762" s="16" t="e">
        <f>VLOOKUP(C35762,Подписчики!#REF!,3,0)</f>
        <v>#REF!</v>
      </c>
      <c r="F35762" s="3">
        <f t="shared" si="1116"/>
        <v>5</v>
      </c>
      <c r="G35762" s="44">
        <f t="shared" si="1117"/>
        <v>5</v>
      </c>
      <c r="H35762" s="44"/>
    </row>
    <row r="35763" spans="1:8" x14ac:dyDescent="0.25">
      <c r="A35763">
        <v>110477</v>
      </c>
      <c r="B35763" s="1">
        <v>44343.884087378639</v>
      </c>
      <c r="C35763">
        <v>157793</v>
      </c>
      <c r="D35763">
        <v>230507</v>
      </c>
      <c r="E35763" s="16" t="e">
        <f>VLOOKUP(C35763,Подписчики!#REF!,3,0)</f>
        <v>#REF!</v>
      </c>
      <c r="F35763" s="3">
        <f t="shared" si="1116"/>
        <v>5</v>
      </c>
      <c r="G35763" s="44">
        <f t="shared" si="1117"/>
        <v>5</v>
      </c>
      <c r="H35763" s="44"/>
    </row>
    <row r="35764" spans="1:8" x14ac:dyDescent="0.25">
      <c r="A35764">
        <v>110478</v>
      </c>
      <c r="B35764" s="1">
        <v>44343.884087378647</v>
      </c>
      <c r="C35764">
        <v>133277</v>
      </c>
      <c r="D35764">
        <v>411922</v>
      </c>
      <c r="E35764" s="16" t="e">
        <f>VLOOKUP(C35764,Подписчики!#REF!,3,0)</f>
        <v>#REF!</v>
      </c>
      <c r="F35764" s="3">
        <f t="shared" si="1116"/>
        <v>5</v>
      </c>
      <c r="G35764" s="44">
        <f t="shared" si="1117"/>
        <v>5</v>
      </c>
      <c r="H35764" s="44"/>
    </row>
    <row r="35765" spans="1:8" x14ac:dyDescent="0.25">
      <c r="A35765">
        <v>110480</v>
      </c>
      <c r="B35765" s="1">
        <v>44343.885300970876</v>
      </c>
      <c r="C35765">
        <v>3458</v>
      </c>
      <c r="D35765">
        <v>208036</v>
      </c>
      <c r="E35765" s="16" t="e">
        <f>VLOOKUP(C35765,Подписчики!#REF!,3,0)</f>
        <v>#REF!</v>
      </c>
      <c r="F35765" s="3">
        <f t="shared" si="1116"/>
        <v>5</v>
      </c>
      <c r="G35765" s="44">
        <f t="shared" si="1117"/>
        <v>5</v>
      </c>
      <c r="H35765" s="44"/>
    </row>
    <row r="35766" spans="1:8" x14ac:dyDescent="0.25">
      <c r="A35766">
        <v>110484</v>
      </c>
      <c r="B35766" s="1">
        <v>44343.885300970876</v>
      </c>
      <c r="C35766">
        <v>236697</v>
      </c>
      <c r="D35766">
        <v>310239</v>
      </c>
      <c r="E35766" s="16" t="e">
        <f>VLOOKUP(C35766,Подписчики!#REF!,3,0)</f>
        <v>#REF!</v>
      </c>
      <c r="F35766" s="3">
        <f t="shared" si="1116"/>
        <v>5</v>
      </c>
      <c r="G35766" s="44">
        <f t="shared" si="1117"/>
        <v>5</v>
      </c>
      <c r="H35766" s="44"/>
    </row>
    <row r="35767" spans="1:8" x14ac:dyDescent="0.25">
      <c r="A35767">
        <v>110487</v>
      </c>
      <c r="B35767" s="1">
        <v>44343.885300970876</v>
      </c>
      <c r="C35767">
        <v>289229</v>
      </c>
      <c r="D35767">
        <v>283433</v>
      </c>
      <c r="E35767" s="16" t="e">
        <f>VLOOKUP(C35767,Подписчики!#REF!,3,0)</f>
        <v>#REF!</v>
      </c>
      <c r="F35767" s="3">
        <f t="shared" si="1116"/>
        <v>5</v>
      </c>
      <c r="G35767" s="44">
        <f t="shared" si="1117"/>
        <v>5</v>
      </c>
      <c r="H35767" s="44"/>
    </row>
    <row r="35768" spans="1:8" x14ac:dyDescent="0.25">
      <c r="A35768">
        <v>110492</v>
      </c>
      <c r="B35768" s="1">
        <v>44343.887323624593</v>
      </c>
      <c r="C35768">
        <v>325464</v>
      </c>
      <c r="D35768">
        <v>180863</v>
      </c>
      <c r="E35768" s="16" t="e">
        <f>VLOOKUP(C35768,Подписчики!#REF!,3,0)</f>
        <v>#REF!</v>
      </c>
      <c r="F35768" s="3">
        <f t="shared" si="1116"/>
        <v>5</v>
      </c>
      <c r="G35768" s="44">
        <f t="shared" si="1117"/>
        <v>5</v>
      </c>
      <c r="H35768" s="44"/>
    </row>
    <row r="35769" spans="1:8" x14ac:dyDescent="0.25">
      <c r="A35769">
        <v>110497</v>
      </c>
      <c r="B35769" s="1">
        <v>44343.8873236246</v>
      </c>
      <c r="C35769">
        <v>211930</v>
      </c>
      <c r="D35769">
        <v>411922</v>
      </c>
      <c r="E35769" s="16" t="e">
        <f>VLOOKUP(C35769,Подписчики!#REF!,3,0)</f>
        <v>#REF!</v>
      </c>
      <c r="F35769" s="3">
        <f t="shared" si="1116"/>
        <v>5</v>
      </c>
      <c r="G35769" s="44">
        <f t="shared" si="1117"/>
        <v>5</v>
      </c>
      <c r="H35769" s="44"/>
    </row>
    <row r="35770" spans="1:8" x14ac:dyDescent="0.25">
      <c r="A35770">
        <v>110499</v>
      </c>
      <c r="B35770" s="1">
        <v>44343.888132686086</v>
      </c>
      <c r="C35770">
        <v>316062</v>
      </c>
      <c r="D35770">
        <v>56396</v>
      </c>
      <c r="E35770" s="16" t="e">
        <f>VLOOKUP(C35770,Подписчики!#REF!,3,0)</f>
        <v>#REF!</v>
      </c>
      <c r="F35770" s="3">
        <f t="shared" si="1116"/>
        <v>5</v>
      </c>
      <c r="G35770" s="44">
        <f t="shared" si="1117"/>
        <v>5</v>
      </c>
      <c r="H35770" s="44"/>
    </row>
    <row r="35771" spans="1:8" x14ac:dyDescent="0.25">
      <c r="A35771">
        <v>110501</v>
      </c>
      <c r="B35771" s="1">
        <v>44343.88853721683</v>
      </c>
      <c r="C35771">
        <v>347549</v>
      </c>
      <c r="D35771">
        <v>158978</v>
      </c>
      <c r="E35771" s="16" t="e">
        <f>VLOOKUP(C35771,Подписчики!#REF!,3,0)</f>
        <v>#REF!</v>
      </c>
      <c r="F35771" s="3">
        <f t="shared" si="1116"/>
        <v>5</v>
      </c>
      <c r="G35771" s="44">
        <f t="shared" si="1117"/>
        <v>5</v>
      </c>
      <c r="H35771" s="44"/>
    </row>
    <row r="35772" spans="1:8" x14ac:dyDescent="0.25">
      <c r="A35772">
        <v>110502</v>
      </c>
      <c r="B35772" s="1">
        <v>44343.888941747573</v>
      </c>
      <c r="C35772">
        <v>55640</v>
      </c>
      <c r="D35772">
        <v>154256</v>
      </c>
      <c r="E35772" s="16" t="e">
        <f>VLOOKUP(C35772,Подписчики!#REF!,3,0)</f>
        <v>#REF!</v>
      </c>
      <c r="F35772" s="3">
        <f t="shared" si="1116"/>
        <v>5</v>
      </c>
      <c r="G35772" s="44">
        <f t="shared" si="1117"/>
        <v>5</v>
      </c>
      <c r="H35772" s="44"/>
    </row>
    <row r="35773" spans="1:8" x14ac:dyDescent="0.25">
      <c r="A35773">
        <v>110504</v>
      </c>
      <c r="B35773" s="1">
        <v>44343.889346278316</v>
      </c>
      <c r="C35773">
        <v>73139</v>
      </c>
      <c r="D35773">
        <v>447736</v>
      </c>
      <c r="E35773" s="16" t="e">
        <f>VLOOKUP(C35773,Подписчики!#REF!,3,0)</f>
        <v>#REF!</v>
      </c>
      <c r="F35773" s="3">
        <f t="shared" si="1116"/>
        <v>5</v>
      </c>
      <c r="G35773" s="44">
        <f t="shared" si="1117"/>
        <v>5</v>
      </c>
      <c r="H35773" s="44"/>
    </row>
    <row r="35774" spans="1:8" x14ac:dyDescent="0.25">
      <c r="A35774">
        <v>110507</v>
      </c>
      <c r="B35774" s="1">
        <v>44343.890155339803</v>
      </c>
      <c r="C35774">
        <v>99739</v>
      </c>
      <c r="D35774">
        <v>351192</v>
      </c>
      <c r="E35774" s="16" t="e">
        <f>VLOOKUP(C35774,Подписчики!#REF!,3,0)</f>
        <v>#REF!</v>
      </c>
      <c r="F35774" s="3">
        <f t="shared" si="1116"/>
        <v>5</v>
      </c>
      <c r="G35774" s="44">
        <f t="shared" si="1117"/>
        <v>5</v>
      </c>
      <c r="H35774" s="44"/>
    </row>
    <row r="35775" spans="1:8" x14ac:dyDescent="0.25">
      <c r="A35775">
        <v>110508</v>
      </c>
      <c r="B35775" s="1">
        <v>44343.891773462783</v>
      </c>
      <c r="C35775">
        <v>155862</v>
      </c>
      <c r="D35775">
        <v>104581</v>
      </c>
      <c r="E35775" s="16" t="e">
        <f>VLOOKUP(C35775,Подписчики!#REF!,3,0)</f>
        <v>#REF!</v>
      </c>
      <c r="F35775" s="3">
        <f t="shared" si="1116"/>
        <v>5</v>
      </c>
      <c r="G35775" s="44">
        <f t="shared" si="1117"/>
        <v>5</v>
      </c>
      <c r="H35775" s="44"/>
    </row>
    <row r="35776" spans="1:8" x14ac:dyDescent="0.25">
      <c r="A35776">
        <v>110510</v>
      </c>
      <c r="B35776" s="1">
        <v>44343.89298705502</v>
      </c>
      <c r="C35776">
        <v>326458</v>
      </c>
      <c r="D35776">
        <v>82850</v>
      </c>
      <c r="E35776" s="16" t="e">
        <f>VLOOKUP(C35776,Подписчики!#REF!,3,0)</f>
        <v>#REF!</v>
      </c>
      <c r="F35776" s="3">
        <f t="shared" si="1116"/>
        <v>5</v>
      </c>
      <c r="G35776" s="44">
        <f t="shared" si="1117"/>
        <v>5</v>
      </c>
      <c r="H35776" s="44"/>
    </row>
    <row r="35777" spans="1:8" x14ac:dyDescent="0.25">
      <c r="A35777">
        <v>110512</v>
      </c>
      <c r="B35777" s="1">
        <v>44343.893391585763</v>
      </c>
      <c r="C35777">
        <v>226573</v>
      </c>
      <c r="D35777">
        <v>351192</v>
      </c>
      <c r="E35777" s="16" t="e">
        <f>VLOOKUP(C35777,Подписчики!#REF!,3,0)</f>
        <v>#REF!</v>
      </c>
      <c r="F35777" s="3">
        <f t="shared" si="1116"/>
        <v>5</v>
      </c>
      <c r="G35777" s="44">
        <f t="shared" si="1117"/>
        <v>5</v>
      </c>
      <c r="H35777" s="44"/>
    </row>
    <row r="35778" spans="1:8" x14ac:dyDescent="0.25">
      <c r="A35778">
        <v>110515</v>
      </c>
      <c r="B35778" s="1">
        <v>44343.894333333337</v>
      </c>
      <c r="C35778">
        <v>231881</v>
      </c>
      <c r="D35778">
        <v>242428</v>
      </c>
      <c r="E35778" s="16" t="e">
        <f>VLOOKUP(C35778,Подписчики!#REF!,3,0)</f>
        <v>#REF!</v>
      </c>
      <c r="F35778" s="3">
        <f t="shared" si="1116"/>
        <v>5</v>
      </c>
      <c r="G35778" s="44">
        <f t="shared" si="1117"/>
        <v>5</v>
      </c>
      <c r="H35778" s="44"/>
    </row>
    <row r="35779" spans="1:8" x14ac:dyDescent="0.25">
      <c r="A35779">
        <v>110520</v>
      </c>
      <c r="B35779" s="1">
        <v>44343.895009708736</v>
      </c>
      <c r="C35779">
        <v>89815</v>
      </c>
      <c r="D35779">
        <v>241927</v>
      </c>
      <c r="E35779" s="16" t="e">
        <f>VLOOKUP(C35779,Подписчики!#REF!,3,0)</f>
        <v>#REF!</v>
      </c>
      <c r="F35779" s="3">
        <f t="shared" ref="F35779:F35842" si="1118">MONTH(B35779)</f>
        <v>5</v>
      </c>
      <c r="G35779" s="44">
        <f t="shared" ref="G35779:G35842" si="1119">WEEKDAY(B35779,1)</f>
        <v>5</v>
      </c>
      <c r="H35779" s="44"/>
    </row>
    <row r="35780" spans="1:8" x14ac:dyDescent="0.25">
      <c r="A35780">
        <v>110521</v>
      </c>
      <c r="B35780" s="1">
        <v>44343.895414239487</v>
      </c>
      <c r="C35780">
        <v>7271</v>
      </c>
      <c r="D35780">
        <v>294042</v>
      </c>
      <c r="E35780" s="16" t="e">
        <f>VLOOKUP(C35780,Подписчики!#REF!,3,0)</f>
        <v>#REF!</v>
      </c>
      <c r="F35780" s="3">
        <f t="shared" si="1118"/>
        <v>5</v>
      </c>
      <c r="G35780" s="44">
        <f t="shared" si="1119"/>
        <v>5</v>
      </c>
      <c r="H35780" s="44"/>
    </row>
    <row r="35781" spans="1:8" x14ac:dyDescent="0.25">
      <c r="A35781">
        <v>110523</v>
      </c>
      <c r="B35781" s="1">
        <v>44343.896000000001</v>
      </c>
      <c r="C35781">
        <v>155606</v>
      </c>
      <c r="D35781">
        <v>158978</v>
      </c>
      <c r="E35781" s="16" t="e">
        <f>VLOOKUP(C35781,Подписчики!#REF!,3,0)</f>
        <v>#REF!</v>
      </c>
      <c r="F35781" s="3">
        <f t="shared" si="1118"/>
        <v>5</v>
      </c>
      <c r="G35781" s="44">
        <f t="shared" si="1119"/>
        <v>5</v>
      </c>
      <c r="H35781" s="44"/>
    </row>
    <row r="35782" spans="1:8" x14ac:dyDescent="0.25">
      <c r="A35782">
        <v>110524</v>
      </c>
      <c r="B35782" s="1">
        <v>44343.89703236246</v>
      </c>
      <c r="C35782">
        <v>247342</v>
      </c>
      <c r="D35782">
        <v>411922</v>
      </c>
      <c r="E35782" s="16" t="e">
        <f>VLOOKUP(C35782,Подписчики!#REF!,3,0)</f>
        <v>#REF!</v>
      </c>
      <c r="F35782" s="3">
        <f t="shared" si="1118"/>
        <v>5</v>
      </c>
      <c r="G35782" s="44">
        <f t="shared" si="1119"/>
        <v>5</v>
      </c>
      <c r="H35782" s="44"/>
    </row>
    <row r="35783" spans="1:8" x14ac:dyDescent="0.25">
      <c r="A35783">
        <v>110526</v>
      </c>
      <c r="B35783" s="1">
        <v>44343.89824595469</v>
      </c>
      <c r="C35783">
        <v>91018</v>
      </c>
      <c r="D35783">
        <v>104958</v>
      </c>
      <c r="E35783" s="16" t="e">
        <f>VLOOKUP(C35783,Подписчики!#REF!,3,0)</f>
        <v>#REF!</v>
      </c>
      <c r="F35783" s="3">
        <f t="shared" si="1118"/>
        <v>5</v>
      </c>
      <c r="G35783" s="44">
        <f t="shared" si="1119"/>
        <v>5</v>
      </c>
      <c r="H35783" s="44"/>
    </row>
    <row r="35784" spans="1:8" x14ac:dyDescent="0.25">
      <c r="A35784">
        <v>110529</v>
      </c>
      <c r="B35784" s="1">
        <v>44343.900268608413</v>
      </c>
      <c r="C35784">
        <v>24224</v>
      </c>
      <c r="D35784">
        <v>347393</v>
      </c>
      <c r="E35784" s="16" t="e">
        <f>VLOOKUP(C35784,Подписчики!#REF!,3,0)</f>
        <v>#REF!</v>
      </c>
      <c r="F35784" s="3">
        <f t="shared" si="1118"/>
        <v>5</v>
      </c>
      <c r="G35784" s="44">
        <f t="shared" si="1119"/>
        <v>5</v>
      </c>
      <c r="H35784" s="44"/>
    </row>
    <row r="35785" spans="1:8" x14ac:dyDescent="0.25">
      <c r="A35785">
        <v>110533</v>
      </c>
      <c r="B35785" s="1">
        <v>44343.900673139156</v>
      </c>
      <c r="C35785">
        <v>277252</v>
      </c>
      <c r="D35785">
        <v>74456</v>
      </c>
      <c r="E35785" s="16" t="e">
        <f>VLOOKUP(C35785,Подписчики!#REF!,3,0)</f>
        <v>#REF!</v>
      </c>
      <c r="F35785" s="3">
        <f t="shared" si="1118"/>
        <v>5</v>
      </c>
      <c r="G35785" s="44">
        <f t="shared" si="1119"/>
        <v>5</v>
      </c>
      <c r="H35785" s="44"/>
    </row>
    <row r="35786" spans="1:8" x14ac:dyDescent="0.25">
      <c r="A35786">
        <v>110534</v>
      </c>
      <c r="B35786" s="1">
        <v>44343.900673139156</v>
      </c>
      <c r="C35786">
        <v>347819</v>
      </c>
      <c r="D35786">
        <v>182676</v>
      </c>
      <c r="E35786" s="16" t="e">
        <f>VLOOKUP(C35786,Подписчики!#REF!,3,0)</f>
        <v>#REF!</v>
      </c>
      <c r="F35786" s="3">
        <f t="shared" si="1118"/>
        <v>5</v>
      </c>
      <c r="G35786" s="44">
        <f t="shared" si="1119"/>
        <v>5</v>
      </c>
      <c r="H35786" s="44"/>
    </row>
    <row r="35787" spans="1:8" x14ac:dyDescent="0.25">
      <c r="A35787">
        <v>110535</v>
      </c>
      <c r="B35787" s="1">
        <v>44343.902291262137</v>
      </c>
      <c r="C35787">
        <v>274303</v>
      </c>
      <c r="D35787">
        <v>335129</v>
      </c>
      <c r="E35787" s="16" t="e">
        <f>VLOOKUP(C35787,Подписчики!#REF!,3,0)</f>
        <v>#REF!</v>
      </c>
      <c r="F35787" s="3">
        <f t="shared" si="1118"/>
        <v>5</v>
      </c>
      <c r="G35787" s="44">
        <f t="shared" si="1119"/>
        <v>5</v>
      </c>
      <c r="H35787" s="44"/>
    </row>
    <row r="35788" spans="1:8" x14ac:dyDescent="0.25">
      <c r="A35788">
        <v>110539</v>
      </c>
      <c r="B35788" s="1">
        <v>44343.902291262137</v>
      </c>
      <c r="C35788">
        <v>314955</v>
      </c>
      <c r="D35788">
        <v>273603</v>
      </c>
      <c r="E35788" s="16" t="e">
        <f>VLOOKUP(C35788,Подписчики!#REF!,3,0)</f>
        <v>#REF!</v>
      </c>
      <c r="F35788" s="3">
        <f t="shared" si="1118"/>
        <v>5</v>
      </c>
      <c r="G35788" s="44">
        <f t="shared" si="1119"/>
        <v>5</v>
      </c>
      <c r="H35788" s="44"/>
    </row>
    <row r="35789" spans="1:8" x14ac:dyDescent="0.25">
      <c r="A35789">
        <v>110542</v>
      </c>
      <c r="B35789" s="1">
        <v>44343.90269579288</v>
      </c>
      <c r="C35789">
        <v>32299</v>
      </c>
      <c r="D35789">
        <v>95024</v>
      </c>
      <c r="E35789" s="16" t="e">
        <f>VLOOKUP(C35789,Подписчики!#REF!,3,0)</f>
        <v>#REF!</v>
      </c>
      <c r="F35789" s="3">
        <f t="shared" si="1118"/>
        <v>5</v>
      </c>
      <c r="G35789" s="44">
        <f t="shared" si="1119"/>
        <v>5</v>
      </c>
      <c r="H35789" s="44"/>
    </row>
    <row r="35790" spans="1:8" x14ac:dyDescent="0.25">
      <c r="A35790">
        <v>110546</v>
      </c>
      <c r="B35790" s="1">
        <v>44343.90269579288</v>
      </c>
      <c r="C35790">
        <v>120776</v>
      </c>
      <c r="D35790">
        <v>177852</v>
      </c>
      <c r="E35790" s="16" t="e">
        <f>VLOOKUP(C35790,Подписчики!#REF!,3,0)</f>
        <v>#REF!</v>
      </c>
      <c r="F35790" s="3">
        <f t="shared" si="1118"/>
        <v>5</v>
      </c>
      <c r="G35790" s="44">
        <f t="shared" si="1119"/>
        <v>5</v>
      </c>
      <c r="H35790" s="44"/>
    </row>
    <row r="35791" spans="1:8" x14ac:dyDescent="0.25">
      <c r="A35791">
        <v>110549</v>
      </c>
      <c r="B35791" s="1">
        <v>44343.90269579288</v>
      </c>
      <c r="C35791">
        <v>180189</v>
      </c>
      <c r="D35791">
        <v>118549</v>
      </c>
      <c r="E35791" s="16" t="e">
        <f>VLOOKUP(C35791,Подписчики!#REF!,3,0)</f>
        <v>#REF!</v>
      </c>
      <c r="F35791" s="3">
        <f t="shared" si="1118"/>
        <v>5</v>
      </c>
      <c r="G35791" s="44">
        <f t="shared" si="1119"/>
        <v>5</v>
      </c>
      <c r="H35791" s="44"/>
    </row>
    <row r="35792" spans="1:8" x14ac:dyDescent="0.25">
      <c r="A35792">
        <v>110550</v>
      </c>
      <c r="B35792" s="1">
        <v>44343.903504854374</v>
      </c>
      <c r="C35792">
        <v>343337</v>
      </c>
      <c r="D35792">
        <v>357547</v>
      </c>
      <c r="E35792" s="16" t="e">
        <f>VLOOKUP(C35792,Подписчики!#REF!,3,0)</f>
        <v>#REF!</v>
      </c>
      <c r="F35792" s="3">
        <f t="shared" si="1118"/>
        <v>5</v>
      </c>
      <c r="G35792" s="44">
        <f t="shared" si="1119"/>
        <v>5</v>
      </c>
      <c r="H35792" s="44"/>
    </row>
    <row r="35793" spans="1:8" x14ac:dyDescent="0.25">
      <c r="A35793">
        <v>110555</v>
      </c>
      <c r="B35793" s="1">
        <v>44343.904718446604</v>
      </c>
      <c r="C35793">
        <v>136387</v>
      </c>
      <c r="D35793">
        <v>111153</v>
      </c>
      <c r="E35793" s="16" t="e">
        <f>VLOOKUP(C35793,Подписчики!#REF!,3,0)</f>
        <v>#REF!</v>
      </c>
      <c r="F35793" s="3">
        <f t="shared" si="1118"/>
        <v>5</v>
      </c>
      <c r="G35793" s="44">
        <f t="shared" si="1119"/>
        <v>5</v>
      </c>
      <c r="H35793" s="44"/>
    </row>
    <row r="35794" spans="1:8" x14ac:dyDescent="0.25">
      <c r="A35794">
        <v>110560</v>
      </c>
      <c r="B35794" s="1">
        <v>44343.90552750809</v>
      </c>
      <c r="C35794">
        <v>522</v>
      </c>
      <c r="D35794">
        <v>103560</v>
      </c>
      <c r="E35794" s="16" t="e">
        <f>VLOOKUP(C35794,Подписчики!#REF!,3,0)</f>
        <v>#REF!</v>
      </c>
      <c r="F35794" s="3">
        <f t="shared" si="1118"/>
        <v>5</v>
      </c>
      <c r="G35794" s="44">
        <f t="shared" si="1119"/>
        <v>5</v>
      </c>
      <c r="H35794" s="44"/>
    </row>
    <row r="35795" spans="1:8" x14ac:dyDescent="0.25">
      <c r="A35795">
        <v>110565</v>
      </c>
      <c r="B35795" s="1">
        <v>44343.905932038833</v>
      </c>
      <c r="C35795">
        <v>21507</v>
      </c>
      <c r="D35795">
        <v>389368</v>
      </c>
      <c r="E35795" s="16" t="e">
        <f>VLOOKUP(C35795,Подписчики!#REF!,3,0)</f>
        <v>#REF!</v>
      </c>
      <c r="F35795" s="3">
        <f t="shared" si="1118"/>
        <v>5</v>
      </c>
      <c r="G35795" s="44">
        <f t="shared" si="1119"/>
        <v>5</v>
      </c>
      <c r="H35795" s="44"/>
    </row>
    <row r="35796" spans="1:8" x14ac:dyDescent="0.25">
      <c r="A35796">
        <v>110568</v>
      </c>
      <c r="B35796" s="1">
        <v>44343.907954692557</v>
      </c>
      <c r="C35796">
        <v>195980</v>
      </c>
      <c r="D35796">
        <v>436070</v>
      </c>
      <c r="E35796" s="16" t="e">
        <f>VLOOKUP(C35796,Подписчики!#REF!,3,0)</f>
        <v>#REF!</v>
      </c>
      <c r="F35796" s="3">
        <f t="shared" si="1118"/>
        <v>5</v>
      </c>
      <c r="G35796" s="44">
        <f t="shared" si="1119"/>
        <v>5</v>
      </c>
      <c r="H35796" s="44"/>
    </row>
    <row r="35797" spans="1:8" x14ac:dyDescent="0.25">
      <c r="A35797">
        <v>110569</v>
      </c>
      <c r="B35797" s="1">
        <v>44343.907954692557</v>
      </c>
      <c r="C35797">
        <v>241177</v>
      </c>
      <c r="D35797">
        <v>154256</v>
      </c>
      <c r="E35797" s="16" t="e">
        <f>VLOOKUP(C35797,Подписчики!#REF!,3,0)</f>
        <v>#REF!</v>
      </c>
      <c r="F35797" s="3">
        <f t="shared" si="1118"/>
        <v>5</v>
      </c>
      <c r="G35797" s="44">
        <f t="shared" si="1119"/>
        <v>5</v>
      </c>
      <c r="H35797" s="44"/>
    </row>
    <row r="35798" spans="1:8" x14ac:dyDescent="0.25">
      <c r="A35798">
        <v>110570</v>
      </c>
      <c r="B35798" s="1">
        <v>44343.9083592233</v>
      </c>
      <c r="C35798">
        <v>60455</v>
      </c>
      <c r="D35798">
        <v>241927</v>
      </c>
      <c r="E35798" s="16" t="e">
        <f>VLOOKUP(C35798,Подписчики!#REF!,3,0)</f>
        <v>#REF!</v>
      </c>
      <c r="F35798" s="3">
        <f t="shared" si="1118"/>
        <v>5</v>
      </c>
      <c r="G35798" s="44">
        <f t="shared" si="1119"/>
        <v>5</v>
      </c>
      <c r="H35798" s="44"/>
    </row>
    <row r="35799" spans="1:8" x14ac:dyDescent="0.25">
      <c r="A35799">
        <v>110575</v>
      </c>
      <c r="B35799" s="1">
        <v>44343.9083592233</v>
      </c>
      <c r="C35799">
        <v>300671</v>
      </c>
      <c r="D35799">
        <v>154256</v>
      </c>
      <c r="E35799" s="16" t="e">
        <f>VLOOKUP(C35799,Подписчики!#REF!,3,0)</f>
        <v>#REF!</v>
      </c>
      <c r="F35799" s="3">
        <f t="shared" si="1118"/>
        <v>5</v>
      </c>
      <c r="G35799" s="44">
        <f t="shared" si="1119"/>
        <v>5</v>
      </c>
      <c r="H35799" s="44"/>
    </row>
    <row r="35800" spans="1:8" x14ac:dyDescent="0.25">
      <c r="A35800">
        <v>110578</v>
      </c>
      <c r="B35800" s="1">
        <v>44343.909572815537</v>
      </c>
      <c r="C35800">
        <v>288364</v>
      </c>
      <c r="D35800">
        <v>81735</v>
      </c>
      <c r="E35800" s="16" t="e">
        <f>VLOOKUP(C35800,Подписчики!#REF!,3,0)</f>
        <v>#REF!</v>
      </c>
      <c r="F35800" s="3">
        <f t="shared" si="1118"/>
        <v>5</v>
      </c>
      <c r="G35800" s="44">
        <f t="shared" si="1119"/>
        <v>5</v>
      </c>
      <c r="H35800" s="44"/>
    </row>
    <row r="35801" spans="1:8" x14ac:dyDescent="0.25">
      <c r="A35801">
        <v>110582</v>
      </c>
      <c r="B35801" s="1">
        <v>44343.911595469261</v>
      </c>
      <c r="C35801">
        <v>56898</v>
      </c>
      <c r="D35801">
        <v>454895</v>
      </c>
      <c r="E35801" s="16" t="e">
        <f>VLOOKUP(C35801,Подписчики!#REF!,3,0)</f>
        <v>#REF!</v>
      </c>
      <c r="F35801" s="3">
        <f t="shared" si="1118"/>
        <v>5</v>
      </c>
      <c r="G35801" s="44">
        <f t="shared" si="1119"/>
        <v>5</v>
      </c>
      <c r="H35801" s="44"/>
    </row>
    <row r="35802" spans="1:8" x14ac:dyDescent="0.25">
      <c r="A35802">
        <v>110587</v>
      </c>
      <c r="B35802" s="1">
        <v>44343.911595469261</v>
      </c>
      <c r="C35802">
        <v>276767</v>
      </c>
      <c r="D35802">
        <v>74456</v>
      </c>
      <c r="E35802" s="16" t="e">
        <f>VLOOKUP(C35802,Подписчики!#REF!,3,0)</f>
        <v>#REF!</v>
      </c>
      <c r="F35802" s="3">
        <f t="shared" si="1118"/>
        <v>5</v>
      </c>
      <c r="G35802" s="44">
        <f t="shared" si="1119"/>
        <v>5</v>
      </c>
      <c r="H35802" s="44"/>
    </row>
    <row r="35803" spans="1:8" x14ac:dyDescent="0.25">
      <c r="A35803">
        <v>110591</v>
      </c>
      <c r="B35803" s="1">
        <v>44343.91280906149</v>
      </c>
      <c r="C35803">
        <v>237255</v>
      </c>
      <c r="D35803">
        <v>31501</v>
      </c>
      <c r="E35803" s="16" t="e">
        <f>VLOOKUP(C35803,Подписчики!#REF!,3,0)</f>
        <v>#REF!</v>
      </c>
      <c r="F35803" s="3">
        <f t="shared" si="1118"/>
        <v>5</v>
      </c>
      <c r="G35803" s="44">
        <f t="shared" si="1119"/>
        <v>5</v>
      </c>
      <c r="H35803" s="44"/>
    </row>
    <row r="35804" spans="1:8" x14ac:dyDescent="0.25">
      <c r="A35804">
        <v>110594</v>
      </c>
      <c r="B35804" s="1">
        <v>44343.913213592234</v>
      </c>
      <c r="C35804">
        <v>16065</v>
      </c>
      <c r="D35804">
        <v>297015</v>
      </c>
      <c r="E35804" s="16" t="e">
        <f>VLOOKUP(C35804,Подписчики!#REF!,3,0)</f>
        <v>#REF!</v>
      </c>
      <c r="F35804" s="3">
        <f t="shared" si="1118"/>
        <v>5</v>
      </c>
      <c r="G35804" s="44">
        <f t="shared" si="1119"/>
        <v>5</v>
      </c>
      <c r="H35804" s="44"/>
    </row>
    <row r="35805" spans="1:8" x14ac:dyDescent="0.25">
      <c r="A35805">
        <v>110597</v>
      </c>
      <c r="B35805" s="1">
        <v>44343.913213592234</v>
      </c>
      <c r="C35805">
        <v>126247</v>
      </c>
      <c r="D35805">
        <v>324893</v>
      </c>
      <c r="E35805" s="16" t="e">
        <f>VLOOKUP(C35805,Подписчики!#REF!,3,0)</f>
        <v>#REF!</v>
      </c>
      <c r="F35805" s="3">
        <f t="shared" si="1118"/>
        <v>5</v>
      </c>
      <c r="G35805" s="44">
        <f t="shared" si="1119"/>
        <v>5</v>
      </c>
      <c r="H35805" s="44"/>
    </row>
    <row r="35806" spans="1:8" x14ac:dyDescent="0.25">
      <c r="A35806">
        <v>110598</v>
      </c>
      <c r="B35806" s="1">
        <v>44343.913213592234</v>
      </c>
      <c r="C35806">
        <v>157556</v>
      </c>
      <c r="D35806">
        <v>411922</v>
      </c>
      <c r="E35806" s="16" t="e">
        <f>VLOOKUP(C35806,Подписчики!#REF!,3,0)</f>
        <v>#REF!</v>
      </c>
      <c r="F35806" s="3">
        <f t="shared" si="1118"/>
        <v>5</v>
      </c>
      <c r="G35806" s="44">
        <f t="shared" si="1119"/>
        <v>5</v>
      </c>
      <c r="H35806" s="44"/>
    </row>
    <row r="35807" spans="1:8" x14ac:dyDescent="0.25">
      <c r="A35807">
        <v>110600</v>
      </c>
      <c r="B35807" s="1">
        <v>44343.914427184463</v>
      </c>
      <c r="C35807">
        <v>184875</v>
      </c>
      <c r="D35807">
        <v>154256</v>
      </c>
      <c r="E35807" s="16" t="e">
        <f>VLOOKUP(C35807,Подписчики!#REF!,3,0)</f>
        <v>#REF!</v>
      </c>
      <c r="F35807" s="3">
        <f t="shared" si="1118"/>
        <v>5</v>
      </c>
      <c r="G35807" s="44">
        <f t="shared" si="1119"/>
        <v>5</v>
      </c>
      <c r="H35807" s="44"/>
    </row>
    <row r="35808" spans="1:8" x14ac:dyDescent="0.25">
      <c r="A35808">
        <v>110605</v>
      </c>
      <c r="B35808" s="1">
        <v>44343.914831715214</v>
      </c>
      <c r="C35808">
        <v>108226</v>
      </c>
      <c r="D35808">
        <v>154256</v>
      </c>
      <c r="E35808" s="16" t="e">
        <f>VLOOKUP(C35808,Подписчики!#REF!,3,0)</f>
        <v>#REF!</v>
      </c>
      <c r="F35808" s="3">
        <f t="shared" si="1118"/>
        <v>5</v>
      </c>
      <c r="G35808" s="44">
        <f t="shared" si="1119"/>
        <v>5</v>
      </c>
      <c r="H35808" s="44"/>
    </row>
    <row r="35809" spans="1:8" x14ac:dyDescent="0.25">
      <c r="A35809">
        <v>110610</v>
      </c>
      <c r="B35809" s="1">
        <v>44343.914831715214</v>
      </c>
      <c r="C35809">
        <v>262143</v>
      </c>
      <c r="D35809">
        <v>153893</v>
      </c>
      <c r="E35809" s="16" t="e">
        <f>VLOOKUP(C35809,Подписчики!#REF!,3,0)</f>
        <v>#REF!</v>
      </c>
      <c r="F35809" s="3">
        <f t="shared" si="1118"/>
        <v>5</v>
      </c>
      <c r="G35809" s="44">
        <f t="shared" si="1119"/>
        <v>5</v>
      </c>
      <c r="H35809" s="44"/>
    </row>
    <row r="35810" spans="1:8" x14ac:dyDescent="0.25">
      <c r="A35810">
        <v>110615</v>
      </c>
      <c r="B35810" s="1">
        <v>44343.916449838187</v>
      </c>
      <c r="C35810">
        <v>23007</v>
      </c>
      <c r="D35810">
        <v>76120</v>
      </c>
      <c r="E35810" s="16" t="e">
        <f>VLOOKUP(C35810,Подписчики!#REF!,3,0)</f>
        <v>#REF!</v>
      </c>
      <c r="F35810" s="3">
        <f t="shared" si="1118"/>
        <v>5</v>
      </c>
      <c r="G35810" s="44">
        <f t="shared" si="1119"/>
        <v>5</v>
      </c>
      <c r="H35810" s="44"/>
    </row>
    <row r="35811" spans="1:8" x14ac:dyDescent="0.25">
      <c r="A35811">
        <v>110616</v>
      </c>
      <c r="B35811" s="1">
        <v>44343.916449838187</v>
      </c>
      <c r="C35811">
        <v>222301</v>
      </c>
      <c r="D35811">
        <v>86587</v>
      </c>
      <c r="E35811" s="16" t="e">
        <f>VLOOKUP(C35811,Подписчики!#REF!,3,0)</f>
        <v>#REF!</v>
      </c>
      <c r="F35811" s="3">
        <f t="shared" si="1118"/>
        <v>5</v>
      </c>
      <c r="G35811" s="44">
        <f t="shared" si="1119"/>
        <v>5</v>
      </c>
      <c r="H35811" s="44"/>
    </row>
    <row r="35812" spans="1:8" x14ac:dyDescent="0.25">
      <c r="A35812">
        <v>110621</v>
      </c>
      <c r="B35812" s="1">
        <v>44343.91685436893</v>
      </c>
      <c r="C35812">
        <v>66376</v>
      </c>
      <c r="D35812">
        <v>401945</v>
      </c>
      <c r="E35812" s="16" t="e">
        <f>VLOOKUP(C35812,Подписчики!#REF!,3,0)</f>
        <v>#REF!</v>
      </c>
      <c r="F35812" s="3">
        <f t="shared" si="1118"/>
        <v>5</v>
      </c>
      <c r="G35812" s="44">
        <f t="shared" si="1119"/>
        <v>5</v>
      </c>
      <c r="H35812" s="44"/>
    </row>
    <row r="35813" spans="1:8" x14ac:dyDescent="0.25">
      <c r="A35813">
        <v>110626</v>
      </c>
      <c r="B35813" s="1">
        <v>44343.91685436893</v>
      </c>
      <c r="C35813">
        <v>206674</v>
      </c>
      <c r="D35813">
        <v>329362</v>
      </c>
      <c r="E35813" s="16" t="e">
        <f>VLOOKUP(C35813,Подписчики!#REF!,3,0)</f>
        <v>#REF!</v>
      </c>
      <c r="F35813" s="3">
        <f t="shared" si="1118"/>
        <v>5</v>
      </c>
      <c r="G35813" s="44">
        <f t="shared" si="1119"/>
        <v>5</v>
      </c>
      <c r="H35813" s="44"/>
    </row>
    <row r="35814" spans="1:8" x14ac:dyDescent="0.25">
      <c r="A35814">
        <v>110627</v>
      </c>
      <c r="B35814" s="1">
        <v>44343.917663430424</v>
      </c>
      <c r="C35814">
        <v>281736</v>
      </c>
      <c r="D35814">
        <v>389824</v>
      </c>
      <c r="E35814" s="16" t="e">
        <f>VLOOKUP(C35814,Подписчики!#REF!,3,0)</f>
        <v>#REF!</v>
      </c>
      <c r="F35814" s="3">
        <f t="shared" si="1118"/>
        <v>5</v>
      </c>
      <c r="G35814" s="44">
        <f t="shared" si="1119"/>
        <v>5</v>
      </c>
      <c r="H35814" s="44"/>
    </row>
    <row r="35815" spans="1:8" x14ac:dyDescent="0.25">
      <c r="A35815">
        <v>110630</v>
      </c>
      <c r="B35815" s="1">
        <v>44343.918067961167</v>
      </c>
      <c r="C35815">
        <v>164923</v>
      </c>
      <c r="D35815">
        <v>158978</v>
      </c>
      <c r="E35815" s="16" t="e">
        <f>VLOOKUP(C35815,Подписчики!#REF!,3,0)</f>
        <v>#REF!</v>
      </c>
      <c r="F35815" s="3">
        <f t="shared" si="1118"/>
        <v>5</v>
      </c>
      <c r="G35815" s="44">
        <f t="shared" si="1119"/>
        <v>5</v>
      </c>
      <c r="H35815" s="44"/>
    </row>
    <row r="35816" spans="1:8" x14ac:dyDescent="0.25">
      <c r="A35816">
        <v>110633</v>
      </c>
      <c r="B35816" s="1">
        <v>44343.918472491911</v>
      </c>
      <c r="C35816">
        <v>15608</v>
      </c>
      <c r="D35816">
        <v>191893</v>
      </c>
      <c r="E35816" s="16" t="e">
        <f>VLOOKUP(C35816,Подписчики!#REF!,3,0)</f>
        <v>#REF!</v>
      </c>
      <c r="F35816" s="3">
        <f t="shared" si="1118"/>
        <v>5</v>
      </c>
      <c r="G35816" s="44">
        <f t="shared" si="1119"/>
        <v>5</v>
      </c>
      <c r="H35816" s="44"/>
    </row>
    <row r="35817" spans="1:8" x14ac:dyDescent="0.25">
      <c r="A35817">
        <v>110634</v>
      </c>
      <c r="B35817" s="1">
        <v>44343.918472491911</v>
      </c>
      <c r="C35817">
        <v>251514</v>
      </c>
      <c r="D35817">
        <v>354849</v>
      </c>
      <c r="E35817" s="16" t="e">
        <f>VLOOKUP(C35817,Подписчики!#REF!,3,0)</f>
        <v>#REF!</v>
      </c>
      <c r="F35817" s="3">
        <f t="shared" si="1118"/>
        <v>5</v>
      </c>
      <c r="G35817" s="44">
        <f t="shared" si="1119"/>
        <v>5</v>
      </c>
      <c r="H35817" s="44"/>
    </row>
    <row r="35818" spans="1:8" x14ac:dyDescent="0.25">
      <c r="A35818">
        <v>110638</v>
      </c>
      <c r="B35818" s="1">
        <v>44343.920899676377</v>
      </c>
      <c r="C35818">
        <v>131723</v>
      </c>
      <c r="D35818">
        <v>67447</v>
      </c>
      <c r="E35818" s="16" t="e">
        <f>VLOOKUP(C35818,Подписчики!#REF!,3,0)</f>
        <v>#REF!</v>
      </c>
      <c r="F35818" s="3">
        <f t="shared" si="1118"/>
        <v>5</v>
      </c>
      <c r="G35818" s="44">
        <f t="shared" si="1119"/>
        <v>5</v>
      </c>
      <c r="H35818" s="44"/>
    </row>
    <row r="35819" spans="1:8" x14ac:dyDescent="0.25">
      <c r="A35819">
        <v>110640</v>
      </c>
      <c r="B35819" s="1">
        <v>44343.921304207121</v>
      </c>
      <c r="C35819">
        <v>45172</v>
      </c>
      <c r="D35819">
        <v>172207</v>
      </c>
      <c r="E35819" s="16" t="e">
        <f>VLOOKUP(C35819,Подписчики!#REF!,3,0)</f>
        <v>#REF!</v>
      </c>
      <c r="F35819" s="3">
        <f t="shared" si="1118"/>
        <v>5</v>
      </c>
      <c r="G35819" s="44">
        <f t="shared" si="1119"/>
        <v>5</v>
      </c>
      <c r="H35819" s="44"/>
    </row>
    <row r="35820" spans="1:8" x14ac:dyDescent="0.25">
      <c r="A35820">
        <v>110641</v>
      </c>
      <c r="B35820" s="1">
        <v>44343.922113268607</v>
      </c>
      <c r="C35820">
        <v>95749</v>
      </c>
      <c r="D35820">
        <v>246229</v>
      </c>
      <c r="E35820" s="16" t="e">
        <f>VLOOKUP(C35820,Подписчики!#REF!,3,0)</f>
        <v>#REF!</v>
      </c>
      <c r="F35820" s="3">
        <f t="shared" si="1118"/>
        <v>5</v>
      </c>
      <c r="G35820" s="44">
        <f t="shared" si="1119"/>
        <v>5</v>
      </c>
      <c r="H35820" s="44"/>
    </row>
    <row r="35821" spans="1:8" x14ac:dyDescent="0.25">
      <c r="A35821">
        <v>110644</v>
      </c>
      <c r="B35821" s="1">
        <v>44343.922922330101</v>
      </c>
      <c r="C35821">
        <v>209822</v>
      </c>
      <c r="D35821">
        <v>230507</v>
      </c>
      <c r="E35821" s="16" t="e">
        <f>VLOOKUP(C35821,Подписчики!#REF!,3,0)</f>
        <v>#REF!</v>
      </c>
      <c r="F35821" s="3">
        <f t="shared" si="1118"/>
        <v>5</v>
      </c>
      <c r="G35821" s="44">
        <f t="shared" si="1119"/>
        <v>5</v>
      </c>
      <c r="H35821" s="44"/>
    </row>
    <row r="35822" spans="1:8" x14ac:dyDescent="0.25">
      <c r="A35822">
        <v>110646</v>
      </c>
      <c r="B35822" s="1">
        <v>44343.925754045304</v>
      </c>
      <c r="C35822">
        <v>185799</v>
      </c>
      <c r="D35822">
        <v>182191</v>
      </c>
      <c r="E35822" s="16" t="e">
        <f>VLOOKUP(C35822,Подписчики!#REF!,3,0)</f>
        <v>#REF!</v>
      </c>
      <c r="F35822" s="3">
        <f t="shared" si="1118"/>
        <v>5</v>
      </c>
      <c r="G35822" s="44">
        <f t="shared" si="1119"/>
        <v>5</v>
      </c>
      <c r="H35822" s="44"/>
    </row>
    <row r="35823" spans="1:8" x14ac:dyDescent="0.25">
      <c r="A35823">
        <v>110650</v>
      </c>
      <c r="B35823" s="1">
        <v>44343.925754045311</v>
      </c>
      <c r="C35823">
        <v>283811</v>
      </c>
      <c r="D35823">
        <v>411922</v>
      </c>
      <c r="E35823" s="16" t="e">
        <f>VLOOKUP(C35823,Подписчики!#REF!,3,0)</f>
        <v>#REF!</v>
      </c>
      <c r="F35823" s="3">
        <f t="shared" si="1118"/>
        <v>5</v>
      </c>
      <c r="G35823" s="44">
        <f t="shared" si="1119"/>
        <v>5</v>
      </c>
      <c r="H35823" s="44"/>
    </row>
    <row r="35824" spans="1:8" x14ac:dyDescent="0.25">
      <c r="A35824">
        <v>110653</v>
      </c>
      <c r="B35824" s="1">
        <v>44343.92656310679</v>
      </c>
      <c r="C35824">
        <v>129197</v>
      </c>
      <c r="D35824">
        <v>154256</v>
      </c>
      <c r="E35824" s="16" t="e">
        <f>VLOOKUP(C35824,Подписчики!#REF!,3,0)</f>
        <v>#REF!</v>
      </c>
      <c r="F35824" s="3">
        <f t="shared" si="1118"/>
        <v>5</v>
      </c>
      <c r="G35824" s="44">
        <f t="shared" si="1119"/>
        <v>5</v>
      </c>
      <c r="H35824" s="44"/>
    </row>
    <row r="35825" spans="1:8" x14ac:dyDescent="0.25">
      <c r="A35825">
        <v>110654</v>
      </c>
      <c r="B35825" s="1">
        <v>44343.927000000003</v>
      </c>
      <c r="C35825">
        <v>81420</v>
      </c>
      <c r="D35825">
        <v>288983</v>
      </c>
      <c r="E35825" s="16" t="e">
        <f>VLOOKUP(C35825,Подписчики!#REF!,3,0)</f>
        <v>#REF!</v>
      </c>
      <c r="F35825" s="3">
        <f t="shared" si="1118"/>
        <v>5</v>
      </c>
      <c r="G35825" s="44">
        <f t="shared" si="1119"/>
        <v>5</v>
      </c>
      <c r="H35825" s="44"/>
    </row>
    <row r="35826" spans="1:8" x14ac:dyDescent="0.25">
      <c r="A35826">
        <v>110658</v>
      </c>
      <c r="B35826" s="1">
        <v>44343.927776699034</v>
      </c>
      <c r="C35826">
        <v>94922</v>
      </c>
      <c r="D35826">
        <v>394819</v>
      </c>
      <c r="E35826" s="16" t="e">
        <f>VLOOKUP(C35826,Подписчики!#REF!,3,0)</f>
        <v>#REF!</v>
      </c>
      <c r="F35826" s="3">
        <f t="shared" si="1118"/>
        <v>5</v>
      </c>
      <c r="G35826" s="44">
        <f t="shared" si="1119"/>
        <v>5</v>
      </c>
      <c r="H35826" s="44"/>
    </row>
    <row r="35827" spans="1:8" x14ac:dyDescent="0.25">
      <c r="A35827">
        <v>110659</v>
      </c>
      <c r="B35827" s="1">
        <v>44343.928585760521</v>
      </c>
      <c r="C35827">
        <v>219422</v>
      </c>
      <c r="D35827">
        <v>351192</v>
      </c>
      <c r="E35827" s="16" t="e">
        <f>VLOOKUP(C35827,Подписчики!#REF!,3,0)</f>
        <v>#REF!</v>
      </c>
      <c r="F35827" s="3">
        <f t="shared" si="1118"/>
        <v>5</v>
      </c>
      <c r="G35827" s="44">
        <f t="shared" si="1119"/>
        <v>5</v>
      </c>
      <c r="H35827" s="44"/>
    </row>
    <row r="35828" spans="1:8" x14ac:dyDescent="0.25">
      <c r="A35828">
        <v>110662</v>
      </c>
      <c r="B35828" s="1">
        <v>44343.930608414237</v>
      </c>
      <c r="C35828">
        <v>77582</v>
      </c>
      <c r="D35828">
        <v>258219</v>
      </c>
      <c r="E35828" s="16" t="e">
        <f>VLOOKUP(C35828,Подписчики!#REF!,3,0)</f>
        <v>#REF!</v>
      </c>
      <c r="F35828" s="3">
        <f t="shared" si="1118"/>
        <v>5</v>
      </c>
      <c r="G35828" s="44">
        <f t="shared" si="1119"/>
        <v>5</v>
      </c>
      <c r="H35828" s="44"/>
    </row>
    <row r="35829" spans="1:8" x14ac:dyDescent="0.25">
      <c r="A35829">
        <v>110664</v>
      </c>
      <c r="B35829" s="1">
        <v>44343.930608414237</v>
      </c>
      <c r="C35829">
        <v>170659</v>
      </c>
      <c r="D35829">
        <v>346452</v>
      </c>
      <c r="E35829" s="16" t="e">
        <f>VLOOKUP(C35829,Подписчики!#REF!,3,0)</f>
        <v>#REF!</v>
      </c>
      <c r="F35829" s="3">
        <f t="shared" si="1118"/>
        <v>5</v>
      </c>
      <c r="G35829" s="44">
        <f t="shared" si="1119"/>
        <v>5</v>
      </c>
      <c r="H35829" s="44"/>
    </row>
    <row r="35830" spans="1:8" x14ac:dyDescent="0.25">
      <c r="A35830">
        <v>110665</v>
      </c>
      <c r="B35830" s="1">
        <v>44343.932226537218</v>
      </c>
      <c r="C35830">
        <v>347986</v>
      </c>
      <c r="D35830">
        <v>376706</v>
      </c>
      <c r="E35830" s="16" t="e">
        <f>VLOOKUP(C35830,Подписчики!#REF!,3,0)</f>
        <v>#REF!</v>
      </c>
      <c r="F35830" s="3">
        <f t="shared" si="1118"/>
        <v>5</v>
      </c>
      <c r="G35830" s="44">
        <f t="shared" si="1119"/>
        <v>5</v>
      </c>
      <c r="H35830" s="44"/>
    </row>
    <row r="35831" spans="1:8" x14ac:dyDescent="0.25">
      <c r="A35831">
        <v>110669</v>
      </c>
      <c r="B35831" s="1">
        <v>44343.932631067961</v>
      </c>
      <c r="C35831">
        <v>146870</v>
      </c>
      <c r="D35831">
        <v>259049</v>
      </c>
      <c r="E35831" s="16" t="e">
        <f>VLOOKUP(C35831,Подписчики!#REF!,3,0)</f>
        <v>#REF!</v>
      </c>
      <c r="F35831" s="3">
        <f t="shared" si="1118"/>
        <v>5</v>
      </c>
      <c r="G35831" s="44">
        <f t="shared" si="1119"/>
        <v>5</v>
      </c>
      <c r="H35831" s="44"/>
    </row>
    <row r="35832" spans="1:8" x14ac:dyDescent="0.25">
      <c r="A35832">
        <v>110672</v>
      </c>
      <c r="B35832" s="1">
        <v>44343.933844660198</v>
      </c>
      <c r="C35832">
        <v>97038</v>
      </c>
      <c r="D35832">
        <v>242428</v>
      </c>
      <c r="E35832" s="16" t="e">
        <f>VLOOKUP(C35832,Подписчики!#REF!,3,0)</f>
        <v>#REF!</v>
      </c>
      <c r="F35832" s="3">
        <f t="shared" si="1118"/>
        <v>5</v>
      </c>
      <c r="G35832" s="44">
        <f t="shared" si="1119"/>
        <v>5</v>
      </c>
      <c r="H35832" s="44"/>
    </row>
    <row r="35833" spans="1:8" x14ac:dyDescent="0.25">
      <c r="A35833">
        <v>110675</v>
      </c>
      <c r="B35833" s="1">
        <v>44343.934249190941</v>
      </c>
      <c r="C35833">
        <v>29832</v>
      </c>
      <c r="D35833">
        <v>21760</v>
      </c>
      <c r="E35833" s="16" t="e">
        <f>VLOOKUP(C35833,Подписчики!#REF!,3,0)</f>
        <v>#REF!</v>
      </c>
      <c r="F35833" s="3">
        <f t="shared" si="1118"/>
        <v>5</v>
      </c>
      <c r="G35833" s="44">
        <f t="shared" si="1119"/>
        <v>5</v>
      </c>
      <c r="H35833" s="44"/>
    </row>
    <row r="35834" spans="1:8" x14ac:dyDescent="0.25">
      <c r="A35834">
        <v>110679</v>
      </c>
      <c r="B35834" s="1">
        <v>44343.934249190941</v>
      </c>
      <c r="C35834">
        <v>75492</v>
      </c>
      <c r="D35834">
        <v>188004</v>
      </c>
      <c r="E35834" s="16" t="e">
        <f>VLOOKUP(C35834,Подписчики!#REF!,3,0)</f>
        <v>#REF!</v>
      </c>
      <c r="F35834" s="3">
        <f t="shared" si="1118"/>
        <v>5</v>
      </c>
      <c r="G35834" s="44">
        <f t="shared" si="1119"/>
        <v>5</v>
      </c>
      <c r="H35834" s="44"/>
    </row>
    <row r="35835" spans="1:8" x14ac:dyDescent="0.25">
      <c r="A35835">
        <v>110683</v>
      </c>
      <c r="B35835" s="1">
        <v>44343.934249190941</v>
      </c>
      <c r="C35835">
        <v>87302</v>
      </c>
      <c r="D35835">
        <v>20216</v>
      </c>
      <c r="E35835" s="16" t="e">
        <f>VLOOKUP(C35835,Подписчики!#REF!,3,0)</f>
        <v>#REF!</v>
      </c>
      <c r="F35835" s="3">
        <f t="shared" si="1118"/>
        <v>5</v>
      </c>
      <c r="G35835" s="44">
        <f t="shared" si="1119"/>
        <v>5</v>
      </c>
      <c r="H35835" s="44"/>
    </row>
    <row r="35836" spans="1:8" x14ac:dyDescent="0.25">
      <c r="A35836">
        <v>110687</v>
      </c>
      <c r="B35836" s="1">
        <v>44343.935333333335</v>
      </c>
      <c r="C35836">
        <v>183354</v>
      </c>
      <c r="D35836">
        <v>158978</v>
      </c>
      <c r="E35836" s="16" t="e">
        <f>VLOOKUP(C35836,Подписчики!#REF!,3,0)</f>
        <v>#REF!</v>
      </c>
      <c r="F35836" s="3">
        <f t="shared" si="1118"/>
        <v>5</v>
      </c>
      <c r="G35836" s="44">
        <f t="shared" si="1119"/>
        <v>5</v>
      </c>
      <c r="H35836" s="44"/>
    </row>
    <row r="35837" spans="1:8" x14ac:dyDescent="0.25">
      <c r="A35837">
        <v>110688</v>
      </c>
      <c r="B35837" s="1">
        <v>44343.935462783171</v>
      </c>
      <c r="C35837">
        <v>75881</v>
      </c>
      <c r="D35837">
        <v>316541</v>
      </c>
      <c r="E35837" s="16" t="e">
        <f>VLOOKUP(C35837,Подписчики!#REF!,3,0)</f>
        <v>#REF!</v>
      </c>
      <c r="F35837" s="3">
        <f t="shared" si="1118"/>
        <v>5</v>
      </c>
      <c r="G35837" s="44">
        <f t="shared" si="1119"/>
        <v>5</v>
      </c>
      <c r="H35837" s="44"/>
    </row>
    <row r="35838" spans="1:8" x14ac:dyDescent="0.25">
      <c r="A35838">
        <v>110692</v>
      </c>
      <c r="B35838" s="1">
        <v>44343.937485436894</v>
      </c>
      <c r="C35838">
        <v>149095</v>
      </c>
      <c r="D35838">
        <v>88863</v>
      </c>
      <c r="E35838" s="16" t="e">
        <f>VLOOKUP(C35838,Подписчики!#REF!,3,0)</f>
        <v>#REF!</v>
      </c>
      <c r="F35838" s="3">
        <f t="shared" si="1118"/>
        <v>5</v>
      </c>
      <c r="G35838" s="44">
        <f t="shared" si="1119"/>
        <v>5</v>
      </c>
      <c r="H35838" s="44"/>
    </row>
    <row r="35839" spans="1:8" x14ac:dyDescent="0.25">
      <c r="A35839">
        <v>110695</v>
      </c>
      <c r="B35839" s="1">
        <v>44343.938666666661</v>
      </c>
      <c r="C35839">
        <v>4636</v>
      </c>
      <c r="D35839">
        <v>291304</v>
      </c>
      <c r="E35839" s="16" t="e">
        <f>VLOOKUP(C35839,Подписчики!#REF!,3,0)</f>
        <v>#REF!</v>
      </c>
      <c r="F35839" s="3">
        <f t="shared" si="1118"/>
        <v>5</v>
      </c>
      <c r="G35839" s="44">
        <f t="shared" si="1119"/>
        <v>5</v>
      </c>
      <c r="H35839" s="44"/>
    </row>
    <row r="35840" spans="1:8" x14ac:dyDescent="0.25">
      <c r="A35840">
        <v>110698</v>
      </c>
      <c r="B35840" s="1">
        <v>44343.938699029131</v>
      </c>
      <c r="C35840">
        <v>126233</v>
      </c>
      <c r="D35840">
        <v>42705</v>
      </c>
      <c r="E35840" s="16" t="e">
        <f>VLOOKUP(C35840,Подписчики!#REF!,3,0)</f>
        <v>#REF!</v>
      </c>
      <c r="F35840" s="3">
        <f t="shared" si="1118"/>
        <v>5</v>
      </c>
      <c r="G35840" s="44">
        <f t="shared" si="1119"/>
        <v>5</v>
      </c>
      <c r="H35840" s="44"/>
    </row>
    <row r="35841" spans="1:8" x14ac:dyDescent="0.25">
      <c r="A35841">
        <v>110699</v>
      </c>
      <c r="B35841" s="1">
        <v>44343.939103559875</v>
      </c>
      <c r="C35841">
        <v>321159</v>
      </c>
      <c r="D35841">
        <v>411922</v>
      </c>
      <c r="E35841" s="16" t="e">
        <f>VLOOKUP(C35841,Подписчики!#REF!,3,0)</f>
        <v>#REF!</v>
      </c>
      <c r="F35841" s="3">
        <f t="shared" si="1118"/>
        <v>5</v>
      </c>
      <c r="G35841" s="44">
        <f t="shared" si="1119"/>
        <v>5</v>
      </c>
      <c r="H35841" s="44"/>
    </row>
    <row r="35842" spans="1:8" x14ac:dyDescent="0.25">
      <c r="A35842">
        <v>110701</v>
      </c>
      <c r="B35842" s="1">
        <v>44343.940666666662</v>
      </c>
      <c r="C35842">
        <v>51310</v>
      </c>
      <c r="D35842">
        <v>233062</v>
      </c>
      <c r="E35842" s="16" t="e">
        <f>VLOOKUP(C35842,Подписчики!#REF!,3,0)</f>
        <v>#REF!</v>
      </c>
      <c r="F35842" s="3">
        <f t="shared" si="1118"/>
        <v>5</v>
      </c>
      <c r="G35842" s="44">
        <f t="shared" si="1119"/>
        <v>5</v>
      </c>
      <c r="H35842" s="44"/>
    </row>
    <row r="35843" spans="1:8" x14ac:dyDescent="0.25">
      <c r="A35843">
        <v>110704</v>
      </c>
      <c r="B35843" s="1">
        <v>44343.942339805828</v>
      </c>
      <c r="C35843">
        <v>108047</v>
      </c>
      <c r="D35843">
        <v>122902</v>
      </c>
      <c r="E35843" s="16" t="e">
        <f>VLOOKUP(C35843,Подписчики!#REF!,3,0)</f>
        <v>#REF!</v>
      </c>
      <c r="F35843" s="3">
        <f t="shared" ref="F35843:F35906" si="1120">MONTH(B35843)</f>
        <v>5</v>
      </c>
      <c r="G35843" s="44">
        <f t="shared" ref="G35843:G35906" si="1121">WEEKDAY(B35843,1)</f>
        <v>5</v>
      </c>
      <c r="H35843" s="44"/>
    </row>
    <row r="35844" spans="1:8" x14ac:dyDescent="0.25">
      <c r="A35844">
        <v>110705</v>
      </c>
      <c r="B35844" s="1">
        <v>44343.944333333333</v>
      </c>
      <c r="C35844">
        <v>83035</v>
      </c>
      <c r="D35844">
        <v>123413</v>
      </c>
      <c r="E35844" s="16" t="e">
        <f>VLOOKUP(C35844,Подписчики!#REF!,3,0)</f>
        <v>#REF!</v>
      </c>
      <c r="F35844" s="3">
        <f t="shared" si="1120"/>
        <v>5</v>
      </c>
      <c r="G35844" s="44">
        <f t="shared" si="1121"/>
        <v>5</v>
      </c>
      <c r="H35844" s="44"/>
    </row>
    <row r="35845" spans="1:8" x14ac:dyDescent="0.25">
      <c r="A35845">
        <v>110709</v>
      </c>
      <c r="B35845" s="1">
        <v>44343.945171521038</v>
      </c>
      <c r="C35845">
        <v>49523</v>
      </c>
      <c r="D35845">
        <v>411922</v>
      </c>
      <c r="E35845" s="16" t="e">
        <f>VLOOKUP(C35845,Подписчики!#REF!,3,0)</f>
        <v>#REF!</v>
      </c>
      <c r="F35845" s="3">
        <f t="shared" si="1120"/>
        <v>5</v>
      </c>
      <c r="G35845" s="44">
        <f t="shared" si="1121"/>
        <v>5</v>
      </c>
      <c r="H35845" s="44"/>
    </row>
    <row r="35846" spans="1:8" x14ac:dyDescent="0.25">
      <c r="A35846">
        <v>110712</v>
      </c>
      <c r="B35846" s="1">
        <v>44343.945171521038</v>
      </c>
      <c r="C35846">
        <v>87761</v>
      </c>
      <c r="D35846">
        <v>153893</v>
      </c>
      <c r="E35846" s="16" t="e">
        <f>VLOOKUP(C35846,Подписчики!#REF!,3,0)</f>
        <v>#REF!</v>
      </c>
      <c r="F35846" s="3">
        <f t="shared" si="1120"/>
        <v>5</v>
      </c>
      <c r="G35846" s="44">
        <f t="shared" si="1121"/>
        <v>5</v>
      </c>
      <c r="H35846" s="44"/>
    </row>
    <row r="35847" spans="1:8" x14ac:dyDescent="0.25">
      <c r="A35847">
        <v>110715</v>
      </c>
      <c r="B35847" s="1">
        <v>44343.946385113268</v>
      </c>
      <c r="C35847">
        <v>345120</v>
      </c>
      <c r="D35847">
        <v>217307</v>
      </c>
      <c r="E35847" s="16" t="e">
        <f>VLOOKUP(C35847,Подписчики!#REF!,3,0)</f>
        <v>#REF!</v>
      </c>
      <c r="F35847" s="3">
        <f t="shared" si="1120"/>
        <v>5</v>
      </c>
      <c r="G35847" s="44">
        <f t="shared" si="1121"/>
        <v>5</v>
      </c>
      <c r="H35847" s="44"/>
    </row>
    <row r="35848" spans="1:8" x14ac:dyDescent="0.25">
      <c r="A35848">
        <v>110718</v>
      </c>
      <c r="B35848" s="1">
        <v>44343.947598705498</v>
      </c>
      <c r="C35848">
        <v>74463</v>
      </c>
      <c r="D35848">
        <v>270248</v>
      </c>
      <c r="E35848" s="16" t="e">
        <f>VLOOKUP(C35848,Подписчики!#REF!,3,0)</f>
        <v>#REF!</v>
      </c>
      <c r="F35848" s="3">
        <f t="shared" si="1120"/>
        <v>5</v>
      </c>
      <c r="G35848" s="44">
        <f t="shared" si="1121"/>
        <v>5</v>
      </c>
      <c r="H35848" s="44"/>
    </row>
    <row r="35849" spans="1:8" x14ac:dyDescent="0.25">
      <c r="A35849">
        <v>110723</v>
      </c>
      <c r="B35849" s="1">
        <v>44343.948812297735</v>
      </c>
      <c r="C35849">
        <v>171923</v>
      </c>
      <c r="D35849">
        <v>182191</v>
      </c>
      <c r="E35849" s="16" t="e">
        <f>VLOOKUP(C35849,Подписчики!#REF!,3,0)</f>
        <v>#REF!</v>
      </c>
      <c r="F35849" s="3">
        <f t="shared" si="1120"/>
        <v>5</v>
      </c>
      <c r="G35849" s="44">
        <f t="shared" si="1121"/>
        <v>5</v>
      </c>
      <c r="H35849" s="44"/>
    </row>
    <row r="35850" spans="1:8" x14ac:dyDescent="0.25">
      <c r="A35850">
        <v>110724</v>
      </c>
      <c r="B35850" s="1">
        <v>44343.949216828478</v>
      </c>
      <c r="C35850">
        <v>242991</v>
      </c>
      <c r="D35850">
        <v>68991</v>
      </c>
      <c r="E35850" s="16" t="e">
        <f>VLOOKUP(C35850,Подписчики!#REF!,3,0)</f>
        <v>#REF!</v>
      </c>
      <c r="F35850" s="3">
        <f t="shared" si="1120"/>
        <v>5</v>
      </c>
      <c r="G35850" s="44">
        <f t="shared" si="1121"/>
        <v>5</v>
      </c>
      <c r="H35850" s="44"/>
    </row>
    <row r="35851" spans="1:8" x14ac:dyDescent="0.25">
      <c r="A35851">
        <v>110725</v>
      </c>
      <c r="B35851" s="1">
        <v>44343.950834951451</v>
      </c>
      <c r="C35851">
        <v>257386</v>
      </c>
      <c r="D35851">
        <v>157696</v>
      </c>
      <c r="E35851" s="16" t="e">
        <f>VLOOKUP(C35851,Подписчики!#REF!,3,0)</f>
        <v>#REF!</v>
      </c>
      <c r="F35851" s="3">
        <f t="shared" si="1120"/>
        <v>5</v>
      </c>
      <c r="G35851" s="44">
        <f t="shared" si="1121"/>
        <v>5</v>
      </c>
      <c r="H35851" s="44"/>
    </row>
    <row r="35852" spans="1:8" x14ac:dyDescent="0.25">
      <c r="A35852">
        <v>110729</v>
      </c>
      <c r="B35852" s="1">
        <v>44343.953262135925</v>
      </c>
      <c r="C35852">
        <v>43065</v>
      </c>
      <c r="D35852">
        <v>112334</v>
      </c>
      <c r="E35852" s="16" t="e">
        <f>VLOOKUP(C35852,Подписчики!#REF!,3,0)</f>
        <v>#REF!</v>
      </c>
      <c r="F35852" s="3">
        <f t="shared" si="1120"/>
        <v>5</v>
      </c>
      <c r="G35852" s="44">
        <f t="shared" si="1121"/>
        <v>5</v>
      </c>
      <c r="H35852" s="44"/>
    </row>
    <row r="35853" spans="1:8" x14ac:dyDescent="0.25">
      <c r="A35853">
        <v>110733</v>
      </c>
      <c r="B35853" s="1">
        <v>44343.953666666668</v>
      </c>
      <c r="C35853">
        <v>223616</v>
      </c>
      <c r="D35853">
        <v>357941</v>
      </c>
      <c r="E35853" s="16" t="e">
        <f>VLOOKUP(C35853,Подписчики!#REF!,3,0)</f>
        <v>#REF!</v>
      </c>
      <c r="F35853" s="3">
        <f t="shared" si="1120"/>
        <v>5</v>
      </c>
      <c r="G35853" s="44">
        <f t="shared" si="1121"/>
        <v>5</v>
      </c>
      <c r="H35853" s="44"/>
    </row>
    <row r="35854" spans="1:8" x14ac:dyDescent="0.25">
      <c r="A35854">
        <v>110734</v>
      </c>
      <c r="B35854" s="1">
        <v>44343.953666666668</v>
      </c>
      <c r="C35854">
        <v>301261</v>
      </c>
      <c r="D35854">
        <v>363079</v>
      </c>
      <c r="E35854" s="16" t="e">
        <f>VLOOKUP(C35854,Подписчики!#REF!,3,0)</f>
        <v>#REF!</v>
      </c>
      <c r="F35854" s="3">
        <f t="shared" si="1120"/>
        <v>5</v>
      </c>
      <c r="G35854" s="44">
        <f t="shared" si="1121"/>
        <v>5</v>
      </c>
      <c r="H35854" s="44"/>
    </row>
    <row r="35855" spans="1:8" x14ac:dyDescent="0.25">
      <c r="A35855">
        <v>110738</v>
      </c>
      <c r="B35855" s="1">
        <v>44343.954880258898</v>
      </c>
      <c r="C35855">
        <v>296737</v>
      </c>
      <c r="D35855">
        <v>161398</v>
      </c>
      <c r="E35855" s="16" t="e">
        <f>VLOOKUP(C35855,Подписчики!#REF!,3,0)</f>
        <v>#REF!</v>
      </c>
      <c r="F35855" s="3">
        <f t="shared" si="1120"/>
        <v>5</v>
      </c>
      <c r="G35855" s="44">
        <f t="shared" si="1121"/>
        <v>5</v>
      </c>
      <c r="H35855" s="44"/>
    </row>
    <row r="35856" spans="1:8" x14ac:dyDescent="0.25">
      <c r="A35856">
        <v>110741</v>
      </c>
      <c r="B35856" s="1">
        <v>44343.955689320384</v>
      </c>
      <c r="C35856">
        <v>66626</v>
      </c>
      <c r="D35856">
        <v>202914</v>
      </c>
      <c r="E35856" s="16" t="e">
        <f>VLOOKUP(C35856,Подписчики!#REF!,3,0)</f>
        <v>#REF!</v>
      </c>
      <c r="F35856" s="3">
        <f t="shared" si="1120"/>
        <v>5</v>
      </c>
      <c r="G35856" s="44">
        <f t="shared" si="1121"/>
        <v>5</v>
      </c>
      <c r="H35856" s="44"/>
    </row>
    <row r="35857" spans="1:8" x14ac:dyDescent="0.25">
      <c r="A35857">
        <v>110746</v>
      </c>
      <c r="B35857" s="1">
        <v>44343.958521035602</v>
      </c>
      <c r="C35857">
        <v>304445</v>
      </c>
      <c r="D35857">
        <v>118211</v>
      </c>
      <c r="E35857" s="16" t="e">
        <f>VLOOKUP(C35857,Подписчики!#REF!,3,0)</f>
        <v>#REF!</v>
      </c>
      <c r="F35857" s="3">
        <f t="shared" si="1120"/>
        <v>5</v>
      </c>
      <c r="G35857" s="44">
        <f t="shared" si="1121"/>
        <v>5</v>
      </c>
      <c r="H35857" s="44"/>
    </row>
    <row r="35858" spans="1:8" x14ac:dyDescent="0.25">
      <c r="A35858">
        <v>110747</v>
      </c>
      <c r="B35858" s="1">
        <v>44343.959734627831</v>
      </c>
      <c r="C35858">
        <v>277934</v>
      </c>
      <c r="D35858">
        <v>111368</v>
      </c>
      <c r="E35858" s="16" t="e">
        <f>VLOOKUP(C35858,Подписчики!#REF!,3,0)</f>
        <v>#REF!</v>
      </c>
      <c r="F35858" s="3">
        <f t="shared" si="1120"/>
        <v>5</v>
      </c>
      <c r="G35858" s="44">
        <f t="shared" si="1121"/>
        <v>5</v>
      </c>
      <c r="H35858" s="44"/>
    </row>
    <row r="35859" spans="1:8" x14ac:dyDescent="0.25">
      <c r="A35859">
        <v>110752</v>
      </c>
      <c r="B35859" s="1">
        <v>44343.959734627831</v>
      </c>
      <c r="C35859">
        <v>346485</v>
      </c>
      <c r="D35859">
        <v>411922</v>
      </c>
      <c r="E35859" s="16" t="e">
        <f>VLOOKUP(C35859,Подписчики!#REF!,3,0)</f>
        <v>#REF!</v>
      </c>
      <c r="F35859" s="3">
        <f t="shared" si="1120"/>
        <v>5</v>
      </c>
      <c r="G35859" s="44">
        <f t="shared" si="1121"/>
        <v>5</v>
      </c>
      <c r="H35859" s="44"/>
    </row>
    <row r="35860" spans="1:8" x14ac:dyDescent="0.25">
      <c r="A35860">
        <v>110754</v>
      </c>
      <c r="B35860" s="1">
        <v>44343.960139158575</v>
      </c>
      <c r="C35860">
        <v>38892</v>
      </c>
      <c r="D35860">
        <v>325984</v>
      </c>
      <c r="E35860" s="16" t="e">
        <f>VLOOKUP(C35860,Подписчики!#REF!,3,0)</f>
        <v>#REF!</v>
      </c>
      <c r="F35860" s="3">
        <f t="shared" si="1120"/>
        <v>5</v>
      </c>
      <c r="G35860" s="44">
        <f t="shared" si="1121"/>
        <v>5</v>
      </c>
      <c r="H35860" s="44"/>
    </row>
    <row r="35861" spans="1:8" x14ac:dyDescent="0.25">
      <c r="A35861">
        <v>110757</v>
      </c>
      <c r="B35861" s="1">
        <v>44343.960139158582</v>
      </c>
      <c r="C35861">
        <v>55581</v>
      </c>
      <c r="D35861">
        <v>411922</v>
      </c>
      <c r="E35861" s="16" t="e">
        <f>VLOOKUP(C35861,Подписчики!#REF!,3,0)</f>
        <v>#REF!</v>
      </c>
      <c r="F35861" s="3">
        <f t="shared" si="1120"/>
        <v>5</v>
      </c>
      <c r="G35861" s="44">
        <f t="shared" si="1121"/>
        <v>5</v>
      </c>
      <c r="H35861" s="44"/>
    </row>
    <row r="35862" spans="1:8" x14ac:dyDescent="0.25">
      <c r="A35862">
        <v>110761</v>
      </c>
      <c r="B35862" s="1">
        <v>44343.960139158582</v>
      </c>
      <c r="C35862">
        <v>58133</v>
      </c>
      <c r="D35862">
        <v>158978</v>
      </c>
      <c r="E35862" s="16" t="e">
        <f>VLOOKUP(C35862,Подписчики!#REF!,3,0)</f>
        <v>#REF!</v>
      </c>
      <c r="F35862" s="3">
        <f t="shared" si="1120"/>
        <v>5</v>
      </c>
      <c r="G35862" s="44">
        <f t="shared" si="1121"/>
        <v>5</v>
      </c>
      <c r="H35862" s="44"/>
    </row>
    <row r="35863" spans="1:8" x14ac:dyDescent="0.25">
      <c r="A35863">
        <v>110765</v>
      </c>
      <c r="B35863" s="1">
        <v>44343.960139158582</v>
      </c>
      <c r="C35863">
        <v>121521</v>
      </c>
      <c r="D35863">
        <v>182984</v>
      </c>
      <c r="E35863" s="16" t="e">
        <f>VLOOKUP(C35863,Подписчики!#REF!,3,0)</f>
        <v>#REF!</v>
      </c>
      <c r="F35863" s="3">
        <f t="shared" si="1120"/>
        <v>5</v>
      </c>
      <c r="G35863" s="44">
        <f t="shared" si="1121"/>
        <v>5</v>
      </c>
      <c r="H35863" s="44"/>
    </row>
    <row r="35864" spans="1:8" x14ac:dyDescent="0.25">
      <c r="A35864">
        <v>110769</v>
      </c>
      <c r="B35864" s="1">
        <v>44343.961352750805</v>
      </c>
      <c r="C35864">
        <v>111799</v>
      </c>
      <c r="D35864">
        <v>112334</v>
      </c>
      <c r="E35864" s="16" t="e">
        <f>VLOOKUP(C35864,Подписчики!#REF!,3,0)</f>
        <v>#REF!</v>
      </c>
      <c r="F35864" s="3">
        <f t="shared" si="1120"/>
        <v>5</v>
      </c>
      <c r="G35864" s="44">
        <f t="shared" si="1121"/>
        <v>5</v>
      </c>
      <c r="H35864" s="44"/>
    </row>
    <row r="35865" spans="1:8" x14ac:dyDescent="0.25">
      <c r="A35865">
        <v>110773</v>
      </c>
      <c r="B35865" s="1">
        <v>44343.961757281555</v>
      </c>
      <c r="C35865">
        <v>326570</v>
      </c>
      <c r="D35865">
        <v>153893</v>
      </c>
      <c r="E35865" s="16" t="e">
        <f>VLOOKUP(C35865,Подписчики!#REF!,3,0)</f>
        <v>#REF!</v>
      </c>
      <c r="F35865" s="3">
        <f t="shared" si="1120"/>
        <v>5</v>
      </c>
      <c r="G35865" s="44">
        <f t="shared" si="1121"/>
        <v>5</v>
      </c>
      <c r="H35865" s="44"/>
    </row>
    <row r="35866" spans="1:8" x14ac:dyDescent="0.25">
      <c r="A35866">
        <v>110777</v>
      </c>
      <c r="B35866" s="1">
        <v>44343.962161812298</v>
      </c>
      <c r="C35866">
        <v>206558</v>
      </c>
      <c r="D35866">
        <v>121758</v>
      </c>
      <c r="E35866" s="16" t="e">
        <f>VLOOKUP(C35866,Подписчики!#REF!,3,0)</f>
        <v>#REF!</v>
      </c>
      <c r="F35866" s="3">
        <f t="shared" si="1120"/>
        <v>5</v>
      </c>
      <c r="G35866" s="44">
        <f t="shared" si="1121"/>
        <v>5</v>
      </c>
      <c r="H35866" s="44"/>
    </row>
    <row r="35867" spans="1:8" x14ac:dyDescent="0.25">
      <c r="A35867">
        <v>110781</v>
      </c>
      <c r="B35867" s="1">
        <v>44343.963000000003</v>
      </c>
      <c r="C35867">
        <v>153553</v>
      </c>
      <c r="D35867">
        <v>230507</v>
      </c>
      <c r="E35867" s="16" t="e">
        <f>VLOOKUP(C35867,Подписчики!#REF!,3,0)</f>
        <v>#REF!</v>
      </c>
      <c r="F35867" s="3">
        <f t="shared" si="1120"/>
        <v>5</v>
      </c>
      <c r="G35867" s="44">
        <f t="shared" si="1121"/>
        <v>5</v>
      </c>
      <c r="H35867" s="44"/>
    </row>
    <row r="35868" spans="1:8" x14ac:dyDescent="0.25">
      <c r="A35868">
        <v>110782</v>
      </c>
      <c r="B35868" s="1">
        <v>44343.964588996765</v>
      </c>
      <c r="C35868">
        <v>152203</v>
      </c>
      <c r="D35868">
        <v>104958</v>
      </c>
      <c r="E35868" s="16" t="e">
        <f>VLOOKUP(C35868,Подписчики!#REF!,3,0)</f>
        <v>#REF!</v>
      </c>
      <c r="F35868" s="3">
        <f t="shared" si="1120"/>
        <v>5</v>
      </c>
      <c r="G35868" s="44">
        <f t="shared" si="1121"/>
        <v>5</v>
      </c>
      <c r="H35868" s="44"/>
    </row>
    <row r="35869" spans="1:8" x14ac:dyDescent="0.25">
      <c r="A35869">
        <v>110784</v>
      </c>
      <c r="B35869" s="1">
        <v>44343.964993527508</v>
      </c>
      <c r="C35869">
        <v>232357</v>
      </c>
      <c r="D35869">
        <v>473323</v>
      </c>
      <c r="E35869" s="16" t="e">
        <f>VLOOKUP(C35869,Подписчики!#REF!,3,0)</f>
        <v>#REF!</v>
      </c>
      <c r="F35869" s="3">
        <f t="shared" si="1120"/>
        <v>5</v>
      </c>
      <c r="G35869" s="44">
        <f t="shared" si="1121"/>
        <v>5</v>
      </c>
      <c r="H35869" s="44"/>
    </row>
    <row r="35870" spans="1:8" x14ac:dyDescent="0.25">
      <c r="A35870">
        <v>110788</v>
      </c>
      <c r="B35870" s="1">
        <v>44343.966611650489</v>
      </c>
      <c r="C35870">
        <v>123652</v>
      </c>
      <c r="D35870">
        <v>220182</v>
      </c>
      <c r="E35870" s="16" t="e">
        <f>VLOOKUP(C35870,Подписчики!#REF!,3,0)</f>
        <v>#REF!</v>
      </c>
      <c r="F35870" s="3">
        <f t="shared" si="1120"/>
        <v>5</v>
      </c>
      <c r="G35870" s="44">
        <f t="shared" si="1121"/>
        <v>5</v>
      </c>
      <c r="H35870" s="44"/>
    </row>
    <row r="35871" spans="1:8" x14ac:dyDescent="0.25">
      <c r="A35871">
        <v>110791</v>
      </c>
      <c r="B35871" s="1">
        <v>44343.967016181225</v>
      </c>
      <c r="C35871">
        <v>37090</v>
      </c>
      <c r="D35871">
        <v>425255</v>
      </c>
      <c r="E35871" s="16" t="e">
        <f>VLOOKUP(C35871,Подписчики!#REF!,3,0)</f>
        <v>#REF!</v>
      </c>
      <c r="F35871" s="3">
        <f t="shared" si="1120"/>
        <v>5</v>
      </c>
      <c r="G35871" s="44">
        <f t="shared" si="1121"/>
        <v>5</v>
      </c>
      <c r="H35871" s="44"/>
    </row>
    <row r="35872" spans="1:8" x14ac:dyDescent="0.25">
      <c r="A35872">
        <v>110795</v>
      </c>
      <c r="B35872" s="1">
        <v>44343.968229773462</v>
      </c>
      <c r="C35872">
        <v>259958</v>
      </c>
      <c r="D35872">
        <v>230507</v>
      </c>
      <c r="E35872" s="16" t="e">
        <f>VLOOKUP(C35872,Подписчики!#REF!,3,0)</f>
        <v>#REF!</v>
      </c>
      <c r="F35872" s="3">
        <f t="shared" si="1120"/>
        <v>5</v>
      </c>
      <c r="G35872" s="44">
        <f t="shared" si="1121"/>
        <v>5</v>
      </c>
      <c r="H35872" s="44"/>
    </row>
    <row r="35873" spans="1:8" x14ac:dyDescent="0.25">
      <c r="A35873">
        <v>110798</v>
      </c>
      <c r="B35873" s="1">
        <v>44343.968229773462</v>
      </c>
      <c r="C35873">
        <v>338159</v>
      </c>
      <c r="D35873">
        <v>411922</v>
      </c>
      <c r="E35873" s="16" t="e">
        <f>VLOOKUP(C35873,Подписчики!#REF!,3,0)</f>
        <v>#REF!</v>
      </c>
      <c r="F35873" s="3">
        <f t="shared" si="1120"/>
        <v>5</v>
      </c>
      <c r="G35873" s="44">
        <f t="shared" si="1121"/>
        <v>5</v>
      </c>
      <c r="H35873" s="44"/>
    </row>
    <row r="35874" spans="1:8" x14ac:dyDescent="0.25">
      <c r="A35874">
        <v>110799</v>
      </c>
      <c r="B35874" s="1">
        <v>44343.969847896442</v>
      </c>
      <c r="C35874">
        <v>131268</v>
      </c>
      <c r="D35874">
        <v>439197</v>
      </c>
      <c r="E35874" s="16" t="e">
        <f>VLOOKUP(C35874,Подписчики!#REF!,3,0)</f>
        <v>#REF!</v>
      </c>
      <c r="F35874" s="3">
        <f t="shared" si="1120"/>
        <v>5</v>
      </c>
      <c r="G35874" s="44">
        <f t="shared" si="1121"/>
        <v>5</v>
      </c>
      <c r="H35874" s="44"/>
    </row>
    <row r="35875" spans="1:8" x14ac:dyDescent="0.25">
      <c r="A35875">
        <v>110803</v>
      </c>
      <c r="B35875" s="1">
        <v>44343.969847896442</v>
      </c>
      <c r="C35875">
        <v>237633</v>
      </c>
      <c r="D35875">
        <v>356280</v>
      </c>
      <c r="E35875" s="16" t="e">
        <f>VLOOKUP(C35875,Подписчики!#REF!,3,0)</f>
        <v>#REF!</v>
      </c>
      <c r="F35875" s="3">
        <f t="shared" si="1120"/>
        <v>5</v>
      </c>
      <c r="G35875" s="44">
        <f t="shared" si="1121"/>
        <v>5</v>
      </c>
      <c r="H35875" s="44"/>
    </row>
    <row r="35876" spans="1:8" x14ac:dyDescent="0.25">
      <c r="A35876">
        <v>110805</v>
      </c>
      <c r="B35876" s="1">
        <v>44343.971466019422</v>
      </c>
      <c r="C35876">
        <v>127128</v>
      </c>
      <c r="D35876">
        <v>118549</v>
      </c>
      <c r="E35876" s="16" t="e">
        <f>VLOOKUP(C35876,Подписчики!#REF!,3,0)</f>
        <v>#REF!</v>
      </c>
      <c r="F35876" s="3">
        <f t="shared" si="1120"/>
        <v>5</v>
      </c>
      <c r="G35876" s="44">
        <f t="shared" si="1121"/>
        <v>5</v>
      </c>
      <c r="H35876" s="44"/>
    </row>
    <row r="35877" spans="1:8" x14ac:dyDescent="0.25">
      <c r="A35877">
        <v>110810</v>
      </c>
      <c r="B35877" s="1">
        <v>44343.971870550158</v>
      </c>
      <c r="C35877">
        <v>154327</v>
      </c>
      <c r="D35877">
        <v>158978</v>
      </c>
      <c r="E35877" s="16" t="e">
        <f>VLOOKUP(C35877,Подписчики!#REF!,3,0)</f>
        <v>#REF!</v>
      </c>
      <c r="F35877" s="3">
        <f t="shared" si="1120"/>
        <v>5</v>
      </c>
      <c r="G35877" s="44">
        <f t="shared" si="1121"/>
        <v>5</v>
      </c>
      <c r="H35877" s="44"/>
    </row>
    <row r="35878" spans="1:8" x14ac:dyDescent="0.25">
      <c r="A35878">
        <v>110812</v>
      </c>
      <c r="B35878" s="1">
        <v>44343.972679611652</v>
      </c>
      <c r="C35878">
        <v>291499</v>
      </c>
      <c r="D35878">
        <v>189009</v>
      </c>
      <c r="E35878" s="16" t="e">
        <f>VLOOKUP(C35878,Подписчики!#REF!,3,0)</f>
        <v>#REF!</v>
      </c>
      <c r="F35878" s="3">
        <f t="shared" si="1120"/>
        <v>5</v>
      </c>
      <c r="G35878" s="44">
        <f t="shared" si="1121"/>
        <v>5</v>
      </c>
      <c r="H35878" s="44"/>
    </row>
    <row r="35879" spans="1:8" x14ac:dyDescent="0.25">
      <c r="A35879">
        <v>110814</v>
      </c>
      <c r="B35879" s="1">
        <v>44343.974702265376</v>
      </c>
      <c r="C35879">
        <v>305387</v>
      </c>
      <c r="D35879">
        <v>59172</v>
      </c>
      <c r="E35879" s="16" t="e">
        <f>VLOOKUP(C35879,Подписчики!#REF!,3,0)</f>
        <v>#REF!</v>
      </c>
      <c r="F35879" s="3">
        <f t="shared" si="1120"/>
        <v>5</v>
      </c>
      <c r="G35879" s="44">
        <f t="shared" si="1121"/>
        <v>5</v>
      </c>
      <c r="H35879" s="44"/>
    </row>
    <row r="35880" spans="1:8" x14ac:dyDescent="0.25">
      <c r="A35880">
        <v>110818</v>
      </c>
      <c r="B35880" s="1">
        <v>44343.975915857605</v>
      </c>
      <c r="C35880">
        <v>282026</v>
      </c>
      <c r="D35880">
        <v>26735</v>
      </c>
      <c r="E35880" s="16" t="e">
        <f>VLOOKUP(C35880,Подписчики!#REF!,3,0)</f>
        <v>#REF!</v>
      </c>
      <c r="F35880" s="3">
        <f t="shared" si="1120"/>
        <v>5</v>
      </c>
      <c r="G35880" s="44">
        <f t="shared" si="1121"/>
        <v>5</v>
      </c>
      <c r="H35880" s="44"/>
    </row>
    <row r="35881" spans="1:8" x14ac:dyDescent="0.25">
      <c r="A35881">
        <v>110819</v>
      </c>
      <c r="B35881" s="1">
        <v>44343.976320388349</v>
      </c>
      <c r="C35881">
        <v>14996</v>
      </c>
      <c r="D35881">
        <v>351192</v>
      </c>
      <c r="E35881" s="16" t="e">
        <f>VLOOKUP(C35881,Подписчики!#REF!,3,0)</f>
        <v>#REF!</v>
      </c>
      <c r="F35881" s="3">
        <f t="shared" si="1120"/>
        <v>5</v>
      </c>
      <c r="G35881" s="44">
        <f t="shared" si="1121"/>
        <v>5</v>
      </c>
      <c r="H35881" s="44"/>
    </row>
    <row r="35882" spans="1:8" x14ac:dyDescent="0.25">
      <c r="A35882">
        <v>110823</v>
      </c>
      <c r="B35882" s="1">
        <v>44343.976724919092</v>
      </c>
      <c r="C35882">
        <v>64289</v>
      </c>
      <c r="D35882">
        <v>231132</v>
      </c>
      <c r="E35882" s="16" t="e">
        <f>VLOOKUP(C35882,Подписчики!#REF!,3,0)</f>
        <v>#REF!</v>
      </c>
      <c r="F35882" s="3">
        <f t="shared" si="1120"/>
        <v>5</v>
      </c>
      <c r="G35882" s="44">
        <f t="shared" si="1121"/>
        <v>5</v>
      </c>
      <c r="H35882" s="44"/>
    </row>
    <row r="35883" spans="1:8" x14ac:dyDescent="0.25">
      <c r="A35883">
        <v>110827</v>
      </c>
      <c r="B35883" s="1">
        <v>44343.976724919092</v>
      </c>
      <c r="C35883">
        <v>315813</v>
      </c>
      <c r="D35883">
        <v>192331</v>
      </c>
      <c r="E35883" s="16" t="e">
        <f>VLOOKUP(C35883,Подписчики!#REF!,3,0)</f>
        <v>#REF!</v>
      </c>
      <c r="F35883" s="3">
        <f t="shared" si="1120"/>
        <v>5</v>
      </c>
      <c r="G35883" s="44">
        <f t="shared" si="1121"/>
        <v>5</v>
      </c>
      <c r="H35883" s="44"/>
    </row>
    <row r="35884" spans="1:8" x14ac:dyDescent="0.25">
      <c r="A35884">
        <v>110832</v>
      </c>
      <c r="B35884" s="1">
        <v>44343.976724919092</v>
      </c>
      <c r="C35884">
        <v>320541</v>
      </c>
      <c r="D35884">
        <v>346993</v>
      </c>
      <c r="E35884" s="16" t="e">
        <f>VLOOKUP(C35884,Подписчики!#REF!,3,0)</f>
        <v>#REF!</v>
      </c>
      <c r="F35884" s="3">
        <f t="shared" si="1120"/>
        <v>5</v>
      </c>
      <c r="G35884" s="44">
        <f t="shared" si="1121"/>
        <v>5</v>
      </c>
      <c r="H35884" s="44"/>
    </row>
    <row r="35885" spans="1:8" x14ac:dyDescent="0.25">
      <c r="A35885">
        <v>110837</v>
      </c>
      <c r="B35885" s="1">
        <v>44343.976724919092</v>
      </c>
      <c r="C35885">
        <v>321798</v>
      </c>
      <c r="D35885">
        <v>182191</v>
      </c>
      <c r="E35885" s="16" t="e">
        <f>VLOOKUP(C35885,Подписчики!#REF!,3,0)</f>
        <v>#REF!</v>
      </c>
      <c r="F35885" s="3">
        <f t="shared" si="1120"/>
        <v>5</v>
      </c>
      <c r="G35885" s="44">
        <f t="shared" si="1121"/>
        <v>5</v>
      </c>
      <c r="H35885" s="44"/>
    </row>
    <row r="35886" spans="1:8" x14ac:dyDescent="0.25">
      <c r="A35886">
        <v>110840</v>
      </c>
      <c r="B35886" s="1">
        <v>44343.977333333336</v>
      </c>
      <c r="C35886">
        <v>293596</v>
      </c>
      <c r="D35886">
        <v>120139</v>
      </c>
      <c r="E35886" s="16" t="e">
        <f>VLOOKUP(C35886,Подписчики!#REF!,3,0)</f>
        <v>#REF!</v>
      </c>
      <c r="F35886" s="3">
        <f t="shared" si="1120"/>
        <v>5</v>
      </c>
      <c r="G35886" s="44">
        <f t="shared" si="1121"/>
        <v>5</v>
      </c>
      <c r="H35886" s="44"/>
    </row>
    <row r="35887" spans="1:8" x14ac:dyDescent="0.25">
      <c r="A35887">
        <v>110841</v>
      </c>
      <c r="B35887" s="1">
        <v>44343.977533980586</v>
      </c>
      <c r="C35887">
        <v>348754</v>
      </c>
      <c r="D35887">
        <v>121758</v>
      </c>
      <c r="E35887" s="16" t="e">
        <f>VLOOKUP(C35887,Подписчики!#REF!,3,0)</f>
        <v>#REF!</v>
      </c>
      <c r="F35887" s="3">
        <f t="shared" si="1120"/>
        <v>5</v>
      </c>
      <c r="G35887" s="44">
        <f t="shared" si="1121"/>
        <v>5</v>
      </c>
      <c r="H35887" s="44"/>
    </row>
    <row r="35888" spans="1:8" x14ac:dyDescent="0.25">
      <c r="A35888">
        <v>110845</v>
      </c>
      <c r="B35888" s="1">
        <v>44343.977938511329</v>
      </c>
      <c r="C35888">
        <v>17963</v>
      </c>
      <c r="D35888">
        <v>411922</v>
      </c>
      <c r="E35888" s="16" t="e">
        <f>VLOOKUP(C35888,Подписчики!#REF!,3,0)</f>
        <v>#REF!</v>
      </c>
      <c r="F35888" s="3">
        <f t="shared" si="1120"/>
        <v>5</v>
      </c>
      <c r="G35888" s="44">
        <f t="shared" si="1121"/>
        <v>5</v>
      </c>
      <c r="H35888" s="44"/>
    </row>
    <row r="35889" spans="1:8" x14ac:dyDescent="0.25">
      <c r="A35889">
        <v>110846</v>
      </c>
      <c r="B35889" s="1">
        <v>44343.977938511329</v>
      </c>
      <c r="C35889">
        <v>91742</v>
      </c>
      <c r="D35889">
        <v>411922</v>
      </c>
      <c r="E35889" s="16" t="e">
        <f>VLOOKUP(C35889,Подписчики!#REF!,3,0)</f>
        <v>#REF!</v>
      </c>
      <c r="F35889" s="3">
        <f t="shared" si="1120"/>
        <v>5</v>
      </c>
      <c r="G35889" s="44">
        <f t="shared" si="1121"/>
        <v>5</v>
      </c>
      <c r="H35889" s="44"/>
    </row>
    <row r="35890" spans="1:8" x14ac:dyDescent="0.25">
      <c r="A35890">
        <v>110851</v>
      </c>
      <c r="B35890" s="1">
        <v>44343.977938511329</v>
      </c>
      <c r="C35890">
        <v>124917</v>
      </c>
      <c r="D35890">
        <v>11448</v>
      </c>
      <c r="E35890" s="16" t="e">
        <f>VLOOKUP(C35890,Подписчики!#REF!,3,0)</f>
        <v>#REF!</v>
      </c>
      <c r="F35890" s="3">
        <f t="shared" si="1120"/>
        <v>5</v>
      </c>
      <c r="G35890" s="44">
        <f t="shared" si="1121"/>
        <v>5</v>
      </c>
      <c r="H35890" s="44"/>
    </row>
    <row r="35891" spans="1:8" x14ac:dyDescent="0.25">
      <c r="A35891">
        <v>110856</v>
      </c>
      <c r="B35891" s="1">
        <v>44343.979152103559</v>
      </c>
      <c r="C35891">
        <v>67397</v>
      </c>
      <c r="D35891">
        <v>425255</v>
      </c>
      <c r="E35891" s="16" t="e">
        <f>VLOOKUP(C35891,Подписчики!#REF!,3,0)</f>
        <v>#REF!</v>
      </c>
      <c r="F35891" s="3">
        <f t="shared" si="1120"/>
        <v>5</v>
      </c>
      <c r="G35891" s="44">
        <f t="shared" si="1121"/>
        <v>5</v>
      </c>
      <c r="H35891" s="44"/>
    </row>
    <row r="35892" spans="1:8" x14ac:dyDescent="0.25">
      <c r="A35892">
        <v>110858</v>
      </c>
      <c r="B35892" s="1">
        <v>44343.979961165045</v>
      </c>
      <c r="C35892">
        <v>126410</v>
      </c>
      <c r="D35892">
        <v>123584</v>
      </c>
      <c r="E35892" s="16" t="e">
        <f>VLOOKUP(C35892,Подписчики!#REF!,3,0)</f>
        <v>#REF!</v>
      </c>
      <c r="F35892" s="3">
        <f t="shared" si="1120"/>
        <v>5</v>
      </c>
      <c r="G35892" s="44">
        <f t="shared" si="1121"/>
        <v>5</v>
      </c>
      <c r="H35892" s="44"/>
    </row>
    <row r="35893" spans="1:8" x14ac:dyDescent="0.25">
      <c r="A35893">
        <v>110863</v>
      </c>
      <c r="B35893" s="1">
        <v>44343.980770226539</v>
      </c>
      <c r="C35893">
        <v>202084</v>
      </c>
      <c r="D35893">
        <v>182564</v>
      </c>
      <c r="E35893" s="16" t="e">
        <f>VLOOKUP(C35893,Подписчики!#REF!,3,0)</f>
        <v>#REF!</v>
      </c>
      <c r="F35893" s="3">
        <f t="shared" si="1120"/>
        <v>5</v>
      </c>
      <c r="G35893" s="44">
        <f t="shared" si="1121"/>
        <v>5</v>
      </c>
      <c r="H35893" s="44"/>
    </row>
    <row r="35894" spans="1:8" x14ac:dyDescent="0.25">
      <c r="A35894">
        <v>110864</v>
      </c>
      <c r="B35894" s="1">
        <v>44343.981579288025</v>
      </c>
      <c r="C35894">
        <v>57046</v>
      </c>
      <c r="D35894">
        <v>118549</v>
      </c>
      <c r="E35894" s="16" t="e">
        <f>VLOOKUP(C35894,Подписчики!#REF!,3,0)</f>
        <v>#REF!</v>
      </c>
      <c r="F35894" s="3">
        <f t="shared" si="1120"/>
        <v>5</v>
      </c>
      <c r="G35894" s="44">
        <f t="shared" si="1121"/>
        <v>5</v>
      </c>
      <c r="H35894" s="44"/>
    </row>
    <row r="35895" spans="1:8" x14ac:dyDescent="0.25">
      <c r="A35895">
        <v>110865</v>
      </c>
      <c r="B35895" s="1">
        <v>44343.982792880262</v>
      </c>
      <c r="C35895">
        <v>22573</v>
      </c>
      <c r="D35895">
        <v>4199</v>
      </c>
      <c r="E35895" s="16" t="e">
        <f>VLOOKUP(C35895,Подписчики!#REF!,3,0)</f>
        <v>#REF!</v>
      </c>
      <c r="F35895" s="3">
        <f t="shared" si="1120"/>
        <v>5</v>
      </c>
      <c r="G35895" s="44">
        <f t="shared" si="1121"/>
        <v>5</v>
      </c>
      <c r="H35895" s="44"/>
    </row>
    <row r="35896" spans="1:8" x14ac:dyDescent="0.25">
      <c r="A35896">
        <v>110866</v>
      </c>
      <c r="B35896" s="1">
        <v>44343.982792880262</v>
      </c>
      <c r="C35896">
        <v>129839</v>
      </c>
      <c r="D35896">
        <v>411922</v>
      </c>
      <c r="E35896" s="16" t="e">
        <f>VLOOKUP(C35896,Подписчики!#REF!,3,0)</f>
        <v>#REF!</v>
      </c>
      <c r="F35896" s="3">
        <f t="shared" si="1120"/>
        <v>5</v>
      </c>
      <c r="G35896" s="44">
        <f t="shared" si="1121"/>
        <v>5</v>
      </c>
      <c r="H35896" s="44"/>
    </row>
    <row r="35897" spans="1:8" x14ac:dyDescent="0.25">
      <c r="A35897">
        <v>110868</v>
      </c>
      <c r="B35897" s="1">
        <v>44343.984411003235</v>
      </c>
      <c r="C35897">
        <v>256637</v>
      </c>
      <c r="D35897">
        <v>411922</v>
      </c>
      <c r="E35897" s="16" t="e">
        <f>VLOOKUP(C35897,Подписчики!#REF!,3,0)</f>
        <v>#REF!</v>
      </c>
      <c r="F35897" s="3">
        <f t="shared" si="1120"/>
        <v>5</v>
      </c>
      <c r="G35897" s="44">
        <f t="shared" si="1121"/>
        <v>5</v>
      </c>
      <c r="H35897" s="44"/>
    </row>
    <row r="35898" spans="1:8" x14ac:dyDescent="0.25">
      <c r="A35898">
        <v>110873</v>
      </c>
      <c r="B35898" s="1">
        <v>44343.987242718445</v>
      </c>
      <c r="C35898">
        <v>113540</v>
      </c>
      <c r="D35898">
        <v>298705</v>
      </c>
      <c r="E35898" s="16" t="e">
        <f>VLOOKUP(C35898,Подписчики!#REF!,3,0)</f>
        <v>#REF!</v>
      </c>
      <c r="F35898" s="3">
        <f t="shared" si="1120"/>
        <v>5</v>
      </c>
      <c r="G35898" s="44">
        <f t="shared" si="1121"/>
        <v>5</v>
      </c>
      <c r="H35898" s="44"/>
    </row>
    <row r="35899" spans="1:8" x14ac:dyDescent="0.25">
      <c r="A35899">
        <v>110878</v>
      </c>
      <c r="B35899" s="1">
        <v>44343.988333333335</v>
      </c>
      <c r="C35899">
        <v>249031</v>
      </c>
      <c r="D35899">
        <v>12149</v>
      </c>
      <c r="E35899" s="16" t="e">
        <f>VLOOKUP(C35899,Подписчики!#REF!,3,0)</f>
        <v>#REF!</v>
      </c>
      <c r="F35899" s="3">
        <f t="shared" si="1120"/>
        <v>5</v>
      </c>
      <c r="G35899" s="44">
        <f t="shared" si="1121"/>
        <v>5</v>
      </c>
      <c r="H35899" s="44"/>
    </row>
    <row r="35900" spans="1:8" x14ac:dyDescent="0.25">
      <c r="A35900">
        <v>110879</v>
      </c>
      <c r="B35900" s="1">
        <v>44343.989666666661</v>
      </c>
      <c r="C35900">
        <v>306873</v>
      </c>
      <c r="D35900">
        <v>83380</v>
      </c>
      <c r="E35900" s="16" t="e">
        <f>VLOOKUP(C35900,Подписчики!#REF!,3,0)</f>
        <v>#REF!</v>
      </c>
      <c r="F35900" s="3">
        <f t="shared" si="1120"/>
        <v>5</v>
      </c>
      <c r="G35900" s="44">
        <f t="shared" si="1121"/>
        <v>5</v>
      </c>
      <c r="H35900" s="44"/>
    </row>
    <row r="35901" spans="1:8" x14ac:dyDescent="0.25">
      <c r="A35901">
        <v>110881</v>
      </c>
      <c r="B35901" s="1">
        <v>44343.992501618122</v>
      </c>
      <c r="C35901">
        <v>198398</v>
      </c>
      <c r="D35901">
        <v>343491</v>
      </c>
      <c r="E35901" s="16" t="e">
        <f>VLOOKUP(C35901,Подписчики!#REF!,3,0)</f>
        <v>#REF!</v>
      </c>
      <c r="F35901" s="3">
        <f t="shared" si="1120"/>
        <v>5</v>
      </c>
      <c r="G35901" s="44">
        <f t="shared" si="1121"/>
        <v>5</v>
      </c>
      <c r="H35901" s="44"/>
    </row>
    <row r="35902" spans="1:8" x14ac:dyDescent="0.25">
      <c r="A35902">
        <v>110885</v>
      </c>
      <c r="B35902" s="1">
        <v>44343.995333333332</v>
      </c>
      <c r="C35902">
        <v>144457</v>
      </c>
      <c r="D35902">
        <v>21760</v>
      </c>
      <c r="E35902" s="16" t="e">
        <f>VLOOKUP(C35902,Подписчики!#REF!,3,0)</f>
        <v>#REF!</v>
      </c>
      <c r="F35902" s="3">
        <f t="shared" si="1120"/>
        <v>5</v>
      </c>
      <c r="G35902" s="44">
        <f t="shared" si="1121"/>
        <v>5</v>
      </c>
      <c r="H35902" s="44"/>
    </row>
    <row r="35903" spans="1:8" x14ac:dyDescent="0.25">
      <c r="A35903">
        <v>110886</v>
      </c>
      <c r="B35903" s="1">
        <v>44343.995737864083</v>
      </c>
      <c r="C35903">
        <v>178432</v>
      </c>
      <c r="D35903">
        <v>411922</v>
      </c>
      <c r="E35903" s="16" t="e">
        <f>VLOOKUP(C35903,Подписчики!#REF!,3,0)</f>
        <v>#REF!</v>
      </c>
      <c r="F35903" s="3">
        <f t="shared" si="1120"/>
        <v>5</v>
      </c>
      <c r="G35903" s="44">
        <f t="shared" si="1121"/>
        <v>5</v>
      </c>
      <c r="H35903" s="44"/>
    </row>
    <row r="35904" spans="1:8" x14ac:dyDescent="0.25">
      <c r="A35904">
        <v>110890</v>
      </c>
      <c r="B35904" s="1">
        <v>44343.996142394819</v>
      </c>
      <c r="C35904">
        <v>222682</v>
      </c>
      <c r="D35904">
        <v>470762</v>
      </c>
      <c r="E35904" s="16" t="e">
        <f>VLOOKUP(C35904,Подписчики!#REF!,3,0)</f>
        <v>#REF!</v>
      </c>
      <c r="F35904" s="3">
        <f t="shared" si="1120"/>
        <v>5</v>
      </c>
      <c r="G35904" s="44">
        <f t="shared" si="1121"/>
        <v>5</v>
      </c>
      <c r="H35904" s="44"/>
    </row>
    <row r="35905" spans="1:8" x14ac:dyDescent="0.25">
      <c r="A35905">
        <v>110893</v>
      </c>
      <c r="B35905" s="1">
        <v>44343.998569579286</v>
      </c>
      <c r="C35905">
        <v>8684</v>
      </c>
      <c r="D35905">
        <v>158978</v>
      </c>
      <c r="E35905" s="16" t="e">
        <f>VLOOKUP(C35905,Подписчики!#REF!,3,0)</f>
        <v>#REF!</v>
      </c>
      <c r="F35905" s="3">
        <f t="shared" si="1120"/>
        <v>5</v>
      </c>
      <c r="G35905" s="44">
        <f t="shared" si="1121"/>
        <v>5</v>
      </c>
      <c r="H35905" s="44"/>
    </row>
    <row r="35906" spans="1:8" x14ac:dyDescent="0.25">
      <c r="A35906">
        <v>110896</v>
      </c>
      <c r="B35906" s="1">
        <v>44343.998569579286</v>
      </c>
      <c r="C35906">
        <v>166754</v>
      </c>
      <c r="D35906">
        <v>37644</v>
      </c>
      <c r="E35906" s="16" t="e">
        <f>VLOOKUP(C35906,Подписчики!#REF!,3,0)</f>
        <v>#REF!</v>
      </c>
      <c r="F35906" s="3">
        <f t="shared" si="1120"/>
        <v>5</v>
      </c>
      <c r="G35906" s="44">
        <f t="shared" si="1121"/>
        <v>5</v>
      </c>
      <c r="H35906" s="44"/>
    </row>
    <row r="35907" spans="1:8" x14ac:dyDescent="0.25">
      <c r="A35907">
        <v>110898</v>
      </c>
      <c r="B35907" s="1">
        <v>44343.998974110036</v>
      </c>
      <c r="C35907">
        <v>76961</v>
      </c>
      <c r="D35907">
        <v>258251</v>
      </c>
      <c r="E35907" s="16" t="e">
        <f>VLOOKUP(C35907,Подписчики!#REF!,3,0)</f>
        <v>#REF!</v>
      </c>
      <c r="F35907" s="3">
        <f t="shared" ref="F35907:F35970" si="1122">MONTH(B35907)</f>
        <v>5</v>
      </c>
      <c r="G35907" s="44">
        <f t="shared" ref="G35907:G35970" si="1123">WEEKDAY(B35907,1)</f>
        <v>5</v>
      </c>
      <c r="H35907" s="44"/>
    </row>
    <row r="35908" spans="1:8" x14ac:dyDescent="0.25">
      <c r="A35908">
        <v>110900</v>
      </c>
      <c r="B35908" s="1">
        <v>44343.999000000003</v>
      </c>
      <c r="C35908">
        <v>70304</v>
      </c>
      <c r="D35908">
        <v>134382</v>
      </c>
      <c r="E35908" s="16" t="e">
        <f>VLOOKUP(C35908,Подписчики!#REF!,3,0)</f>
        <v>#REF!</v>
      </c>
      <c r="F35908" s="3">
        <f t="shared" si="1122"/>
        <v>5</v>
      </c>
      <c r="G35908" s="44">
        <f t="shared" si="1123"/>
        <v>5</v>
      </c>
      <c r="H35908" s="44"/>
    </row>
    <row r="35909" spans="1:8" x14ac:dyDescent="0.25">
      <c r="A35909">
        <v>110902</v>
      </c>
      <c r="B35909" s="1">
        <v>44343.999378640772</v>
      </c>
      <c r="C35909">
        <v>273724</v>
      </c>
      <c r="D35909">
        <v>347008</v>
      </c>
      <c r="E35909" s="16" t="e">
        <f>VLOOKUP(C35909,Подписчики!#REF!,3,0)</f>
        <v>#REF!</v>
      </c>
      <c r="F35909" s="3">
        <f t="shared" si="1122"/>
        <v>5</v>
      </c>
      <c r="G35909" s="44">
        <f t="shared" si="1123"/>
        <v>5</v>
      </c>
      <c r="H35909" s="44"/>
    </row>
    <row r="35910" spans="1:8" x14ac:dyDescent="0.25">
      <c r="A35910">
        <v>110904</v>
      </c>
      <c r="B35910" s="1">
        <v>44343.999783171523</v>
      </c>
      <c r="C35910">
        <v>290628</v>
      </c>
      <c r="D35910">
        <v>433247</v>
      </c>
      <c r="E35910" s="16" t="e">
        <f>VLOOKUP(C35910,Подписчики!#REF!,3,0)</f>
        <v>#REF!</v>
      </c>
      <c r="F35910" s="3">
        <f t="shared" si="1122"/>
        <v>5</v>
      </c>
      <c r="G35910" s="44">
        <f t="shared" si="1123"/>
        <v>5</v>
      </c>
      <c r="H35910" s="44"/>
    </row>
    <row r="35911" spans="1:8" x14ac:dyDescent="0.25">
      <c r="A35911">
        <v>110908</v>
      </c>
      <c r="B35911" s="1">
        <v>44344.000187702266</v>
      </c>
      <c r="C35911">
        <v>199508</v>
      </c>
      <c r="D35911">
        <v>460633</v>
      </c>
      <c r="E35911" s="16" t="e">
        <f>VLOOKUP(C35911,Подписчики!#REF!,3,0)</f>
        <v>#REF!</v>
      </c>
      <c r="F35911" s="3">
        <f t="shared" si="1122"/>
        <v>5</v>
      </c>
      <c r="G35911" s="44">
        <f t="shared" si="1123"/>
        <v>6</v>
      </c>
      <c r="H35911" s="44"/>
    </row>
    <row r="35912" spans="1:8" x14ac:dyDescent="0.25">
      <c r="A35912">
        <v>110912</v>
      </c>
      <c r="B35912" s="1">
        <v>44344.002614886725</v>
      </c>
      <c r="C35912">
        <v>28835</v>
      </c>
      <c r="D35912">
        <v>230507</v>
      </c>
      <c r="E35912" s="16" t="e">
        <f>VLOOKUP(C35912,Подписчики!#REF!,3,0)</f>
        <v>#REF!</v>
      </c>
      <c r="F35912" s="3">
        <f t="shared" si="1122"/>
        <v>5</v>
      </c>
      <c r="G35912" s="44">
        <f t="shared" si="1123"/>
        <v>6</v>
      </c>
      <c r="H35912" s="44"/>
    </row>
    <row r="35913" spans="1:8" x14ac:dyDescent="0.25">
      <c r="A35913">
        <v>110914</v>
      </c>
      <c r="B35913" s="1">
        <v>44344.004637540456</v>
      </c>
      <c r="C35913">
        <v>335016</v>
      </c>
      <c r="D35913">
        <v>21760</v>
      </c>
      <c r="E35913" s="16" t="e">
        <f>VLOOKUP(C35913,Подписчики!#REF!,3,0)</f>
        <v>#REF!</v>
      </c>
      <c r="F35913" s="3">
        <f t="shared" si="1122"/>
        <v>5</v>
      </c>
      <c r="G35913" s="44">
        <f t="shared" si="1123"/>
        <v>6</v>
      </c>
      <c r="H35913" s="44"/>
    </row>
    <row r="35914" spans="1:8" x14ac:dyDescent="0.25">
      <c r="A35914">
        <v>110917</v>
      </c>
      <c r="B35914" s="1">
        <v>44344.006999999998</v>
      </c>
      <c r="C35914">
        <v>66892</v>
      </c>
      <c r="D35914">
        <v>158978</v>
      </c>
      <c r="E35914" s="16" t="e">
        <f>VLOOKUP(C35914,Подписчики!#REF!,3,0)</f>
        <v>#REF!</v>
      </c>
      <c r="F35914" s="3">
        <f t="shared" si="1122"/>
        <v>5</v>
      </c>
      <c r="G35914" s="44">
        <f t="shared" si="1123"/>
        <v>6</v>
      </c>
      <c r="H35914" s="44"/>
    </row>
    <row r="35915" spans="1:8" x14ac:dyDescent="0.25">
      <c r="A35915">
        <v>110918</v>
      </c>
      <c r="B35915" s="1">
        <v>44344.008278317153</v>
      </c>
      <c r="C35915">
        <v>147676</v>
      </c>
      <c r="D35915">
        <v>118549</v>
      </c>
      <c r="E35915" s="16" t="e">
        <f>VLOOKUP(C35915,Подписчики!#REF!,3,0)</f>
        <v>#REF!</v>
      </c>
      <c r="F35915" s="3">
        <f t="shared" si="1122"/>
        <v>5</v>
      </c>
      <c r="G35915" s="44">
        <f t="shared" si="1123"/>
        <v>6</v>
      </c>
      <c r="H35915" s="44"/>
    </row>
    <row r="35916" spans="1:8" x14ac:dyDescent="0.25">
      <c r="A35916">
        <v>110922</v>
      </c>
      <c r="B35916" s="1">
        <v>44344.008999999998</v>
      </c>
      <c r="C35916">
        <v>321774</v>
      </c>
      <c r="D35916">
        <v>250679</v>
      </c>
      <c r="E35916" s="16" t="e">
        <f>VLOOKUP(C35916,Подписчики!#REF!,3,0)</f>
        <v>#REF!</v>
      </c>
      <c r="F35916" s="3">
        <f t="shared" si="1122"/>
        <v>5</v>
      </c>
      <c r="G35916" s="44">
        <f t="shared" si="1123"/>
        <v>6</v>
      </c>
      <c r="H35916" s="44"/>
    </row>
    <row r="35917" spans="1:8" x14ac:dyDescent="0.25">
      <c r="A35917">
        <v>110926</v>
      </c>
      <c r="B35917" s="1">
        <v>44344.009896440126</v>
      </c>
      <c r="C35917">
        <v>103686</v>
      </c>
      <c r="D35917">
        <v>351192</v>
      </c>
      <c r="E35917" s="16" t="e">
        <f>VLOOKUP(C35917,Подписчики!#REF!,3,0)</f>
        <v>#REF!</v>
      </c>
      <c r="F35917" s="3">
        <f t="shared" si="1122"/>
        <v>5</v>
      </c>
      <c r="G35917" s="44">
        <f t="shared" si="1123"/>
        <v>6</v>
      </c>
      <c r="H35917" s="44"/>
    </row>
    <row r="35918" spans="1:8" x14ac:dyDescent="0.25">
      <c r="A35918">
        <v>110928</v>
      </c>
      <c r="B35918" s="1">
        <v>44344.01</v>
      </c>
      <c r="C35918">
        <v>17142</v>
      </c>
      <c r="D35918">
        <v>411922</v>
      </c>
      <c r="E35918" s="16" t="e">
        <f>VLOOKUP(C35918,Подписчики!#REF!,3,0)</f>
        <v>#REF!</v>
      </c>
      <c r="F35918" s="3">
        <f t="shared" si="1122"/>
        <v>5</v>
      </c>
      <c r="G35918" s="44">
        <f t="shared" si="1123"/>
        <v>6</v>
      </c>
      <c r="H35918" s="44"/>
    </row>
    <row r="35919" spans="1:8" x14ac:dyDescent="0.25">
      <c r="A35919">
        <v>110929</v>
      </c>
      <c r="B35919" s="1">
        <v>44344.011514563106</v>
      </c>
      <c r="C35919">
        <v>4662</v>
      </c>
      <c r="D35919">
        <v>188004</v>
      </c>
      <c r="E35919" s="16" t="e">
        <f>VLOOKUP(C35919,Подписчики!#REF!,3,0)</f>
        <v>#REF!</v>
      </c>
      <c r="F35919" s="3">
        <f t="shared" si="1122"/>
        <v>5</v>
      </c>
      <c r="G35919" s="44">
        <f t="shared" si="1123"/>
        <v>6</v>
      </c>
      <c r="H35919" s="44"/>
    </row>
    <row r="35920" spans="1:8" x14ac:dyDescent="0.25">
      <c r="A35920">
        <v>110933</v>
      </c>
      <c r="B35920" s="1">
        <v>44344.011514563106</v>
      </c>
      <c r="C35920">
        <v>313807</v>
      </c>
      <c r="D35920">
        <v>411922</v>
      </c>
      <c r="E35920" s="16" t="e">
        <f>VLOOKUP(C35920,Подписчики!#REF!,3,0)</f>
        <v>#REF!</v>
      </c>
      <c r="F35920" s="3">
        <f t="shared" si="1122"/>
        <v>5</v>
      </c>
      <c r="G35920" s="44">
        <f t="shared" si="1123"/>
        <v>6</v>
      </c>
      <c r="H35920" s="44"/>
    </row>
    <row r="35921" spans="1:8" x14ac:dyDescent="0.25">
      <c r="A35921">
        <v>110938</v>
      </c>
      <c r="B35921" s="1">
        <v>44344.011514563106</v>
      </c>
      <c r="C35921">
        <v>347873</v>
      </c>
      <c r="D35921">
        <v>245484</v>
      </c>
      <c r="E35921" s="16" t="e">
        <f>VLOOKUP(C35921,Подписчики!#REF!,3,0)</f>
        <v>#REF!</v>
      </c>
      <c r="F35921" s="3">
        <f t="shared" si="1122"/>
        <v>5</v>
      </c>
      <c r="G35921" s="44">
        <f t="shared" si="1123"/>
        <v>6</v>
      </c>
      <c r="H35921" s="44"/>
    </row>
    <row r="35922" spans="1:8" x14ac:dyDescent="0.25">
      <c r="A35922">
        <v>110940</v>
      </c>
      <c r="B35922" s="1">
        <v>44344.012000000002</v>
      </c>
      <c r="C35922">
        <v>269636</v>
      </c>
      <c r="D35922">
        <v>41396</v>
      </c>
      <c r="E35922" s="16" t="e">
        <f>VLOOKUP(C35922,Подписчики!#REF!,3,0)</f>
        <v>#REF!</v>
      </c>
      <c r="F35922" s="3">
        <f t="shared" si="1122"/>
        <v>5</v>
      </c>
      <c r="G35922" s="44">
        <f t="shared" si="1123"/>
        <v>6</v>
      </c>
      <c r="H35922" s="44"/>
    </row>
    <row r="35923" spans="1:8" x14ac:dyDescent="0.25">
      <c r="A35923">
        <v>110941</v>
      </c>
      <c r="B35923" s="1">
        <v>44344.012323624593</v>
      </c>
      <c r="C35923">
        <v>24198</v>
      </c>
      <c r="D35923">
        <v>307093</v>
      </c>
      <c r="E35923" s="16" t="e">
        <f>VLOOKUP(C35923,Подписчики!#REF!,3,0)</f>
        <v>#REF!</v>
      </c>
      <c r="F35923" s="3">
        <f t="shared" si="1122"/>
        <v>5</v>
      </c>
      <c r="G35923" s="44">
        <f t="shared" si="1123"/>
        <v>6</v>
      </c>
      <c r="H35923" s="44"/>
    </row>
    <row r="35924" spans="1:8" x14ac:dyDescent="0.25">
      <c r="A35924">
        <v>110944</v>
      </c>
      <c r="B35924" s="1">
        <v>44344.01353721683</v>
      </c>
      <c r="C35924">
        <v>339057</v>
      </c>
      <c r="D35924">
        <v>230507</v>
      </c>
      <c r="E35924" s="16" t="e">
        <f>VLOOKUP(C35924,Подписчики!#REF!,3,0)</f>
        <v>#REF!</v>
      </c>
      <c r="F35924" s="3">
        <f t="shared" si="1122"/>
        <v>5</v>
      </c>
      <c r="G35924" s="44">
        <f t="shared" si="1123"/>
        <v>6</v>
      </c>
      <c r="H35924" s="44"/>
    </row>
    <row r="35925" spans="1:8" x14ac:dyDescent="0.25">
      <c r="A35925">
        <v>110947</v>
      </c>
      <c r="B35925" s="1">
        <v>44344.01636893204</v>
      </c>
      <c r="C35925">
        <v>54625</v>
      </c>
      <c r="D35925">
        <v>235658</v>
      </c>
      <c r="E35925" s="16" t="e">
        <f>VLOOKUP(C35925,Подписчики!#REF!,3,0)</f>
        <v>#REF!</v>
      </c>
      <c r="F35925" s="3">
        <f t="shared" si="1122"/>
        <v>5</v>
      </c>
      <c r="G35925" s="44">
        <f t="shared" si="1123"/>
        <v>6</v>
      </c>
      <c r="H35925" s="44"/>
    </row>
    <row r="35926" spans="1:8" x14ac:dyDescent="0.25">
      <c r="A35926">
        <v>110948</v>
      </c>
      <c r="B35926" s="1">
        <v>44344.017999999996</v>
      </c>
      <c r="C35926">
        <v>166588</v>
      </c>
      <c r="D35926">
        <v>179296</v>
      </c>
      <c r="E35926" s="16" t="e">
        <f>VLOOKUP(C35926,Подписчики!#REF!,3,0)</f>
        <v>#REF!</v>
      </c>
      <c r="F35926" s="3">
        <f t="shared" si="1122"/>
        <v>5</v>
      </c>
      <c r="G35926" s="44">
        <f t="shared" si="1123"/>
        <v>6</v>
      </c>
      <c r="H35926" s="44"/>
    </row>
    <row r="35927" spans="1:8" x14ac:dyDescent="0.25">
      <c r="A35927">
        <v>110950</v>
      </c>
      <c r="B35927" s="1">
        <v>44344.021223300973</v>
      </c>
      <c r="C35927">
        <v>58351</v>
      </c>
      <c r="D35927">
        <v>411922</v>
      </c>
      <c r="E35927" s="16" t="e">
        <f>VLOOKUP(C35927,Подписчики!#REF!,3,0)</f>
        <v>#REF!</v>
      </c>
      <c r="F35927" s="3">
        <f t="shared" si="1122"/>
        <v>5</v>
      </c>
      <c r="G35927" s="44">
        <f t="shared" si="1123"/>
        <v>6</v>
      </c>
      <c r="H35927" s="44"/>
    </row>
    <row r="35928" spans="1:8" x14ac:dyDescent="0.25">
      <c r="A35928">
        <v>110954</v>
      </c>
      <c r="B35928" s="1">
        <v>44344.021223300973</v>
      </c>
      <c r="C35928">
        <v>271282</v>
      </c>
      <c r="D35928">
        <v>214224</v>
      </c>
      <c r="E35928" s="16" t="e">
        <f>VLOOKUP(C35928,Подписчики!#REF!,3,0)</f>
        <v>#REF!</v>
      </c>
      <c r="F35928" s="3">
        <f t="shared" si="1122"/>
        <v>5</v>
      </c>
      <c r="G35928" s="44">
        <f t="shared" si="1123"/>
        <v>6</v>
      </c>
      <c r="H35928" s="44"/>
    </row>
    <row r="35929" spans="1:8" x14ac:dyDescent="0.25">
      <c r="A35929">
        <v>110957</v>
      </c>
      <c r="B35929" s="1">
        <v>44344.021333333338</v>
      </c>
      <c r="C35929">
        <v>203288</v>
      </c>
      <c r="D35929">
        <v>60239</v>
      </c>
      <c r="E35929" s="16" t="e">
        <f>VLOOKUP(C35929,Подписчики!#REF!,3,0)</f>
        <v>#REF!</v>
      </c>
      <c r="F35929" s="3">
        <f t="shared" si="1122"/>
        <v>5</v>
      </c>
      <c r="G35929" s="44">
        <f t="shared" si="1123"/>
        <v>6</v>
      </c>
      <c r="H35929" s="44"/>
    </row>
    <row r="35930" spans="1:8" x14ac:dyDescent="0.25">
      <c r="A35930">
        <v>110959</v>
      </c>
      <c r="B35930" s="1">
        <v>44344.023245954697</v>
      </c>
      <c r="C35930">
        <v>320451</v>
      </c>
      <c r="D35930">
        <v>308796</v>
      </c>
      <c r="E35930" s="16" t="e">
        <f>VLOOKUP(C35930,Подписчики!#REF!,3,0)</f>
        <v>#REF!</v>
      </c>
      <c r="F35930" s="3">
        <f t="shared" si="1122"/>
        <v>5</v>
      </c>
      <c r="G35930" s="44">
        <f t="shared" si="1123"/>
        <v>6</v>
      </c>
      <c r="H35930" s="44"/>
    </row>
    <row r="35931" spans="1:8" x14ac:dyDescent="0.25">
      <c r="A35931">
        <v>110960</v>
      </c>
      <c r="B35931" s="1">
        <v>44344.023666666668</v>
      </c>
      <c r="C35931">
        <v>128852</v>
      </c>
      <c r="D35931">
        <v>351192</v>
      </c>
      <c r="E35931" s="16" t="e">
        <f>VLOOKUP(C35931,Подписчики!#REF!,3,0)</f>
        <v>#REF!</v>
      </c>
      <c r="F35931" s="3">
        <f t="shared" si="1122"/>
        <v>5</v>
      </c>
      <c r="G35931" s="44">
        <f t="shared" si="1123"/>
        <v>6</v>
      </c>
      <c r="H35931" s="44"/>
    </row>
    <row r="35932" spans="1:8" x14ac:dyDescent="0.25">
      <c r="A35932">
        <v>110963</v>
      </c>
      <c r="B35932" s="1">
        <v>44344.024333333335</v>
      </c>
      <c r="C35932">
        <v>83545</v>
      </c>
      <c r="D35932">
        <v>134245</v>
      </c>
      <c r="E35932" s="16" t="e">
        <f>VLOOKUP(C35932,Подписчики!#REF!,3,0)</f>
        <v>#REF!</v>
      </c>
      <c r="F35932" s="3">
        <f t="shared" si="1122"/>
        <v>5</v>
      </c>
      <c r="G35932" s="44">
        <f t="shared" si="1123"/>
        <v>6</v>
      </c>
      <c r="H35932" s="44"/>
    </row>
    <row r="35933" spans="1:8" x14ac:dyDescent="0.25">
      <c r="A35933">
        <v>110965</v>
      </c>
      <c r="B35933" s="1">
        <v>44344.025000000001</v>
      </c>
      <c r="C35933">
        <v>39805</v>
      </c>
      <c r="D35933">
        <v>420375</v>
      </c>
      <c r="E35933" s="16" t="e">
        <f>VLOOKUP(C35933,Подписчики!#REF!,3,0)</f>
        <v>#REF!</v>
      </c>
      <c r="F35933" s="3">
        <f t="shared" si="1122"/>
        <v>5</v>
      </c>
      <c r="G35933" s="44">
        <f t="shared" si="1123"/>
        <v>6</v>
      </c>
      <c r="H35933" s="44"/>
    </row>
    <row r="35934" spans="1:8" x14ac:dyDescent="0.25">
      <c r="A35934">
        <v>110967</v>
      </c>
      <c r="B35934" s="1">
        <v>44344.026482200643</v>
      </c>
      <c r="C35934">
        <v>309011</v>
      </c>
      <c r="D35934">
        <v>143888</v>
      </c>
      <c r="E35934" s="16" t="e">
        <f>VLOOKUP(C35934,Подписчики!#REF!,3,0)</f>
        <v>#REF!</v>
      </c>
      <c r="F35934" s="3">
        <f t="shared" si="1122"/>
        <v>5</v>
      </c>
      <c r="G35934" s="44">
        <f t="shared" si="1123"/>
        <v>6</v>
      </c>
      <c r="H35934" s="44"/>
    </row>
    <row r="35935" spans="1:8" x14ac:dyDescent="0.25">
      <c r="A35935">
        <v>110972</v>
      </c>
      <c r="B35935" s="1">
        <v>44344.030932038833</v>
      </c>
      <c r="C35935">
        <v>117899</v>
      </c>
      <c r="D35935">
        <v>82850</v>
      </c>
      <c r="E35935" s="16" t="e">
        <f>VLOOKUP(C35935,Подписчики!#REF!,3,0)</f>
        <v>#REF!</v>
      </c>
      <c r="F35935" s="3">
        <f t="shared" si="1122"/>
        <v>5</v>
      </c>
      <c r="G35935" s="44">
        <f t="shared" si="1123"/>
        <v>6</v>
      </c>
      <c r="H35935" s="44"/>
    </row>
    <row r="35936" spans="1:8" x14ac:dyDescent="0.25">
      <c r="A35936">
        <v>110973</v>
      </c>
      <c r="B35936" s="1">
        <v>44344.032550161814</v>
      </c>
      <c r="C35936">
        <v>159487</v>
      </c>
      <c r="D35936">
        <v>305248</v>
      </c>
      <c r="E35936" s="16" t="e">
        <f>VLOOKUP(C35936,Подписчики!#REF!,3,0)</f>
        <v>#REF!</v>
      </c>
      <c r="F35936" s="3">
        <f t="shared" si="1122"/>
        <v>5</v>
      </c>
      <c r="G35936" s="44">
        <f t="shared" si="1123"/>
        <v>6</v>
      </c>
      <c r="H35936" s="44"/>
    </row>
    <row r="35937" spans="1:8" x14ac:dyDescent="0.25">
      <c r="A35937">
        <v>110978</v>
      </c>
      <c r="B35937" s="1">
        <v>44344.032954692557</v>
      </c>
      <c r="C35937">
        <v>155915</v>
      </c>
      <c r="D35937">
        <v>302612</v>
      </c>
      <c r="E35937" s="16" t="e">
        <f>VLOOKUP(C35937,Подписчики!#REF!,3,0)</f>
        <v>#REF!</v>
      </c>
      <c r="F35937" s="3">
        <f t="shared" si="1122"/>
        <v>5</v>
      </c>
      <c r="G35937" s="44">
        <f t="shared" si="1123"/>
        <v>6</v>
      </c>
      <c r="H35937" s="44"/>
    </row>
    <row r="35938" spans="1:8" x14ac:dyDescent="0.25">
      <c r="A35938">
        <v>110982</v>
      </c>
      <c r="B35938" s="1">
        <v>44344.034168284787</v>
      </c>
      <c r="C35938">
        <v>160767</v>
      </c>
      <c r="D35938">
        <v>325852</v>
      </c>
      <c r="E35938" s="16" t="e">
        <f>VLOOKUP(C35938,Подписчики!#REF!,3,0)</f>
        <v>#REF!</v>
      </c>
      <c r="F35938" s="3">
        <f t="shared" si="1122"/>
        <v>5</v>
      </c>
      <c r="G35938" s="44">
        <f t="shared" si="1123"/>
        <v>6</v>
      </c>
      <c r="H35938" s="44"/>
    </row>
    <row r="35939" spans="1:8" x14ac:dyDescent="0.25">
      <c r="A35939">
        <v>110985</v>
      </c>
      <c r="B35939" s="1">
        <v>44344.03457281553</v>
      </c>
      <c r="C35939">
        <v>87218</v>
      </c>
      <c r="D35939">
        <v>411922</v>
      </c>
      <c r="E35939" s="16" t="e">
        <f>VLOOKUP(C35939,Подписчики!#REF!,3,0)</f>
        <v>#REF!</v>
      </c>
      <c r="F35939" s="3">
        <f t="shared" si="1122"/>
        <v>5</v>
      </c>
      <c r="G35939" s="44">
        <f t="shared" si="1123"/>
        <v>6</v>
      </c>
      <c r="H35939" s="44"/>
    </row>
    <row r="35940" spans="1:8" x14ac:dyDescent="0.25">
      <c r="A35940">
        <v>110987</v>
      </c>
      <c r="B35940" s="1">
        <v>44344.034977346273</v>
      </c>
      <c r="C35940">
        <v>246542</v>
      </c>
      <c r="D35940">
        <v>304128</v>
      </c>
      <c r="E35940" s="16" t="e">
        <f>VLOOKUP(C35940,Подписчики!#REF!,3,0)</f>
        <v>#REF!</v>
      </c>
      <c r="F35940" s="3">
        <f t="shared" si="1122"/>
        <v>5</v>
      </c>
      <c r="G35940" s="44">
        <f t="shared" si="1123"/>
        <v>6</v>
      </c>
      <c r="H35940" s="44"/>
    </row>
    <row r="35941" spans="1:8" x14ac:dyDescent="0.25">
      <c r="A35941">
        <v>110989</v>
      </c>
      <c r="B35941" s="1">
        <v>44344.035786407767</v>
      </c>
      <c r="C35941">
        <v>28830</v>
      </c>
      <c r="D35941">
        <v>408587</v>
      </c>
      <c r="E35941" s="16" t="e">
        <f>VLOOKUP(C35941,Подписчики!#REF!,3,0)</f>
        <v>#REF!</v>
      </c>
      <c r="F35941" s="3">
        <f t="shared" si="1122"/>
        <v>5</v>
      </c>
      <c r="G35941" s="44">
        <f t="shared" si="1123"/>
        <v>6</v>
      </c>
      <c r="H35941" s="44"/>
    </row>
    <row r="35942" spans="1:8" x14ac:dyDescent="0.25">
      <c r="A35942">
        <v>110990</v>
      </c>
      <c r="B35942" s="1">
        <v>44344.03619093851</v>
      </c>
      <c r="C35942">
        <v>41781</v>
      </c>
      <c r="D35942">
        <v>246756</v>
      </c>
      <c r="E35942" s="16" t="e">
        <f>VLOOKUP(C35942,Подписчики!#REF!,3,0)</f>
        <v>#REF!</v>
      </c>
      <c r="F35942" s="3">
        <f t="shared" si="1122"/>
        <v>5</v>
      </c>
      <c r="G35942" s="44">
        <f t="shared" si="1123"/>
        <v>6</v>
      </c>
      <c r="H35942" s="44"/>
    </row>
    <row r="35943" spans="1:8" x14ac:dyDescent="0.25">
      <c r="A35943">
        <v>110994</v>
      </c>
      <c r="B35943" s="1">
        <v>44344.036666666667</v>
      </c>
      <c r="C35943">
        <v>3355</v>
      </c>
      <c r="D35943">
        <v>19525</v>
      </c>
      <c r="E35943" s="16" t="e">
        <f>VLOOKUP(C35943,Подписчики!#REF!,3,0)</f>
        <v>#REF!</v>
      </c>
      <c r="F35943" s="3">
        <f t="shared" si="1122"/>
        <v>5</v>
      </c>
      <c r="G35943" s="44">
        <f t="shared" si="1123"/>
        <v>6</v>
      </c>
      <c r="H35943" s="44"/>
    </row>
    <row r="35944" spans="1:8" x14ac:dyDescent="0.25">
      <c r="A35944">
        <v>110996</v>
      </c>
      <c r="B35944" s="1">
        <v>44344.037404530747</v>
      </c>
      <c r="C35944">
        <v>14963</v>
      </c>
      <c r="D35944">
        <v>422215</v>
      </c>
      <c r="E35944" s="16" t="e">
        <f>VLOOKUP(C35944,Подписчики!#REF!,3,0)</f>
        <v>#REF!</v>
      </c>
      <c r="F35944" s="3">
        <f t="shared" si="1122"/>
        <v>5</v>
      </c>
      <c r="G35944" s="44">
        <f t="shared" si="1123"/>
        <v>6</v>
      </c>
      <c r="H35944" s="44"/>
    </row>
    <row r="35945" spans="1:8" x14ac:dyDescent="0.25">
      <c r="A35945">
        <v>111001</v>
      </c>
      <c r="B35945" s="1">
        <v>44344.039333333334</v>
      </c>
      <c r="C35945">
        <v>83021</v>
      </c>
      <c r="D35945">
        <v>129897</v>
      </c>
      <c r="E35945" s="16" t="e">
        <f>VLOOKUP(C35945,Подписчики!#REF!,3,0)</f>
        <v>#REF!</v>
      </c>
      <c r="F35945" s="3">
        <f t="shared" si="1122"/>
        <v>5</v>
      </c>
      <c r="G35945" s="44">
        <f t="shared" si="1123"/>
        <v>6</v>
      </c>
      <c r="H35945" s="44"/>
    </row>
    <row r="35946" spans="1:8" x14ac:dyDescent="0.25">
      <c r="A35946">
        <v>111003</v>
      </c>
      <c r="B35946" s="1">
        <v>44344.042663430424</v>
      </c>
      <c r="C35946">
        <v>133277</v>
      </c>
      <c r="D35946">
        <v>118549</v>
      </c>
      <c r="E35946" s="16" t="e">
        <f>VLOOKUP(C35946,Подписчики!#REF!,3,0)</f>
        <v>#REF!</v>
      </c>
      <c r="F35946" s="3">
        <f t="shared" si="1122"/>
        <v>5</v>
      </c>
      <c r="G35946" s="44">
        <f t="shared" si="1123"/>
        <v>6</v>
      </c>
      <c r="H35946" s="44"/>
    </row>
    <row r="35947" spans="1:8" x14ac:dyDescent="0.25">
      <c r="A35947">
        <v>111005</v>
      </c>
      <c r="B35947" s="1">
        <v>44344.043877022654</v>
      </c>
      <c r="C35947">
        <v>91545</v>
      </c>
      <c r="D35947">
        <v>158978</v>
      </c>
      <c r="E35947" s="16" t="e">
        <f>VLOOKUP(C35947,Подписчики!#REF!,3,0)</f>
        <v>#REF!</v>
      </c>
      <c r="F35947" s="3">
        <f t="shared" si="1122"/>
        <v>5</v>
      </c>
      <c r="G35947" s="44">
        <f t="shared" si="1123"/>
        <v>6</v>
      </c>
      <c r="H35947" s="44"/>
    </row>
    <row r="35948" spans="1:8" x14ac:dyDescent="0.25">
      <c r="A35948">
        <v>111006</v>
      </c>
      <c r="B35948" s="1">
        <v>44344.044000000002</v>
      </c>
      <c r="C35948">
        <v>285386</v>
      </c>
      <c r="D35948">
        <v>5151</v>
      </c>
      <c r="E35948" s="16" t="e">
        <f>VLOOKUP(C35948,Подписчики!#REF!,3,0)</f>
        <v>#REF!</v>
      </c>
      <c r="F35948" s="3">
        <f t="shared" si="1122"/>
        <v>5</v>
      </c>
      <c r="G35948" s="44">
        <f t="shared" si="1123"/>
        <v>6</v>
      </c>
      <c r="H35948" s="44"/>
    </row>
    <row r="35949" spans="1:8" x14ac:dyDescent="0.25">
      <c r="A35949">
        <v>111008</v>
      </c>
      <c r="B35949" s="1">
        <v>44344.044281553397</v>
      </c>
      <c r="C35949">
        <v>43151</v>
      </c>
      <c r="D35949">
        <v>250679</v>
      </c>
      <c r="E35949" s="16" t="e">
        <f>VLOOKUP(C35949,Подписчики!#REF!,3,0)</f>
        <v>#REF!</v>
      </c>
      <c r="F35949" s="3">
        <f t="shared" si="1122"/>
        <v>5</v>
      </c>
      <c r="G35949" s="44">
        <f t="shared" si="1123"/>
        <v>6</v>
      </c>
      <c r="H35949" s="44"/>
    </row>
    <row r="35950" spans="1:8" x14ac:dyDescent="0.25">
      <c r="A35950">
        <v>111011</v>
      </c>
      <c r="B35950" s="1">
        <v>44344.044333333339</v>
      </c>
      <c r="C35950">
        <v>213624</v>
      </c>
      <c r="D35950">
        <v>238334</v>
      </c>
      <c r="E35950" s="16" t="e">
        <f>VLOOKUP(C35950,Подписчики!#REF!,3,0)</f>
        <v>#REF!</v>
      </c>
      <c r="F35950" s="3">
        <f t="shared" si="1122"/>
        <v>5</v>
      </c>
      <c r="G35950" s="44">
        <f t="shared" si="1123"/>
        <v>6</v>
      </c>
      <c r="H35950" s="44"/>
    </row>
    <row r="35951" spans="1:8" x14ac:dyDescent="0.25">
      <c r="A35951">
        <v>111012</v>
      </c>
      <c r="B35951" s="1">
        <v>44344.045495145634</v>
      </c>
      <c r="C35951">
        <v>3237</v>
      </c>
      <c r="D35951">
        <v>250679</v>
      </c>
      <c r="E35951" s="16" t="e">
        <f>VLOOKUP(C35951,Подписчики!#REF!,3,0)</f>
        <v>#REF!</v>
      </c>
      <c r="F35951" s="3">
        <f t="shared" si="1122"/>
        <v>5</v>
      </c>
      <c r="G35951" s="44">
        <f t="shared" si="1123"/>
        <v>6</v>
      </c>
      <c r="H35951" s="44"/>
    </row>
    <row r="35952" spans="1:8" x14ac:dyDescent="0.25">
      <c r="A35952">
        <v>111017</v>
      </c>
      <c r="B35952" s="1">
        <v>44344.046000000002</v>
      </c>
      <c r="C35952">
        <v>20000</v>
      </c>
      <c r="D35952">
        <v>158978</v>
      </c>
      <c r="E35952" s="16" t="e">
        <f>VLOOKUP(C35952,Подписчики!#REF!,3,0)</f>
        <v>#REF!</v>
      </c>
      <c r="F35952" s="3">
        <f t="shared" si="1122"/>
        <v>5</v>
      </c>
      <c r="G35952" s="44">
        <f t="shared" si="1123"/>
        <v>6</v>
      </c>
      <c r="H35952" s="44"/>
    </row>
    <row r="35953" spans="1:8" x14ac:dyDescent="0.25">
      <c r="A35953">
        <v>111019</v>
      </c>
      <c r="B35953" s="1">
        <v>44344.046333333339</v>
      </c>
      <c r="C35953">
        <v>136466</v>
      </c>
      <c r="D35953">
        <v>17083</v>
      </c>
      <c r="E35953" s="16" t="e">
        <f>VLOOKUP(C35953,Подписчики!#REF!,3,0)</f>
        <v>#REF!</v>
      </c>
      <c r="F35953" s="3">
        <f t="shared" si="1122"/>
        <v>5</v>
      </c>
      <c r="G35953" s="44">
        <f t="shared" si="1123"/>
        <v>6</v>
      </c>
      <c r="H35953" s="44"/>
    </row>
    <row r="35954" spans="1:8" x14ac:dyDescent="0.25">
      <c r="A35954">
        <v>111023</v>
      </c>
      <c r="B35954" s="1">
        <v>44344.046708737864</v>
      </c>
      <c r="C35954">
        <v>326458</v>
      </c>
      <c r="D35954">
        <v>346056</v>
      </c>
      <c r="E35954" s="16" t="e">
        <f>VLOOKUP(C35954,Подписчики!#REF!,3,0)</f>
        <v>#REF!</v>
      </c>
      <c r="F35954" s="3">
        <f t="shared" si="1122"/>
        <v>5</v>
      </c>
      <c r="G35954" s="44">
        <f t="shared" si="1123"/>
        <v>6</v>
      </c>
      <c r="H35954" s="44"/>
    </row>
    <row r="35955" spans="1:8" x14ac:dyDescent="0.25">
      <c r="A35955">
        <v>111028</v>
      </c>
      <c r="B35955" s="1">
        <v>44344.046999999999</v>
      </c>
      <c r="C35955">
        <v>15919</v>
      </c>
      <c r="D35955">
        <v>443457</v>
      </c>
      <c r="E35955" s="16" t="e">
        <f>VLOOKUP(C35955,Подписчики!#REF!,3,0)</f>
        <v>#REF!</v>
      </c>
      <c r="F35955" s="3">
        <f t="shared" si="1122"/>
        <v>5</v>
      </c>
      <c r="G35955" s="44">
        <f t="shared" si="1123"/>
        <v>6</v>
      </c>
      <c r="H35955" s="44"/>
    </row>
    <row r="35956" spans="1:8" x14ac:dyDescent="0.25">
      <c r="A35956">
        <v>111029</v>
      </c>
      <c r="B35956" s="1">
        <v>44344.04873139158</v>
      </c>
      <c r="C35956">
        <v>313393</v>
      </c>
      <c r="D35956">
        <v>230778</v>
      </c>
      <c r="E35956" s="16" t="e">
        <f>VLOOKUP(C35956,Подписчики!#REF!,3,0)</f>
        <v>#REF!</v>
      </c>
      <c r="F35956" s="3">
        <f t="shared" si="1122"/>
        <v>5</v>
      </c>
      <c r="G35956" s="44">
        <f t="shared" si="1123"/>
        <v>6</v>
      </c>
      <c r="H35956" s="44"/>
    </row>
    <row r="35957" spans="1:8" x14ac:dyDescent="0.25">
      <c r="A35957">
        <v>111033</v>
      </c>
      <c r="B35957" s="1">
        <v>44344.05034951456</v>
      </c>
      <c r="C35957">
        <v>102938</v>
      </c>
      <c r="D35957">
        <v>411922</v>
      </c>
      <c r="E35957" s="16" t="e">
        <f>VLOOKUP(C35957,Подписчики!#REF!,3,0)</f>
        <v>#REF!</v>
      </c>
      <c r="F35957" s="3">
        <f t="shared" si="1122"/>
        <v>5</v>
      </c>
      <c r="G35957" s="44">
        <f t="shared" si="1123"/>
        <v>6</v>
      </c>
      <c r="H35957" s="44"/>
    </row>
    <row r="35958" spans="1:8" x14ac:dyDescent="0.25">
      <c r="A35958">
        <v>111038</v>
      </c>
      <c r="B35958" s="1">
        <v>44344.051158576054</v>
      </c>
      <c r="C35958">
        <v>269839</v>
      </c>
      <c r="D35958">
        <v>446676</v>
      </c>
      <c r="E35958" s="16" t="e">
        <f>VLOOKUP(C35958,Подписчики!#REF!,3,0)</f>
        <v>#REF!</v>
      </c>
      <c r="F35958" s="3">
        <f t="shared" si="1122"/>
        <v>5</v>
      </c>
      <c r="G35958" s="44">
        <f t="shared" si="1123"/>
        <v>6</v>
      </c>
      <c r="H35958" s="44"/>
    </row>
    <row r="35959" spans="1:8" x14ac:dyDescent="0.25">
      <c r="A35959">
        <v>111041</v>
      </c>
      <c r="B35959" s="1">
        <v>44344.05156310679</v>
      </c>
      <c r="C35959">
        <v>166174</v>
      </c>
      <c r="D35959">
        <v>4316</v>
      </c>
      <c r="E35959" s="16" t="e">
        <f>VLOOKUP(C35959,Подписчики!#REF!,3,0)</f>
        <v>#REF!</v>
      </c>
      <c r="F35959" s="3">
        <f t="shared" si="1122"/>
        <v>5</v>
      </c>
      <c r="G35959" s="44">
        <f t="shared" si="1123"/>
        <v>6</v>
      </c>
      <c r="H35959" s="44"/>
    </row>
    <row r="35960" spans="1:8" x14ac:dyDescent="0.25">
      <c r="A35960">
        <v>111046</v>
      </c>
      <c r="B35960" s="1">
        <v>44344.051967637541</v>
      </c>
      <c r="C35960">
        <v>58865</v>
      </c>
      <c r="D35960">
        <v>182984</v>
      </c>
      <c r="E35960" s="16" t="e">
        <f>VLOOKUP(C35960,Подписчики!#REF!,3,0)</f>
        <v>#REF!</v>
      </c>
      <c r="F35960" s="3">
        <f t="shared" si="1122"/>
        <v>5</v>
      </c>
      <c r="G35960" s="44">
        <f t="shared" si="1123"/>
        <v>6</v>
      </c>
      <c r="H35960" s="44"/>
    </row>
    <row r="35961" spans="1:8" x14ac:dyDescent="0.25">
      <c r="A35961">
        <v>111047</v>
      </c>
      <c r="B35961" s="1">
        <v>44344.054666666663</v>
      </c>
      <c r="C35961">
        <v>191517</v>
      </c>
      <c r="D35961">
        <v>43842</v>
      </c>
      <c r="E35961" s="16" t="e">
        <f>VLOOKUP(C35961,Подписчики!#REF!,3,0)</f>
        <v>#REF!</v>
      </c>
      <c r="F35961" s="3">
        <f t="shared" si="1122"/>
        <v>5</v>
      </c>
      <c r="G35961" s="44">
        <f t="shared" si="1123"/>
        <v>6</v>
      </c>
      <c r="H35961" s="44"/>
    </row>
    <row r="35962" spans="1:8" x14ac:dyDescent="0.25">
      <c r="A35962">
        <v>111048</v>
      </c>
      <c r="B35962" s="1">
        <v>44344.055608414244</v>
      </c>
      <c r="C35962">
        <v>152883</v>
      </c>
      <c r="D35962">
        <v>459341</v>
      </c>
      <c r="E35962" s="16" t="e">
        <f>VLOOKUP(C35962,Подписчики!#REF!,3,0)</f>
        <v>#REF!</v>
      </c>
      <c r="F35962" s="3">
        <f t="shared" si="1122"/>
        <v>5</v>
      </c>
      <c r="G35962" s="44">
        <f t="shared" si="1123"/>
        <v>6</v>
      </c>
      <c r="H35962" s="44"/>
    </row>
    <row r="35963" spans="1:8" x14ac:dyDescent="0.25">
      <c r="A35963">
        <v>111053</v>
      </c>
      <c r="B35963" s="1">
        <v>44344.056822006474</v>
      </c>
      <c r="C35963">
        <v>245691</v>
      </c>
      <c r="D35963">
        <v>194335</v>
      </c>
      <c r="E35963" s="16" t="e">
        <f>VLOOKUP(C35963,Подписчики!#REF!,3,0)</f>
        <v>#REF!</v>
      </c>
      <c r="F35963" s="3">
        <f t="shared" si="1122"/>
        <v>5</v>
      </c>
      <c r="G35963" s="44">
        <f t="shared" si="1123"/>
        <v>6</v>
      </c>
      <c r="H35963" s="44"/>
    </row>
    <row r="35964" spans="1:8" x14ac:dyDescent="0.25">
      <c r="A35964">
        <v>111057</v>
      </c>
      <c r="B35964" s="1">
        <v>44344.057666666668</v>
      </c>
      <c r="C35964">
        <v>348289</v>
      </c>
      <c r="D35964">
        <v>97294</v>
      </c>
      <c r="E35964" s="16" t="e">
        <f>VLOOKUP(C35964,Подписчики!#REF!,3,0)</f>
        <v>#REF!</v>
      </c>
      <c r="F35964" s="3">
        <f t="shared" si="1122"/>
        <v>5</v>
      </c>
      <c r="G35964" s="44">
        <f t="shared" si="1123"/>
        <v>6</v>
      </c>
      <c r="H35964" s="44"/>
    </row>
    <row r="35965" spans="1:8" x14ac:dyDescent="0.25">
      <c r="A35965">
        <v>111059</v>
      </c>
      <c r="B35965" s="1">
        <v>44344.058440129447</v>
      </c>
      <c r="C35965">
        <v>13119</v>
      </c>
      <c r="D35965">
        <v>118549</v>
      </c>
      <c r="E35965" s="16" t="e">
        <f>VLOOKUP(C35965,Подписчики!#REF!,3,0)</f>
        <v>#REF!</v>
      </c>
      <c r="F35965" s="3">
        <f t="shared" si="1122"/>
        <v>5</v>
      </c>
      <c r="G35965" s="44">
        <f t="shared" si="1123"/>
        <v>6</v>
      </c>
      <c r="H35965" s="44"/>
    </row>
    <row r="35966" spans="1:8" x14ac:dyDescent="0.25">
      <c r="A35966">
        <v>111062</v>
      </c>
      <c r="B35966" s="1">
        <v>44344.064333333336</v>
      </c>
      <c r="C35966">
        <v>138511</v>
      </c>
      <c r="D35966">
        <v>182191</v>
      </c>
      <c r="E35966" s="16" t="e">
        <f>VLOOKUP(C35966,Подписчики!#REF!,3,0)</f>
        <v>#REF!</v>
      </c>
      <c r="F35966" s="3">
        <f t="shared" si="1122"/>
        <v>5</v>
      </c>
      <c r="G35966" s="44">
        <f t="shared" si="1123"/>
        <v>6</v>
      </c>
      <c r="H35966" s="44"/>
    </row>
    <row r="35967" spans="1:8" x14ac:dyDescent="0.25">
      <c r="A35967">
        <v>111063</v>
      </c>
      <c r="B35967" s="1">
        <v>44344.064912621361</v>
      </c>
      <c r="C35967">
        <v>254384</v>
      </c>
      <c r="D35967">
        <v>242428</v>
      </c>
      <c r="E35967" s="16" t="e">
        <f>VLOOKUP(C35967,Подписчики!#REF!,3,0)</f>
        <v>#REF!</v>
      </c>
      <c r="F35967" s="3">
        <f t="shared" si="1122"/>
        <v>5</v>
      </c>
      <c r="G35967" s="44">
        <f t="shared" si="1123"/>
        <v>6</v>
      </c>
      <c r="H35967" s="44"/>
    </row>
    <row r="35968" spans="1:8" x14ac:dyDescent="0.25">
      <c r="A35968">
        <v>111064</v>
      </c>
      <c r="B35968" s="1">
        <v>44344.072</v>
      </c>
      <c r="C35968">
        <v>271527</v>
      </c>
      <c r="D35968">
        <v>250679</v>
      </c>
      <c r="E35968" s="16" t="e">
        <f>VLOOKUP(C35968,Подписчики!#REF!,3,0)</f>
        <v>#REF!</v>
      </c>
      <c r="F35968" s="3">
        <f t="shared" si="1122"/>
        <v>5</v>
      </c>
      <c r="G35968" s="44">
        <f t="shared" si="1123"/>
        <v>6</v>
      </c>
      <c r="H35968" s="44"/>
    </row>
    <row r="35969" spans="1:8" x14ac:dyDescent="0.25">
      <c r="A35969">
        <v>111067</v>
      </c>
      <c r="B35969" s="1">
        <v>44344.074000000001</v>
      </c>
      <c r="C35969">
        <v>243799</v>
      </c>
      <c r="D35969">
        <v>80726</v>
      </c>
      <c r="E35969" s="16" t="e">
        <f>VLOOKUP(C35969,Подписчики!#REF!,3,0)</f>
        <v>#REF!</v>
      </c>
      <c r="F35969" s="3">
        <f t="shared" si="1122"/>
        <v>5</v>
      </c>
      <c r="G35969" s="44">
        <f t="shared" si="1123"/>
        <v>6</v>
      </c>
      <c r="H35969" s="44"/>
    </row>
    <row r="35970" spans="1:8" x14ac:dyDescent="0.25">
      <c r="A35970">
        <v>111069</v>
      </c>
      <c r="B35970" s="1">
        <v>44344.079475728155</v>
      </c>
      <c r="C35970">
        <v>252908</v>
      </c>
      <c r="D35970">
        <v>411922</v>
      </c>
      <c r="E35970" s="16" t="e">
        <f>VLOOKUP(C35970,Подписчики!#REF!,3,0)</f>
        <v>#REF!</v>
      </c>
      <c r="F35970" s="3">
        <f t="shared" si="1122"/>
        <v>5</v>
      </c>
      <c r="G35970" s="44">
        <f t="shared" si="1123"/>
        <v>6</v>
      </c>
      <c r="H35970" s="44"/>
    </row>
    <row r="35971" spans="1:8" x14ac:dyDescent="0.25">
      <c r="A35971">
        <v>111070</v>
      </c>
      <c r="B35971" s="1">
        <v>44344.081093851128</v>
      </c>
      <c r="C35971">
        <v>335012</v>
      </c>
      <c r="D35971">
        <v>251823</v>
      </c>
      <c r="E35971" s="16" t="e">
        <f>VLOOKUP(C35971,Подписчики!#REF!,3,0)</f>
        <v>#REF!</v>
      </c>
      <c r="F35971" s="3">
        <f t="shared" ref="F35971:F36034" si="1124">MONTH(B35971)</f>
        <v>5</v>
      </c>
      <c r="G35971" s="44">
        <f t="shared" ref="G35971:G36034" si="1125">WEEKDAY(B35971,1)</f>
        <v>6</v>
      </c>
      <c r="H35971" s="44"/>
    </row>
    <row r="35972" spans="1:8" x14ac:dyDescent="0.25">
      <c r="A35972">
        <v>111072</v>
      </c>
      <c r="B35972" s="1">
        <v>44344.082711974108</v>
      </c>
      <c r="C35972">
        <v>335056</v>
      </c>
      <c r="D35972">
        <v>62570</v>
      </c>
      <c r="E35972" s="16" t="e">
        <f>VLOOKUP(C35972,Подписчики!#REF!,3,0)</f>
        <v>#REF!</v>
      </c>
      <c r="F35972" s="3">
        <f t="shared" si="1124"/>
        <v>5</v>
      </c>
      <c r="G35972" s="44">
        <f t="shared" si="1125"/>
        <v>6</v>
      </c>
      <c r="H35972" s="44"/>
    </row>
    <row r="35973" spans="1:8" x14ac:dyDescent="0.25">
      <c r="A35973">
        <v>111076</v>
      </c>
      <c r="B35973" s="1">
        <v>44344.084999999999</v>
      </c>
      <c r="C35973">
        <v>166134</v>
      </c>
      <c r="D35973">
        <v>148630</v>
      </c>
      <c r="E35973" s="16" t="e">
        <f>VLOOKUP(C35973,Подписчики!#REF!,3,0)</f>
        <v>#REF!</v>
      </c>
      <c r="F35973" s="3">
        <f t="shared" si="1124"/>
        <v>5</v>
      </c>
      <c r="G35973" s="44">
        <f t="shared" si="1125"/>
        <v>6</v>
      </c>
      <c r="H35973" s="44"/>
    </row>
    <row r="35974" spans="1:8" x14ac:dyDescent="0.25">
      <c r="A35974">
        <v>111077</v>
      </c>
      <c r="B35974" s="1">
        <v>44344.085948220061</v>
      </c>
      <c r="C35974">
        <v>185845</v>
      </c>
      <c r="D35974">
        <v>381557</v>
      </c>
      <c r="E35974" s="16" t="e">
        <f>VLOOKUP(C35974,Подписчики!#REF!,3,0)</f>
        <v>#REF!</v>
      </c>
      <c r="F35974" s="3">
        <f t="shared" si="1124"/>
        <v>5</v>
      </c>
      <c r="G35974" s="44">
        <f t="shared" si="1125"/>
        <v>6</v>
      </c>
      <c r="H35974" s="44"/>
    </row>
    <row r="35975" spans="1:8" x14ac:dyDescent="0.25">
      <c r="A35975">
        <v>111081</v>
      </c>
      <c r="B35975" s="1">
        <v>44344.088779935279</v>
      </c>
      <c r="C35975">
        <v>197652</v>
      </c>
      <c r="D35975">
        <v>77334</v>
      </c>
      <c r="E35975" s="16" t="e">
        <f>VLOOKUP(C35975,Подписчики!#REF!,3,0)</f>
        <v>#REF!</v>
      </c>
      <c r="F35975" s="3">
        <f t="shared" si="1124"/>
        <v>5</v>
      </c>
      <c r="G35975" s="44">
        <f t="shared" si="1125"/>
        <v>6</v>
      </c>
      <c r="H35975" s="44"/>
    </row>
    <row r="35976" spans="1:8" x14ac:dyDescent="0.25">
      <c r="A35976">
        <v>111086</v>
      </c>
      <c r="B35976" s="1">
        <v>44344.089184466022</v>
      </c>
      <c r="C35976">
        <v>33043</v>
      </c>
      <c r="D35976">
        <v>158978</v>
      </c>
      <c r="E35976" s="16" t="e">
        <f>VLOOKUP(C35976,Подписчики!#REF!,3,0)</f>
        <v>#REF!</v>
      </c>
      <c r="F35976" s="3">
        <f t="shared" si="1124"/>
        <v>5</v>
      </c>
      <c r="G35976" s="44">
        <f t="shared" si="1125"/>
        <v>6</v>
      </c>
      <c r="H35976" s="44"/>
    </row>
    <row r="35977" spans="1:8" x14ac:dyDescent="0.25">
      <c r="A35977">
        <v>111090</v>
      </c>
      <c r="B35977" s="1">
        <v>44344.090398058252</v>
      </c>
      <c r="C35977">
        <v>171170</v>
      </c>
      <c r="D35977">
        <v>344690</v>
      </c>
      <c r="E35977" s="16" t="e">
        <f>VLOOKUP(C35977,Подписчики!#REF!,3,0)</f>
        <v>#REF!</v>
      </c>
      <c r="F35977" s="3">
        <f t="shared" si="1124"/>
        <v>5</v>
      </c>
      <c r="G35977" s="44">
        <f t="shared" si="1125"/>
        <v>6</v>
      </c>
      <c r="H35977" s="44"/>
    </row>
    <row r="35978" spans="1:8" x14ac:dyDescent="0.25">
      <c r="A35978">
        <v>111093</v>
      </c>
      <c r="B35978" s="1">
        <v>44344.095656957928</v>
      </c>
      <c r="C35978">
        <v>333624</v>
      </c>
      <c r="D35978">
        <v>458081</v>
      </c>
      <c r="E35978" s="16" t="e">
        <f>VLOOKUP(C35978,Подписчики!#REF!,3,0)</f>
        <v>#REF!</v>
      </c>
      <c r="F35978" s="3">
        <f t="shared" si="1124"/>
        <v>5</v>
      </c>
      <c r="G35978" s="44">
        <f t="shared" si="1125"/>
        <v>6</v>
      </c>
      <c r="H35978" s="44"/>
    </row>
    <row r="35979" spans="1:8" x14ac:dyDescent="0.25">
      <c r="A35979">
        <v>111094</v>
      </c>
      <c r="B35979" s="1">
        <v>44344.096466019415</v>
      </c>
      <c r="C35979">
        <v>3591</v>
      </c>
      <c r="D35979">
        <v>396686</v>
      </c>
      <c r="E35979" s="16" t="e">
        <f>VLOOKUP(C35979,Подписчики!#REF!,3,0)</f>
        <v>#REF!</v>
      </c>
      <c r="F35979" s="3">
        <f t="shared" si="1124"/>
        <v>5</v>
      </c>
      <c r="G35979" s="44">
        <f t="shared" si="1125"/>
        <v>6</v>
      </c>
      <c r="H35979" s="44"/>
    </row>
    <row r="35980" spans="1:8" x14ac:dyDescent="0.25">
      <c r="A35980">
        <v>111097</v>
      </c>
      <c r="B35980" s="1">
        <v>44344.097275080901</v>
      </c>
      <c r="C35980">
        <v>72434</v>
      </c>
      <c r="D35980">
        <v>42035</v>
      </c>
      <c r="E35980" s="16" t="e">
        <f>VLOOKUP(C35980,Подписчики!#REF!,3,0)</f>
        <v>#REF!</v>
      </c>
      <c r="F35980" s="3">
        <f t="shared" si="1124"/>
        <v>5</v>
      </c>
      <c r="G35980" s="44">
        <f t="shared" si="1125"/>
        <v>6</v>
      </c>
      <c r="H35980" s="44"/>
    </row>
    <row r="35981" spans="1:8" x14ac:dyDescent="0.25">
      <c r="A35981">
        <v>111101</v>
      </c>
      <c r="B35981" s="1">
        <v>44344.097333333339</v>
      </c>
      <c r="C35981">
        <v>81460</v>
      </c>
      <c r="D35981">
        <v>472712</v>
      </c>
      <c r="E35981" s="16" t="e">
        <f>VLOOKUP(C35981,Подписчики!#REF!,3,0)</f>
        <v>#REF!</v>
      </c>
      <c r="F35981" s="3">
        <f t="shared" si="1124"/>
        <v>5</v>
      </c>
      <c r="G35981" s="44">
        <f t="shared" si="1125"/>
        <v>6</v>
      </c>
      <c r="H35981" s="44"/>
    </row>
    <row r="35982" spans="1:8" x14ac:dyDescent="0.25">
      <c r="A35982">
        <v>111102</v>
      </c>
      <c r="B35982" s="1">
        <v>44344.098666666665</v>
      </c>
      <c r="C35982">
        <v>275538</v>
      </c>
      <c r="D35982">
        <v>401945</v>
      </c>
      <c r="E35982" s="16" t="e">
        <f>VLOOKUP(C35982,Подписчики!#REF!,3,0)</f>
        <v>#REF!</v>
      </c>
      <c r="F35982" s="3">
        <f t="shared" si="1124"/>
        <v>5</v>
      </c>
      <c r="G35982" s="44">
        <f t="shared" si="1125"/>
        <v>6</v>
      </c>
      <c r="H35982" s="44"/>
    </row>
    <row r="35983" spans="1:8" x14ac:dyDescent="0.25">
      <c r="A35983">
        <v>111107</v>
      </c>
      <c r="B35983" s="1">
        <v>44344.102129449835</v>
      </c>
      <c r="C35983">
        <v>74452</v>
      </c>
      <c r="D35983">
        <v>123413</v>
      </c>
      <c r="E35983" s="16" t="e">
        <f>VLOOKUP(C35983,Подписчики!#REF!,3,0)</f>
        <v>#REF!</v>
      </c>
      <c r="F35983" s="3">
        <f t="shared" si="1124"/>
        <v>5</v>
      </c>
      <c r="G35983" s="44">
        <f t="shared" si="1125"/>
        <v>6</v>
      </c>
      <c r="H35983" s="44"/>
    </row>
    <row r="35984" spans="1:8" x14ac:dyDescent="0.25">
      <c r="A35984">
        <v>111109</v>
      </c>
      <c r="B35984" s="1">
        <v>44344.102129449835</v>
      </c>
      <c r="C35984">
        <v>330708</v>
      </c>
      <c r="D35984">
        <v>324211</v>
      </c>
      <c r="E35984" s="16" t="e">
        <f>VLOOKUP(C35984,Подписчики!#REF!,3,0)</f>
        <v>#REF!</v>
      </c>
      <c r="F35984" s="3">
        <f t="shared" si="1124"/>
        <v>5</v>
      </c>
      <c r="G35984" s="44">
        <f t="shared" si="1125"/>
        <v>6</v>
      </c>
      <c r="H35984" s="44"/>
    </row>
    <row r="35985" spans="1:8" x14ac:dyDescent="0.25">
      <c r="A35985">
        <v>111112</v>
      </c>
      <c r="B35985" s="1">
        <v>44344.104333333336</v>
      </c>
      <c r="C35985">
        <v>41502</v>
      </c>
      <c r="D35985">
        <v>436459</v>
      </c>
      <c r="E35985" s="16" t="e">
        <f>VLOOKUP(C35985,Подписчики!#REF!,3,0)</f>
        <v>#REF!</v>
      </c>
      <c r="F35985" s="3">
        <f t="shared" si="1124"/>
        <v>5</v>
      </c>
      <c r="G35985" s="44">
        <f t="shared" si="1125"/>
        <v>6</v>
      </c>
      <c r="H35985" s="44"/>
    </row>
    <row r="35986" spans="1:8" x14ac:dyDescent="0.25">
      <c r="A35986">
        <v>111116</v>
      </c>
      <c r="B35986" s="1">
        <v>44344.104666666666</v>
      </c>
      <c r="C35986">
        <v>83859</v>
      </c>
      <c r="D35986">
        <v>378503</v>
      </c>
      <c r="E35986" s="16" t="e">
        <f>VLOOKUP(C35986,Подписчики!#REF!,3,0)</f>
        <v>#REF!</v>
      </c>
      <c r="F35986" s="3">
        <f t="shared" si="1124"/>
        <v>5</v>
      </c>
      <c r="G35986" s="44">
        <f t="shared" si="1125"/>
        <v>6</v>
      </c>
      <c r="H35986" s="44"/>
    </row>
    <row r="35987" spans="1:8" x14ac:dyDescent="0.25">
      <c r="A35987">
        <v>111121</v>
      </c>
      <c r="B35987" s="1">
        <v>44344.113333333335</v>
      </c>
      <c r="C35987">
        <v>230350</v>
      </c>
      <c r="D35987">
        <v>405774</v>
      </c>
      <c r="E35987" s="16" t="e">
        <f>VLOOKUP(C35987,Подписчики!#REF!,3,0)</f>
        <v>#REF!</v>
      </c>
      <c r="F35987" s="3">
        <f t="shared" si="1124"/>
        <v>5</v>
      </c>
      <c r="G35987" s="44">
        <f t="shared" si="1125"/>
        <v>6</v>
      </c>
      <c r="H35987" s="44"/>
    </row>
    <row r="35988" spans="1:8" x14ac:dyDescent="0.25">
      <c r="A35988">
        <v>111123</v>
      </c>
      <c r="B35988" s="1">
        <v>44344.115074433656</v>
      </c>
      <c r="C35988">
        <v>316627</v>
      </c>
      <c r="D35988">
        <v>250679</v>
      </c>
      <c r="E35988" s="16" t="e">
        <f>VLOOKUP(C35988,Подписчики!#REF!,3,0)</f>
        <v>#REF!</v>
      </c>
      <c r="F35988" s="3">
        <f t="shared" si="1124"/>
        <v>5</v>
      </c>
      <c r="G35988" s="44">
        <f t="shared" si="1125"/>
        <v>6</v>
      </c>
      <c r="H35988" s="44"/>
    </row>
    <row r="35989" spans="1:8" x14ac:dyDescent="0.25">
      <c r="A35989">
        <v>111128</v>
      </c>
      <c r="B35989" s="1">
        <v>44344.118715210352</v>
      </c>
      <c r="C35989">
        <v>38892</v>
      </c>
      <c r="D35989">
        <v>298909</v>
      </c>
      <c r="E35989" s="16" t="e">
        <f>VLOOKUP(C35989,Подписчики!#REF!,3,0)</f>
        <v>#REF!</v>
      </c>
      <c r="F35989" s="3">
        <f t="shared" si="1124"/>
        <v>5</v>
      </c>
      <c r="G35989" s="44">
        <f t="shared" si="1125"/>
        <v>6</v>
      </c>
      <c r="H35989" s="44"/>
    </row>
    <row r="35990" spans="1:8" x14ac:dyDescent="0.25">
      <c r="A35990">
        <v>111130</v>
      </c>
      <c r="B35990" s="1">
        <v>44344.120333333332</v>
      </c>
      <c r="C35990">
        <v>103619</v>
      </c>
      <c r="D35990">
        <v>477440</v>
      </c>
      <c r="E35990" s="16" t="e">
        <f>VLOOKUP(C35990,Подписчики!#REF!,3,0)</f>
        <v>#REF!</v>
      </c>
      <c r="F35990" s="3">
        <f t="shared" si="1124"/>
        <v>5</v>
      </c>
      <c r="G35990" s="44">
        <f t="shared" si="1125"/>
        <v>6</v>
      </c>
      <c r="H35990" s="44"/>
    </row>
    <row r="35991" spans="1:8" x14ac:dyDescent="0.25">
      <c r="A35991">
        <v>111132</v>
      </c>
      <c r="B35991" s="1">
        <v>44344.121333333336</v>
      </c>
      <c r="C35991">
        <v>302232</v>
      </c>
      <c r="D35991">
        <v>75550</v>
      </c>
      <c r="E35991" s="16" t="e">
        <f>VLOOKUP(C35991,Подписчики!#REF!,3,0)</f>
        <v>#REF!</v>
      </c>
      <c r="F35991" s="3">
        <f t="shared" si="1124"/>
        <v>5</v>
      </c>
      <c r="G35991" s="44">
        <f t="shared" si="1125"/>
        <v>6</v>
      </c>
      <c r="H35991" s="44"/>
    </row>
    <row r="35992" spans="1:8" x14ac:dyDescent="0.25">
      <c r="A35992">
        <v>111134</v>
      </c>
      <c r="B35992" s="1">
        <v>44344.12316504855</v>
      </c>
      <c r="C35992">
        <v>273553</v>
      </c>
      <c r="D35992">
        <v>9483</v>
      </c>
      <c r="E35992" s="16" t="e">
        <f>VLOOKUP(C35992,Подписчики!#REF!,3,0)</f>
        <v>#REF!</v>
      </c>
      <c r="F35992" s="3">
        <f t="shared" si="1124"/>
        <v>5</v>
      </c>
      <c r="G35992" s="44">
        <f t="shared" si="1125"/>
        <v>6</v>
      </c>
      <c r="H35992" s="44"/>
    </row>
    <row r="35993" spans="1:8" x14ac:dyDescent="0.25">
      <c r="A35993">
        <v>111136</v>
      </c>
      <c r="B35993" s="1">
        <v>44344.12316504855</v>
      </c>
      <c r="C35993">
        <v>331561</v>
      </c>
      <c r="D35993">
        <v>71198</v>
      </c>
      <c r="E35993" s="16" t="e">
        <f>VLOOKUP(C35993,Подписчики!#REF!,3,0)</f>
        <v>#REF!</v>
      </c>
      <c r="F35993" s="3">
        <f t="shared" si="1124"/>
        <v>5</v>
      </c>
      <c r="G35993" s="44">
        <f t="shared" si="1125"/>
        <v>6</v>
      </c>
      <c r="H35993" s="44"/>
    </row>
    <row r="35994" spans="1:8" x14ac:dyDescent="0.25">
      <c r="A35994">
        <v>111140</v>
      </c>
      <c r="B35994" s="1">
        <v>44344.130666666664</v>
      </c>
      <c r="C35994">
        <v>20816</v>
      </c>
      <c r="D35994">
        <v>194335</v>
      </c>
      <c r="E35994" s="16" t="e">
        <f>VLOOKUP(C35994,Подписчики!#REF!,3,0)</f>
        <v>#REF!</v>
      </c>
      <c r="F35994" s="3">
        <f t="shared" si="1124"/>
        <v>5</v>
      </c>
      <c r="G35994" s="44">
        <f t="shared" si="1125"/>
        <v>6</v>
      </c>
      <c r="H35994" s="44"/>
    </row>
    <row r="35995" spans="1:8" x14ac:dyDescent="0.25">
      <c r="A35995">
        <v>111144</v>
      </c>
      <c r="B35995" s="1">
        <v>44344.131000000001</v>
      </c>
      <c r="C35995">
        <v>138628</v>
      </c>
      <c r="D35995">
        <v>470762</v>
      </c>
      <c r="E35995" s="16" t="e">
        <f>VLOOKUP(C35995,Подписчики!#REF!,3,0)</f>
        <v>#REF!</v>
      </c>
      <c r="F35995" s="3">
        <f t="shared" si="1124"/>
        <v>5</v>
      </c>
      <c r="G35995" s="44">
        <f t="shared" si="1125"/>
        <v>6</v>
      </c>
      <c r="H35995" s="44"/>
    </row>
    <row r="35996" spans="1:8" x14ac:dyDescent="0.25">
      <c r="A35996">
        <v>111145</v>
      </c>
      <c r="B35996" s="1">
        <v>44344.131000000001</v>
      </c>
      <c r="C35996">
        <v>225470</v>
      </c>
      <c r="D35996">
        <v>158978</v>
      </c>
      <c r="E35996" s="16" t="e">
        <f>VLOOKUP(C35996,Подписчики!#REF!,3,0)</f>
        <v>#REF!</v>
      </c>
      <c r="F35996" s="3">
        <f t="shared" si="1124"/>
        <v>5</v>
      </c>
      <c r="G35996" s="44">
        <f t="shared" si="1125"/>
        <v>6</v>
      </c>
      <c r="H35996" s="44"/>
    </row>
    <row r="35997" spans="1:8" x14ac:dyDescent="0.25">
      <c r="A35997">
        <v>111148</v>
      </c>
      <c r="B35997" s="1">
        <v>44344.139666666662</v>
      </c>
      <c r="C35997">
        <v>160222</v>
      </c>
      <c r="D35997">
        <v>470762</v>
      </c>
      <c r="E35997" s="16" t="e">
        <f>VLOOKUP(C35997,Подписчики!#REF!,3,0)</f>
        <v>#REF!</v>
      </c>
      <c r="F35997" s="3">
        <f t="shared" si="1124"/>
        <v>5</v>
      </c>
      <c r="G35997" s="44">
        <f t="shared" si="1125"/>
        <v>6</v>
      </c>
      <c r="H35997" s="44"/>
    </row>
    <row r="35998" spans="1:8" x14ac:dyDescent="0.25">
      <c r="A35998">
        <v>111150</v>
      </c>
      <c r="B35998" s="1">
        <v>44344.14</v>
      </c>
      <c r="C35998">
        <v>297489</v>
      </c>
      <c r="D35998">
        <v>347008</v>
      </c>
      <c r="E35998" s="16" t="e">
        <f>VLOOKUP(C35998,Подписчики!#REF!,3,0)</f>
        <v>#REF!</v>
      </c>
      <c r="F35998" s="3">
        <f t="shared" si="1124"/>
        <v>5</v>
      </c>
      <c r="G35998" s="44">
        <f t="shared" si="1125"/>
        <v>6</v>
      </c>
      <c r="H35998" s="44"/>
    </row>
    <row r="35999" spans="1:8" x14ac:dyDescent="0.25">
      <c r="A35999">
        <v>111155</v>
      </c>
      <c r="B35999" s="1">
        <v>44344.140964401297</v>
      </c>
      <c r="C35999">
        <v>66093</v>
      </c>
      <c r="D35999">
        <v>158978</v>
      </c>
      <c r="E35999" s="16" t="e">
        <f>VLOOKUP(C35999,Подписчики!#REF!,3,0)</f>
        <v>#REF!</v>
      </c>
      <c r="F35999" s="3">
        <f t="shared" si="1124"/>
        <v>5</v>
      </c>
      <c r="G35999" s="44">
        <f t="shared" si="1125"/>
        <v>6</v>
      </c>
      <c r="H35999" s="44"/>
    </row>
    <row r="36000" spans="1:8" x14ac:dyDescent="0.25">
      <c r="A36000">
        <v>111157</v>
      </c>
      <c r="B36000" s="1">
        <v>44344.142333333337</v>
      </c>
      <c r="C36000">
        <v>316435</v>
      </c>
      <c r="D36000">
        <v>157591</v>
      </c>
      <c r="E36000" s="16" t="e">
        <f>VLOOKUP(C36000,Подписчики!#REF!,3,0)</f>
        <v>#REF!</v>
      </c>
      <c r="F36000" s="3">
        <f t="shared" si="1124"/>
        <v>5</v>
      </c>
      <c r="G36000" s="44">
        <f t="shared" si="1125"/>
        <v>6</v>
      </c>
      <c r="H36000" s="44"/>
    </row>
    <row r="36001" spans="1:8" x14ac:dyDescent="0.25">
      <c r="A36001">
        <v>111159</v>
      </c>
      <c r="B36001" s="1">
        <v>44344.144999999997</v>
      </c>
      <c r="C36001">
        <v>189887</v>
      </c>
      <c r="D36001">
        <v>137184</v>
      </c>
      <c r="E36001" s="16" t="e">
        <f>VLOOKUP(C36001,Подписчики!#REF!,3,0)</f>
        <v>#REF!</v>
      </c>
      <c r="F36001" s="3">
        <f t="shared" si="1124"/>
        <v>5</v>
      </c>
      <c r="G36001" s="44">
        <f t="shared" si="1125"/>
        <v>6</v>
      </c>
      <c r="H36001" s="44"/>
    </row>
    <row r="36002" spans="1:8" x14ac:dyDescent="0.25">
      <c r="A36002">
        <v>111161</v>
      </c>
      <c r="B36002" s="1">
        <v>44344.153504854374</v>
      </c>
      <c r="C36002">
        <v>11162</v>
      </c>
      <c r="D36002">
        <v>411922</v>
      </c>
      <c r="E36002" s="16" t="e">
        <f>VLOOKUP(C36002,Подписчики!#REF!,3,0)</f>
        <v>#REF!</v>
      </c>
      <c r="F36002" s="3">
        <f t="shared" si="1124"/>
        <v>5</v>
      </c>
      <c r="G36002" s="44">
        <f t="shared" si="1125"/>
        <v>6</v>
      </c>
      <c r="H36002" s="44"/>
    </row>
    <row r="36003" spans="1:8" x14ac:dyDescent="0.25">
      <c r="A36003">
        <v>111163</v>
      </c>
      <c r="B36003" s="1">
        <v>44344.153909385117</v>
      </c>
      <c r="C36003">
        <v>200723</v>
      </c>
      <c r="D36003">
        <v>385537</v>
      </c>
      <c r="E36003" s="16" t="e">
        <f>VLOOKUP(C36003,Подписчики!#REF!,3,0)</f>
        <v>#REF!</v>
      </c>
      <c r="F36003" s="3">
        <f t="shared" si="1124"/>
        <v>5</v>
      </c>
      <c r="G36003" s="44">
        <f t="shared" si="1125"/>
        <v>6</v>
      </c>
      <c r="H36003" s="44"/>
    </row>
    <row r="36004" spans="1:8" x14ac:dyDescent="0.25">
      <c r="A36004">
        <v>111166</v>
      </c>
      <c r="B36004" s="1">
        <v>44344.15552750809</v>
      </c>
      <c r="C36004">
        <v>286937</v>
      </c>
      <c r="D36004">
        <v>230507</v>
      </c>
      <c r="E36004" s="16" t="e">
        <f>VLOOKUP(C36004,Подписчики!#REF!,3,0)</f>
        <v>#REF!</v>
      </c>
      <c r="F36004" s="3">
        <f t="shared" si="1124"/>
        <v>5</v>
      </c>
      <c r="G36004" s="44">
        <f t="shared" si="1125"/>
        <v>6</v>
      </c>
      <c r="H36004" s="44"/>
    </row>
    <row r="36005" spans="1:8" x14ac:dyDescent="0.25">
      <c r="A36005">
        <v>111169</v>
      </c>
      <c r="B36005" s="1">
        <v>44344.1583592233</v>
      </c>
      <c r="C36005">
        <v>83901</v>
      </c>
      <c r="D36005">
        <v>204394</v>
      </c>
      <c r="E36005" s="16" t="e">
        <f>VLOOKUP(C36005,Подписчики!#REF!,3,0)</f>
        <v>#REF!</v>
      </c>
      <c r="F36005" s="3">
        <f t="shared" si="1124"/>
        <v>5</v>
      </c>
      <c r="G36005" s="44">
        <f t="shared" si="1125"/>
        <v>6</v>
      </c>
      <c r="H36005" s="44"/>
    </row>
    <row r="36006" spans="1:8" x14ac:dyDescent="0.25">
      <c r="A36006">
        <v>111172</v>
      </c>
      <c r="B36006" s="1">
        <v>44344.159333333337</v>
      </c>
      <c r="C36006">
        <v>53879</v>
      </c>
      <c r="D36006">
        <v>441559</v>
      </c>
      <c r="E36006" s="16" t="e">
        <f>VLOOKUP(C36006,Подписчики!#REF!,3,0)</f>
        <v>#REF!</v>
      </c>
      <c r="F36006" s="3">
        <f t="shared" si="1124"/>
        <v>5</v>
      </c>
      <c r="G36006" s="44">
        <f t="shared" si="1125"/>
        <v>6</v>
      </c>
      <c r="H36006" s="44"/>
    </row>
    <row r="36007" spans="1:8" x14ac:dyDescent="0.25">
      <c r="A36007">
        <v>111175</v>
      </c>
      <c r="B36007" s="1">
        <v>44344.169000000002</v>
      </c>
      <c r="C36007">
        <v>285605</v>
      </c>
      <c r="D36007">
        <v>118549</v>
      </c>
      <c r="E36007" s="16" t="e">
        <f>VLOOKUP(C36007,Подписчики!#REF!,3,0)</f>
        <v>#REF!</v>
      </c>
      <c r="F36007" s="3">
        <f t="shared" si="1124"/>
        <v>5</v>
      </c>
      <c r="G36007" s="44">
        <f t="shared" si="1125"/>
        <v>6</v>
      </c>
      <c r="H36007" s="44"/>
    </row>
    <row r="36008" spans="1:8" x14ac:dyDescent="0.25">
      <c r="A36008">
        <v>111177</v>
      </c>
      <c r="B36008" s="1">
        <v>44344.17534951456</v>
      </c>
      <c r="C36008">
        <v>211950</v>
      </c>
      <c r="D36008">
        <v>347393</v>
      </c>
      <c r="E36008" s="16" t="e">
        <f>VLOOKUP(C36008,Подписчики!#REF!,3,0)</f>
        <v>#REF!</v>
      </c>
      <c r="F36008" s="3">
        <f t="shared" si="1124"/>
        <v>5</v>
      </c>
      <c r="G36008" s="44">
        <f t="shared" si="1125"/>
        <v>6</v>
      </c>
      <c r="H36008" s="44"/>
    </row>
    <row r="36009" spans="1:8" x14ac:dyDescent="0.25">
      <c r="A36009">
        <v>111180</v>
      </c>
      <c r="B36009" s="1">
        <v>44344.179799352751</v>
      </c>
      <c r="C36009">
        <v>195200</v>
      </c>
      <c r="D36009">
        <v>411922</v>
      </c>
      <c r="E36009" s="16" t="e">
        <f>VLOOKUP(C36009,Подписчики!#REF!,3,0)</f>
        <v>#REF!</v>
      </c>
      <c r="F36009" s="3">
        <f t="shared" si="1124"/>
        <v>5</v>
      </c>
      <c r="G36009" s="44">
        <f t="shared" si="1125"/>
        <v>6</v>
      </c>
      <c r="H36009" s="44"/>
    </row>
    <row r="36010" spans="1:8" x14ac:dyDescent="0.25">
      <c r="A36010">
        <v>111185</v>
      </c>
      <c r="B36010" s="1">
        <v>44344.181417475724</v>
      </c>
      <c r="C36010">
        <v>188574</v>
      </c>
      <c r="D36010">
        <v>380527</v>
      </c>
      <c r="E36010" s="16" t="e">
        <f>VLOOKUP(C36010,Подписчики!#REF!,3,0)</f>
        <v>#REF!</v>
      </c>
      <c r="F36010" s="3">
        <f t="shared" si="1124"/>
        <v>5</v>
      </c>
      <c r="G36010" s="44">
        <f t="shared" si="1125"/>
        <v>6</v>
      </c>
      <c r="H36010" s="44"/>
    </row>
    <row r="36011" spans="1:8" x14ac:dyDescent="0.25">
      <c r="A36011">
        <v>111186</v>
      </c>
      <c r="B36011" s="1">
        <v>44344.183666666664</v>
      </c>
      <c r="C36011">
        <v>282444</v>
      </c>
      <c r="D36011">
        <v>127233</v>
      </c>
      <c r="E36011" s="16" t="e">
        <f>VLOOKUP(C36011,Подписчики!#REF!,3,0)</f>
        <v>#REF!</v>
      </c>
      <c r="F36011" s="3">
        <f t="shared" si="1124"/>
        <v>5</v>
      </c>
      <c r="G36011" s="44">
        <f t="shared" si="1125"/>
        <v>6</v>
      </c>
      <c r="H36011" s="44"/>
    </row>
    <row r="36012" spans="1:8" x14ac:dyDescent="0.25">
      <c r="A36012">
        <v>111187</v>
      </c>
      <c r="B36012" s="1">
        <v>44344.191126213598</v>
      </c>
      <c r="C36012">
        <v>68791</v>
      </c>
      <c r="D36012">
        <v>230507</v>
      </c>
      <c r="E36012" s="16" t="e">
        <f>VLOOKUP(C36012,Подписчики!#REF!,3,0)</f>
        <v>#REF!</v>
      </c>
      <c r="F36012" s="3">
        <f t="shared" si="1124"/>
        <v>5</v>
      </c>
      <c r="G36012" s="44">
        <f t="shared" si="1125"/>
        <v>6</v>
      </c>
      <c r="H36012" s="44"/>
    </row>
    <row r="36013" spans="1:8" x14ac:dyDescent="0.25">
      <c r="A36013">
        <v>111192</v>
      </c>
      <c r="B36013" s="1">
        <v>44344.193957928808</v>
      </c>
      <c r="C36013">
        <v>66974</v>
      </c>
      <c r="D36013">
        <v>411922</v>
      </c>
      <c r="E36013" s="16" t="e">
        <f>VLOOKUP(C36013,Подписчики!#REF!,3,0)</f>
        <v>#REF!</v>
      </c>
      <c r="F36013" s="3">
        <f t="shared" si="1124"/>
        <v>5</v>
      </c>
      <c r="G36013" s="44">
        <f t="shared" si="1125"/>
        <v>6</v>
      </c>
      <c r="H36013" s="44"/>
    </row>
    <row r="36014" spans="1:8" x14ac:dyDescent="0.25">
      <c r="A36014">
        <v>111193</v>
      </c>
      <c r="B36014" s="1">
        <v>44344.195666666667</v>
      </c>
      <c r="C36014">
        <v>255553</v>
      </c>
      <c r="D36014">
        <v>347393</v>
      </c>
      <c r="E36014" s="16" t="e">
        <f>VLOOKUP(C36014,Подписчики!#REF!,3,0)</f>
        <v>#REF!</v>
      </c>
      <c r="F36014" s="3">
        <f t="shared" si="1124"/>
        <v>5</v>
      </c>
      <c r="G36014" s="44">
        <f t="shared" si="1125"/>
        <v>6</v>
      </c>
      <c r="H36014" s="44"/>
    </row>
    <row r="36015" spans="1:8" x14ac:dyDescent="0.25">
      <c r="A36015">
        <v>111194</v>
      </c>
      <c r="B36015" s="1">
        <v>44344.197598705505</v>
      </c>
      <c r="C36015">
        <v>281672</v>
      </c>
      <c r="D36015">
        <v>158978</v>
      </c>
      <c r="E36015" s="16" t="e">
        <f>VLOOKUP(C36015,Подписчики!#REF!,3,0)</f>
        <v>#REF!</v>
      </c>
      <c r="F36015" s="3">
        <f t="shared" si="1124"/>
        <v>5</v>
      </c>
      <c r="G36015" s="44">
        <f t="shared" si="1125"/>
        <v>6</v>
      </c>
      <c r="H36015" s="44"/>
    </row>
    <row r="36016" spans="1:8" x14ac:dyDescent="0.25">
      <c r="A36016">
        <v>111198</v>
      </c>
      <c r="B36016" s="1">
        <v>44344.198666666663</v>
      </c>
      <c r="C36016">
        <v>157097</v>
      </c>
      <c r="D36016">
        <v>411922</v>
      </c>
      <c r="E36016" s="16" t="e">
        <f>VLOOKUP(C36016,Подписчики!#REF!,3,0)</f>
        <v>#REF!</v>
      </c>
      <c r="F36016" s="3">
        <f t="shared" si="1124"/>
        <v>5</v>
      </c>
      <c r="G36016" s="44">
        <f t="shared" si="1125"/>
        <v>6</v>
      </c>
      <c r="H36016" s="44"/>
    </row>
    <row r="36017" spans="1:8" x14ac:dyDescent="0.25">
      <c r="A36017">
        <v>111199</v>
      </c>
      <c r="B36017" s="1">
        <v>44344.210948220061</v>
      </c>
      <c r="C36017">
        <v>25071</v>
      </c>
      <c r="D36017">
        <v>3215</v>
      </c>
      <c r="E36017" s="16" t="e">
        <f>VLOOKUP(C36017,Подписчики!#REF!,3,0)</f>
        <v>#REF!</v>
      </c>
      <c r="F36017" s="3">
        <f t="shared" si="1124"/>
        <v>5</v>
      </c>
      <c r="G36017" s="44">
        <f t="shared" si="1125"/>
        <v>6</v>
      </c>
      <c r="H36017" s="44"/>
    </row>
    <row r="36018" spans="1:8" x14ac:dyDescent="0.25">
      <c r="A36018">
        <v>111201</v>
      </c>
      <c r="B36018" s="1">
        <v>44344.214993527508</v>
      </c>
      <c r="C36018">
        <v>94644</v>
      </c>
      <c r="D36018">
        <v>21760</v>
      </c>
      <c r="E36018" s="16" t="e">
        <f>VLOOKUP(C36018,Подписчики!#REF!,3,0)</f>
        <v>#REF!</v>
      </c>
      <c r="F36018" s="3">
        <f t="shared" si="1124"/>
        <v>5</v>
      </c>
      <c r="G36018" s="44">
        <f t="shared" si="1125"/>
        <v>6</v>
      </c>
      <c r="H36018" s="44"/>
    </row>
    <row r="36019" spans="1:8" x14ac:dyDescent="0.25">
      <c r="A36019">
        <v>111203</v>
      </c>
      <c r="B36019" s="1">
        <v>44344.22</v>
      </c>
      <c r="C36019">
        <v>166134</v>
      </c>
      <c r="D36019">
        <v>158447</v>
      </c>
      <c r="E36019" s="16" t="e">
        <f>VLOOKUP(C36019,Подписчики!#REF!,3,0)</f>
        <v>#REF!</v>
      </c>
      <c r="F36019" s="3">
        <f t="shared" si="1124"/>
        <v>5</v>
      </c>
      <c r="G36019" s="44">
        <f t="shared" si="1125"/>
        <v>6</v>
      </c>
      <c r="H36019" s="44"/>
    </row>
    <row r="36020" spans="1:8" x14ac:dyDescent="0.25">
      <c r="A36020">
        <v>111207</v>
      </c>
      <c r="B36020" s="1">
        <v>44344.223488673138</v>
      </c>
      <c r="C36020">
        <v>25289</v>
      </c>
      <c r="D36020">
        <v>405914</v>
      </c>
      <c r="E36020" s="16" t="e">
        <f>VLOOKUP(C36020,Подписчики!#REF!,3,0)</f>
        <v>#REF!</v>
      </c>
      <c r="F36020" s="3">
        <f t="shared" si="1124"/>
        <v>5</v>
      </c>
      <c r="G36020" s="44">
        <f t="shared" si="1125"/>
        <v>6</v>
      </c>
      <c r="H36020" s="44"/>
    </row>
    <row r="36021" spans="1:8" x14ac:dyDescent="0.25">
      <c r="A36021">
        <v>111212</v>
      </c>
      <c r="B36021" s="1">
        <v>44344.226320388349</v>
      </c>
      <c r="C36021">
        <v>22952</v>
      </c>
      <c r="D36021">
        <v>122982</v>
      </c>
      <c r="E36021" s="16" t="e">
        <f>VLOOKUP(C36021,Подписчики!#REF!,3,0)</f>
        <v>#REF!</v>
      </c>
      <c r="F36021" s="3">
        <f t="shared" si="1124"/>
        <v>5</v>
      </c>
      <c r="G36021" s="44">
        <f t="shared" si="1125"/>
        <v>6</v>
      </c>
      <c r="H36021" s="44"/>
    </row>
    <row r="36022" spans="1:8" x14ac:dyDescent="0.25">
      <c r="A36022">
        <v>111217</v>
      </c>
      <c r="B36022" s="1">
        <v>44344.229333333336</v>
      </c>
      <c r="C36022">
        <v>9771</v>
      </c>
      <c r="D36022">
        <v>154256</v>
      </c>
      <c r="E36022" s="16" t="e">
        <f>VLOOKUP(C36022,Подписчики!#REF!,3,0)</f>
        <v>#REF!</v>
      </c>
      <c r="F36022" s="3">
        <f t="shared" si="1124"/>
        <v>5</v>
      </c>
      <c r="G36022" s="44">
        <f t="shared" si="1125"/>
        <v>6</v>
      </c>
      <c r="H36022" s="44"/>
    </row>
    <row r="36023" spans="1:8" x14ac:dyDescent="0.25">
      <c r="A36023">
        <v>111218</v>
      </c>
      <c r="B36023" s="1">
        <v>44344.230666666663</v>
      </c>
      <c r="C36023">
        <v>149640</v>
      </c>
      <c r="D36023">
        <v>418854</v>
      </c>
      <c r="E36023" s="16" t="e">
        <f>VLOOKUP(C36023,Подписчики!#REF!,3,0)</f>
        <v>#REF!</v>
      </c>
      <c r="F36023" s="3">
        <f t="shared" si="1124"/>
        <v>5</v>
      </c>
      <c r="G36023" s="44">
        <f t="shared" si="1125"/>
        <v>6</v>
      </c>
      <c r="H36023" s="44"/>
    </row>
    <row r="36024" spans="1:8" x14ac:dyDescent="0.25">
      <c r="A36024">
        <v>111223</v>
      </c>
      <c r="B36024" s="1">
        <v>44344.230666666663</v>
      </c>
      <c r="C36024">
        <v>262158</v>
      </c>
      <c r="D36024">
        <v>411922</v>
      </c>
      <c r="E36024" s="16" t="e">
        <f>VLOOKUP(C36024,Подписчики!#REF!,3,0)</f>
        <v>#REF!</v>
      </c>
      <c r="F36024" s="3">
        <f t="shared" si="1124"/>
        <v>5</v>
      </c>
      <c r="G36024" s="44">
        <f t="shared" si="1125"/>
        <v>6</v>
      </c>
      <c r="H36024" s="44"/>
    </row>
    <row r="36025" spans="1:8" x14ac:dyDescent="0.25">
      <c r="A36025">
        <v>111224</v>
      </c>
      <c r="B36025" s="1">
        <v>44344.230666666663</v>
      </c>
      <c r="C36025">
        <v>265060</v>
      </c>
      <c r="D36025">
        <v>158978</v>
      </c>
      <c r="E36025" s="16" t="e">
        <f>VLOOKUP(C36025,Подписчики!#REF!,3,0)</f>
        <v>#REF!</v>
      </c>
      <c r="F36025" s="3">
        <f t="shared" si="1124"/>
        <v>5</v>
      </c>
      <c r="G36025" s="44">
        <f t="shared" si="1125"/>
        <v>6</v>
      </c>
      <c r="H36025" s="44"/>
    </row>
    <row r="36026" spans="1:8" x14ac:dyDescent="0.25">
      <c r="A36026">
        <v>111227</v>
      </c>
      <c r="B36026" s="1">
        <v>44344.231174757282</v>
      </c>
      <c r="C36026">
        <v>246631</v>
      </c>
      <c r="D36026">
        <v>158978</v>
      </c>
      <c r="E36026" s="16" t="e">
        <f>VLOOKUP(C36026,Подписчики!#REF!,3,0)</f>
        <v>#REF!</v>
      </c>
      <c r="F36026" s="3">
        <f t="shared" si="1124"/>
        <v>5</v>
      </c>
      <c r="G36026" s="44">
        <f t="shared" si="1125"/>
        <v>6</v>
      </c>
      <c r="H36026" s="44"/>
    </row>
    <row r="36027" spans="1:8" x14ac:dyDescent="0.25">
      <c r="A36027">
        <v>111229</v>
      </c>
      <c r="B36027" s="1">
        <v>44344.235000000001</v>
      </c>
      <c r="C36027">
        <v>194291</v>
      </c>
      <c r="D36027">
        <v>370651</v>
      </c>
      <c r="E36027" s="16" t="e">
        <f>VLOOKUP(C36027,Подписчики!#REF!,3,0)</f>
        <v>#REF!</v>
      </c>
      <c r="F36027" s="3">
        <f t="shared" si="1124"/>
        <v>5</v>
      </c>
      <c r="G36027" s="44">
        <f t="shared" si="1125"/>
        <v>6</v>
      </c>
      <c r="H36027" s="44"/>
    </row>
    <row r="36028" spans="1:8" x14ac:dyDescent="0.25">
      <c r="A36028">
        <v>111230</v>
      </c>
      <c r="B36028" s="1">
        <v>44344.249333333333</v>
      </c>
      <c r="C36028">
        <v>291284</v>
      </c>
      <c r="D36028">
        <v>118299</v>
      </c>
      <c r="E36028" s="16" t="e">
        <f>VLOOKUP(C36028,Подписчики!#REF!,3,0)</f>
        <v>#REF!</v>
      </c>
      <c r="F36028" s="3">
        <f t="shared" si="1124"/>
        <v>5</v>
      </c>
      <c r="G36028" s="44">
        <f t="shared" si="1125"/>
        <v>6</v>
      </c>
      <c r="H36028" s="44"/>
    </row>
    <row r="36029" spans="1:8" x14ac:dyDescent="0.25">
      <c r="A36029">
        <v>111235</v>
      </c>
      <c r="B36029" s="1">
        <v>44344.257333333335</v>
      </c>
      <c r="C36029">
        <v>170364</v>
      </c>
      <c r="D36029">
        <v>5151</v>
      </c>
      <c r="E36029" s="16" t="e">
        <f>VLOOKUP(C36029,Подписчики!#REF!,3,0)</f>
        <v>#REF!</v>
      </c>
      <c r="F36029" s="3">
        <f t="shared" si="1124"/>
        <v>5</v>
      </c>
      <c r="G36029" s="44">
        <f t="shared" si="1125"/>
        <v>6</v>
      </c>
      <c r="H36029" s="44"/>
    </row>
    <row r="36030" spans="1:8" x14ac:dyDescent="0.25">
      <c r="A36030">
        <v>111238</v>
      </c>
      <c r="B36030" s="1">
        <v>44344.258999999998</v>
      </c>
      <c r="C36030">
        <v>287098</v>
      </c>
      <c r="D36030">
        <v>198146</v>
      </c>
      <c r="E36030" s="16" t="e">
        <f>VLOOKUP(C36030,Подписчики!#REF!,3,0)</f>
        <v>#REF!</v>
      </c>
      <c r="F36030" s="3">
        <f t="shared" si="1124"/>
        <v>5</v>
      </c>
      <c r="G36030" s="44">
        <f t="shared" si="1125"/>
        <v>6</v>
      </c>
      <c r="H36030" s="44"/>
    </row>
    <row r="36031" spans="1:8" x14ac:dyDescent="0.25">
      <c r="A36031">
        <v>111243</v>
      </c>
      <c r="B36031" s="1">
        <v>44344.259666666665</v>
      </c>
      <c r="C36031">
        <v>289032</v>
      </c>
      <c r="D36031">
        <v>143024</v>
      </c>
      <c r="E36031" s="16" t="e">
        <f>VLOOKUP(C36031,Подписчики!#REF!,3,0)</f>
        <v>#REF!</v>
      </c>
      <c r="F36031" s="3">
        <f t="shared" si="1124"/>
        <v>5</v>
      </c>
      <c r="G36031" s="44">
        <f t="shared" si="1125"/>
        <v>6</v>
      </c>
      <c r="H36031" s="44"/>
    </row>
    <row r="36032" spans="1:8" x14ac:dyDescent="0.25">
      <c r="A36032">
        <v>111245</v>
      </c>
      <c r="B36032" s="1">
        <v>44344.264346278316</v>
      </c>
      <c r="C36032">
        <v>277650</v>
      </c>
      <c r="D36032">
        <v>230507</v>
      </c>
      <c r="E36032" s="16" t="e">
        <f>VLOOKUP(C36032,Подписчики!#REF!,3,0)</f>
        <v>#REF!</v>
      </c>
      <c r="F36032" s="3">
        <f t="shared" si="1124"/>
        <v>5</v>
      </c>
      <c r="G36032" s="44">
        <f t="shared" si="1125"/>
        <v>6</v>
      </c>
      <c r="H36032" s="44"/>
    </row>
    <row r="36033" spans="1:8" x14ac:dyDescent="0.25">
      <c r="A36033">
        <v>111248</v>
      </c>
      <c r="B36033" s="1">
        <v>44344.264999999999</v>
      </c>
      <c r="C36033">
        <v>110334</v>
      </c>
      <c r="D36033">
        <v>470762</v>
      </c>
      <c r="E36033" s="16" t="e">
        <f>VLOOKUP(C36033,Подписчики!#REF!,3,0)</f>
        <v>#REF!</v>
      </c>
      <c r="F36033" s="3">
        <f t="shared" si="1124"/>
        <v>5</v>
      </c>
      <c r="G36033" s="44">
        <f t="shared" si="1125"/>
        <v>6</v>
      </c>
      <c r="H36033" s="44"/>
    </row>
    <row r="36034" spans="1:8" x14ac:dyDescent="0.25">
      <c r="A36034">
        <v>111253</v>
      </c>
      <c r="B36034" s="1">
        <v>44344.265559870553</v>
      </c>
      <c r="C36034">
        <v>28830</v>
      </c>
      <c r="D36034">
        <v>169042</v>
      </c>
      <c r="E36034" s="16" t="e">
        <f>VLOOKUP(C36034,Подписчики!#REF!,3,0)</f>
        <v>#REF!</v>
      </c>
      <c r="F36034" s="3">
        <f t="shared" si="1124"/>
        <v>5</v>
      </c>
      <c r="G36034" s="44">
        <f t="shared" si="1125"/>
        <v>6</v>
      </c>
      <c r="H36034" s="44"/>
    </row>
    <row r="36035" spans="1:8" x14ac:dyDescent="0.25">
      <c r="A36035">
        <v>111256</v>
      </c>
      <c r="B36035" s="1">
        <v>44344.267666666667</v>
      </c>
      <c r="C36035">
        <v>174796</v>
      </c>
      <c r="D36035">
        <v>470762</v>
      </c>
      <c r="E36035" s="16" t="e">
        <f>VLOOKUP(C36035,Подписчики!#REF!,3,0)</f>
        <v>#REF!</v>
      </c>
      <c r="F36035" s="3">
        <f t="shared" ref="F36035:F36098" si="1126">MONTH(B36035)</f>
        <v>5</v>
      </c>
      <c r="G36035" s="44">
        <f t="shared" ref="G36035:G36098" si="1127">WEEKDAY(B36035,1)</f>
        <v>6</v>
      </c>
      <c r="H36035" s="44"/>
    </row>
    <row r="36036" spans="1:8" x14ac:dyDescent="0.25">
      <c r="A36036">
        <v>111257</v>
      </c>
      <c r="B36036" s="1">
        <v>44344.268796116499</v>
      </c>
      <c r="C36036">
        <v>258916</v>
      </c>
      <c r="D36036">
        <v>118549</v>
      </c>
      <c r="E36036" s="16" t="e">
        <f>VLOOKUP(C36036,Подписчики!#REF!,3,0)</f>
        <v>#REF!</v>
      </c>
      <c r="F36036" s="3">
        <f t="shared" si="1126"/>
        <v>5</v>
      </c>
      <c r="G36036" s="44">
        <f t="shared" si="1127"/>
        <v>6</v>
      </c>
      <c r="H36036" s="44"/>
    </row>
    <row r="36037" spans="1:8" x14ac:dyDescent="0.25">
      <c r="A36037">
        <v>111260</v>
      </c>
      <c r="B36037" s="1">
        <v>44344.270009708744</v>
      </c>
      <c r="C36037">
        <v>148369</v>
      </c>
      <c r="D36037">
        <v>266342</v>
      </c>
      <c r="E36037" s="16" t="e">
        <f>VLOOKUP(C36037,Подписчики!#REF!,3,0)</f>
        <v>#REF!</v>
      </c>
      <c r="F36037" s="3">
        <f t="shared" si="1126"/>
        <v>5</v>
      </c>
      <c r="G36037" s="44">
        <f t="shared" si="1127"/>
        <v>6</v>
      </c>
      <c r="H36037" s="44"/>
    </row>
    <row r="36038" spans="1:8" x14ac:dyDescent="0.25">
      <c r="A36038">
        <v>111264</v>
      </c>
      <c r="B36038" s="1">
        <v>44344.277999999998</v>
      </c>
      <c r="C36038">
        <v>295150</v>
      </c>
      <c r="D36038">
        <v>347393</v>
      </c>
      <c r="E36038" s="16" t="e">
        <f>VLOOKUP(C36038,Подписчики!#REF!,3,0)</f>
        <v>#REF!</v>
      </c>
      <c r="F36038" s="3">
        <f t="shared" si="1126"/>
        <v>5</v>
      </c>
      <c r="G36038" s="44">
        <f t="shared" si="1127"/>
        <v>6</v>
      </c>
      <c r="H36038" s="44"/>
    </row>
    <row r="36039" spans="1:8" x14ac:dyDescent="0.25">
      <c r="A36039">
        <v>111269</v>
      </c>
      <c r="B36039" s="1">
        <v>44344.27810032363</v>
      </c>
      <c r="C36039">
        <v>197652</v>
      </c>
      <c r="D36039">
        <v>165432</v>
      </c>
      <c r="E36039" s="16" t="e">
        <f>VLOOKUP(C36039,Подписчики!#REF!,3,0)</f>
        <v>#REF!</v>
      </c>
      <c r="F36039" s="3">
        <f t="shared" si="1126"/>
        <v>5</v>
      </c>
      <c r="G36039" s="44">
        <f t="shared" si="1127"/>
        <v>6</v>
      </c>
      <c r="H36039" s="44"/>
    </row>
    <row r="36040" spans="1:8" x14ac:dyDescent="0.25">
      <c r="A36040">
        <v>111271</v>
      </c>
      <c r="B36040" s="1">
        <v>44344.278504854374</v>
      </c>
      <c r="C36040">
        <v>234822</v>
      </c>
      <c r="D36040">
        <v>411922</v>
      </c>
      <c r="E36040" s="16" t="e">
        <f>VLOOKUP(C36040,Подписчики!#REF!,3,0)</f>
        <v>#REF!</v>
      </c>
      <c r="F36040" s="3">
        <f t="shared" si="1126"/>
        <v>5</v>
      </c>
      <c r="G36040" s="44">
        <f t="shared" si="1127"/>
        <v>6</v>
      </c>
      <c r="H36040" s="44"/>
    </row>
    <row r="36041" spans="1:8" x14ac:dyDescent="0.25">
      <c r="A36041">
        <v>111273</v>
      </c>
      <c r="B36041" s="1">
        <v>44344.280333333336</v>
      </c>
      <c r="C36041">
        <v>320750</v>
      </c>
      <c r="D36041">
        <v>432050</v>
      </c>
      <c r="E36041" s="16" t="e">
        <f>VLOOKUP(C36041,Подписчики!#REF!,3,0)</f>
        <v>#REF!</v>
      </c>
      <c r="F36041" s="3">
        <f t="shared" si="1126"/>
        <v>5</v>
      </c>
      <c r="G36041" s="44">
        <f t="shared" si="1127"/>
        <v>6</v>
      </c>
      <c r="H36041" s="44"/>
    </row>
    <row r="36042" spans="1:8" x14ac:dyDescent="0.25">
      <c r="A36042">
        <v>111275</v>
      </c>
      <c r="B36042" s="1">
        <v>44344.284572815537</v>
      </c>
      <c r="C36042">
        <v>156679</v>
      </c>
      <c r="D36042">
        <v>254150</v>
      </c>
      <c r="E36042" s="16" t="e">
        <f>VLOOKUP(C36042,Подписчики!#REF!,3,0)</f>
        <v>#REF!</v>
      </c>
      <c r="F36042" s="3">
        <f t="shared" si="1126"/>
        <v>5</v>
      </c>
      <c r="G36042" s="44">
        <f t="shared" si="1127"/>
        <v>6</v>
      </c>
      <c r="H36042" s="44"/>
    </row>
    <row r="36043" spans="1:8" x14ac:dyDescent="0.25">
      <c r="A36043">
        <v>111280</v>
      </c>
      <c r="B36043" s="1">
        <v>44344.284666666666</v>
      </c>
      <c r="C36043">
        <v>42813</v>
      </c>
      <c r="D36043">
        <v>241927</v>
      </c>
      <c r="E36043" s="16" t="e">
        <f>VLOOKUP(C36043,Подписчики!#REF!,3,0)</f>
        <v>#REF!</v>
      </c>
      <c r="F36043" s="3">
        <f t="shared" si="1126"/>
        <v>5</v>
      </c>
      <c r="G36043" s="44">
        <f t="shared" si="1127"/>
        <v>6</v>
      </c>
      <c r="H36043" s="44"/>
    </row>
    <row r="36044" spans="1:8" x14ac:dyDescent="0.25">
      <c r="A36044">
        <v>111283</v>
      </c>
      <c r="B36044" s="1">
        <v>44344.285000000003</v>
      </c>
      <c r="C36044">
        <v>343124</v>
      </c>
      <c r="D36044">
        <v>250679</v>
      </c>
      <c r="E36044" s="16" t="e">
        <f>VLOOKUP(C36044,Подписчики!#REF!,3,0)</f>
        <v>#REF!</v>
      </c>
      <c r="F36044" s="3">
        <f t="shared" si="1126"/>
        <v>5</v>
      </c>
      <c r="G36044" s="44">
        <f t="shared" si="1127"/>
        <v>6</v>
      </c>
      <c r="H36044" s="44"/>
    </row>
    <row r="36045" spans="1:8" x14ac:dyDescent="0.25">
      <c r="A36045">
        <v>111284</v>
      </c>
      <c r="B36045" s="1">
        <v>44344.28619093851</v>
      </c>
      <c r="C36045">
        <v>18014</v>
      </c>
      <c r="D36045">
        <v>347393</v>
      </c>
      <c r="E36045" s="16" t="e">
        <f>VLOOKUP(C36045,Подписчики!#REF!,3,0)</f>
        <v>#REF!</v>
      </c>
      <c r="F36045" s="3">
        <f t="shared" si="1126"/>
        <v>5</v>
      </c>
      <c r="G36045" s="44">
        <f t="shared" si="1127"/>
        <v>6</v>
      </c>
      <c r="H36045" s="44"/>
    </row>
    <row r="36046" spans="1:8" x14ac:dyDescent="0.25">
      <c r="A36046">
        <v>111285</v>
      </c>
      <c r="B36046" s="1">
        <v>44344.290236245957</v>
      </c>
      <c r="C36046">
        <v>48508</v>
      </c>
      <c r="D36046">
        <v>286726</v>
      </c>
      <c r="E36046" s="16" t="e">
        <f>VLOOKUP(C36046,Подписчики!#REF!,3,0)</f>
        <v>#REF!</v>
      </c>
      <c r="F36046" s="3">
        <f t="shared" si="1126"/>
        <v>5</v>
      </c>
      <c r="G36046" s="44">
        <f t="shared" si="1127"/>
        <v>6</v>
      </c>
      <c r="H36046" s="44"/>
    </row>
    <row r="36047" spans="1:8" x14ac:dyDescent="0.25">
      <c r="A36047">
        <v>111288</v>
      </c>
      <c r="B36047" s="1">
        <v>44344.29185436893</v>
      </c>
      <c r="C36047">
        <v>302885</v>
      </c>
      <c r="D36047">
        <v>250679</v>
      </c>
      <c r="E36047" s="16" t="e">
        <f>VLOOKUP(C36047,Подписчики!#REF!,3,0)</f>
        <v>#REF!</v>
      </c>
      <c r="F36047" s="3">
        <f t="shared" si="1126"/>
        <v>5</v>
      </c>
      <c r="G36047" s="44">
        <f t="shared" si="1127"/>
        <v>6</v>
      </c>
      <c r="H36047" s="44"/>
    </row>
    <row r="36048" spans="1:8" x14ac:dyDescent="0.25">
      <c r="A36048">
        <v>111289</v>
      </c>
      <c r="B36048" s="1">
        <v>44344.300999999999</v>
      </c>
      <c r="C36048">
        <v>88733</v>
      </c>
      <c r="D36048">
        <v>393943</v>
      </c>
      <c r="E36048" s="16" t="e">
        <f>VLOOKUP(C36048,Подписчики!#REF!,3,0)</f>
        <v>#REF!</v>
      </c>
      <c r="F36048" s="3">
        <f t="shared" si="1126"/>
        <v>5</v>
      </c>
      <c r="G36048" s="44">
        <f t="shared" si="1127"/>
        <v>6</v>
      </c>
      <c r="H36048" s="44"/>
    </row>
    <row r="36049" spans="1:8" x14ac:dyDescent="0.25">
      <c r="A36049">
        <v>111290</v>
      </c>
      <c r="B36049" s="1">
        <v>44344.314912621361</v>
      </c>
      <c r="C36049">
        <v>329331</v>
      </c>
      <c r="D36049">
        <v>455878</v>
      </c>
      <c r="E36049" s="16" t="e">
        <f>VLOOKUP(C36049,Подписчики!#REF!,3,0)</f>
        <v>#REF!</v>
      </c>
      <c r="F36049" s="3">
        <f t="shared" si="1126"/>
        <v>5</v>
      </c>
      <c r="G36049" s="44">
        <f t="shared" si="1127"/>
        <v>6</v>
      </c>
      <c r="H36049" s="44"/>
    </row>
    <row r="36050" spans="1:8" x14ac:dyDescent="0.25">
      <c r="A36050">
        <v>111293</v>
      </c>
      <c r="B36050" s="1">
        <v>44344.315721682848</v>
      </c>
      <c r="C36050">
        <v>59589</v>
      </c>
      <c r="D36050">
        <v>217776</v>
      </c>
      <c r="E36050" s="16" t="e">
        <f>VLOOKUP(C36050,Подписчики!#REF!,3,0)</f>
        <v>#REF!</v>
      </c>
      <c r="F36050" s="3">
        <f t="shared" si="1126"/>
        <v>5</v>
      </c>
      <c r="G36050" s="44">
        <f t="shared" si="1127"/>
        <v>6</v>
      </c>
      <c r="H36050" s="44"/>
    </row>
    <row r="36051" spans="1:8" x14ac:dyDescent="0.25">
      <c r="A36051">
        <v>111296</v>
      </c>
      <c r="B36051" s="1">
        <v>44344.319362459544</v>
      </c>
      <c r="C36051">
        <v>121206</v>
      </c>
      <c r="D36051">
        <v>345044</v>
      </c>
      <c r="E36051" s="16" t="e">
        <f>VLOOKUP(C36051,Подписчики!#REF!,3,0)</f>
        <v>#REF!</v>
      </c>
      <c r="F36051" s="3">
        <f t="shared" si="1126"/>
        <v>5</v>
      </c>
      <c r="G36051" s="44">
        <f t="shared" si="1127"/>
        <v>6</v>
      </c>
      <c r="H36051" s="44"/>
    </row>
    <row r="36052" spans="1:8" x14ac:dyDescent="0.25">
      <c r="A36052">
        <v>111298</v>
      </c>
      <c r="B36052" s="1">
        <v>44344.322598705498</v>
      </c>
      <c r="C36052">
        <v>9867</v>
      </c>
      <c r="D36052">
        <v>411922</v>
      </c>
      <c r="E36052" s="16" t="e">
        <f>VLOOKUP(C36052,Подписчики!#REF!,3,0)</f>
        <v>#REF!</v>
      </c>
      <c r="F36052" s="3">
        <f t="shared" si="1126"/>
        <v>5</v>
      </c>
      <c r="G36052" s="44">
        <f t="shared" si="1127"/>
        <v>6</v>
      </c>
      <c r="H36052" s="44"/>
    </row>
    <row r="36053" spans="1:8" x14ac:dyDescent="0.25">
      <c r="A36053">
        <v>111299</v>
      </c>
      <c r="B36053" s="1">
        <v>44344.323666666663</v>
      </c>
      <c r="C36053">
        <v>187892</v>
      </c>
      <c r="D36053">
        <v>300941</v>
      </c>
      <c r="E36053" s="16" t="e">
        <f>VLOOKUP(C36053,Подписчики!#REF!,3,0)</f>
        <v>#REF!</v>
      </c>
      <c r="F36053" s="3">
        <f t="shared" si="1126"/>
        <v>5</v>
      </c>
      <c r="G36053" s="44">
        <f t="shared" si="1127"/>
        <v>6</v>
      </c>
      <c r="H36053" s="44"/>
    </row>
    <row r="36054" spans="1:8" x14ac:dyDescent="0.25">
      <c r="A36054">
        <v>111302</v>
      </c>
      <c r="B36054" s="1">
        <v>44344.324621359221</v>
      </c>
      <c r="C36054">
        <v>306069</v>
      </c>
      <c r="D36054">
        <v>86587</v>
      </c>
      <c r="E36054" s="16" t="e">
        <f>VLOOKUP(C36054,Подписчики!#REF!,3,0)</f>
        <v>#REF!</v>
      </c>
      <c r="F36054" s="3">
        <f t="shared" si="1126"/>
        <v>5</v>
      </c>
      <c r="G36054" s="44">
        <f t="shared" si="1127"/>
        <v>6</v>
      </c>
      <c r="H36054" s="44"/>
    </row>
    <row r="36055" spans="1:8" x14ac:dyDescent="0.25">
      <c r="A36055">
        <v>111304</v>
      </c>
      <c r="B36055" s="1">
        <v>44344.326333333338</v>
      </c>
      <c r="C36055">
        <v>6186</v>
      </c>
      <c r="D36055">
        <v>201884</v>
      </c>
      <c r="E36055" s="16" t="e">
        <f>VLOOKUP(C36055,Подписчики!#REF!,3,0)</f>
        <v>#REF!</v>
      </c>
      <c r="F36055" s="3">
        <f t="shared" si="1126"/>
        <v>5</v>
      </c>
      <c r="G36055" s="44">
        <f t="shared" si="1127"/>
        <v>6</v>
      </c>
      <c r="H36055" s="44"/>
    </row>
    <row r="36056" spans="1:8" x14ac:dyDescent="0.25">
      <c r="A36056">
        <v>111305</v>
      </c>
      <c r="B36056" s="1">
        <v>44344.328262135918</v>
      </c>
      <c r="C36056">
        <v>204236</v>
      </c>
      <c r="D36056">
        <v>206501</v>
      </c>
      <c r="E36056" s="16" t="e">
        <f>VLOOKUP(C36056,Подписчики!#REF!,3,0)</f>
        <v>#REF!</v>
      </c>
      <c r="F36056" s="3">
        <f t="shared" si="1126"/>
        <v>5</v>
      </c>
      <c r="G36056" s="44">
        <f t="shared" si="1127"/>
        <v>6</v>
      </c>
      <c r="H36056" s="44"/>
    </row>
    <row r="36057" spans="1:8" x14ac:dyDescent="0.25">
      <c r="A36057">
        <v>111307</v>
      </c>
      <c r="B36057" s="1">
        <v>44344.33</v>
      </c>
      <c r="C36057">
        <v>289229</v>
      </c>
      <c r="D36057">
        <v>217784</v>
      </c>
      <c r="E36057" s="16" t="e">
        <f>VLOOKUP(C36057,Подписчики!#REF!,3,0)</f>
        <v>#REF!</v>
      </c>
      <c r="F36057" s="3">
        <f t="shared" si="1126"/>
        <v>5</v>
      </c>
      <c r="G36057" s="44">
        <f t="shared" si="1127"/>
        <v>6</v>
      </c>
      <c r="H36057" s="44"/>
    </row>
    <row r="36058" spans="1:8" x14ac:dyDescent="0.25">
      <c r="A36058">
        <v>111308</v>
      </c>
      <c r="B36058" s="1">
        <v>44344.333116504858</v>
      </c>
      <c r="C36058">
        <v>228368</v>
      </c>
      <c r="D36058">
        <v>411922</v>
      </c>
      <c r="E36058" s="16" t="e">
        <f>VLOOKUP(C36058,Подписчики!#REF!,3,0)</f>
        <v>#REF!</v>
      </c>
      <c r="F36058" s="3">
        <f t="shared" si="1126"/>
        <v>5</v>
      </c>
      <c r="G36058" s="44">
        <f t="shared" si="1127"/>
        <v>6</v>
      </c>
      <c r="H36058" s="44"/>
    </row>
    <row r="36059" spans="1:8" x14ac:dyDescent="0.25">
      <c r="A36059">
        <v>111309</v>
      </c>
      <c r="B36059" s="1">
        <v>44344.336666666662</v>
      </c>
      <c r="C36059">
        <v>242194</v>
      </c>
      <c r="D36059">
        <v>301748</v>
      </c>
      <c r="E36059" s="16" t="e">
        <f>VLOOKUP(C36059,Подписчики!#REF!,3,0)</f>
        <v>#REF!</v>
      </c>
      <c r="F36059" s="3">
        <f t="shared" si="1126"/>
        <v>5</v>
      </c>
      <c r="G36059" s="44">
        <f t="shared" si="1127"/>
        <v>6</v>
      </c>
      <c r="H36059" s="44"/>
    </row>
    <row r="36060" spans="1:8" x14ac:dyDescent="0.25">
      <c r="A36060">
        <v>111311</v>
      </c>
      <c r="B36060" s="1">
        <v>44344.337</v>
      </c>
      <c r="C36060">
        <v>67392</v>
      </c>
      <c r="D36060">
        <v>60239</v>
      </c>
      <c r="E36060" s="16" t="e">
        <f>VLOOKUP(C36060,Подписчики!#REF!,3,0)</f>
        <v>#REF!</v>
      </c>
      <c r="F36060" s="3">
        <f t="shared" si="1126"/>
        <v>5</v>
      </c>
      <c r="G36060" s="44">
        <f t="shared" si="1127"/>
        <v>6</v>
      </c>
      <c r="H36060" s="44"/>
    </row>
    <row r="36061" spans="1:8" x14ac:dyDescent="0.25">
      <c r="A36061">
        <v>111312</v>
      </c>
      <c r="B36061" s="1">
        <v>44344.338000000003</v>
      </c>
      <c r="C36061">
        <v>209811</v>
      </c>
      <c r="D36061">
        <v>360778</v>
      </c>
      <c r="E36061" s="16" t="e">
        <f>VLOOKUP(C36061,Подписчики!#REF!,3,0)</f>
        <v>#REF!</v>
      </c>
      <c r="F36061" s="3">
        <f t="shared" si="1126"/>
        <v>5</v>
      </c>
      <c r="G36061" s="44">
        <f t="shared" si="1127"/>
        <v>6</v>
      </c>
      <c r="H36061" s="44"/>
    </row>
    <row r="36062" spans="1:8" x14ac:dyDescent="0.25">
      <c r="A36062">
        <v>111316</v>
      </c>
      <c r="B36062" s="1">
        <v>44344.339</v>
      </c>
      <c r="C36062">
        <v>3275</v>
      </c>
      <c r="D36062">
        <v>305572</v>
      </c>
      <c r="E36062" s="16" t="e">
        <f>VLOOKUP(C36062,Подписчики!#REF!,3,0)</f>
        <v>#REF!</v>
      </c>
      <c r="F36062" s="3">
        <f t="shared" si="1126"/>
        <v>5</v>
      </c>
      <c r="G36062" s="44">
        <f t="shared" si="1127"/>
        <v>6</v>
      </c>
      <c r="H36062" s="44"/>
    </row>
    <row r="36063" spans="1:8" x14ac:dyDescent="0.25">
      <c r="A36063">
        <v>111319</v>
      </c>
      <c r="B36063" s="1">
        <v>44344.342420711975</v>
      </c>
      <c r="C36063">
        <v>228323</v>
      </c>
      <c r="D36063">
        <v>198146</v>
      </c>
      <c r="E36063" s="16" t="e">
        <f>VLOOKUP(C36063,Подписчики!#REF!,3,0)</f>
        <v>#REF!</v>
      </c>
      <c r="F36063" s="3">
        <f t="shared" si="1126"/>
        <v>5</v>
      </c>
      <c r="G36063" s="44">
        <f t="shared" si="1127"/>
        <v>6</v>
      </c>
      <c r="H36063" s="44"/>
    </row>
    <row r="36064" spans="1:8" x14ac:dyDescent="0.25">
      <c r="A36064">
        <v>111323</v>
      </c>
      <c r="B36064" s="1">
        <v>44344.344666666664</v>
      </c>
      <c r="C36064">
        <v>343691</v>
      </c>
      <c r="D36064">
        <v>112334</v>
      </c>
      <c r="E36064" s="16" t="e">
        <f>VLOOKUP(C36064,Подписчики!#REF!,3,0)</f>
        <v>#REF!</v>
      </c>
      <c r="F36064" s="3">
        <f t="shared" si="1126"/>
        <v>5</v>
      </c>
      <c r="G36064" s="44">
        <f t="shared" si="1127"/>
        <v>6</v>
      </c>
      <c r="H36064" s="44"/>
    </row>
    <row r="36065" spans="1:8" x14ac:dyDescent="0.25">
      <c r="A36065">
        <v>111328</v>
      </c>
      <c r="B36065" s="1">
        <v>44344.345000000001</v>
      </c>
      <c r="C36065">
        <v>183684</v>
      </c>
      <c r="D36065">
        <v>451624</v>
      </c>
      <c r="E36065" s="16" t="e">
        <f>VLOOKUP(C36065,Подписчики!#REF!,3,0)</f>
        <v>#REF!</v>
      </c>
      <c r="F36065" s="3">
        <f t="shared" si="1126"/>
        <v>5</v>
      </c>
      <c r="G36065" s="44">
        <f t="shared" si="1127"/>
        <v>6</v>
      </c>
      <c r="H36065" s="44"/>
    </row>
    <row r="36066" spans="1:8" x14ac:dyDescent="0.25">
      <c r="A36066">
        <v>111330</v>
      </c>
      <c r="B36066" s="1">
        <v>44344.345252427185</v>
      </c>
      <c r="C36066">
        <v>329210</v>
      </c>
      <c r="D36066">
        <v>359858</v>
      </c>
      <c r="E36066" s="16" t="e">
        <f>VLOOKUP(C36066,Подписчики!#REF!,3,0)</f>
        <v>#REF!</v>
      </c>
      <c r="F36066" s="3">
        <f t="shared" si="1126"/>
        <v>5</v>
      </c>
      <c r="G36066" s="44">
        <f t="shared" si="1127"/>
        <v>6</v>
      </c>
      <c r="H36066" s="44"/>
    </row>
    <row r="36067" spans="1:8" x14ac:dyDescent="0.25">
      <c r="A36067">
        <v>111334</v>
      </c>
      <c r="B36067" s="1">
        <v>44344.346666666665</v>
      </c>
      <c r="C36067">
        <v>139261</v>
      </c>
      <c r="D36067">
        <v>42035</v>
      </c>
      <c r="E36067" s="16" t="e">
        <f>VLOOKUP(C36067,Подписчики!#REF!,3,0)</f>
        <v>#REF!</v>
      </c>
      <c r="F36067" s="3">
        <f t="shared" si="1126"/>
        <v>5</v>
      </c>
      <c r="G36067" s="44">
        <f t="shared" si="1127"/>
        <v>6</v>
      </c>
      <c r="H36067" s="44"/>
    </row>
    <row r="36068" spans="1:8" x14ac:dyDescent="0.25">
      <c r="A36068">
        <v>111338</v>
      </c>
      <c r="B36068" s="1">
        <v>44344.347275080901</v>
      </c>
      <c r="C36068">
        <v>284062</v>
      </c>
      <c r="D36068">
        <v>388677</v>
      </c>
      <c r="E36068" s="16" t="e">
        <f>VLOOKUP(C36068,Подписчики!#REF!,3,0)</f>
        <v>#REF!</v>
      </c>
      <c r="F36068" s="3">
        <f t="shared" si="1126"/>
        <v>5</v>
      </c>
      <c r="G36068" s="44">
        <f t="shared" si="1127"/>
        <v>6</v>
      </c>
      <c r="H36068" s="44"/>
    </row>
    <row r="36069" spans="1:8" x14ac:dyDescent="0.25">
      <c r="A36069">
        <v>111340</v>
      </c>
      <c r="B36069" s="1">
        <v>44344.350915857605</v>
      </c>
      <c r="C36069">
        <v>134434</v>
      </c>
      <c r="D36069">
        <v>304925</v>
      </c>
      <c r="E36069" s="16" t="e">
        <f>VLOOKUP(C36069,Подписчики!#REF!,3,0)</f>
        <v>#REF!</v>
      </c>
      <c r="F36069" s="3">
        <f t="shared" si="1126"/>
        <v>5</v>
      </c>
      <c r="G36069" s="44">
        <f t="shared" si="1127"/>
        <v>6</v>
      </c>
      <c r="H36069" s="44"/>
    </row>
    <row r="36070" spans="1:8" x14ac:dyDescent="0.25">
      <c r="A36070">
        <v>111344</v>
      </c>
      <c r="B36070" s="1">
        <v>44344.351000000002</v>
      </c>
      <c r="C36070">
        <v>67063</v>
      </c>
      <c r="D36070">
        <v>441562</v>
      </c>
      <c r="E36070" s="16" t="e">
        <f>VLOOKUP(C36070,Подписчики!#REF!,3,0)</f>
        <v>#REF!</v>
      </c>
      <c r="F36070" s="3">
        <f t="shared" si="1126"/>
        <v>5</v>
      </c>
      <c r="G36070" s="44">
        <f t="shared" si="1127"/>
        <v>6</v>
      </c>
      <c r="H36070" s="44"/>
    </row>
    <row r="36071" spans="1:8" x14ac:dyDescent="0.25">
      <c r="A36071">
        <v>111346</v>
      </c>
      <c r="B36071" s="1">
        <v>44344.352129449835</v>
      </c>
      <c r="C36071">
        <v>72473</v>
      </c>
      <c r="D36071">
        <v>202097</v>
      </c>
      <c r="E36071" s="16" t="e">
        <f>VLOOKUP(C36071,Подписчики!#REF!,3,0)</f>
        <v>#REF!</v>
      </c>
      <c r="F36071" s="3">
        <f t="shared" si="1126"/>
        <v>5</v>
      </c>
      <c r="G36071" s="44">
        <f t="shared" si="1127"/>
        <v>6</v>
      </c>
      <c r="H36071" s="44"/>
    </row>
    <row r="36072" spans="1:8" x14ac:dyDescent="0.25">
      <c r="A36072">
        <v>111350</v>
      </c>
      <c r="B36072" s="1">
        <v>44344.354152103559</v>
      </c>
      <c r="C36072">
        <v>45053</v>
      </c>
      <c r="D36072">
        <v>87607</v>
      </c>
      <c r="E36072" s="16" t="e">
        <f>VLOOKUP(C36072,Подписчики!#REF!,3,0)</f>
        <v>#REF!</v>
      </c>
      <c r="F36072" s="3">
        <f t="shared" si="1126"/>
        <v>5</v>
      </c>
      <c r="G36072" s="44">
        <f t="shared" si="1127"/>
        <v>6</v>
      </c>
      <c r="H36072" s="44"/>
    </row>
    <row r="36073" spans="1:8" x14ac:dyDescent="0.25">
      <c r="A36073">
        <v>111354</v>
      </c>
      <c r="B36073" s="1">
        <v>44344.355365695796</v>
      </c>
      <c r="C36073">
        <v>189824</v>
      </c>
      <c r="D36073">
        <v>241927</v>
      </c>
      <c r="E36073" s="16" t="e">
        <f>VLOOKUP(C36073,Подписчики!#REF!,3,0)</f>
        <v>#REF!</v>
      </c>
      <c r="F36073" s="3">
        <f t="shared" si="1126"/>
        <v>5</v>
      </c>
      <c r="G36073" s="44">
        <f t="shared" si="1127"/>
        <v>6</v>
      </c>
      <c r="H36073" s="44"/>
    </row>
    <row r="36074" spans="1:8" x14ac:dyDescent="0.25">
      <c r="A36074">
        <v>111355</v>
      </c>
      <c r="B36074" s="1">
        <v>44344.356579288025</v>
      </c>
      <c r="C36074">
        <v>44259</v>
      </c>
      <c r="D36074">
        <v>141259</v>
      </c>
      <c r="E36074" s="16" t="e">
        <f>VLOOKUP(C36074,Подписчики!#REF!,3,0)</f>
        <v>#REF!</v>
      </c>
      <c r="F36074" s="3">
        <f t="shared" si="1126"/>
        <v>5</v>
      </c>
      <c r="G36074" s="44">
        <f t="shared" si="1127"/>
        <v>6</v>
      </c>
      <c r="H36074" s="44"/>
    </row>
    <row r="36075" spans="1:8" x14ac:dyDescent="0.25">
      <c r="A36075">
        <v>111357</v>
      </c>
      <c r="B36075" s="1">
        <v>44344.357388349512</v>
      </c>
      <c r="C36075">
        <v>72348</v>
      </c>
      <c r="D36075">
        <v>177852</v>
      </c>
      <c r="E36075" s="16" t="e">
        <f>VLOOKUP(C36075,Подписчики!#REF!,3,0)</f>
        <v>#REF!</v>
      </c>
      <c r="F36075" s="3">
        <f t="shared" si="1126"/>
        <v>5</v>
      </c>
      <c r="G36075" s="44">
        <f t="shared" si="1127"/>
        <v>6</v>
      </c>
      <c r="H36075" s="44"/>
    </row>
    <row r="36076" spans="1:8" x14ac:dyDescent="0.25">
      <c r="A36076">
        <v>111361</v>
      </c>
      <c r="B36076" s="1">
        <v>44344.358197411006</v>
      </c>
      <c r="C36076">
        <v>121835</v>
      </c>
      <c r="D36076">
        <v>119655</v>
      </c>
      <c r="E36076" s="16" t="e">
        <f>VLOOKUP(C36076,Подписчики!#REF!,3,0)</f>
        <v>#REF!</v>
      </c>
      <c r="F36076" s="3">
        <f t="shared" si="1126"/>
        <v>5</v>
      </c>
      <c r="G36076" s="44">
        <f t="shared" si="1127"/>
        <v>6</v>
      </c>
      <c r="H36076" s="44"/>
    </row>
    <row r="36077" spans="1:8" x14ac:dyDescent="0.25">
      <c r="A36077">
        <v>111365</v>
      </c>
      <c r="B36077" s="1">
        <v>44344.362000000001</v>
      </c>
      <c r="C36077">
        <v>249355</v>
      </c>
      <c r="D36077">
        <v>227775</v>
      </c>
      <c r="E36077" s="16" t="e">
        <f>VLOOKUP(C36077,Подписчики!#REF!,3,0)</f>
        <v>#REF!</v>
      </c>
      <c r="F36077" s="3">
        <f t="shared" si="1126"/>
        <v>5</v>
      </c>
      <c r="G36077" s="44">
        <f t="shared" si="1127"/>
        <v>6</v>
      </c>
      <c r="H36077" s="44"/>
    </row>
    <row r="36078" spans="1:8" x14ac:dyDescent="0.25">
      <c r="A36078">
        <v>111369</v>
      </c>
      <c r="B36078" s="1">
        <v>44344.362647249189</v>
      </c>
      <c r="C36078">
        <v>263474</v>
      </c>
      <c r="D36078">
        <v>411922</v>
      </c>
      <c r="E36078" s="16" t="e">
        <f>VLOOKUP(C36078,Подписчики!#REF!,3,0)</f>
        <v>#REF!</v>
      </c>
      <c r="F36078" s="3">
        <f t="shared" si="1126"/>
        <v>5</v>
      </c>
      <c r="G36078" s="44">
        <f t="shared" si="1127"/>
        <v>6</v>
      </c>
      <c r="H36078" s="44"/>
    </row>
    <row r="36079" spans="1:8" x14ac:dyDescent="0.25">
      <c r="A36079">
        <v>111372</v>
      </c>
      <c r="B36079" s="1">
        <v>44344.362666666668</v>
      </c>
      <c r="C36079">
        <v>290172</v>
      </c>
      <c r="D36079">
        <v>268090</v>
      </c>
      <c r="E36079" s="16" t="e">
        <f>VLOOKUP(C36079,Подписчики!#REF!,3,0)</f>
        <v>#REF!</v>
      </c>
      <c r="F36079" s="3">
        <f t="shared" si="1126"/>
        <v>5</v>
      </c>
      <c r="G36079" s="44">
        <f t="shared" si="1127"/>
        <v>6</v>
      </c>
      <c r="H36079" s="44"/>
    </row>
    <row r="36080" spans="1:8" x14ac:dyDescent="0.25">
      <c r="A36080">
        <v>111377</v>
      </c>
      <c r="B36080" s="1">
        <v>44344.368715210359</v>
      </c>
      <c r="C36080">
        <v>247332</v>
      </c>
      <c r="D36080">
        <v>431</v>
      </c>
      <c r="E36080" s="16" t="e">
        <f>VLOOKUP(C36080,Подписчики!#REF!,3,0)</f>
        <v>#REF!</v>
      </c>
      <c r="F36080" s="3">
        <f t="shared" si="1126"/>
        <v>5</v>
      </c>
      <c r="G36080" s="44">
        <f t="shared" si="1127"/>
        <v>6</v>
      </c>
      <c r="H36080" s="44"/>
    </row>
    <row r="36081" spans="1:8" x14ac:dyDescent="0.25">
      <c r="A36081">
        <v>111379</v>
      </c>
      <c r="B36081" s="1">
        <v>44344.368715210359</v>
      </c>
      <c r="C36081">
        <v>262765</v>
      </c>
      <c r="D36081">
        <v>55354</v>
      </c>
      <c r="E36081" s="16" t="e">
        <f>VLOOKUP(C36081,Подписчики!#REF!,3,0)</f>
        <v>#REF!</v>
      </c>
      <c r="F36081" s="3">
        <f t="shared" si="1126"/>
        <v>5</v>
      </c>
      <c r="G36081" s="44">
        <f t="shared" si="1127"/>
        <v>6</v>
      </c>
      <c r="H36081" s="44"/>
    </row>
    <row r="36082" spans="1:8" x14ac:dyDescent="0.25">
      <c r="A36082">
        <v>111382</v>
      </c>
      <c r="B36082" s="1">
        <v>44344.371546925569</v>
      </c>
      <c r="C36082">
        <v>349465</v>
      </c>
      <c r="D36082">
        <v>411922</v>
      </c>
      <c r="E36082" s="16" t="e">
        <f>VLOOKUP(C36082,Подписчики!#REF!,3,0)</f>
        <v>#REF!</v>
      </c>
      <c r="F36082" s="3">
        <f t="shared" si="1126"/>
        <v>5</v>
      </c>
      <c r="G36082" s="44">
        <f t="shared" si="1127"/>
        <v>6</v>
      </c>
      <c r="H36082" s="44"/>
    </row>
    <row r="36083" spans="1:8" x14ac:dyDescent="0.25">
      <c r="A36083">
        <v>111385</v>
      </c>
      <c r="B36083" s="1">
        <v>44344.374378640772</v>
      </c>
      <c r="C36083">
        <v>25071</v>
      </c>
      <c r="D36083">
        <v>179296</v>
      </c>
      <c r="E36083" s="16" t="e">
        <f>VLOOKUP(C36083,Подписчики!#REF!,3,0)</f>
        <v>#REF!</v>
      </c>
      <c r="F36083" s="3">
        <f t="shared" si="1126"/>
        <v>5</v>
      </c>
      <c r="G36083" s="44">
        <f t="shared" si="1127"/>
        <v>6</v>
      </c>
      <c r="H36083" s="44"/>
    </row>
    <row r="36084" spans="1:8" x14ac:dyDescent="0.25">
      <c r="A36084">
        <v>111386</v>
      </c>
      <c r="B36084" s="1">
        <v>44344.379637540456</v>
      </c>
      <c r="C36084">
        <v>144858</v>
      </c>
      <c r="D36084">
        <v>301890</v>
      </c>
      <c r="E36084" s="16" t="e">
        <f>VLOOKUP(C36084,Подписчики!#REF!,3,0)</f>
        <v>#REF!</v>
      </c>
      <c r="F36084" s="3">
        <f t="shared" si="1126"/>
        <v>5</v>
      </c>
      <c r="G36084" s="44">
        <f t="shared" si="1127"/>
        <v>6</v>
      </c>
      <c r="H36084" s="44"/>
    </row>
    <row r="36085" spans="1:8" x14ac:dyDescent="0.25">
      <c r="A36085">
        <v>111391</v>
      </c>
      <c r="B36085" s="1">
        <v>44344.3800420712</v>
      </c>
      <c r="C36085">
        <v>212288</v>
      </c>
      <c r="D36085">
        <v>361821</v>
      </c>
      <c r="E36085" s="16" t="e">
        <f>VLOOKUP(C36085,Подписчики!#REF!,3,0)</f>
        <v>#REF!</v>
      </c>
      <c r="F36085" s="3">
        <f t="shared" si="1126"/>
        <v>5</v>
      </c>
      <c r="G36085" s="44">
        <f t="shared" si="1127"/>
        <v>6</v>
      </c>
      <c r="H36085" s="44"/>
    </row>
    <row r="36086" spans="1:8" x14ac:dyDescent="0.25">
      <c r="A36086">
        <v>111395</v>
      </c>
      <c r="B36086" s="1">
        <v>44344.3800420712</v>
      </c>
      <c r="C36086">
        <v>278982</v>
      </c>
      <c r="D36086">
        <v>267896</v>
      </c>
      <c r="E36086" s="16" t="e">
        <f>VLOOKUP(C36086,Подписчики!#REF!,3,0)</f>
        <v>#REF!</v>
      </c>
      <c r="F36086" s="3">
        <f t="shared" si="1126"/>
        <v>5</v>
      </c>
      <c r="G36086" s="44">
        <f t="shared" si="1127"/>
        <v>6</v>
      </c>
      <c r="H36086" s="44"/>
    </row>
    <row r="36087" spans="1:8" x14ac:dyDescent="0.25">
      <c r="A36087">
        <v>111397</v>
      </c>
      <c r="B36087" s="1">
        <v>44344.380333333334</v>
      </c>
      <c r="C36087">
        <v>79490</v>
      </c>
      <c r="D36087">
        <v>250679</v>
      </c>
      <c r="E36087" s="16" t="e">
        <f>VLOOKUP(C36087,Подписчики!#REF!,3,0)</f>
        <v>#REF!</v>
      </c>
      <c r="F36087" s="3">
        <f t="shared" si="1126"/>
        <v>5</v>
      </c>
      <c r="G36087" s="44">
        <f t="shared" si="1127"/>
        <v>6</v>
      </c>
      <c r="H36087" s="44"/>
    </row>
    <row r="36088" spans="1:8" x14ac:dyDescent="0.25">
      <c r="A36088">
        <v>111398</v>
      </c>
      <c r="B36088" s="1">
        <v>44344.381000000001</v>
      </c>
      <c r="C36088">
        <v>75278</v>
      </c>
      <c r="D36088">
        <v>233062</v>
      </c>
      <c r="E36088" s="16" t="e">
        <f>VLOOKUP(C36088,Подписчики!#REF!,3,0)</f>
        <v>#REF!</v>
      </c>
      <c r="F36088" s="3">
        <f t="shared" si="1126"/>
        <v>5</v>
      </c>
      <c r="G36088" s="44">
        <f t="shared" si="1127"/>
        <v>6</v>
      </c>
      <c r="H36088" s="44"/>
    </row>
    <row r="36089" spans="1:8" x14ac:dyDescent="0.25">
      <c r="A36089">
        <v>111402</v>
      </c>
      <c r="B36089" s="1">
        <v>44344.381255663429</v>
      </c>
      <c r="C36089">
        <v>179096</v>
      </c>
      <c r="D36089">
        <v>339039</v>
      </c>
      <c r="E36089" s="16" t="e">
        <f>VLOOKUP(C36089,Подписчики!#REF!,3,0)</f>
        <v>#REF!</v>
      </c>
      <c r="F36089" s="3">
        <f t="shared" si="1126"/>
        <v>5</v>
      </c>
      <c r="G36089" s="44">
        <f t="shared" si="1127"/>
        <v>6</v>
      </c>
      <c r="H36089" s="44"/>
    </row>
    <row r="36090" spans="1:8" x14ac:dyDescent="0.25">
      <c r="A36090">
        <v>111405</v>
      </c>
      <c r="B36090" s="1">
        <v>44344.381666666661</v>
      </c>
      <c r="C36090">
        <v>49634</v>
      </c>
      <c r="D36090">
        <v>439981</v>
      </c>
      <c r="E36090" s="16" t="e">
        <f>VLOOKUP(C36090,Подписчики!#REF!,3,0)</f>
        <v>#REF!</v>
      </c>
      <c r="F36090" s="3">
        <f t="shared" si="1126"/>
        <v>5</v>
      </c>
      <c r="G36090" s="44">
        <f t="shared" si="1127"/>
        <v>6</v>
      </c>
      <c r="H36090" s="44"/>
    </row>
    <row r="36091" spans="1:8" x14ac:dyDescent="0.25">
      <c r="A36091">
        <v>111409</v>
      </c>
      <c r="B36091" s="1">
        <v>44344.382333333335</v>
      </c>
      <c r="C36091">
        <v>241656</v>
      </c>
      <c r="D36091">
        <v>230507</v>
      </c>
      <c r="E36091" s="16" t="e">
        <f>VLOOKUP(C36091,Подписчики!#REF!,3,0)</f>
        <v>#REF!</v>
      </c>
      <c r="F36091" s="3">
        <f t="shared" si="1126"/>
        <v>5</v>
      </c>
      <c r="G36091" s="44">
        <f t="shared" si="1127"/>
        <v>6</v>
      </c>
      <c r="H36091" s="44"/>
    </row>
    <row r="36092" spans="1:8" x14ac:dyDescent="0.25">
      <c r="A36092">
        <v>111414</v>
      </c>
      <c r="B36092" s="1">
        <v>44344.386333333336</v>
      </c>
      <c r="C36092">
        <v>31650</v>
      </c>
      <c r="D36092">
        <v>470762</v>
      </c>
      <c r="E36092" s="16" t="e">
        <f>VLOOKUP(C36092,Подписчики!#REF!,3,0)</f>
        <v>#REF!</v>
      </c>
      <c r="F36092" s="3">
        <f t="shared" si="1126"/>
        <v>5</v>
      </c>
      <c r="G36092" s="44">
        <f t="shared" si="1127"/>
        <v>6</v>
      </c>
      <c r="H36092" s="44"/>
    </row>
    <row r="36093" spans="1:8" x14ac:dyDescent="0.25">
      <c r="A36093">
        <v>111419</v>
      </c>
      <c r="B36093" s="1">
        <v>44344.388941747573</v>
      </c>
      <c r="C36093">
        <v>203418</v>
      </c>
      <c r="D36093">
        <v>82776</v>
      </c>
      <c r="E36093" s="16" t="e">
        <f>VLOOKUP(C36093,Подписчики!#REF!,3,0)</f>
        <v>#REF!</v>
      </c>
      <c r="F36093" s="3">
        <f t="shared" si="1126"/>
        <v>5</v>
      </c>
      <c r="G36093" s="44">
        <f t="shared" si="1127"/>
        <v>6</v>
      </c>
      <c r="H36093" s="44"/>
    </row>
    <row r="36094" spans="1:8" x14ac:dyDescent="0.25">
      <c r="A36094">
        <v>111423</v>
      </c>
      <c r="B36094" s="1">
        <v>44344.391666666663</v>
      </c>
      <c r="C36094">
        <v>198628</v>
      </c>
      <c r="D36094">
        <v>470762</v>
      </c>
      <c r="E36094" s="16" t="e">
        <f>VLOOKUP(C36094,Подписчики!#REF!,3,0)</f>
        <v>#REF!</v>
      </c>
      <c r="F36094" s="3">
        <f t="shared" si="1126"/>
        <v>5</v>
      </c>
      <c r="G36094" s="44">
        <f t="shared" si="1127"/>
        <v>6</v>
      </c>
      <c r="H36094" s="44"/>
    </row>
    <row r="36095" spans="1:8" x14ac:dyDescent="0.25">
      <c r="A36095">
        <v>111425</v>
      </c>
      <c r="B36095" s="1">
        <v>44344.39298705502</v>
      </c>
      <c r="C36095">
        <v>291915</v>
      </c>
      <c r="D36095">
        <v>411922</v>
      </c>
      <c r="E36095" s="16" t="e">
        <f>VLOOKUP(C36095,Подписчики!#REF!,3,0)</f>
        <v>#REF!</v>
      </c>
      <c r="F36095" s="3">
        <f t="shared" si="1126"/>
        <v>5</v>
      </c>
      <c r="G36095" s="44">
        <f t="shared" si="1127"/>
        <v>6</v>
      </c>
      <c r="H36095" s="44"/>
    </row>
    <row r="36096" spans="1:8" x14ac:dyDescent="0.25">
      <c r="A36096">
        <v>111426</v>
      </c>
      <c r="B36096" s="1">
        <v>44344.394</v>
      </c>
      <c r="C36096">
        <v>155862</v>
      </c>
      <c r="D36096">
        <v>453249</v>
      </c>
      <c r="E36096" s="16" t="e">
        <f>VLOOKUP(C36096,Подписчики!#REF!,3,0)</f>
        <v>#REF!</v>
      </c>
      <c r="F36096" s="3">
        <f t="shared" si="1126"/>
        <v>5</v>
      </c>
      <c r="G36096" s="44">
        <f t="shared" si="1127"/>
        <v>6</v>
      </c>
      <c r="H36096" s="44"/>
    </row>
    <row r="36097" spans="1:8" x14ac:dyDescent="0.25">
      <c r="A36097">
        <v>111427</v>
      </c>
      <c r="B36097" s="1">
        <v>44344.394605177993</v>
      </c>
      <c r="C36097">
        <v>80492</v>
      </c>
      <c r="D36097">
        <v>344776</v>
      </c>
      <c r="E36097" s="16" t="e">
        <f>VLOOKUP(C36097,Подписчики!#REF!,3,0)</f>
        <v>#REF!</v>
      </c>
      <c r="F36097" s="3">
        <f t="shared" si="1126"/>
        <v>5</v>
      </c>
      <c r="G36097" s="44">
        <f t="shared" si="1127"/>
        <v>6</v>
      </c>
      <c r="H36097" s="44"/>
    </row>
    <row r="36098" spans="1:8" x14ac:dyDescent="0.25">
      <c r="A36098">
        <v>111431</v>
      </c>
      <c r="B36098" s="1">
        <v>44344.399055016183</v>
      </c>
      <c r="C36098">
        <v>276633</v>
      </c>
      <c r="D36098">
        <v>29469</v>
      </c>
      <c r="E36098" s="16" t="e">
        <f>VLOOKUP(C36098,Подписчики!#REF!,3,0)</f>
        <v>#REF!</v>
      </c>
      <c r="F36098" s="3">
        <f t="shared" si="1126"/>
        <v>5</v>
      </c>
      <c r="G36098" s="44">
        <f t="shared" si="1127"/>
        <v>6</v>
      </c>
      <c r="H36098" s="44"/>
    </row>
    <row r="36099" spans="1:8" x14ac:dyDescent="0.25">
      <c r="A36099">
        <v>111432</v>
      </c>
      <c r="B36099" s="1">
        <v>44344.400333333338</v>
      </c>
      <c r="C36099">
        <v>294802</v>
      </c>
      <c r="D36099">
        <v>472712</v>
      </c>
      <c r="E36099" s="16" t="e">
        <f>VLOOKUP(C36099,Подписчики!#REF!,3,0)</f>
        <v>#REF!</v>
      </c>
      <c r="F36099" s="3">
        <f t="shared" ref="F36099:F36162" si="1128">MONTH(B36099)</f>
        <v>5</v>
      </c>
      <c r="G36099" s="44">
        <f t="shared" ref="G36099:G36162" si="1129">WEEKDAY(B36099,1)</f>
        <v>6</v>
      </c>
      <c r="H36099" s="44"/>
    </row>
    <row r="36100" spans="1:8" x14ac:dyDescent="0.25">
      <c r="A36100">
        <v>111437</v>
      </c>
      <c r="B36100" s="1">
        <v>44344.400673139156</v>
      </c>
      <c r="C36100">
        <v>118350</v>
      </c>
      <c r="D36100">
        <v>351192</v>
      </c>
      <c r="E36100" s="16" t="e">
        <f>VLOOKUP(C36100,Подписчики!#REF!,3,0)</f>
        <v>#REF!</v>
      </c>
      <c r="F36100" s="3">
        <f t="shared" si="1128"/>
        <v>5</v>
      </c>
      <c r="G36100" s="44">
        <f t="shared" si="1129"/>
        <v>6</v>
      </c>
      <c r="H36100" s="44"/>
    </row>
    <row r="36101" spans="1:8" x14ac:dyDescent="0.25">
      <c r="A36101">
        <v>111442</v>
      </c>
      <c r="B36101" s="1">
        <v>44344.40269579288</v>
      </c>
      <c r="C36101">
        <v>18812</v>
      </c>
      <c r="D36101">
        <v>306524</v>
      </c>
      <c r="E36101" s="16" t="e">
        <f>VLOOKUP(C36101,Подписчики!#REF!,3,0)</f>
        <v>#REF!</v>
      </c>
      <c r="F36101" s="3">
        <f t="shared" si="1128"/>
        <v>5</v>
      </c>
      <c r="G36101" s="44">
        <f t="shared" si="1129"/>
        <v>6</v>
      </c>
      <c r="H36101" s="44"/>
    </row>
    <row r="36102" spans="1:8" x14ac:dyDescent="0.25">
      <c r="A36102">
        <v>111445</v>
      </c>
      <c r="B36102" s="1">
        <v>44344.40431391586</v>
      </c>
      <c r="C36102">
        <v>298355</v>
      </c>
      <c r="D36102">
        <v>32612</v>
      </c>
      <c r="E36102" s="16" t="e">
        <f>VLOOKUP(C36102,Подписчики!#REF!,3,0)</f>
        <v>#REF!</v>
      </c>
      <c r="F36102" s="3">
        <f t="shared" si="1128"/>
        <v>5</v>
      </c>
      <c r="G36102" s="44">
        <f t="shared" si="1129"/>
        <v>6</v>
      </c>
      <c r="H36102" s="44"/>
    </row>
    <row r="36103" spans="1:8" x14ac:dyDescent="0.25">
      <c r="A36103">
        <v>111446</v>
      </c>
      <c r="B36103" s="1">
        <v>44344.40997734628</v>
      </c>
      <c r="C36103">
        <v>150922</v>
      </c>
      <c r="D36103">
        <v>351192</v>
      </c>
      <c r="E36103" s="16" t="e">
        <f>VLOOKUP(C36103,Подписчики!#REF!,3,0)</f>
        <v>#REF!</v>
      </c>
      <c r="F36103" s="3">
        <f t="shared" si="1128"/>
        <v>5</v>
      </c>
      <c r="G36103" s="44">
        <f t="shared" si="1129"/>
        <v>6</v>
      </c>
      <c r="H36103" s="44"/>
    </row>
    <row r="36104" spans="1:8" x14ac:dyDescent="0.25">
      <c r="A36104">
        <v>111449</v>
      </c>
      <c r="B36104" s="1">
        <v>44344.410381877024</v>
      </c>
      <c r="C36104">
        <v>143595</v>
      </c>
      <c r="D36104">
        <v>411922</v>
      </c>
      <c r="E36104" s="16" t="e">
        <f>VLOOKUP(C36104,Подписчики!#REF!,3,0)</f>
        <v>#REF!</v>
      </c>
      <c r="F36104" s="3">
        <f t="shared" si="1128"/>
        <v>5</v>
      </c>
      <c r="G36104" s="44">
        <f t="shared" si="1129"/>
        <v>6</v>
      </c>
      <c r="H36104" s="44"/>
    </row>
    <row r="36105" spans="1:8" x14ac:dyDescent="0.25">
      <c r="A36105">
        <v>111451</v>
      </c>
      <c r="B36105" s="1">
        <v>44344.413213592234</v>
      </c>
      <c r="C36105">
        <v>208866</v>
      </c>
      <c r="D36105">
        <v>68991</v>
      </c>
      <c r="E36105" s="16" t="e">
        <f>VLOOKUP(C36105,Подписчики!#REF!,3,0)</f>
        <v>#REF!</v>
      </c>
      <c r="F36105" s="3">
        <f t="shared" si="1128"/>
        <v>5</v>
      </c>
      <c r="G36105" s="44">
        <f t="shared" si="1129"/>
        <v>6</v>
      </c>
      <c r="H36105" s="44"/>
    </row>
    <row r="36106" spans="1:8" x14ac:dyDescent="0.25">
      <c r="A36106">
        <v>111454</v>
      </c>
      <c r="B36106" s="1">
        <v>44344.414427184471</v>
      </c>
      <c r="C36106">
        <v>124118</v>
      </c>
      <c r="D36106">
        <v>112334</v>
      </c>
      <c r="E36106" s="16" t="e">
        <f>VLOOKUP(C36106,Подписчики!#REF!,3,0)</f>
        <v>#REF!</v>
      </c>
      <c r="F36106" s="3">
        <f t="shared" si="1128"/>
        <v>5</v>
      </c>
      <c r="G36106" s="44">
        <f t="shared" si="1129"/>
        <v>6</v>
      </c>
      <c r="H36106" s="44"/>
    </row>
    <row r="36107" spans="1:8" x14ac:dyDescent="0.25">
      <c r="A36107">
        <v>111457</v>
      </c>
      <c r="B36107" s="1">
        <v>44344.415333333338</v>
      </c>
      <c r="C36107">
        <v>214268</v>
      </c>
      <c r="D36107">
        <v>153893</v>
      </c>
      <c r="E36107" s="16" t="e">
        <f>VLOOKUP(C36107,Подписчики!#REF!,3,0)</f>
        <v>#REF!</v>
      </c>
      <c r="F36107" s="3">
        <f t="shared" si="1128"/>
        <v>5</v>
      </c>
      <c r="G36107" s="44">
        <f t="shared" si="1129"/>
        <v>6</v>
      </c>
      <c r="H36107" s="44"/>
    </row>
    <row r="36108" spans="1:8" x14ac:dyDescent="0.25">
      <c r="A36108">
        <v>111460</v>
      </c>
      <c r="B36108" s="1">
        <v>44344.41685436893</v>
      </c>
      <c r="C36108">
        <v>80757</v>
      </c>
      <c r="D36108">
        <v>158978</v>
      </c>
      <c r="E36108" s="16" t="e">
        <f>VLOOKUP(C36108,Подписчики!#REF!,3,0)</f>
        <v>#REF!</v>
      </c>
      <c r="F36108" s="3">
        <f t="shared" si="1128"/>
        <v>5</v>
      </c>
      <c r="G36108" s="44">
        <f t="shared" si="1129"/>
        <v>6</v>
      </c>
      <c r="H36108" s="44"/>
    </row>
    <row r="36109" spans="1:8" x14ac:dyDescent="0.25">
      <c r="A36109">
        <v>111465</v>
      </c>
      <c r="B36109" s="1">
        <v>44344.417258899673</v>
      </c>
      <c r="C36109">
        <v>88747</v>
      </c>
      <c r="D36109">
        <v>397</v>
      </c>
      <c r="E36109" s="16" t="e">
        <f>VLOOKUP(C36109,Подписчики!#REF!,3,0)</f>
        <v>#REF!</v>
      </c>
      <c r="F36109" s="3">
        <f t="shared" si="1128"/>
        <v>5</v>
      </c>
      <c r="G36109" s="44">
        <f t="shared" si="1129"/>
        <v>6</v>
      </c>
      <c r="H36109" s="44"/>
    </row>
    <row r="36110" spans="1:8" x14ac:dyDescent="0.25">
      <c r="A36110">
        <v>111469</v>
      </c>
      <c r="B36110" s="1">
        <v>44344.417258899681</v>
      </c>
      <c r="C36110">
        <v>2959</v>
      </c>
      <c r="D36110">
        <v>323760</v>
      </c>
      <c r="E36110" s="16" t="e">
        <f>VLOOKUP(C36110,Подписчики!#REF!,3,0)</f>
        <v>#REF!</v>
      </c>
      <c r="F36110" s="3">
        <f t="shared" si="1128"/>
        <v>5</v>
      </c>
      <c r="G36110" s="44">
        <f t="shared" si="1129"/>
        <v>6</v>
      </c>
      <c r="H36110" s="44"/>
    </row>
    <row r="36111" spans="1:8" x14ac:dyDescent="0.25">
      <c r="A36111">
        <v>111473</v>
      </c>
      <c r="B36111" s="1">
        <v>44344.417663430417</v>
      </c>
      <c r="C36111">
        <v>60539</v>
      </c>
      <c r="D36111">
        <v>411922</v>
      </c>
      <c r="E36111" s="16" t="e">
        <f>VLOOKUP(C36111,Подписчики!#REF!,3,0)</f>
        <v>#REF!</v>
      </c>
      <c r="F36111" s="3">
        <f t="shared" si="1128"/>
        <v>5</v>
      </c>
      <c r="G36111" s="44">
        <f t="shared" si="1129"/>
        <v>6</v>
      </c>
      <c r="H36111" s="44"/>
    </row>
    <row r="36112" spans="1:8" x14ac:dyDescent="0.25">
      <c r="A36112">
        <v>111477</v>
      </c>
      <c r="B36112" s="1">
        <v>44344.418472491911</v>
      </c>
      <c r="C36112">
        <v>214501</v>
      </c>
      <c r="D36112">
        <v>105200</v>
      </c>
      <c r="E36112" s="16" t="e">
        <f>VLOOKUP(C36112,Подписчики!#REF!,3,0)</f>
        <v>#REF!</v>
      </c>
      <c r="F36112" s="3">
        <f t="shared" si="1128"/>
        <v>5</v>
      </c>
      <c r="G36112" s="44">
        <f t="shared" si="1129"/>
        <v>6</v>
      </c>
      <c r="H36112" s="44"/>
    </row>
    <row r="36113" spans="1:8" x14ac:dyDescent="0.25">
      <c r="A36113">
        <v>111480</v>
      </c>
      <c r="B36113" s="1">
        <v>44344.418666666665</v>
      </c>
      <c r="C36113">
        <v>237674</v>
      </c>
      <c r="D36113">
        <v>241927</v>
      </c>
      <c r="E36113" s="16" t="e">
        <f>VLOOKUP(C36113,Подписчики!#REF!,3,0)</f>
        <v>#REF!</v>
      </c>
      <c r="F36113" s="3">
        <f t="shared" si="1128"/>
        <v>5</v>
      </c>
      <c r="G36113" s="44">
        <f t="shared" si="1129"/>
        <v>6</v>
      </c>
      <c r="H36113" s="44"/>
    </row>
    <row r="36114" spans="1:8" x14ac:dyDescent="0.25">
      <c r="A36114">
        <v>111485</v>
      </c>
      <c r="B36114" s="1">
        <v>44344.420899676377</v>
      </c>
      <c r="C36114">
        <v>156508</v>
      </c>
      <c r="D36114">
        <v>21760</v>
      </c>
      <c r="E36114" s="16" t="e">
        <f>VLOOKUP(C36114,Подписчики!#REF!,3,0)</f>
        <v>#REF!</v>
      </c>
      <c r="F36114" s="3">
        <f t="shared" si="1128"/>
        <v>5</v>
      </c>
      <c r="G36114" s="44">
        <f t="shared" si="1129"/>
        <v>6</v>
      </c>
      <c r="H36114" s="44"/>
    </row>
    <row r="36115" spans="1:8" x14ac:dyDescent="0.25">
      <c r="A36115">
        <v>111486</v>
      </c>
      <c r="B36115" s="1">
        <v>44344.422113268614</v>
      </c>
      <c r="C36115">
        <v>287552</v>
      </c>
      <c r="D36115">
        <v>418033</v>
      </c>
      <c r="E36115" s="16" t="e">
        <f>VLOOKUP(C36115,Подписчики!#REF!,3,0)</f>
        <v>#REF!</v>
      </c>
      <c r="F36115" s="3">
        <f t="shared" si="1128"/>
        <v>5</v>
      </c>
      <c r="G36115" s="44">
        <f t="shared" si="1129"/>
        <v>6</v>
      </c>
      <c r="H36115" s="44"/>
    </row>
    <row r="36116" spans="1:8" x14ac:dyDescent="0.25">
      <c r="A36116">
        <v>111488</v>
      </c>
      <c r="B36116" s="1">
        <v>44344.422666666665</v>
      </c>
      <c r="C36116">
        <v>112070</v>
      </c>
      <c r="D36116">
        <v>63666</v>
      </c>
      <c r="E36116" s="16" t="e">
        <f>VLOOKUP(C36116,Подписчики!#REF!,3,0)</f>
        <v>#REF!</v>
      </c>
      <c r="F36116" s="3">
        <f t="shared" si="1128"/>
        <v>5</v>
      </c>
      <c r="G36116" s="44">
        <f t="shared" si="1129"/>
        <v>6</v>
      </c>
      <c r="H36116" s="44"/>
    </row>
    <row r="36117" spans="1:8" x14ac:dyDescent="0.25">
      <c r="A36117">
        <v>111489</v>
      </c>
      <c r="B36117" s="1">
        <v>44344.426158576047</v>
      </c>
      <c r="C36117">
        <v>279523</v>
      </c>
      <c r="D36117">
        <v>411922</v>
      </c>
      <c r="E36117" s="16" t="e">
        <f>VLOOKUP(C36117,Подписчики!#REF!,3,0)</f>
        <v>#REF!</v>
      </c>
      <c r="F36117" s="3">
        <f t="shared" si="1128"/>
        <v>5</v>
      </c>
      <c r="G36117" s="44">
        <f t="shared" si="1129"/>
        <v>6</v>
      </c>
      <c r="H36117" s="44"/>
    </row>
    <row r="36118" spans="1:8" x14ac:dyDescent="0.25">
      <c r="A36118">
        <v>111493</v>
      </c>
      <c r="B36118" s="1">
        <v>44344.426967637541</v>
      </c>
      <c r="C36118">
        <v>68262</v>
      </c>
      <c r="D36118">
        <v>121577</v>
      </c>
      <c r="E36118" s="16" t="e">
        <f>VLOOKUP(C36118,Подписчики!#REF!,3,0)</f>
        <v>#REF!</v>
      </c>
      <c r="F36118" s="3">
        <f t="shared" si="1128"/>
        <v>5</v>
      </c>
      <c r="G36118" s="44">
        <f t="shared" si="1129"/>
        <v>6</v>
      </c>
      <c r="H36118" s="44"/>
    </row>
    <row r="36119" spans="1:8" x14ac:dyDescent="0.25">
      <c r="A36119">
        <v>111494</v>
      </c>
      <c r="B36119" s="1">
        <v>44344.428585760521</v>
      </c>
      <c r="C36119">
        <v>302858</v>
      </c>
      <c r="D36119">
        <v>77304</v>
      </c>
      <c r="E36119" s="16" t="e">
        <f>VLOOKUP(C36119,Подписчики!#REF!,3,0)</f>
        <v>#REF!</v>
      </c>
      <c r="F36119" s="3">
        <f t="shared" si="1128"/>
        <v>5</v>
      </c>
      <c r="G36119" s="44">
        <f t="shared" si="1129"/>
        <v>6</v>
      </c>
      <c r="H36119" s="44"/>
    </row>
    <row r="36120" spans="1:8" x14ac:dyDescent="0.25">
      <c r="A36120">
        <v>111499</v>
      </c>
      <c r="B36120" s="1">
        <v>44344.428585760521</v>
      </c>
      <c r="C36120">
        <v>335856</v>
      </c>
      <c r="D36120">
        <v>470762</v>
      </c>
      <c r="E36120" s="16" t="e">
        <f>VLOOKUP(C36120,Подписчики!#REF!,3,0)</f>
        <v>#REF!</v>
      </c>
      <c r="F36120" s="3">
        <f t="shared" si="1128"/>
        <v>5</v>
      </c>
      <c r="G36120" s="44">
        <f t="shared" si="1129"/>
        <v>6</v>
      </c>
      <c r="H36120" s="44"/>
    </row>
    <row r="36121" spans="1:8" x14ac:dyDescent="0.25">
      <c r="A36121">
        <v>111504</v>
      </c>
      <c r="B36121" s="1">
        <v>44344.429333333333</v>
      </c>
      <c r="C36121">
        <v>65342</v>
      </c>
      <c r="D36121">
        <v>241927</v>
      </c>
      <c r="E36121" s="16" t="e">
        <f>VLOOKUP(C36121,Подписчики!#REF!,3,0)</f>
        <v>#REF!</v>
      </c>
      <c r="F36121" s="3">
        <f t="shared" si="1128"/>
        <v>5</v>
      </c>
      <c r="G36121" s="44">
        <f t="shared" si="1129"/>
        <v>6</v>
      </c>
      <c r="H36121" s="44"/>
    </row>
    <row r="36122" spans="1:8" x14ac:dyDescent="0.25">
      <c r="A36122">
        <v>111509</v>
      </c>
      <c r="B36122" s="1">
        <v>44344.429666666663</v>
      </c>
      <c r="C36122">
        <v>147801</v>
      </c>
      <c r="D36122">
        <v>250679</v>
      </c>
      <c r="E36122" s="16" t="e">
        <f>VLOOKUP(C36122,Подписчики!#REF!,3,0)</f>
        <v>#REF!</v>
      </c>
      <c r="F36122" s="3">
        <f t="shared" si="1128"/>
        <v>5</v>
      </c>
      <c r="G36122" s="44">
        <f t="shared" si="1129"/>
        <v>6</v>
      </c>
      <c r="H36122" s="44"/>
    </row>
    <row r="36123" spans="1:8" x14ac:dyDescent="0.25">
      <c r="A36123">
        <v>111514</v>
      </c>
      <c r="B36123" s="1">
        <v>44344.432333333338</v>
      </c>
      <c r="C36123">
        <v>53379</v>
      </c>
      <c r="D36123">
        <v>207809</v>
      </c>
      <c r="E36123" s="16" t="e">
        <f>VLOOKUP(C36123,Подписчики!#REF!,3,0)</f>
        <v>#REF!</v>
      </c>
      <c r="F36123" s="3">
        <f t="shared" si="1128"/>
        <v>5</v>
      </c>
      <c r="G36123" s="44">
        <f t="shared" si="1129"/>
        <v>6</v>
      </c>
      <c r="H36123" s="44"/>
    </row>
    <row r="36124" spans="1:8" x14ac:dyDescent="0.25">
      <c r="A36124">
        <v>111515</v>
      </c>
      <c r="B36124" s="1">
        <v>44344.434249190934</v>
      </c>
      <c r="C36124">
        <v>78746</v>
      </c>
      <c r="D36124">
        <v>324893</v>
      </c>
      <c r="E36124" s="16" t="e">
        <f>VLOOKUP(C36124,Подписчики!#REF!,3,0)</f>
        <v>#REF!</v>
      </c>
      <c r="F36124" s="3">
        <f t="shared" si="1128"/>
        <v>5</v>
      </c>
      <c r="G36124" s="44">
        <f t="shared" si="1129"/>
        <v>6</v>
      </c>
      <c r="H36124" s="44"/>
    </row>
    <row r="36125" spans="1:8" x14ac:dyDescent="0.25">
      <c r="A36125">
        <v>111520</v>
      </c>
      <c r="B36125" s="1">
        <v>44344.439103559875</v>
      </c>
      <c r="C36125">
        <v>47830</v>
      </c>
      <c r="D36125">
        <v>407315</v>
      </c>
      <c r="E36125" s="16" t="e">
        <f>VLOOKUP(C36125,Подписчики!#REF!,3,0)</f>
        <v>#REF!</v>
      </c>
      <c r="F36125" s="3">
        <f t="shared" si="1128"/>
        <v>5</v>
      </c>
      <c r="G36125" s="44">
        <f t="shared" si="1129"/>
        <v>6</v>
      </c>
      <c r="H36125" s="44"/>
    </row>
    <row r="36126" spans="1:8" x14ac:dyDescent="0.25">
      <c r="A36126">
        <v>111524</v>
      </c>
      <c r="B36126" s="1">
        <v>44344.439912621361</v>
      </c>
      <c r="C36126">
        <v>271479</v>
      </c>
      <c r="D36126">
        <v>123413</v>
      </c>
      <c r="E36126" s="16" t="e">
        <f>VLOOKUP(C36126,Подписчики!#REF!,3,0)</f>
        <v>#REF!</v>
      </c>
      <c r="F36126" s="3">
        <f t="shared" si="1128"/>
        <v>5</v>
      </c>
      <c r="G36126" s="44">
        <f t="shared" si="1129"/>
        <v>6</v>
      </c>
      <c r="H36126" s="44"/>
    </row>
    <row r="36127" spans="1:8" x14ac:dyDescent="0.25">
      <c r="A36127">
        <v>111529</v>
      </c>
      <c r="B36127" s="1">
        <v>44344.440317152104</v>
      </c>
      <c r="C36127">
        <v>271168</v>
      </c>
      <c r="D36127">
        <v>430019</v>
      </c>
      <c r="E36127" s="16" t="e">
        <f>VLOOKUP(C36127,Подписчики!#REF!,3,0)</f>
        <v>#REF!</v>
      </c>
      <c r="F36127" s="3">
        <f t="shared" si="1128"/>
        <v>5</v>
      </c>
      <c r="G36127" s="44">
        <f t="shared" si="1129"/>
        <v>6</v>
      </c>
      <c r="H36127" s="44"/>
    </row>
    <row r="36128" spans="1:8" x14ac:dyDescent="0.25">
      <c r="A36128">
        <v>111534</v>
      </c>
      <c r="B36128" s="1">
        <v>44344.442339805821</v>
      </c>
      <c r="C36128">
        <v>318322</v>
      </c>
      <c r="D36128">
        <v>118549</v>
      </c>
      <c r="E36128" s="16" t="e">
        <f>VLOOKUP(C36128,Подписчики!#REF!,3,0)</f>
        <v>#REF!</v>
      </c>
      <c r="F36128" s="3">
        <f t="shared" si="1128"/>
        <v>5</v>
      </c>
      <c r="G36128" s="44">
        <f t="shared" si="1129"/>
        <v>6</v>
      </c>
      <c r="H36128" s="44"/>
    </row>
    <row r="36129" spans="1:8" x14ac:dyDescent="0.25">
      <c r="A36129">
        <v>111535</v>
      </c>
      <c r="B36129" s="1">
        <v>44344.442744336564</v>
      </c>
      <c r="C36129">
        <v>64421</v>
      </c>
      <c r="D36129">
        <v>411922</v>
      </c>
      <c r="E36129" s="16" t="e">
        <f>VLOOKUP(C36129,Подписчики!#REF!,3,0)</f>
        <v>#REF!</v>
      </c>
      <c r="F36129" s="3">
        <f t="shared" si="1128"/>
        <v>5</v>
      </c>
      <c r="G36129" s="44">
        <f t="shared" si="1129"/>
        <v>6</v>
      </c>
      <c r="H36129" s="44"/>
    </row>
    <row r="36130" spans="1:8" x14ac:dyDescent="0.25">
      <c r="A36130">
        <v>111539</v>
      </c>
      <c r="B36130" s="1">
        <v>44344.443148867314</v>
      </c>
      <c r="C36130">
        <v>234887</v>
      </c>
      <c r="D36130">
        <v>351192</v>
      </c>
      <c r="E36130" s="16" t="e">
        <f>VLOOKUP(C36130,Подписчики!#REF!,3,0)</f>
        <v>#REF!</v>
      </c>
      <c r="F36130" s="3">
        <f t="shared" si="1128"/>
        <v>5</v>
      </c>
      <c r="G36130" s="44">
        <f t="shared" si="1129"/>
        <v>6</v>
      </c>
      <c r="H36130" s="44"/>
    </row>
    <row r="36131" spans="1:8" x14ac:dyDescent="0.25">
      <c r="A36131">
        <v>111542</v>
      </c>
      <c r="B36131" s="1">
        <v>44344.443553398058</v>
      </c>
      <c r="C36131">
        <v>1180</v>
      </c>
      <c r="D36131">
        <v>439981</v>
      </c>
      <c r="E36131" s="16" t="e">
        <f>VLOOKUP(C36131,Подписчики!#REF!,3,0)</f>
        <v>#REF!</v>
      </c>
      <c r="F36131" s="3">
        <f t="shared" si="1128"/>
        <v>5</v>
      </c>
      <c r="G36131" s="44">
        <f t="shared" si="1129"/>
        <v>6</v>
      </c>
      <c r="H36131" s="44"/>
    </row>
    <row r="36132" spans="1:8" x14ac:dyDescent="0.25">
      <c r="A36132">
        <v>111543</v>
      </c>
      <c r="B36132" s="1">
        <v>44344.443957928808</v>
      </c>
      <c r="C36132">
        <v>3719</v>
      </c>
      <c r="D36132">
        <v>470762</v>
      </c>
      <c r="E36132" s="16" t="e">
        <f>VLOOKUP(C36132,Подписчики!#REF!,3,0)</f>
        <v>#REF!</v>
      </c>
      <c r="F36132" s="3">
        <f t="shared" si="1128"/>
        <v>5</v>
      </c>
      <c r="G36132" s="44">
        <f t="shared" si="1129"/>
        <v>6</v>
      </c>
      <c r="H36132" s="44"/>
    </row>
    <row r="36133" spans="1:8" x14ac:dyDescent="0.25">
      <c r="A36133">
        <v>111548</v>
      </c>
      <c r="B36133" s="1">
        <v>44344.444333333333</v>
      </c>
      <c r="C36133">
        <v>291475</v>
      </c>
      <c r="D36133">
        <v>347393</v>
      </c>
      <c r="E36133" s="16" t="e">
        <f>VLOOKUP(C36133,Подписчики!#REF!,3,0)</f>
        <v>#REF!</v>
      </c>
      <c r="F36133" s="3">
        <f t="shared" si="1128"/>
        <v>5</v>
      </c>
      <c r="G36133" s="44">
        <f t="shared" si="1129"/>
        <v>6</v>
      </c>
      <c r="H36133" s="44"/>
    </row>
    <row r="36134" spans="1:8" x14ac:dyDescent="0.25">
      <c r="A36134">
        <v>111553</v>
      </c>
      <c r="B36134" s="1">
        <v>44344.444362459544</v>
      </c>
      <c r="C36134">
        <v>333386</v>
      </c>
      <c r="D36134">
        <v>379466</v>
      </c>
      <c r="E36134" s="16" t="e">
        <f>VLOOKUP(C36134,Подписчики!#REF!,3,0)</f>
        <v>#REF!</v>
      </c>
      <c r="F36134" s="3">
        <f t="shared" si="1128"/>
        <v>5</v>
      </c>
      <c r="G36134" s="44">
        <f t="shared" si="1129"/>
        <v>6</v>
      </c>
      <c r="H36134" s="44"/>
    </row>
    <row r="36135" spans="1:8" x14ac:dyDescent="0.25">
      <c r="A36135">
        <v>111558</v>
      </c>
      <c r="B36135" s="1">
        <v>44344.445980582524</v>
      </c>
      <c r="C36135">
        <v>324256</v>
      </c>
      <c r="D36135">
        <v>411922</v>
      </c>
      <c r="E36135" s="16" t="e">
        <f>VLOOKUP(C36135,Подписчики!#REF!,3,0)</f>
        <v>#REF!</v>
      </c>
      <c r="F36135" s="3">
        <f t="shared" si="1128"/>
        <v>5</v>
      </c>
      <c r="G36135" s="44">
        <f t="shared" si="1129"/>
        <v>6</v>
      </c>
      <c r="H36135" s="44"/>
    </row>
    <row r="36136" spans="1:8" x14ac:dyDescent="0.25">
      <c r="A36136">
        <v>111563</v>
      </c>
      <c r="B36136" s="1">
        <v>44344.446333333333</v>
      </c>
      <c r="C36136">
        <v>49414</v>
      </c>
      <c r="D36136">
        <v>217497</v>
      </c>
      <c r="E36136" s="16" t="e">
        <f>VLOOKUP(C36136,Подписчики!#REF!,3,0)</f>
        <v>#REF!</v>
      </c>
      <c r="F36136" s="3">
        <f t="shared" si="1128"/>
        <v>5</v>
      </c>
      <c r="G36136" s="44">
        <f t="shared" si="1129"/>
        <v>6</v>
      </c>
      <c r="H36136" s="44"/>
    </row>
    <row r="36137" spans="1:8" x14ac:dyDescent="0.25">
      <c r="A36137">
        <v>111567</v>
      </c>
      <c r="B36137" s="1">
        <v>44344.446385113268</v>
      </c>
      <c r="C36137">
        <v>224960</v>
      </c>
      <c r="D36137">
        <v>112456</v>
      </c>
      <c r="E36137" s="16" t="e">
        <f>VLOOKUP(C36137,Подписчики!#REF!,3,0)</f>
        <v>#REF!</v>
      </c>
      <c r="F36137" s="3">
        <f t="shared" si="1128"/>
        <v>5</v>
      </c>
      <c r="G36137" s="44">
        <f t="shared" si="1129"/>
        <v>6</v>
      </c>
      <c r="H36137" s="44"/>
    </row>
    <row r="36138" spans="1:8" x14ac:dyDescent="0.25">
      <c r="A36138">
        <v>111570</v>
      </c>
      <c r="B36138" s="1">
        <v>44344.447194174762</v>
      </c>
      <c r="C36138">
        <v>156017</v>
      </c>
      <c r="D36138">
        <v>463334</v>
      </c>
      <c r="E36138" s="16" t="e">
        <f>VLOOKUP(C36138,Подписчики!#REF!,3,0)</f>
        <v>#REF!</v>
      </c>
      <c r="F36138" s="3">
        <f t="shared" si="1128"/>
        <v>5</v>
      </c>
      <c r="G36138" s="44">
        <f t="shared" si="1129"/>
        <v>6</v>
      </c>
      <c r="H36138" s="44"/>
    </row>
    <row r="36139" spans="1:8" x14ac:dyDescent="0.25">
      <c r="A36139">
        <v>111574</v>
      </c>
      <c r="B36139" s="1">
        <v>44344.450834951451</v>
      </c>
      <c r="C36139">
        <v>12363</v>
      </c>
      <c r="D36139">
        <v>264283</v>
      </c>
      <c r="E36139" s="16" t="e">
        <f>VLOOKUP(C36139,Подписчики!#REF!,3,0)</f>
        <v>#REF!</v>
      </c>
      <c r="F36139" s="3">
        <f t="shared" si="1128"/>
        <v>5</v>
      </c>
      <c r="G36139" s="44">
        <f t="shared" si="1129"/>
        <v>6</v>
      </c>
      <c r="H36139" s="44"/>
    </row>
    <row r="36140" spans="1:8" x14ac:dyDescent="0.25">
      <c r="A36140">
        <v>111577</v>
      </c>
      <c r="B36140" s="1">
        <v>44344.451000000001</v>
      </c>
      <c r="C36140">
        <v>3917</v>
      </c>
      <c r="D36140">
        <v>130005</v>
      </c>
      <c r="E36140" s="16" t="e">
        <f>VLOOKUP(C36140,Подписчики!#REF!,3,0)</f>
        <v>#REF!</v>
      </c>
      <c r="F36140" s="3">
        <f t="shared" si="1128"/>
        <v>5</v>
      </c>
      <c r="G36140" s="44">
        <f t="shared" si="1129"/>
        <v>6</v>
      </c>
      <c r="H36140" s="44"/>
    </row>
    <row r="36141" spans="1:8" x14ac:dyDescent="0.25">
      <c r="A36141">
        <v>111578</v>
      </c>
      <c r="B36141" s="1">
        <v>44344.452453074431</v>
      </c>
      <c r="C36141">
        <v>165095</v>
      </c>
      <c r="D36141">
        <v>447119</v>
      </c>
      <c r="E36141" s="16" t="e">
        <f>VLOOKUP(C36141,Подписчики!#REF!,3,0)</f>
        <v>#REF!</v>
      </c>
      <c r="F36141" s="3">
        <f t="shared" si="1128"/>
        <v>5</v>
      </c>
      <c r="G36141" s="44">
        <f t="shared" si="1129"/>
        <v>6</v>
      </c>
      <c r="H36141" s="44"/>
    </row>
    <row r="36142" spans="1:8" x14ac:dyDescent="0.25">
      <c r="A36142">
        <v>111583</v>
      </c>
      <c r="B36142" s="1">
        <v>44344.453999999998</v>
      </c>
      <c r="C36142">
        <v>2527</v>
      </c>
      <c r="D36142">
        <v>158978</v>
      </c>
      <c r="E36142" s="16" t="e">
        <f>VLOOKUP(C36142,Подписчики!#REF!,3,0)</f>
        <v>#REF!</v>
      </c>
      <c r="F36142" s="3">
        <f t="shared" si="1128"/>
        <v>5</v>
      </c>
      <c r="G36142" s="44">
        <f t="shared" si="1129"/>
        <v>6</v>
      </c>
      <c r="H36142" s="44"/>
    </row>
    <row r="36143" spans="1:8" x14ac:dyDescent="0.25">
      <c r="A36143">
        <v>111587</v>
      </c>
      <c r="B36143" s="1">
        <v>44344.453999999998</v>
      </c>
      <c r="C36143">
        <v>210396</v>
      </c>
      <c r="D36143">
        <v>439981</v>
      </c>
      <c r="E36143" s="16" t="e">
        <f>VLOOKUP(C36143,Подписчики!#REF!,3,0)</f>
        <v>#REF!</v>
      </c>
      <c r="F36143" s="3">
        <f t="shared" si="1128"/>
        <v>5</v>
      </c>
      <c r="G36143" s="44">
        <f t="shared" si="1129"/>
        <v>6</v>
      </c>
      <c r="H36143" s="44"/>
    </row>
    <row r="36144" spans="1:8" x14ac:dyDescent="0.25">
      <c r="A36144">
        <v>111591</v>
      </c>
      <c r="B36144" s="1">
        <v>44344.455284789641</v>
      </c>
      <c r="C36144">
        <v>36355</v>
      </c>
      <c r="D36144">
        <v>411922</v>
      </c>
      <c r="E36144" s="16" t="e">
        <f>VLOOKUP(C36144,Подписчики!#REF!,3,0)</f>
        <v>#REF!</v>
      </c>
      <c r="F36144" s="3">
        <f t="shared" si="1128"/>
        <v>5</v>
      </c>
      <c r="G36144" s="44">
        <f t="shared" si="1129"/>
        <v>6</v>
      </c>
      <c r="H36144" s="44"/>
    </row>
    <row r="36145" spans="1:8" x14ac:dyDescent="0.25">
      <c r="A36145">
        <v>111592</v>
      </c>
      <c r="B36145" s="1">
        <v>44344.457711974108</v>
      </c>
      <c r="C36145">
        <v>279310</v>
      </c>
      <c r="D36145">
        <v>230507</v>
      </c>
      <c r="E36145" s="16" t="e">
        <f>VLOOKUP(C36145,Подписчики!#REF!,3,0)</f>
        <v>#REF!</v>
      </c>
      <c r="F36145" s="3">
        <f t="shared" si="1128"/>
        <v>5</v>
      </c>
      <c r="G36145" s="44">
        <f t="shared" si="1129"/>
        <v>6</v>
      </c>
      <c r="H36145" s="44"/>
    </row>
    <row r="36146" spans="1:8" x14ac:dyDescent="0.25">
      <c r="A36146">
        <v>111595</v>
      </c>
      <c r="B36146" s="1">
        <v>44344.458521035594</v>
      </c>
      <c r="C36146">
        <v>97705</v>
      </c>
      <c r="D36146">
        <v>118549</v>
      </c>
      <c r="E36146" s="16" t="e">
        <f>VLOOKUP(C36146,Подписчики!#REF!,3,0)</f>
        <v>#REF!</v>
      </c>
      <c r="F36146" s="3">
        <f t="shared" si="1128"/>
        <v>5</v>
      </c>
      <c r="G36146" s="44">
        <f t="shared" si="1129"/>
        <v>6</v>
      </c>
      <c r="H36146" s="44"/>
    </row>
    <row r="36147" spans="1:8" x14ac:dyDescent="0.25">
      <c r="A36147">
        <v>111599</v>
      </c>
      <c r="B36147" s="1">
        <v>44344.458521035594</v>
      </c>
      <c r="C36147">
        <v>287657</v>
      </c>
      <c r="D36147">
        <v>316541</v>
      </c>
      <c r="E36147" s="16" t="e">
        <f>VLOOKUP(C36147,Подписчики!#REF!,3,0)</f>
        <v>#REF!</v>
      </c>
      <c r="F36147" s="3">
        <f t="shared" si="1128"/>
        <v>5</v>
      </c>
      <c r="G36147" s="44">
        <f t="shared" si="1129"/>
        <v>6</v>
      </c>
      <c r="H36147" s="44"/>
    </row>
    <row r="36148" spans="1:8" x14ac:dyDescent="0.25">
      <c r="A36148">
        <v>111602</v>
      </c>
      <c r="B36148" s="1">
        <v>44344.460948220061</v>
      </c>
      <c r="C36148">
        <v>258377</v>
      </c>
      <c r="D36148">
        <v>396828</v>
      </c>
      <c r="E36148" s="16" t="e">
        <f>VLOOKUP(C36148,Подписчики!#REF!,3,0)</f>
        <v>#REF!</v>
      </c>
      <c r="F36148" s="3">
        <f t="shared" si="1128"/>
        <v>5</v>
      </c>
      <c r="G36148" s="44">
        <f t="shared" si="1129"/>
        <v>6</v>
      </c>
      <c r="H36148" s="44"/>
    </row>
    <row r="36149" spans="1:8" x14ac:dyDescent="0.25">
      <c r="A36149">
        <v>111603</v>
      </c>
      <c r="B36149" s="1">
        <v>44344.462</v>
      </c>
      <c r="C36149">
        <v>183615</v>
      </c>
      <c r="D36149">
        <v>204394</v>
      </c>
      <c r="E36149" s="16" t="e">
        <f>VLOOKUP(C36149,Подписчики!#REF!,3,0)</f>
        <v>#REF!</v>
      </c>
      <c r="F36149" s="3">
        <f t="shared" si="1128"/>
        <v>5</v>
      </c>
      <c r="G36149" s="44">
        <f t="shared" si="1129"/>
        <v>6</v>
      </c>
      <c r="H36149" s="44"/>
    </row>
    <row r="36150" spans="1:8" x14ac:dyDescent="0.25">
      <c r="A36150">
        <v>111604</v>
      </c>
      <c r="B36150" s="1">
        <v>44344.462566343042</v>
      </c>
      <c r="C36150">
        <v>18395</v>
      </c>
      <c r="D36150">
        <v>179296</v>
      </c>
      <c r="E36150" s="16" t="e">
        <f>VLOOKUP(C36150,Подписчики!#REF!,3,0)</f>
        <v>#REF!</v>
      </c>
      <c r="F36150" s="3">
        <f t="shared" si="1128"/>
        <v>5</v>
      </c>
      <c r="G36150" s="44">
        <f t="shared" si="1129"/>
        <v>6</v>
      </c>
      <c r="H36150" s="44"/>
    </row>
    <row r="36151" spans="1:8" x14ac:dyDescent="0.25">
      <c r="A36151">
        <v>111606</v>
      </c>
      <c r="B36151" s="1">
        <v>44344.464</v>
      </c>
      <c r="C36151">
        <v>211660</v>
      </c>
      <c r="D36151">
        <v>112334</v>
      </c>
      <c r="E36151" s="16" t="e">
        <f>VLOOKUP(C36151,Подписчики!#REF!,3,0)</f>
        <v>#REF!</v>
      </c>
      <c r="F36151" s="3">
        <f t="shared" si="1128"/>
        <v>5</v>
      </c>
      <c r="G36151" s="44">
        <f t="shared" si="1129"/>
        <v>6</v>
      </c>
      <c r="H36151" s="44"/>
    </row>
    <row r="36152" spans="1:8" x14ac:dyDescent="0.25">
      <c r="A36152">
        <v>111611</v>
      </c>
      <c r="B36152" s="1">
        <v>44344.465398058252</v>
      </c>
      <c r="C36152">
        <v>142373</v>
      </c>
      <c r="D36152">
        <v>5151</v>
      </c>
      <c r="E36152" s="16" t="e">
        <f>VLOOKUP(C36152,Подписчики!#REF!,3,0)</f>
        <v>#REF!</v>
      </c>
      <c r="F36152" s="3">
        <f t="shared" si="1128"/>
        <v>5</v>
      </c>
      <c r="G36152" s="44">
        <f t="shared" si="1129"/>
        <v>6</v>
      </c>
      <c r="H36152" s="44"/>
    </row>
    <row r="36153" spans="1:8" x14ac:dyDescent="0.25">
      <c r="A36153">
        <v>111613</v>
      </c>
      <c r="B36153" s="1">
        <v>44344.467420711975</v>
      </c>
      <c r="C36153">
        <v>145124</v>
      </c>
      <c r="D36153">
        <v>411922</v>
      </c>
      <c r="E36153" s="16" t="e">
        <f>VLOOKUP(C36153,Подписчики!#REF!,3,0)</f>
        <v>#REF!</v>
      </c>
      <c r="F36153" s="3">
        <f t="shared" si="1128"/>
        <v>5</v>
      </c>
      <c r="G36153" s="44">
        <f t="shared" si="1129"/>
        <v>6</v>
      </c>
      <c r="H36153" s="44"/>
    </row>
    <row r="36154" spans="1:8" x14ac:dyDescent="0.25">
      <c r="A36154">
        <v>111618</v>
      </c>
      <c r="B36154" s="1">
        <v>44344.467420711975</v>
      </c>
      <c r="C36154">
        <v>244132</v>
      </c>
      <c r="D36154">
        <v>258219</v>
      </c>
      <c r="E36154" s="16" t="e">
        <f>VLOOKUP(C36154,Подписчики!#REF!,3,0)</f>
        <v>#REF!</v>
      </c>
      <c r="F36154" s="3">
        <f t="shared" si="1128"/>
        <v>5</v>
      </c>
      <c r="G36154" s="44">
        <f t="shared" si="1129"/>
        <v>6</v>
      </c>
      <c r="H36154" s="44"/>
    </row>
    <row r="36155" spans="1:8" x14ac:dyDescent="0.25">
      <c r="A36155">
        <v>111620</v>
      </c>
      <c r="B36155" s="1">
        <v>44344.467420711975</v>
      </c>
      <c r="C36155">
        <v>335016</v>
      </c>
      <c r="D36155">
        <v>136437</v>
      </c>
      <c r="E36155" s="16" t="e">
        <f>VLOOKUP(C36155,Подписчики!#REF!,3,0)</f>
        <v>#REF!</v>
      </c>
      <c r="F36155" s="3">
        <f t="shared" si="1128"/>
        <v>5</v>
      </c>
      <c r="G36155" s="44">
        <f t="shared" si="1129"/>
        <v>6</v>
      </c>
      <c r="H36155" s="44"/>
    </row>
    <row r="36156" spans="1:8" x14ac:dyDescent="0.25">
      <c r="A36156">
        <v>111625</v>
      </c>
      <c r="B36156" s="1">
        <v>44344.467825242718</v>
      </c>
      <c r="C36156">
        <v>155942</v>
      </c>
      <c r="D36156">
        <v>70091</v>
      </c>
      <c r="E36156" s="16" t="e">
        <f>VLOOKUP(C36156,Подписчики!#REF!,3,0)</f>
        <v>#REF!</v>
      </c>
      <c r="F36156" s="3">
        <f t="shared" si="1128"/>
        <v>5</v>
      </c>
      <c r="G36156" s="44">
        <f t="shared" si="1129"/>
        <v>6</v>
      </c>
      <c r="H36156" s="44"/>
    </row>
    <row r="36157" spans="1:8" x14ac:dyDescent="0.25">
      <c r="A36157">
        <v>111627</v>
      </c>
      <c r="B36157" s="1">
        <v>44344.469443365699</v>
      </c>
      <c r="C36157">
        <v>192449</v>
      </c>
      <c r="D36157">
        <v>439981</v>
      </c>
      <c r="E36157" s="16" t="e">
        <f>VLOOKUP(C36157,Подписчики!#REF!,3,0)</f>
        <v>#REF!</v>
      </c>
      <c r="F36157" s="3">
        <f t="shared" si="1128"/>
        <v>5</v>
      </c>
      <c r="G36157" s="44">
        <f t="shared" si="1129"/>
        <v>6</v>
      </c>
      <c r="H36157" s="44"/>
    </row>
    <row r="36158" spans="1:8" x14ac:dyDescent="0.25">
      <c r="A36158">
        <v>111632</v>
      </c>
      <c r="B36158" s="1">
        <v>44344.469847896442</v>
      </c>
      <c r="C36158">
        <v>130736</v>
      </c>
      <c r="D36158">
        <v>467908</v>
      </c>
      <c r="E36158" s="16" t="e">
        <f>VLOOKUP(C36158,Подписчики!#REF!,3,0)</f>
        <v>#REF!</v>
      </c>
      <c r="F36158" s="3">
        <f t="shared" si="1128"/>
        <v>5</v>
      </c>
      <c r="G36158" s="44">
        <f t="shared" si="1129"/>
        <v>6</v>
      </c>
      <c r="H36158" s="44"/>
    </row>
    <row r="36159" spans="1:8" x14ac:dyDescent="0.25">
      <c r="A36159">
        <v>111633</v>
      </c>
      <c r="B36159" s="1">
        <v>44344.470656957928</v>
      </c>
      <c r="C36159">
        <v>333878</v>
      </c>
      <c r="D36159">
        <v>250524</v>
      </c>
      <c r="E36159" s="16" t="e">
        <f>VLOOKUP(C36159,Подписчики!#REF!,3,0)</f>
        <v>#REF!</v>
      </c>
      <c r="F36159" s="3">
        <f t="shared" si="1128"/>
        <v>5</v>
      </c>
      <c r="G36159" s="44">
        <f t="shared" si="1129"/>
        <v>6</v>
      </c>
      <c r="H36159" s="44"/>
    </row>
    <row r="36160" spans="1:8" x14ac:dyDescent="0.25">
      <c r="A36160">
        <v>111637</v>
      </c>
      <c r="B36160" s="1">
        <v>44344.470999999998</v>
      </c>
      <c r="C36160">
        <v>4182</v>
      </c>
      <c r="D36160">
        <v>457934</v>
      </c>
      <c r="E36160" s="16" t="e">
        <f>VLOOKUP(C36160,Подписчики!#REF!,3,0)</f>
        <v>#REF!</v>
      </c>
      <c r="F36160" s="3">
        <f t="shared" si="1128"/>
        <v>5</v>
      </c>
      <c r="G36160" s="44">
        <f t="shared" si="1129"/>
        <v>6</v>
      </c>
      <c r="H36160" s="44"/>
    </row>
    <row r="36161" spans="1:8" x14ac:dyDescent="0.25">
      <c r="A36161">
        <v>111641</v>
      </c>
      <c r="B36161" s="1">
        <v>44344.471061488672</v>
      </c>
      <c r="C36161">
        <v>203817</v>
      </c>
      <c r="D36161">
        <v>128523</v>
      </c>
      <c r="E36161" s="16" t="e">
        <f>VLOOKUP(C36161,Подписчики!#REF!,3,0)</f>
        <v>#REF!</v>
      </c>
      <c r="F36161" s="3">
        <f t="shared" si="1128"/>
        <v>5</v>
      </c>
      <c r="G36161" s="44">
        <f t="shared" si="1129"/>
        <v>6</v>
      </c>
      <c r="H36161" s="44"/>
    </row>
    <row r="36162" spans="1:8" x14ac:dyDescent="0.25">
      <c r="A36162">
        <v>111643</v>
      </c>
      <c r="B36162" s="1">
        <v>44344.471466019422</v>
      </c>
      <c r="C36162">
        <v>182121</v>
      </c>
      <c r="D36162">
        <v>411922</v>
      </c>
      <c r="E36162" s="16" t="e">
        <f>VLOOKUP(C36162,Подписчики!#REF!,3,0)</f>
        <v>#REF!</v>
      </c>
      <c r="F36162" s="3">
        <f t="shared" si="1128"/>
        <v>5</v>
      </c>
      <c r="G36162" s="44">
        <f t="shared" si="1129"/>
        <v>6</v>
      </c>
      <c r="H36162" s="44"/>
    </row>
    <row r="36163" spans="1:8" x14ac:dyDescent="0.25">
      <c r="A36163">
        <v>111644</v>
      </c>
      <c r="B36163" s="1">
        <v>44344.472275080909</v>
      </c>
      <c r="C36163">
        <v>140334</v>
      </c>
      <c r="D36163">
        <v>230507</v>
      </c>
      <c r="E36163" s="16" t="e">
        <f>VLOOKUP(C36163,Подписчики!#REF!,3,0)</f>
        <v>#REF!</v>
      </c>
      <c r="F36163" s="3">
        <f t="shared" ref="F36163:F36226" si="1130">MONTH(B36163)</f>
        <v>5</v>
      </c>
      <c r="G36163" s="44">
        <f t="shared" ref="G36163:G36226" si="1131">WEEKDAY(B36163,1)</f>
        <v>6</v>
      </c>
      <c r="H36163" s="44"/>
    </row>
    <row r="36164" spans="1:8" x14ac:dyDescent="0.25">
      <c r="A36164">
        <v>111646</v>
      </c>
      <c r="B36164" s="1">
        <v>44344.472275080909</v>
      </c>
      <c r="C36164">
        <v>255754</v>
      </c>
      <c r="D36164">
        <v>182191</v>
      </c>
      <c r="E36164" s="16" t="e">
        <f>VLOOKUP(C36164,Подписчики!#REF!,3,0)</f>
        <v>#REF!</v>
      </c>
      <c r="F36164" s="3">
        <f t="shared" si="1130"/>
        <v>5</v>
      </c>
      <c r="G36164" s="44">
        <f t="shared" si="1131"/>
        <v>6</v>
      </c>
      <c r="H36164" s="44"/>
    </row>
    <row r="36165" spans="1:8" x14ac:dyDescent="0.25">
      <c r="A36165">
        <v>111647</v>
      </c>
      <c r="B36165" s="1">
        <v>44344.473084142395</v>
      </c>
      <c r="C36165">
        <v>92544</v>
      </c>
      <c r="D36165">
        <v>51668</v>
      </c>
      <c r="E36165" s="16" t="e">
        <f>VLOOKUP(C36165,Подписчики!#REF!,3,0)</f>
        <v>#REF!</v>
      </c>
      <c r="F36165" s="3">
        <f t="shared" si="1130"/>
        <v>5</v>
      </c>
      <c r="G36165" s="44">
        <f t="shared" si="1131"/>
        <v>6</v>
      </c>
      <c r="H36165" s="44"/>
    </row>
    <row r="36166" spans="1:8" x14ac:dyDescent="0.25">
      <c r="A36166">
        <v>111648</v>
      </c>
      <c r="B36166" s="1">
        <v>44344.473488673138</v>
      </c>
      <c r="C36166">
        <v>264199</v>
      </c>
      <c r="D36166">
        <v>316935</v>
      </c>
      <c r="E36166" s="16" t="e">
        <f>VLOOKUP(C36166,Подписчики!#REF!,3,0)</f>
        <v>#REF!</v>
      </c>
      <c r="F36166" s="3">
        <f t="shared" si="1130"/>
        <v>5</v>
      </c>
      <c r="G36166" s="44">
        <f t="shared" si="1131"/>
        <v>6</v>
      </c>
      <c r="H36166" s="44"/>
    </row>
    <row r="36167" spans="1:8" x14ac:dyDescent="0.25">
      <c r="A36167">
        <v>111650</v>
      </c>
      <c r="B36167" s="1">
        <v>44344.473893203882</v>
      </c>
      <c r="C36167">
        <v>309677</v>
      </c>
      <c r="D36167">
        <v>411922</v>
      </c>
      <c r="E36167" s="16" t="e">
        <f>VLOOKUP(C36167,Подписчики!#REF!,3,0)</f>
        <v>#REF!</v>
      </c>
      <c r="F36167" s="3">
        <f t="shared" si="1130"/>
        <v>5</v>
      </c>
      <c r="G36167" s="44">
        <f t="shared" si="1131"/>
        <v>6</v>
      </c>
      <c r="H36167" s="44"/>
    </row>
    <row r="36168" spans="1:8" x14ac:dyDescent="0.25">
      <c r="A36168">
        <v>111652</v>
      </c>
      <c r="B36168" s="1">
        <v>44344.474333333339</v>
      </c>
      <c r="C36168">
        <v>111570</v>
      </c>
      <c r="D36168">
        <v>311832</v>
      </c>
      <c r="E36168" s="16" t="e">
        <f>VLOOKUP(C36168,Подписчики!#REF!,3,0)</f>
        <v>#REF!</v>
      </c>
      <c r="F36168" s="3">
        <f t="shared" si="1130"/>
        <v>5</v>
      </c>
      <c r="G36168" s="44">
        <f t="shared" si="1131"/>
        <v>6</v>
      </c>
      <c r="H36168" s="44"/>
    </row>
    <row r="36169" spans="1:8" x14ac:dyDescent="0.25">
      <c r="A36169">
        <v>111655</v>
      </c>
      <c r="B36169" s="1">
        <v>44344.474702265368</v>
      </c>
      <c r="C36169">
        <v>20229</v>
      </c>
      <c r="D36169">
        <v>129410</v>
      </c>
      <c r="E36169" s="16" t="e">
        <f>VLOOKUP(C36169,Подписчики!#REF!,3,0)</f>
        <v>#REF!</v>
      </c>
      <c r="F36169" s="3">
        <f t="shared" si="1130"/>
        <v>5</v>
      </c>
      <c r="G36169" s="44">
        <f t="shared" si="1131"/>
        <v>6</v>
      </c>
      <c r="H36169" s="44"/>
    </row>
    <row r="36170" spans="1:8" x14ac:dyDescent="0.25">
      <c r="A36170">
        <v>111660</v>
      </c>
      <c r="B36170" s="1">
        <v>44344.476320388349</v>
      </c>
      <c r="C36170">
        <v>330345</v>
      </c>
      <c r="D36170">
        <v>471403</v>
      </c>
      <c r="E36170" s="16" t="e">
        <f>VLOOKUP(C36170,Подписчики!#REF!,3,0)</f>
        <v>#REF!</v>
      </c>
      <c r="F36170" s="3">
        <f t="shared" si="1130"/>
        <v>5</v>
      </c>
      <c r="G36170" s="44">
        <f t="shared" si="1131"/>
        <v>6</v>
      </c>
      <c r="H36170" s="44"/>
    </row>
    <row r="36171" spans="1:8" x14ac:dyDescent="0.25">
      <c r="A36171">
        <v>111664</v>
      </c>
      <c r="B36171" s="1">
        <v>44344.476724919092</v>
      </c>
      <c r="C36171">
        <v>153136</v>
      </c>
      <c r="D36171">
        <v>143024</v>
      </c>
      <c r="E36171" s="16" t="e">
        <f>VLOOKUP(C36171,Подписчики!#REF!,3,0)</f>
        <v>#REF!</v>
      </c>
      <c r="F36171" s="3">
        <f t="shared" si="1130"/>
        <v>5</v>
      </c>
      <c r="G36171" s="44">
        <f t="shared" si="1131"/>
        <v>6</v>
      </c>
      <c r="H36171" s="44"/>
    </row>
    <row r="36172" spans="1:8" x14ac:dyDescent="0.25">
      <c r="A36172">
        <v>111667</v>
      </c>
      <c r="B36172" s="1">
        <v>44344.476999999999</v>
      </c>
      <c r="C36172">
        <v>336939</v>
      </c>
      <c r="D36172">
        <v>346056</v>
      </c>
      <c r="E36172" s="16" t="e">
        <f>VLOOKUP(C36172,Подписчики!#REF!,3,0)</f>
        <v>#REF!</v>
      </c>
      <c r="F36172" s="3">
        <f t="shared" si="1130"/>
        <v>5</v>
      </c>
      <c r="G36172" s="44">
        <f t="shared" si="1131"/>
        <v>6</v>
      </c>
      <c r="H36172" s="44"/>
    </row>
    <row r="36173" spans="1:8" x14ac:dyDescent="0.25">
      <c r="A36173">
        <v>111672</v>
      </c>
      <c r="B36173" s="1">
        <v>44344.477533980586</v>
      </c>
      <c r="C36173">
        <v>190002</v>
      </c>
      <c r="D36173">
        <v>230347</v>
      </c>
      <c r="E36173" s="16" t="e">
        <f>VLOOKUP(C36173,Подписчики!#REF!,3,0)</f>
        <v>#REF!</v>
      </c>
      <c r="F36173" s="3">
        <f t="shared" si="1130"/>
        <v>5</v>
      </c>
      <c r="G36173" s="44">
        <f t="shared" si="1131"/>
        <v>6</v>
      </c>
      <c r="H36173" s="44"/>
    </row>
    <row r="36174" spans="1:8" x14ac:dyDescent="0.25">
      <c r="A36174">
        <v>111674</v>
      </c>
      <c r="B36174" s="1">
        <v>44344.481983818769</v>
      </c>
      <c r="C36174">
        <v>201659</v>
      </c>
      <c r="D36174">
        <v>291168</v>
      </c>
      <c r="E36174" s="16" t="e">
        <f>VLOOKUP(C36174,Подписчики!#REF!,3,0)</f>
        <v>#REF!</v>
      </c>
      <c r="F36174" s="3">
        <f t="shared" si="1130"/>
        <v>5</v>
      </c>
      <c r="G36174" s="44">
        <f t="shared" si="1131"/>
        <v>6</v>
      </c>
      <c r="H36174" s="44"/>
    </row>
    <row r="36175" spans="1:8" x14ac:dyDescent="0.25">
      <c r="A36175">
        <v>111677</v>
      </c>
      <c r="B36175" s="1">
        <v>44344.481983818769</v>
      </c>
      <c r="C36175">
        <v>257301</v>
      </c>
      <c r="D36175">
        <v>250679</v>
      </c>
      <c r="E36175" s="16" t="e">
        <f>VLOOKUP(C36175,Подписчики!#REF!,3,0)</f>
        <v>#REF!</v>
      </c>
      <c r="F36175" s="3">
        <f t="shared" si="1130"/>
        <v>5</v>
      </c>
      <c r="G36175" s="44">
        <f t="shared" si="1131"/>
        <v>6</v>
      </c>
      <c r="H36175" s="44"/>
    </row>
    <row r="36176" spans="1:8" x14ac:dyDescent="0.25">
      <c r="A36176">
        <v>111682</v>
      </c>
      <c r="B36176" s="1">
        <v>44344.483601941749</v>
      </c>
      <c r="C36176">
        <v>56068</v>
      </c>
      <c r="D36176">
        <v>428248</v>
      </c>
      <c r="E36176" s="16" t="e">
        <f>VLOOKUP(C36176,Подписчики!#REF!,3,0)</f>
        <v>#REF!</v>
      </c>
      <c r="F36176" s="3">
        <f t="shared" si="1130"/>
        <v>5</v>
      </c>
      <c r="G36176" s="44">
        <f t="shared" si="1131"/>
        <v>6</v>
      </c>
      <c r="H36176" s="44"/>
    </row>
    <row r="36177" spans="1:8" x14ac:dyDescent="0.25">
      <c r="A36177">
        <v>111684</v>
      </c>
      <c r="B36177" s="1">
        <v>44344.483601941749</v>
      </c>
      <c r="C36177">
        <v>312205</v>
      </c>
      <c r="D36177">
        <v>250679</v>
      </c>
      <c r="E36177" s="16" t="e">
        <f>VLOOKUP(C36177,Подписчики!#REF!,3,0)</f>
        <v>#REF!</v>
      </c>
      <c r="F36177" s="3">
        <f t="shared" si="1130"/>
        <v>5</v>
      </c>
      <c r="G36177" s="44">
        <f t="shared" si="1131"/>
        <v>6</v>
      </c>
      <c r="H36177" s="44"/>
    </row>
    <row r="36178" spans="1:8" x14ac:dyDescent="0.25">
      <c r="A36178">
        <v>111685</v>
      </c>
      <c r="B36178" s="1">
        <v>44344.484006472492</v>
      </c>
      <c r="C36178">
        <v>211482</v>
      </c>
      <c r="D36178">
        <v>118549</v>
      </c>
      <c r="E36178" s="16" t="e">
        <f>VLOOKUP(C36178,Подписчики!#REF!,3,0)</f>
        <v>#REF!</v>
      </c>
      <c r="F36178" s="3">
        <f t="shared" si="1130"/>
        <v>5</v>
      </c>
      <c r="G36178" s="44">
        <f t="shared" si="1131"/>
        <v>6</v>
      </c>
      <c r="H36178" s="44"/>
    </row>
    <row r="36179" spans="1:8" x14ac:dyDescent="0.25">
      <c r="A36179">
        <v>111690</v>
      </c>
      <c r="B36179" s="1">
        <v>44344.484411003235</v>
      </c>
      <c r="C36179">
        <v>24866</v>
      </c>
      <c r="D36179">
        <v>250679</v>
      </c>
      <c r="E36179" s="16" t="e">
        <f>VLOOKUP(C36179,Подписчики!#REF!,3,0)</f>
        <v>#REF!</v>
      </c>
      <c r="F36179" s="3">
        <f t="shared" si="1130"/>
        <v>5</v>
      </c>
      <c r="G36179" s="44">
        <f t="shared" si="1131"/>
        <v>6</v>
      </c>
      <c r="H36179" s="44"/>
    </row>
    <row r="36180" spans="1:8" x14ac:dyDescent="0.25">
      <c r="A36180">
        <v>111691</v>
      </c>
      <c r="B36180" s="1">
        <v>44344.485666666667</v>
      </c>
      <c r="C36180">
        <v>245284</v>
      </c>
      <c r="D36180">
        <v>163865</v>
      </c>
      <c r="E36180" s="16" t="e">
        <f>VLOOKUP(C36180,Подписчики!#REF!,3,0)</f>
        <v>#REF!</v>
      </c>
      <c r="F36180" s="3">
        <f t="shared" si="1130"/>
        <v>5</v>
      </c>
      <c r="G36180" s="44">
        <f t="shared" si="1131"/>
        <v>6</v>
      </c>
      <c r="H36180" s="44"/>
    </row>
    <row r="36181" spans="1:8" x14ac:dyDescent="0.25">
      <c r="A36181">
        <v>111693</v>
      </c>
      <c r="B36181" s="1">
        <v>44344.487647249196</v>
      </c>
      <c r="C36181">
        <v>339354</v>
      </c>
      <c r="D36181">
        <v>35004</v>
      </c>
      <c r="E36181" s="16" t="e">
        <f>VLOOKUP(C36181,Подписчики!#REF!,3,0)</f>
        <v>#REF!</v>
      </c>
      <c r="F36181" s="3">
        <f t="shared" si="1130"/>
        <v>5</v>
      </c>
      <c r="G36181" s="44">
        <f t="shared" si="1131"/>
        <v>6</v>
      </c>
      <c r="H36181" s="44"/>
    </row>
    <row r="36182" spans="1:8" x14ac:dyDescent="0.25">
      <c r="A36182">
        <v>111694</v>
      </c>
      <c r="B36182" s="1">
        <v>44344.488456310675</v>
      </c>
      <c r="C36182">
        <v>199987</v>
      </c>
      <c r="D36182">
        <v>293021</v>
      </c>
      <c r="E36182" s="16" t="e">
        <f>VLOOKUP(C36182,Подписчики!#REF!,3,0)</f>
        <v>#REF!</v>
      </c>
      <c r="F36182" s="3">
        <f t="shared" si="1130"/>
        <v>5</v>
      </c>
      <c r="G36182" s="44">
        <f t="shared" si="1131"/>
        <v>6</v>
      </c>
      <c r="H36182" s="44"/>
    </row>
    <row r="36183" spans="1:8" x14ac:dyDescent="0.25">
      <c r="A36183">
        <v>111695</v>
      </c>
      <c r="B36183" s="1">
        <v>44344.490074433656</v>
      </c>
      <c r="C36183">
        <v>149432</v>
      </c>
      <c r="D36183">
        <v>89837</v>
      </c>
      <c r="E36183" s="16" t="e">
        <f>VLOOKUP(C36183,Подписчики!#REF!,3,0)</f>
        <v>#REF!</v>
      </c>
      <c r="F36183" s="3">
        <f t="shared" si="1130"/>
        <v>5</v>
      </c>
      <c r="G36183" s="44">
        <f t="shared" si="1131"/>
        <v>6</v>
      </c>
      <c r="H36183" s="44"/>
    </row>
    <row r="36184" spans="1:8" x14ac:dyDescent="0.25">
      <c r="A36184">
        <v>111698</v>
      </c>
      <c r="B36184" s="1">
        <v>44344.491692556636</v>
      </c>
      <c r="C36184">
        <v>305135</v>
      </c>
      <c r="D36184">
        <v>285365</v>
      </c>
      <c r="E36184" s="16" t="e">
        <f>VLOOKUP(C36184,Подписчики!#REF!,3,0)</f>
        <v>#REF!</v>
      </c>
      <c r="F36184" s="3">
        <f t="shared" si="1130"/>
        <v>5</v>
      </c>
      <c r="G36184" s="44">
        <f t="shared" si="1131"/>
        <v>6</v>
      </c>
      <c r="H36184" s="44"/>
    </row>
    <row r="36185" spans="1:8" x14ac:dyDescent="0.25">
      <c r="A36185">
        <v>111701</v>
      </c>
      <c r="B36185" s="1">
        <v>44344.492097087379</v>
      </c>
      <c r="C36185">
        <v>200001</v>
      </c>
      <c r="D36185">
        <v>467908</v>
      </c>
      <c r="E36185" s="16" t="e">
        <f>VLOOKUP(C36185,Подписчики!#REF!,3,0)</f>
        <v>#REF!</v>
      </c>
      <c r="F36185" s="3">
        <f t="shared" si="1130"/>
        <v>5</v>
      </c>
      <c r="G36185" s="44">
        <f t="shared" si="1131"/>
        <v>6</v>
      </c>
      <c r="H36185" s="44"/>
    </row>
    <row r="36186" spans="1:8" x14ac:dyDescent="0.25">
      <c r="A36186">
        <v>111702</v>
      </c>
      <c r="B36186" s="1">
        <v>44344.492501618122</v>
      </c>
      <c r="C36186">
        <v>91094</v>
      </c>
      <c r="D36186">
        <v>217497</v>
      </c>
      <c r="E36186" s="16" t="e">
        <f>VLOOKUP(C36186,Подписчики!#REF!,3,0)</f>
        <v>#REF!</v>
      </c>
      <c r="F36186" s="3">
        <f t="shared" si="1130"/>
        <v>5</v>
      </c>
      <c r="G36186" s="44">
        <f t="shared" si="1131"/>
        <v>6</v>
      </c>
      <c r="H36186" s="44"/>
    </row>
    <row r="36187" spans="1:8" x14ac:dyDescent="0.25">
      <c r="A36187">
        <v>111703</v>
      </c>
      <c r="B36187" s="1">
        <v>44344.494119741103</v>
      </c>
      <c r="C36187">
        <v>241567</v>
      </c>
      <c r="D36187">
        <v>472330</v>
      </c>
      <c r="E36187" s="16" t="e">
        <f>VLOOKUP(C36187,Подписчики!#REF!,3,0)</f>
        <v>#REF!</v>
      </c>
      <c r="F36187" s="3">
        <f t="shared" si="1130"/>
        <v>5</v>
      </c>
      <c r="G36187" s="44">
        <f t="shared" si="1131"/>
        <v>6</v>
      </c>
      <c r="H36187" s="44"/>
    </row>
    <row r="36188" spans="1:8" x14ac:dyDescent="0.25">
      <c r="A36188">
        <v>111704</v>
      </c>
      <c r="B36188" s="1">
        <v>44344.494119741103</v>
      </c>
      <c r="C36188">
        <v>336018</v>
      </c>
      <c r="D36188">
        <v>251574</v>
      </c>
      <c r="E36188" s="16" t="e">
        <f>VLOOKUP(C36188,Подписчики!#REF!,3,0)</f>
        <v>#REF!</v>
      </c>
      <c r="F36188" s="3">
        <f t="shared" si="1130"/>
        <v>5</v>
      </c>
      <c r="G36188" s="44">
        <f t="shared" si="1131"/>
        <v>6</v>
      </c>
      <c r="H36188" s="44"/>
    </row>
    <row r="36189" spans="1:8" x14ac:dyDescent="0.25">
      <c r="A36189">
        <v>111707</v>
      </c>
      <c r="B36189" s="1">
        <v>44344.495737864076</v>
      </c>
      <c r="C36189">
        <v>168137</v>
      </c>
      <c r="D36189">
        <v>250679</v>
      </c>
      <c r="E36189" s="16" t="e">
        <f>VLOOKUP(C36189,Подписчики!#REF!,3,0)</f>
        <v>#REF!</v>
      </c>
      <c r="F36189" s="3">
        <f t="shared" si="1130"/>
        <v>5</v>
      </c>
      <c r="G36189" s="44">
        <f t="shared" si="1131"/>
        <v>6</v>
      </c>
      <c r="H36189" s="44"/>
    </row>
    <row r="36190" spans="1:8" x14ac:dyDescent="0.25">
      <c r="A36190">
        <v>111710</v>
      </c>
      <c r="B36190" s="1">
        <v>44344.496142394819</v>
      </c>
      <c r="C36190">
        <v>309363</v>
      </c>
      <c r="D36190">
        <v>303258</v>
      </c>
      <c r="E36190" s="16" t="e">
        <f>VLOOKUP(C36190,Подписчики!#REF!,3,0)</f>
        <v>#REF!</v>
      </c>
      <c r="F36190" s="3">
        <f t="shared" si="1130"/>
        <v>5</v>
      </c>
      <c r="G36190" s="44">
        <f t="shared" si="1131"/>
        <v>6</v>
      </c>
      <c r="H36190" s="44"/>
    </row>
    <row r="36191" spans="1:8" x14ac:dyDescent="0.25">
      <c r="A36191">
        <v>111715</v>
      </c>
      <c r="B36191" s="1">
        <v>44344.497355987056</v>
      </c>
      <c r="C36191">
        <v>267240</v>
      </c>
      <c r="D36191">
        <v>230507</v>
      </c>
      <c r="E36191" s="16" t="e">
        <f>VLOOKUP(C36191,Подписчики!#REF!,3,0)</f>
        <v>#REF!</v>
      </c>
      <c r="F36191" s="3">
        <f t="shared" si="1130"/>
        <v>5</v>
      </c>
      <c r="G36191" s="44">
        <f t="shared" si="1131"/>
        <v>6</v>
      </c>
      <c r="H36191" s="44"/>
    </row>
    <row r="36192" spans="1:8" x14ac:dyDescent="0.25">
      <c r="A36192">
        <v>111716</v>
      </c>
      <c r="B36192" s="1">
        <v>44344.499333333333</v>
      </c>
      <c r="C36192">
        <v>89434</v>
      </c>
      <c r="D36192">
        <v>411922</v>
      </c>
      <c r="E36192" s="16" t="e">
        <f>VLOOKUP(C36192,Подписчики!#REF!,3,0)</f>
        <v>#REF!</v>
      </c>
      <c r="F36192" s="3">
        <f t="shared" si="1130"/>
        <v>5</v>
      </c>
      <c r="G36192" s="44">
        <f t="shared" si="1131"/>
        <v>6</v>
      </c>
      <c r="H36192" s="44"/>
    </row>
    <row r="36193" spans="1:8" x14ac:dyDescent="0.25">
      <c r="A36193">
        <v>111719</v>
      </c>
      <c r="B36193" s="1">
        <v>44344.499378640772</v>
      </c>
      <c r="C36193">
        <v>342809</v>
      </c>
      <c r="D36193">
        <v>244574</v>
      </c>
      <c r="E36193" s="16" t="e">
        <f>VLOOKUP(C36193,Подписчики!#REF!,3,0)</f>
        <v>#REF!</v>
      </c>
      <c r="F36193" s="3">
        <f t="shared" si="1130"/>
        <v>5</v>
      </c>
      <c r="G36193" s="44">
        <f t="shared" si="1131"/>
        <v>6</v>
      </c>
      <c r="H36193" s="44"/>
    </row>
    <row r="36194" spans="1:8" x14ac:dyDescent="0.25">
      <c r="A36194">
        <v>111721</v>
      </c>
      <c r="B36194" s="1">
        <v>44344.500999999997</v>
      </c>
      <c r="C36194">
        <v>323346</v>
      </c>
      <c r="D36194">
        <v>175663</v>
      </c>
      <c r="E36194" s="16" t="e">
        <f>VLOOKUP(C36194,Подписчики!#REF!,3,0)</f>
        <v>#REF!</v>
      </c>
      <c r="F36194" s="3">
        <f t="shared" si="1130"/>
        <v>5</v>
      </c>
      <c r="G36194" s="44">
        <f t="shared" si="1131"/>
        <v>6</v>
      </c>
      <c r="H36194" s="44"/>
    </row>
    <row r="36195" spans="1:8" x14ac:dyDescent="0.25">
      <c r="A36195">
        <v>111726</v>
      </c>
      <c r="B36195" s="1">
        <v>44344.502999999997</v>
      </c>
      <c r="C36195">
        <v>228460</v>
      </c>
      <c r="D36195">
        <v>21760</v>
      </c>
      <c r="E36195" s="16" t="e">
        <f>VLOOKUP(C36195,Подписчики!#REF!,3,0)</f>
        <v>#REF!</v>
      </c>
      <c r="F36195" s="3">
        <f t="shared" si="1130"/>
        <v>5</v>
      </c>
      <c r="G36195" s="44">
        <f t="shared" si="1131"/>
        <v>6</v>
      </c>
      <c r="H36195" s="44"/>
    </row>
    <row r="36196" spans="1:8" x14ac:dyDescent="0.25">
      <c r="A36196">
        <v>111728</v>
      </c>
      <c r="B36196" s="1">
        <v>44344.503423948219</v>
      </c>
      <c r="C36196">
        <v>222391</v>
      </c>
      <c r="D36196">
        <v>88008</v>
      </c>
      <c r="E36196" s="16" t="e">
        <f>VLOOKUP(C36196,Подписчики!#REF!,3,0)</f>
        <v>#REF!</v>
      </c>
      <c r="F36196" s="3">
        <f t="shared" si="1130"/>
        <v>5</v>
      </c>
      <c r="G36196" s="44">
        <f t="shared" si="1131"/>
        <v>6</v>
      </c>
      <c r="H36196" s="44"/>
    </row>
    <row r="36197" spans="1:8" x14ac:dyDescent="0.25">
      <c r="A36197">
        <v>111730</v>
      </c>
      <c r="B36197" s="1">
        <v>44344.505446601943</v>
      </c>
      <c r="C36197">
        <v>32149</v>
      </c>
      <c r="D36197">
        <v>230507</v>
      </c>
      <c r="E36197" s="16" t="e">
        <f>VLOOKUP(C36197,Подписчики!#REF!,3,0)</f>
        <v>#REF!</v>
      </c>
      <c r="F36197" s="3">
        <f t="shared" si="1130"/>
        <v>5</v>
      </c>
      <c r="G36197" s="44">
        <f t="shared" si="1131"/>
        <v>6</v>
      </c>
      <c r="H36197" s="44"/>
    </row>
    <row r="36198" spans="1:8" x14ac:dyDescent="0.25">
      <c r="A36198">
        <v>111733</v>
      </c>
      <c r="B36198" s="1">
        <v>44344.505446601943</v>
      </c>
      <c r="C36198">
        <v>45619</v>
      </c>
      <c r="D36198">
        <v>88863</v>
      </c>
      <c r="E36198" s="16" t="e">
        <f>VLOOKUP(C36198,Подписчики!#REF!,3,0)</f>
        <v>#REF!</v>
      </c>
      <c r="F36198" s="3">
        <f t="shared" si="1130"/>
        <v>5</v>
      </c>
      <c r="G36198" s="44">
        <f t="shared" si="1131"/>
        <v>6</v>
      </c>
      <c r="H36198" s="44"/>
    </row>
    <row r="36199" spans="1:8" x14ac:dyDescent="0.25">
      <c r="A36199">
        <v>111738</v>
      </c>
      <c r="B36199" s="1">
        <v>44344.505446601943</v>
      </c>
      <c r="C36199">
        <v>123206</v>
      </c>
      <c r="D36199">
        <v>230507</v>
      </c>
      <c r="E36199" s="16" t="e">
        <f>VLOOKUP(C36199,Подписчики!#REF!,3,0)</f>
        <v>#REF!</v>
      </c>
      <c r="F36199" s="3">
        <f t="shared" si="1130"/>
        <v>5</v>
      </c>
      <c r="G36199" s="44">
        <f t="shared" si="1131"/>
        <v>6</v>
      </c>
      <c r="H36199" s="44"/>
    </row>
    <row r="36200" spans="1:8" x14ac:dyDescent="0.25">
      <c r="A36200">
        <v>111743</v>
      </c>
      <c r="B36200" s="1">
        <v>44344.507064724916</v>
      </c>
      <c r="C36200">
        <v>82573</v>
      </c>
      <c r="D36200">
        <v>411922</v>
      </c>
      <c r="E36200" s="16" t="e">
        <f>VLOOKUP(C36200,Подписчики!#REF!,3,0)</f>
        <v>#REF!</v>
      </c>
      <c r="F36200" s="3">
        <f t="shared" si="1130"/>
        <v>5</v>
      </c>
      <c r="G36200" s="44">
        <f t="shared" si="1131"/>
        <v>6</v>
      </c>
      <c r="H36200" s="44"/>
    </row>
    <row r="36201" spans="1:8" x14ac:dyDescent="0.25">
      <c r="A36201">
        <v>111748</v>
      </c>
      <c r="B36201" s="1">
        <v>44344.50787378641</v>
      </c>
      <c r="C36201">
        <v>190444</v>
      </c>
      <c r="D36201">
        <v>255262</v>
      </c>
      <c r="E36201" s="16" t="e">
        <f>VLOOKUP(C36201,Подписчики!#REF!,3,0)</f>
        <v>#REF!</v>
      </c>
      <c r="F36201" s="3">
        <f t="shared" si="1130"/>
        <v>5</v>
      </c>
      <c r="G36201" s="44">
        <f t="shared" si="1131"/>
        <v>6</v>
      </c>
      <c r="H36201" s="44"/>
    </row>
    <row r="36202" spans="1:8" x14ac:dyDescent="0.25">
      <c r="A36202">
        <v>111752</v>
      </c>
      <c r="B36202" s="1">
        <v>44344.50787378641</v>
      </c>
      <c r="C36202">
        <v>228368</v>
      </c>
      <c r="D36202">
        <v>242428</v>
      </c>
      <c r="E36202" s="16" t="e">
        <f>VLOOKUP(C36202,Подписчики!#REF!,3,0)</f>
        <v>#REF!</v>
      </c>
      <c r="F36202" s="3">
        <f t="shared" si="1130"/>
        <v>5</v>
      </c>
      <c r="G36202" s="44">
        <f t="shared" si="1131"/>
        <v>6</v>
      </c>
      <c r="H36202" s="44"/>
    </row>
    <row r="36203" spans="1:8" x14ac:dyDescent="0.25">
      <c r="A36203">
        <v>111756</v>
      </c>
      <c r="B36203" s="1">
        <v>44344.509087378639</v>
      </c>
      <c r="C36203">
        <v>102051</v>
      </c>
      <c r="D36203">
        <v>351192</v>
      </c>
      <c r="E36203" s="16" t="e">
        <f>VLOOKUP(C36203,Подписчики!#REF!,3,0)</f>
        <v>#REF!</v>
      </c>
      <c r="F36203" s="3">
        <f t="shared" si="1130"/>
        <v>5</v>
      </c>
      <c r="G36203" s="44">
        <f t="shared" si="1131"/>
        <v>6</v>
      </c>
      <c r="H36203" s="44"/>
    </row>
    <row r="36204" spans="1:8" x14ac:dyDescent="0.25">
      <c r="A36204">
        <v>111760</v>
      </c>
      <c r="B36204" s="1">
        <v>44344.509491909383</v>
      </c>
      <c r="C36204">
        <v>153782</v>
      </c>
      <c r="D36204">
        <v>94816</v>
      </c>
      <c r="E36204" s="16" t="e">
        <f>VLOOKUP(C36204,Подписчики!#REF!,3,0)</f>
        <v>#REF!</v>
      </c>
      <c r="F36204" s="3">
        <f t="shared" si="1130"/>
        <v>5</v>
      </c>
      <c r="G36204" s="44">
        <f t="shared" si="1131"/>
        <v>6</v>
      </c>
      <c r="H36204" s="44"/>
    </row>
    <row r="36205" spans="1:8" x14ac:dyDescent="0.25">
      <c r="A36205">
        <v>111764</v>
      </c>
      <c r="B36205" s="1">
        <v>44344.510999999999</v>
      </c>
      <c r="C36205">
        <v>88843</v>
      </c>
      <c r="D36205">
        <v>336356</v>
      </c>
      <c r="E36205" s="16" t="e">
        <f>VLOOKUP(C36205,Подписчики!#REF!,3,0)</f>
        <v>#REF!</v>
      </c>
      <c r="F36205" s="3">
        <f t="shared" si="1130"/>
        <v>5</v>
      </c>
      <c r="G36205" s="44">
        <f t="shared" si="1131"/>
        <v>6</v>
      </c>
      <c r="H36205" s="44"/>
    </row>
    <row r="36206" spans="1:8" x14ac:dyDescent="0.25">
      <c r="A36206">
        <v>111767</v>
      </c>
      <c r="B36206" s="1">
        <v>44344.511514563106</v>
      </c>
      <c r="C36206">
        <v>149997</v>
      </c>
      <c r="D36206">
        <v>80850</v>
      </c>
      <c r="E36206" s="16" t="e">
        <f>VLOOKUP(C36206,Подписчики!#REF!,3,0)</f>
        <v>#REF!</v>
      </c>
      <c r="F36206" s="3">
        <f t="shared" si="1130"/>
        <v>5</v>
      </c>
      <c r="G36206" s="44">
        <f t="shared" si="1131"/>
        <v>6</v>
      </c>
      <c r="H36206" s="44"/>
    </row>
    <row r="36207" spans="1:8" x14ac:dyDescent="0.25">
      <c r="A36207">
        <v>111772</v>
      </c>
      <c r="B36207" s="1">
        <v>44344.511514563106</v>
      </c>
      <c r="C36207">
        <v>200461</v>
      </c>
      <c r="D36207">
        <v>439270</v>
      </c>
      <c r="E36207" s="16" t="e">
        <f>VLOOKUP(C36207,Подписчики!#REF!,3,0)</f>
        <v>#REF!</v>
      </c>
      <c r="F36207" s="3">
        <f t="shared" si="1130"/>
        <v>5</v>
      </c>
      <c r="G36207" s="44">
        <f t="shared" si="1131"/>
        <v>6</v>
      </c>
      <c r="H36207" s="44"/>
    </row>
    <row r="36208" spans="1:8" x14ac:dyDescent="0.25">
      <c r="A36208">
        <v>111777</v>
      </c>
      <c r="B36208" s="1">
        <v>44344.512323624593</v>
      </c>
      <c r="C36208">
        <v>206280</v>
      </c>
      <c r="D36208">
        <v>85094</v>
      </c>
      <c r="E36208" s="16" t="e">
        <f>VLOOKUP(C36208,Подписчики!#REF!,3,0)</f>
        <v>#REF!</v>
      </c>
      <c r="F36208" s="3">
        <f t="shared" si="1130"/>
        <v>5</v>
      </c>
      <c r="G36208" s="44">
        <f t="shared" si="1131"/>
        <v>6</v>
      </c>
      <c r="H36208" s="44"/>
    </row>
    <row r="36209" spans="1:8" x14ac:dyDescent="0.25">
      <c r="A36209">
        <v>111778</v>
      </c>
      <c r="B36209" s="1">
        <v>44344.51353721683</v>
      </c>
      <c r="C36209">
        <v>13176</v>
      </c>
      <c r="D36209">
        <v>122027</v>
      </c>
      <c r="E36209" s="16" t="e">
        <f>VLOOKUP(C36209,Подписчики!#REF!,3,0)</f>
        <v>#REF!</v>
      </c>
      <c r="F36209" s="3">
        <f t="shared" si="1130"/>
        <v>5</v>
      </c>
      <c r="G36209" s="44">
        <f t="shared" si="1131"/>
        <v>6</v>
      </c>
      <c r="H36209" s="44"/>
    </row>
    <row r="36210" spans="1:8" x14ac:dyDescent="0.25">
      <c r="A36210">
        <v>111779</v>
      </c>
      <c r="B36210" s="1">
        <v>44344.51353721683</v>
      </c>
      <c r="C36210">
        <v>79899</v>
      </c>
      <c r="D36210">
        <v>409488</v>
      </c>
      <c r="E36210" s="16" t="e">
        <f>VLOOKUP(C36210,Подписчики!#REF!,3,0)</f>
        <v>#REF!</v>
      </c>
      <c r="F36210" s="3">
        <f t="shared" si="1130"/>
        <v>5</v>
      </c>
      <c r="G36210" s="44">
        <f t="shared" si="1131"/>
        <v>6</v>
      </c>
      <c r="H36210" s="44"/>
    </row>
    <row r="36211" spans="1:8" x14ac:dyDescent="0.25">
      <c r="A36211">
        <v>111783</v>
      </c>
      <c r="B36211" s="1">
        <v>44344.513941747573</v>
      </c>
      <c r="C36211">
        <v>148925</v>
      </c>
      <c r="D36211">
        <v>21665</v>
      </c>
      <c r="E36211" s="16" t="e">
        <f>VLOOKUP(C36211,Подписчики!#REF!,3,0)</f>
        <v>#REF!</v>
      </c>
      <c r="F36211" s="3">
        <f t="shared" si="1130"/>
        <v>5</v>
      </c>
      <c r="G36211" s="44">
        <f t="shared" si="1131"/>
        <v>6</v>
      </c>
      <c r="H36211" s="44"/>
    </row>
    <row r="36212" spans="1:8" x14ac:dyDescent="0.25">
      <c r="A36212">
        <v>111787</v>
      </c>
      <c r="B36212" s="1">
        <v>44344.514346278316</v>
      </c>
      <c r="C36212">
        <v>105303</v>
      </c>
      <c r="D36212">
        <v>80850</v>
      </c>
      <c r="E36212" s="16" t="e">
        <f>VLOOKUP(C36212,Подписчики!#REF!,3,0)</f>
        <v>#REF!</v>
      </c>
      <c r="F36212" s="3">
        <f t="shared" si="1130"/>
        <v>5</v>
      </c>
      <c r="G36212" s="44">
        <f t="shared" si="1131"/>
        <v>6</v>
      </c>
      <c r="H36212" s="44"/>
    </row>
    <row r="36213" spans="1:8" x14ac:dyDescent="0.25">
      <c r="A36213">
        <v>111790</v>
      </c>
      <c r="B36213" s="1">
        <v>44344.515155339803</v>
      </c>
      <c r="C36213">
        <v>20256</v>
      </c>
      <c r="D36213">
        <v>296654</v>
      </c>
      <c r="E36213" s="16" t="e">
        <f>VLOOKUP(C36213,Подписчики!#REF!,3,0)</f>
        <v>#REF!</v>
      </c>
      <c r="F36213" s="3">
        <f t="shared" si="1130"/>
        <v>5</v>
      </c>
      <c r="G36213" s="44">
        <f t="shared" si="1131"/>
        <v>6</v>
      </c>
      <c r="H36213" s="44"/>
    </row>
    <row r="36214" spans="1:8" x14ac:dyDescent="0.25">
      <c r="A36214">
        <v>111795</v>
      </c>
      <c r="B36214" s="1">
        <v>44344.515964401297</v>
      </c>
      <c r="C36214">
        <v>64109</v>
      </c>
      <c r="D36214">
        <v>298909</v>
      </c>
      <c r="E36214" s="16" t="e">
        <f>VLOOKUP(C36214,Подписчики!#REF!,3,0)</f>
        <v>#REF!</v>
      </c>
      <c r="F36214" s="3">
        <f t="shared" si="1130"/>
        <v>5</v>
      </c>
      <c r="G36214" s="44">
        <f t="shared" si="1131"/>
        <v>6</v>
      </c>
      <c r="H36214" s="44"/>
    </row>
    <row r="36215" spans="1:8" x14ac:dyDescent="0.25">
      <c r="A36215">
        <v>111797</v>
      </c>
      <c r="B36215" s="1">
        <v>44344.516773462783</v>
      </c>
      <c r="C36215">
        <v>39933</v>
      </c>
      <c r="D36215">
        <v>397531</v>
      </c>
      <c r="E36215" s="16" t="e">
        <f>VLOOKUP(C36215,Подписчики!#REF!,3,0)</f>
        <v>#REF!</v>
      </c>
      <c r="F36215" s="3">
        <f t="shared" si="1130"/>
        <v>5</v>
      </c>
      <c r="G36215" s="44">
        <f t="shared" si="1131"/>
        <v>6</v>
      </c>
      <c r="H36215" s="44"/>
    </row>
    <row r="36216" spans="1:8" x14ac:dyDescent="0.25">
      <c r="A36216">
        <v>111801</v>
      </c>
      <c r="B36216" s="1">
        <v>44344.517177993526</v>
      </c>
      <c r="C36216">
        <v>202389</v>
      </c>
      <c r="D36216">
        <v>114865</v>
      </c>
      <c r="E36216" s="16" t="e">
        <f>VLOOKUP(C36216,Подписчики!#REF!,3,0)</f>
        <v>#REF!</v>
      </c>
      <c r="F36216" s="3">
        <f t="shared" si="1130"/>
        <v>5</v>
      </c>
      <c r="G36216" s="44">
        <f t="shared" si="1131"/>
        <v>6</v>
      </c>
      <c r="H36216" s="44"/>
    </row>
    <row r="36217" spans="1:8" x14ac:dyDescent="0.25">
      <c r="A36217">
        <v>111804</v>
      </c>
      <c r="B36217" s="1">
        <v>44344.517582524277</v>
      </c>
      <c r="C36217">
        <v>66285</v>
      </c>
      <c r="D36217">
        <v>411922</v>
      </c>
      <c r="E36217" s="16" t="e">
        <f>VLOOKUP(C36217,Подписчики!#REF!,3,0)</f>
        <v>#REF!</v>
      </c>
      <c r="F36217" s="3">
        <f t="shared" si="1130"/>
        <v>5</v>
      </c>
      <c r="G36217" s="44">
        <f t="shared" si="1131"/>
        <v>6</v>
      </c>
      <c r="H36217" s="44"/>
    </row>
    <row r="36218" spans="1:8" x14ac:dyDescent="0.25">
      <c r="A36218">
        <v>111805</v>
      </c>
      <c r="B36218" s="1">
        <v>44344.520009708744</v>
      </c>
      <c r="C36218">
        <v>83180</v>
      </c>
      <c r="D36218">
        <v>53136</v>
      </c>
      <c r="E36218" s="16" t="e">
        <f>VLOOKUP(C36218,Подписчики!#REF!,3,0)</f>
        <v>#REF!</v>
      </c>
      <c r="F36218" s="3">
        <f t="shared" si="1130"/>
        <v>5</v>
      </c>
      <c r="G36218" s="44">
        <f t="shared" si="1131"/>
        <v>6</v>
      </c>
      <c r="H36218" s="44"/>
    </row>
    <row r="36219" spans="1:8" x14ac:dyDescent="0.25">
      <c r="A36219">
        <v>111810</v>
      </c>
      <c r="B36219" s="1">
        <v>44344.52041423948</v>
      </c>
      <c r="C36219">
        <v>183553</v>
      </c>
      <c r="D36219">
        <v>300941</v>
      </c>
      <c r="E36219" s="16" t="e">
        <f>VLOOKUP(C36219,Подписчики!#REF!,3,0)</f>
        <v>#REF!</v>
      </c>
      <c r="F36219" s="3">
        <f t="shared" si="1130"/>
        <v>5</v>
      </c>
      <c r="G36219" s="44">
        <f t="shared" si="1131"/>
        <v>6</v>
      </c>
      <c r="H36219" s="44"/>
    </row>
    <row r="36220" spans="1:8" x14ac:dyDescent="0.25">
      <c r="A36220">
        <v>111812</v>
      </c>
      <c r="B36220" s="1">
        <v>44344.52041423948</v>
      </c>
      <c r="C36220">
        <v>303967</v>
      </c>
      <c r="D36220">
        <v>217246</v>
      </c>
      <c r="E36220" s="16" t="e">
        <f>VLOOKUP(C36220,Подписчики!#REF!,3,0)</f>
        <v>#REF!</v>
      </c>
      <c r="F36220" s="3">
        <f t="shared" si="1130"/>
        <v>5</v>
      </c>
      <c r="G36220" s="44">
        <f t="shared" si="1131"/>
        <v>6</v>
      </c>
      <c r="H36220" s="44"/>
    </row>
    <row r="36221" spans="1:8" x14ac:dyDescent="0.25">
      <c r="A36221">
        <v>111817</v>
      </c>
      <c r="B36221" s="1">
        <v>44344.521223300973</v>
      </c>
      <c r="C36221">
        <v>68636</v>
      </c>
      <c r="D36221">
        <v>411922</v>
      </c>
      <c r="E36221" s="16" t="e">
        <f>VLOOKUP(C36221,Подписчики!#REF!,3,0)</f>
        <v>#REF!</v>
      </c>
      <c r="F36221" s="3">
        <f t="shared" si="1130"/>
        <v>5</v>
      </c>
      <c r="G36221" s="44">
        <f t="shared" si="1131"/>
        <v>6</v>
      </c>
      <c r="H36221" s="44"/>
    </row>
    <row r="36222" spans="1:8" x14ac:dyDescent="0.25">
      <c r="A36222">
        <v>111820</v>
      </c>
      <c r="B36222" s="1">
        <v>44344.521223300973</v>
      </c>
      <c r="C36222">
        <v>343942</v>
      </c>
      <c r="D36222">
        <v>331056</v>
      </c>
      <c r="E36222" s="16" t="e">
        <f>VLOOKUP(C36222,Подписчики!#REF!,3,0)</f>
        <v>#REF!</v>
      </c>
      <c r="F36222" s="3">
        <f t="shared" si="1130"/>
        <v>5</v>
      </c>
      <c r="G36222" s="44">
        <f t="shared" si="1131"/>
        <v>6</v>
      </c>
      <c r="H36222" s="44"/>
    </row>
    <row r="36223" spans="1:8" x14ac:dyDescent="0.25">
      <c r="A36223">
        <v>111824</v>
      </c>
      <c r="B36223" s="1">
        <v>44344.52203236246</v>
      </c>
      <c r="C36223">
        <v>6345</v>
      </c>
      <c r="D36223">
        <v>177109</v>
      </c>
      <c r="E36223" s="16" t="e">
        <f>VLOOKUP(C36223,Подписчики!#REF!,3,0)</f>
        <v>#REF!</v>
      </c>
      <c r="F36223" s="3">
        <f t="shared" si="1130"/>
        <v>5</v>
      </c>
      <c r="G36223" s="44">
        <f t="shared" si="1131"/>
        <v>6</v>
      </c>
      <c r="H36223" s="44"/>
    </row>
    <row r="36224" spans="1:8" x14ac:dyDescent="0.25">
      <c r="A36224">
        <v>111827</v>
      </c>
      <c r="B36224" s="1">
        <v>44344.523245954697</v>
      </c>
      <c r="C36224">
        <v>42764</v>
      </c>
      <c r="D36224">
        <v>5151</v>
      </c>
      <c r="E36224" s="16" t="e">
        <f>VLOOKUP(C36224,Подписчики!#REF!,3,0)</f>
        <v>#REF!</v>
      </c>
      <c r="F36224" s="3">
        <f t="shared" si="1130"/>
        <v>5</v>
      </c>
      <c r="G36224" s="44">
        <f t="shared" si="1131"/>
        <v>6</v>
      </c>
      <c r="H36224" s="44"/>
    </row>
    <row r="36225" spans="1:8" x14ac:dyDescent="0.25">
      <c r="A36225">
        <v>111832</v>
      </c>
      <c r="B36225" s="1">
        <v>44344.52365048544</v>
      </c>
      <c r="C36225">
        <v>91062</v>
      </c>
      <c r="D36225">
        <v>294042</v>
      </c>
      <c r="E36225" s="16" t="e">
        <f>VLOOKUP(C36225,Подписчики!#REF!,3,0)</f>
        <v>#REF!</v>
      </c>
      <c r="F36225" s="3">
        <f t="shared" si="1130"/>
        <v>5</v>
      </c>
      <c r="G36225" s="44">
        <f t="shared" si="1131"/>
        <v>6</v>
      </c>
      <c r="H36225" s="44"/>
    </row>
    <row r="36226" spans="1:8" x14ac:dyDescent="0.25">
      <c r="A36226">
        <v>111835</v>
      </c>
      <c r="B36226" s="1">
        <v>44344.524055016183</v>
      </c>
      <c r="C36226">
        <v>281434</v>
      </c>
      <c r="D36226">
        <v>470762</v>
      </c>
      <c r="E36226" s="16" t="e">
        <f>VLOOKUP(C36226,Подписчики!#REF!,3,0)</f>
        <v>#REF!</v>
      </c>
      <c r="F36226" s="3">
        <f t="shared" si="1130"/>
        <v>5</v>
      </c>
      <c r="G36226" s="44">
        <f t="shared" si="1131"/>
        <v>6</v>
      </c>
      <c r="H36226" s="44"/>
    </row>
    <row r="36227" spans="1:8" x14ac:dyDescent="0.25">
      <c r="A36227">
        <v>111840</v>
      </c>
      <c r="B36227" s="1">
        <v>44344.524055016183</v>
      </c>
      <c r="C36227">
        <v>284686</v>
      </c>
      <c r="D36227">
        <v>204394</v>
      </c>
      <c r="E36227" s="16" t="e">
        <f>VLOOKUP(C36227,Подписчики!#REF!,3,0)</f>
        <v>#REF!</v>
      </c>
      <c r="F36227" s="3">
        <f t="shared" ref="F36227:F36290" si="1132">MONTH(B36227)</f>
        <v>5</v>
      </c>
      <c r="G36227" s="44">
        <f t="shared" ref="G36227:G36290" si="1133">WEEKDAY(B36227,1)</f>
        <v>6</v>
      </c>
      <c r="H36227" s="44"/>
    </row>
    <row r="36228" spans="1:8" x14ac:dyDescent="0.25">
      <c r="A36228">
        <v>111844</v>
      </c>
      <c r="B36228" s="1">
        <v>44344.526333333335</v>
      </c>
      <c r="C36228">
        <v>44479</v>
      </c>
      <c r="D36228">
        <v>360727</v>
      </c>
      <c r="E36228" s="16" t="e">
        <f>VLOOKUP(C36228,Подписчики!#REF!,3,0)</f>
        <v>#REF!</v>
      </c>
      <c r="F36228" s="3">
        <f t="shared" si="1132"/>
        <v>5</v>
      </c>
      <c r="G36228" s="44">
        <f t="shared" si="1133"/>
        <v>6</v>
      </c>
      <c r="H36228" s="44"/>
    </row>
    <row r="36229" spans="1:8" x14ac:dyDescent="0.25">
      <c r="A36229">
        <v>111845</v>
      </c>
      <c r="B36229" s="1">
        <v>44344.526482200643</v>
      </c>
      <c r="C36229">
        <v>241109</v>
      </c>
      <c r="D36229">
        <v>178044</v>
      </c>
      <c r="E36229" s="16" t="e">
        <f>VLOOKUP(C36229,Подписчики!#REF!,3,0)</f>
        <v>#REF!</v>
      </c>
      <c r="F36229" s="3">
        <f t="shared" si="1132"/>
        <v>5</v>
      </c>
      <c r="G36229" s="44">
        <f t="shared" si="1133"/>
        <v>6</v>
      </c>
      <c r="H36229" s="44"/>
    </row>
    <row r="36230" spans="1:8" x14ac:dyDescent="0.25">
      <c r="A36230">
        <v>111848</v>
      </c>
      <c r="B36230" s="1">
        <v>44344.526886731386</v>
      </c>
      <c r="C36230">
        <v>108403</v>
      </c>
      <c r="D36230">
        <v>411922</v>
      </c>
      <c r="E36230" s="16" t="e">
        <f>VLOOKUP(C36230,Подписчики!#REF!,3,0)</f>
        <v>#REF!</v>
      </c>
      <c r="F36230" s="3">
        <f t="shared" si="1132"/>
        <v>5</v>
      </c>
      <c r="G36230" s="44">
        <f t="shared" si="1133"/>
        <v>6</v>
      </c>
      <c r="H36230" s="44"/>
    </row>
    <row r="36231" spans="1:8" x14ac:dyDescent="0.25">
      <c r="A36231">
        <v>111853</v>
      </c>
      <c r="B36231" s="1">
        <v>44344.526886731393</v>
      </c>
      <c r="C36231">
        <v>226892</v>
      </c>
      <c r="D36231">
        <v>129210</v>
      </c>
      <c r="E36231" s="16" t="e">
        <f>VLOOKUP(C36231,Подписчики!#REF!,3,0)</f>
        <v>#REF!</v>
      </c>
      <c r="F36231" s="3">
        <f t="shared" si="1132"/>
        <v>5</v>
      </c>
      <c r="G36231" s="44">
        <f t="shared" si="1133"/>
        <v>6</v>
      </c>
      <c r="H36231" s="44"/>
    </row>
    <row r="36232" spans="1:8" x14ac:dyDescent="0.25">
      <c r="A36232">
        <v>111857</v>
      </c>
      <c r="B36232" s="1">
        <v>44344.527291262137</v>
      </c>
      <c r="C36232">
        <v>342246</v>
      </c>
      <c r="D36232">
        <v>394087</v>
      </c>
      <c r="E36232" s="16" t="e">
        <f>VLOOKUP(C36232,Подписчики!#REF!,3,0)</f>
        <v>#REF!</v>
      </c>
      <c r="F36232" s="3">
        <f t="shared" si="1132"/>
        <v>5</v>
      </c>
      <c r="G36232" s="44">
        <f t="shared" si="1133"/>
        <v>6</v>
      </c>
      <c r="H36232" s="44"/>
    </row>
    <row r="36233" spans="1:8" x14ac:dyDescent="0.25">
      <c r="A36233">
        <v>111859</v>
      </c>
      <c r="B36233" s="1">
        <v>44344.52810032363</v>
      </c>
      <c r="C36233">
        <v>19843</v>
      </c>
      <c r="D36233">
        <v>347393</v>
      </c>
      <c r="E36233" s="16" t="e">
        <f>VLOOKUP(C36233,Подписчики!#REF!,3,0)</f>
        <v>#REF!</v>
      </c>
      <c r="F36233" s="3">
        <f t="shared" si="1132"/>
        <v>5</v>
      </c>
      <c r="G36233" s="44">
        <f t="shared" si="1133"/>
        <v>6</v>
      </c>
      <c r="H36233" s="44"/>
    </row>
    <row r="36234" spans="1:8" x14ac:dyDescent="0.25">
      <c r="A36234">
        <v>111862</v>
      </c>
      <c r="B36234" s="1">
        <v>44344.529718446596</v>
      </c>
      <c r="C36234">
        <v>49007</v>
      </c>
      <c r="D36234">
        <v>293160</v>
      </c>
      <c r="E36234" s="16" t="e">
        <f>VLOOKUP(C36234,Подписчики!#REF!,3,0)</f>
        <v>#REF!</v>
      </c>
      <c r="F36234" s="3">
        <f t="shared" si="1132"/>
        <v>5</v>
      </c>
      <c r="G36234" s="44">
        <f t="shared" si="1133"/>
        <v>6</v>
      </c>
      <c r="H36234" s="44"/>
    </row>
    <row r="36235" spans="1:8" x14ac:dyDescent="0.25">
      <c r="A36235">
        <v>111866</v>
      </c>
      <c r="B36235" s="1">
        <v>44344.530122977347</v>
      </c>
      <c r="C36235">
        <v>252942</v>
      </c>
      <c r="D36235">
        <v>411922</v>
      </c>
      <c r="E36235" s="16" t="e">
        <f>VLOOKUP(C36235,Подписчики!#REF!,3,0)</f>
        <v>#REF!</v>
      </c>
      <c r="F36235" s="3">
        <f t="shared" si="1132"/>
        <v>5</v>
      </c>
      <c r="G36235" s="44">
        <f t="shared" si="1133"/>
        <v>6</v>
      </c>
      <c r="H36235" s="44"/>
    </row>
    <row r="36236" spans="1:8" x14ac:dyDescent="0.25">
      <c r="A36236">
        <v>111870</v>
      </c>
      <c r="B36236" s="1">
        <v>44344.531336569584</v>
      </c>
      <c r="C36236">
        <v>199328</v>
      </c>
      <c r="D36236">
        <v>122902</v>
      </c>
      <c r="E36236" s="16" t="e">
        <f>VLOOKUP(C36236,Подписчики!#REF!,3,0)</f>
        <v>#REF!</v>
      </c>
      <c r="F36236" s="3">
        <f t="shared" si="1132"/>
        <v>5</v>
      </c>
      <c r="G36236" s="44">
        <f t="shared" si="1133"/>
        <v>6</v>
      </c>
      <c r="H36236" s="44"/>
    </row>
    <row r="36237" spans="1:8" x14ac:dyDescent="0.25">
      <c r="A36237">
        <v>111872</v>
      </c>
      <c r="B36237" s="1">
        <v>44344.531666666662</v>
      </c>
      <c r="C36237">
        <v>339598</v>
      </c>
      <c r="D36237">
        <v>364695</v>
      </c>
      <c r="E36237" s="16" t="e">
        <f>VLOOKUP(C36237,Подписчики!#REF!,3,0)</f>
        <v>#REF!</v>
      </c>
      <c r="F36237" s="3">
        <f t="shared" si="1132"/>
        <v>5</v>
      </c>
      <c r="G36237" s="44">
        <f t="shared" si="1133"/>
        <v>6</v>
      </c>
      <c r="H36237" s="44"/>
    </row>
    <row r="36238" spans="1:8" x14ac:dyDescent="0.25">
      <c r="A36238">
        <v>111875</v>
      </c>
      <c r="B36238" s="1">
        <v>44344.53214563107</v>
      </c>
      <c r="C36238">
        <v>209594</v>
      </c>
      <c r="D36238">
        <v>128523</v>
      </c>
      <c r="E36238" s="16" t="e">
        <f>VLOOKUP(C36238,Подписчики!#REF!,3,0)</f>
        <v>#REF!</v>
      </c>
      <c r="F36238" s="3">
        <f t="shared" si="1132"/>
        <v>5</v>
      </c>
      <c r="G36238" s="44">
        <f t="shared" si="1133"/>
        <v>6</v>
      </c>
      <c r="H36238" s="44"/>
    </row>
    <row r="36239" spans="1:8" x14ac:dyDescent="0.25">
      <c r="A36239">
        <v>111879</v>
      </c>
      <c r="B36239" s="1">
        <v>44344.532954692557</v>
      </c>
      <c r="C36239">
        <v>279887</v>
      </c>
      <c r="D36239">
        <v>372456</v>
      </c>
      <c r="E36239" s="16" t="e">
        <f>VLOOKUP(C36239,Подписчики!#REF!,3,0)</f>
        <v>#REF!</v>
      </c>
      <c r="F36239" s="3">
        <f t="shared" si="1132"/>
        <v>5</v>
      </c>
      <c r="G36239" s="44">
        <f t="shared" si="1133"/>
        <v>6</v>
      </c>
      <c r="H36239" s="44"/>
    </row>
    <row r="36240" spans="1:8" x14ac:dyDescent="0.25">
      <c r="A36240">
        <v>111882</v>
      </c>
      <c r="B36240" s="1">
        <v>44344.534572815537</v>
      </c>
      <c r="C36240">
        <v>263538</v>
      </c>
      <c r="D36240">
        <v>154256</v>
      </c>
      <c r="E36240" s="16" t="e">
        <f>VLOOKUP(C36240,Подписчики!#REF!,3,0)</f>
        <v>#REF!</v>
      </c>
      <c r="F36240" s="3">
        <f t="shared" si="1132"/>
        <v>5</v>
      </c>
      <c r="G36240" s="44">
        <f t="shared" si="1133"/>
        <v>6</v>
      </c>
      <c r="H36240" s="44"/>
    </row>
    <row r="36241" spans="1:8" x14ac:dyDescent="0.25">
      <c r="A36241">
        <v>111887</v>
      </c>
      <c r="B36241" s="1">
        <v>44344.534977346273</v>
      </c>
      <c r="C36241">
        <v>86674</v>
      </c>
      <c r="D36241">
        <v>443594</v>
      </c>
      <c r="E36241" s="16" t="e">
        <f>VLOOKUP(C36241,Подписчики!#REF!,3,0)</f>
        <v>#REF!</v>
      </c>
      <c r="F36241" s="3">
        <f t="shared" si="1132"/>
        <v>5</v>
      </c>
      <c r="G36241" s="44">
        <f t="shared" si="1133"/>
        <v>6</v>
      </c>
      <c r="H36241" s="44"/>
    </row>
    <row r="36242" spans="1:8" x14ac:dyDescent="0.25">
      <c r="A36242">
        <v>111890</v>
      </c>
      <c r="B36242" s="1">
        <v>44344.534977346273</v>
      </c>
      <c r="C36242">
        <v>211548</v>
      </c>
      <c r="D36242">
        <v>206264</v>
      </c>
      <c r="E36242" s="16" t="e">
        <f>VLOOKUP(C36242,Подписчики!#REF!,3,0)</f>
        <v>#REF!</v>
      </c>
      <c r="F36242" s="3">
        <f t="shared" si="1132"/>
        <v>5</v>
      </c>
      <c r="G36242" s="44">
        <f t="shared" si="1133"/>
        <v>6</v>
      </c>
      <c r="H36242" s="44"/>
    </row>
    <row r="36243" spans="1:8" x14ac:dyDescent="0.25">
      <c r="A36243">
        <v>111893</v>
      </c>
      <c r="B36243" s="1">
        <v>44344.535381877024</v>
      </c>
      <c r="C36243">
        <v>3806</v>
      </c>
      <c r="D36243">
        <v>153893</v>
      </c>
      <c r="E36243" s="16" t="e">
        <f>VLOOKUP(C36243,Подписчики!#REF!,3,0)</f>
        <v>#REF!</v>
      </c>
      <c r="F36243" s="3">
        <f t="shared" si="1132"/>
        <v>5</v>
      </c>
      <c r="G36243" s="44">
        <f t="shared" si="1133"/>
        <v>6</v>
      </c>
      <c r="H36243" s="44"/>
    </row>
    <row r="36244" spans="1:8" x14ac:dyDescent="0.25">
      <c r="A36244">
        <v>111895</v>
      </c>
      <c r="B36244" s="1">
        <v>44344.535381877024</v>
      </c>
      <c r="C36244">
        <v>9756</v>
      </c>
      <c r="D36244">
        <v>230507</v>
      </c>
      <c r="E36244" s="16" t="e">
        <f>VLOOKUP(C36244,Подписчики!#REF!,3,0)</f>
        <v>#REF!</v>
      </c>
      <c r="F36244" s="3">
        <f t="shared" si="1132"/>
        <v>5</v>
      </c>
      <c r="G36244" s="44">
        <f t="shared" si="1133"/>
        <v>6</v>
      </c>
      <c r="H36244" s="44"/>
    </row>
    <row r="36245" spans="1:8" x14ac:dyDescent="0.25">
      <c r="A36245">
        <v>111897</v>
      </c>
      <c r="B36245" s="1">
        <v>44344.536999999997</v>
      </c>
      <c r="C36245">
        <v>172356</v>
      </c>
      <c r="D36245">
        <v>90873</v>
      </c>
      <c r="E36245" s="16" t="e">
        <f>VLOOKUP(C36245,Подписчики!#REF!,3,0)</f>
        <v>#REF!</v>
      </c>
      <c r="F36245" s="3">
        <f t="shared" si="1132"/>
        <v>5</v>
      </c>
      <c r="G36245" s="44">
        <f t="shared" si="1133"/>
        <v>6</v>
      </c>
      <c r="H36245" s="44"/>
    </row>
    <row r="36246" spans="1:8" x14ac:dyDescent="0.25">
      <c r="A36246">
        <v>111899</v>
      </c>
      <c r="B36246" s="1">
        <v>44344.539427184463</v>
      </c>
      <c r="C36246">
        <v>1484</v>
      </c>
      <c r="D36246">
        <v>470762</v>
      </c>
      <c r="E36246" s="16" t="e">
        <f>VLOOKUP(C36246,Подписчики!#REF!,3,0)</f>
        <v>#REF!</v>
      </c>
      <c r="F36246" s="3">
        <f t="shared" si="1132"/>
        <v>5</v>
      </c>
      <c r="G36246" s="44">
        <f t="shared" si="1133"/>
        <v>6</v>
      </c>
      <c r="H36246" s="44"/>
    </row>
    <row r="36247" spans="1:8" x14ac:dyDescent="0.25">
      <c r="A36247">
        <v>111902</v>
      </c>
      <c r="B36247" s="1">
        <v>44344.539427184471</v>
      </c>
      <c r="C36247">
        <v>148270</v>
      </c>
      <c r="D36247">
        <v>227775</v>
      </c>
      <c r="E36247" s="16" t="e">
        <f>VLOOKUP(C36247,Подписчики!#REF!,3,0)</f>
        <v>#REF!</v>
      </c>
      <c r="F36247" s="3">
        <f t="shared" si="1132"/>
        <v>5</v>
      </c>
      <c r="G36247" s="44">
        <f t="shared" si="1133"/>
        <v>6</v>
      </c>
      <c r="H36247" s="44"/>
    </row>
    <row r="36248" spans="1:8" x14ac:dyDescent="0.25">
      <c r="A36248">
        <v>111903</v>
      </c>
      <c r="B36248" s="1">
        <v>44344.541449838187</v>
      </c>
      <c r="C36248">
        <v>83349</v>
      </c>
      <c r="D36248">
        <v>418854</v>
      </c>
      <c r="E36248" s="16" t="e">
        <f>VLOOKUP(C36248,Подписчики!#REF!,3,0)</f>
        <v>#REF!</v>
      </c>
      <c r="F36248" s="3">
        <f t="shared" si="1132"/>
        <v>5</v>
      </c>
      <c r="G36248" s="44">
        <f t="shared" si="1133"/>
        <v>6</v>
      </c>
      <c r="H36248" s="44"/>
    </row>
    <row r="36249" spans="1:8" x14ac:dyDescent="0.25">
      <c r="A36249">
        <v>111906</v>
      </c>
      <c r="B36249" s="1">
        <v>44344.541449838187</v>
      </c>
      <c r="C36249">
        <v>119699</v>
      </c>
      <c r="D36249">
        <v>191893</v>
      </c>
      <c r="E36249" s="16" t="e">
        <f>VLOOKUP(C36249,Подписчики!#REF!,3,0)</f>
        <v>#REF!</v>
      </c>
      <c r="F36249" s="3">
        <f t="shared" si="1132"/>
        <v>5</v>
      </c>
      <c r="G36249" s="44">
        <f t="shared" si="1133"/>
        <v>6</v>
      </c>
      <c r="H36249" s="44"/>
    </row>
    <row r="36250" spans="1:8" x14ac:dyDescent="0.25">
      <c r="A36250">
        <v>111909</v>
      </c>
      <c r="B36250" s="1">
        <v>44344.541666666664</v>
      </c>
      <c r="C36250">
        <v>318453</v>
      </c>
      <c r="D36250">
        <v>443594</v>
      </c>
      <c r="E36250" s="16" t="e">
        <f>VLOOKUP(C36250,Подписчики!#REF!,3,0)</f>
        <v>#REF!</v>
      </c>
      <c r="F36250" s="3">
        <f t="shared" si="1132"/>
        <v>5</v>
      </c>
      <c r="G36250" s="44">
        <f t="shared" si="1133"/>
        <v>6</v>
      </c>
      <c r="H36250" s="44"/>
    </row>
    <row r="36251" spans="1:8" x14ac:dyDescent="0.25">
      <c r="A36251">
        <v>111910</v>
      </c>
      <c r="B36251" s="1">
        <v>44344.541854368937</v>
      </c>
      <c r="C36251">
        <v>17063</v>
      </c>
      <c r="D36251">
        <v>470762</v>
      </c>
      <c r="E36251" s="16" t="e">
        <f>VLOOKUP(C36251,Подписчики!#REF!,3,0)</f>
        <v>#REF!</v>
      </c>
      <c r="F36251" s="3">
        <f t="shared" si="1132"/>
        <v>5</v>
      </c>
      <c r="G36251" s="44">
        <f t="shared" si="1133"/>
        <v>6</v>
      </c>
      <c r="H36251" s="44"/>
    </row>
    <row r="36252" spans="1:8" x14ac:dyDescent="0.25">
      <c r="A36252">
        <v>111912</v>
      </c>
      <c r="B36252" s="1">
        <v>44344.543472491911</v>
      </c>
      <c r="C36252">
        <v>78100</v>
      </c>
      <c r="D36252">
        <v>411922</v>
      </c>
      <c r="E36252" s="16" t="e">
        <f>VLOOKUP(C36252,Подписчики!#REF!,3,0)</f>
        <v>#REF!</v>
      </c>
      <c r="F36252" s="3">
        <f t="shared" si="1132"/>
        <v>5</v>
      </c>
      <c r="G36252" s="44">
        <f t="shared" si="1133"/>
        <v>6</v>
      </c>
      <c r="H36252" s="44"/>
    </row>
    <row r="36253" spans="1:8" x14ac:dyDescent="0.25">
      <c r="A36253">
        <v>111916</v>
      </c>
      <c r="B36253" s="1">
        <v>44344.544666666661</v>
      </c>
      <c r="C36253">
        <v>275998</v>
      </c>
      <c r="D36253">
        <v>411922</v>
      </c>
      <c r="E36253" s="16" t="e">
        <f>VLOOKUP(C36253,Подписчики!#REF!,3,0)</f>
        <v>#REF!</v>
      </c>
      <c r="F36253" s="3">
        <f t="shared" si="1132"/>
        <v>5</v>
      </c>
      <c r="G36253" s="44">
        <f t="shared" si="1133"/>
        <v>6</v>
      </c>
      <c r="H36253" s="44"/>
    </row>
    <row r="36254" spans="1:8" x14ac:dyDescent="0.25">
      <c r="A36254">
        <v>111918</v>
      </c>
      <c r="B36254" s="1">
        <v>44344.545899676377</v>
      </c>
      <c r="C36254">
        <v>27514</v>
      </c>
      <c r="D36254">
        <v>372101</v>
      </c>
      <c r="E36254" s="16" t="e">
        <f>VLOOKUP(C36254,Подписчики!#REF!,3,0)</f>
        <v>#REF!</v>
      </c>
      <c r="F36254" s="3">
        <f t="shared" si="1132"/>
        <v>5</v>
      </c>
      <c r="G36254" s="44">
        <f t="shared" si="1133"/>
        <v>6</v>
      </c>
      <c r="H36254" s="44"/>
    </row>
    <row r="36255" spans="1:8" x14ac:dyDescent="0.25">
      <c r="A36255">
        <v>111919</v>
      </c>
      <c r="B36255" s="1">
        <v>44344.546304207121</v>
      </c>
      <c r="C36255">
        <v>103669</v>
      </c>
      <c r="D36255">
        <v>146115</v>
      </c>
      <c r="E36255" s="16" t="e">
        <f>VLOOKUP(C36255,Подписчики!#REF!,3,0)</f>
        <v>#REF!</v>
      </c>
      <c r="F36255" s="3">
        <f t="shared" si="1132"/>
        <v>5</v>
      </c>
      <c r="G36255" s="44">
        <f t="shared" si="1133"/>
        <v>6</v>
      </c>
      <c r="H36255" s="44"/>
    </row>
    <row r="36256" spans="1:8" x14ac:dyDescent="0.25">
      <c r="A36256">
        <v>111920</v>
      </c>
      <c r="B36256" s="1">
        <v>44344.547922330094</v>
      </c>
      <c r="C36256">
        <v>240154</v>
      </c>
      <c r="D36256">
        <v>5151</v>
      </c>
      <c r="E36256" s="16" t="e">
        <f>VLOOKUP(C36256,Подписчики!#REF!,3,0)</f>
        <v>#REF!</v>
      </c>
      <c r="F36256" s="3">
        <f t="shared" si="1132"/>
        <v>5</v>
      </c>
      <c r="G36256" s="44">
        <f t="shared" si="1133"/>
        <v>6</v>
      </c>
      <c r="H36256" s="44"/>
    </row>
    <row r="36257" spans="1:8" x14ac:dyDescent="0.25">
      <c r="A36257">
        <v>111924</v>
      </c>
      <c r="B36257" s="1">
        <v>44344.548326860844</v>
      </c>
      <c r="C36257">
        <v>224960</v>
      </c>
      <c r="D36257">
        <v>4316</v>
      </c>
      <c r="E36257" s="16" t="e">
        <f>VLOOKUP(C36257,Подписчики!#REF!,3,0)</f>
        <v>#REF!</v>
      </c>
      <c r="F36257" s="3">
        <f t="shared" si="1132"/>
        <v>5</v>
      </c>
      <c r="G36257" s="44">
        <f t="shared" si="1133"/>
        <v>6</v>
      </c>
      <c r="H36257" s="44"/>
    </row>
    <row r="36258" spans="1:8" x14ac:dyDescent="0.25">
      <c r="A36258">
        <v>111929</v>
      </c>
      <c r="B36258" s="1">
        <v>44344.548326860844</v>
      </c>
      <c r="C36258">
        <v>300762</v>
      </c>
      <c r="D36258">
        <v>416103</v>
      </c>
      <c r="E36258" s="16" t="e">
        <f>VLOOKUP(C36258,Подписчики!#REF!,3,0)</f>
        <v>#REF!</v>
      </c>
      <c r="F36258" s="3">
        <f t="shared" si="1132"/>
        <v>5</v>
      </c>
      <c r="G36258" s="44">
        <f t="shared" si="1133"/>
        <v>6</v>
      </c>
      <c r="H36258" s="44"/>
    </row>
    <row r="36259" spans="1:8" x14ac:dyDescent="0.25">
      <c r="A36259">
        <v>111933</v>
      </c>
      <c r="B36259" s="1">
        <v>44344.548326860844</v>
      </c>
      <c r="C36259">
        <v>321397</v>
      </c>
      <c r="D36259">
        <v>347393</v>
      </c>
      <c r="E36259" s="16" t="e">
        <f>VLOOKUP(C36259,Подписчики!#REF!,3,0)</f>
        <v>#REF!</v>
      </c>
      <c r="F36259" s="3">
        <f t="shared" si="1132"/>
        <v>5</v>
      </c>
      <c r="G36259" s="44">
        <f t="shared" si="1133"/>
        <v>6</v>
      </c>
      <c r="H36259" s="44"/>
    </row>
    <row r="36260" spans="1:8" x14ac:dyDescent="0.25">
      <c r="A36260">
        <v>111936</v>
      </c>
      <c r="B36260" s="1">
        <v>44344.548333333332</v>
      </c>
      <c r="C36260">
        <v>218549</v>
      </c>
      <c r="D36260">
        <v>430433</v>
      </c>
      <c r="E36260" s="16" t="e">
        <f>VLOOKUP(C36260,Подписчики!#REF!,3,0)</f>
        <v>#REF!</v>
      </c>
      <c r="F36260" s="3">
        <f t="shared" si="1132"/>
        <v>5</v>
      </c>
      <c r="G36260" s="44">
        <f t="shared" si="1133"/>
        <v>6</v>
      </c>
      <c r="H36260" s="44"/>
    </row>
    <row r="36261" spans="1:8" x14ac:dyDescent="0.25">
      <c r="A36261">
        <v>111940</v>
      </c>
      <c r="B36261" s="1">
        <v>44344.548731391587</v>
      </c>
      <c r="C36261">
        <v>2984</v>
      </c>
      <c r="D36261">
        <v>217497</v>
      </c>
      <c r="E36261" s="16" t="e">
        <f>VLOOKUP(C36261,Подписчики!#REF!,3,0)</f>
        <v>#REF!</v>
      </c>
      <c r="F36261" s="3">
        <f t="shared" si="1132"/>
        <v>5</v>
      </c>
      <c r="G36261" s="44">
        <f t="shared" si="1133"/>
        <v>6</v>
      </c>
      <c r="H36261" s="44"/>
    </row>
    <row r="36262" spans="1:8" x14ac:dyDescent="0.25">
      <c r="A36262">
        <v>111943</v>
      </c>
      <c r="B36262" s="1">
        <v>44344.548731391587</v>
      </c>
      <c r="C36262">
        <v>294953</v>
      </c>
      <c r="D36262">
        <v>250771</v>
      </c>
      <c r="E36262" s="16" t="e">
        <f>VLOOKUP(C36262,Подписчики!#REF!,3,0)</f>
        <v>#REF!</v>
      </c>
      <c r="F36262" s="3">
        <f t="shared" si="1132"/>
        <v>5</v>
      </c>
      <c r="G36262" s="44">
        <f t="shared" si="1133"/>
        <v>6</v>
      </c>
      <c r="H36262" s="44"/>
    </row>
    <row r="36263" spans="1:8" x14ac:dyDescent="0.25">
      <c r="A36263">
        <v>111948</v>
      </c>
      <c r="B36263" s="1">
        <v>44344.549944983817</v>
      </c>
      <c r="C36263">
        <v>215718</v>
      </c>
      <c r="D36263">
        <v>452568</v>
      </c>
      <c r="E36263" s="16" t="e">
        <f>VLOOKUP(C36263,Подписчики!#REF!,3,0)</f>
        <v>#REF!</v>
      </c>
      <c r="F36263" s="3">
        <f t="shared" si="1132"/>
        <v>5</v>
      </c>
      <c r="G36263" s="44">
        <f t="shared" si="1133"/>
        <v>6</v>
      </c>
      <c r="H36263" s="44"/>
    </row>
    <row r="36264" spans="1:8" x14ac:dyDescent="0.25">
      <c r="A36264">
        <v>111951</v>
      </c>
      <c r="B36264" s="1">
        <v>44344.551333333337</v>
      </c>
      <c r="C36264">
        <v>147621</v>
      </c>
      <c r="D36264">
        <v>397390</v>
      </c>
      <c r="E36264" s="16" t="e">
        <f>VLOOKUP(C36264,Подписчики!#REF!,3,0)</f>
        <v>#REF!</v>
      </c>
      <c r="F36264" s="3">
        <f t="shared" si="1132"/>
        <v>5</v>
      </c>
      <c r="G36264" s="44">
        <f t="shared" si="1133"/>
        <v>6</v>
      </c>
      <c r="H36264" s="44"/>
    </row>
    <row r="36265" spans="1:8" x14ac:dyDescent="0.25">
      <c r="A36265">
        <v>111953</v>
      </c>
      <c r="B36265" s="1">
        <v>44344.552372168284</v>
      </c>
      <c r="C36265">
        <v>158046</v>
      </c>
      <c r="D36265">
        <v>411922</v>
      </c>
      <c r="E36265" s="16" t="e">
        <f>VLOOKUP(C36265,Подписчики!#REF!,3,0)</f>
        <v>#REF!</v>
      </c>
      <c r="F36265" s="3">
        <f t="shared" si="1132"/>
        <v>5</v>
      </c>
      <c r="G36265" s="44">
        <f t="shared" si="1133"/>
        <v>6</v>
      </c>
      <c r="H36265" s="44"/>
    </row>
    <row r="36266" spans="1:8" x14ac:dyDescent="0.25">
      <c r="A36266">
        <v>111958</v>
      </c>
      <c r="B36266" s="1">
        <v>44344.552776699027</v>
      </c>
      <c r="C36266">
        <v>337763</v>
      </c>
      <c r="D36266">
        <v>189009</v>
      </c>
      <c r="E36266" s="16" t="e">
        <f>VLOOKUP(C36266,Подписчики!#REF!,3,0)</f>
        <v>#REF!</v>
      </c>
      <c r="F36266" s="3">
        <f t="shared" si="1132"/>
        <v>5</v>
      </c>
      <c r="G36266" s="44">
        <f t="shared" si="1133"/>
        <v>6</v>
      </c>
      <c r="H36266" s="44"/>
    </row>
    <row r="36267" spans="1:8" x14ac:dyDescent="0.25">
      <c r="A36267">
        <v>111960</v>
      </c>
      <c r="B36267" s="1">
        <v>44344.553990291257</v>
      </c>
      <c r="C36267">
        <v>177625</v>
      </c>
      <c r="D36267">
        <v>245484</v>
      </c>
      <c r="E36267" s="16" t="e">
        <f>VLOOKUP(C36267,Подписчики!#REF!,3,0)</f>
        <v>#REF!</v>
      </c>
      <c r="F36267" s="3">
        <f t="shared" si="1132"/>
        <v>5</v>
      </c>
      <c r="G36267" s="44">
        <f t="shared" si="1133"/>
        <v>6</v>
      </c>
      <c r="H36267" s="44"/>
    </row>
    <row r="36268" spans="1:8" x14ac:dyDescent="0.25">
      <c r="A36268">
        <v>111962</v>
      </c>
      <c r="B36268" s="1">
        <v>44344.553990291264</v>
      </c>
      <c r="C36268">
        <v>318358</v>
      </c>
      <c r="D36268">
        <v>214373</v>
      </c>
      <c r="E36268" s="16" t="e">
        <f>VLOOKUP(C36268,Подписчики!#REF!,3,0)</f>
        <v>#REF!</v>
      </c>
      <c r="F36268" s="3">
        <f t="shared" si="1132"/>
        <v>5</v>
      </c>
      <c r="G36268" s="44">
        <f t="shared" si="1133"/>
        <v>6</v>
      </c>
      <c r="H36268" s="44"/>
    </row>
    <row r="36269" spans="1:8" x14ac:dyDescent="0.25">
      <c r="A36269">
        <v>111965</v>
      </c>
      <c r="B36269" s="1">
        <v>44344.554394822007</v>
      </c>
      <c r="C36269">
        <v>21845</v>
      </c>
      <c r="D36269">
        <v>146665</v>
      </c>
      <c r="E36269" s="16" t="e">
        <f>VLOOKUP(C36269,Подписчики!#REF!,3,0)</f>
        <v>#REF!</v>
      </c>
      <c r="F36269" s="3">
        <f t="shared" si="1132"/>
        <v>5</v>
      </c>
      <c r="G36269" s="44">
        <f t="shared" si="1133"/>
        <v>6</v>
      </c>
      <c r="H36269" s="44"/>
    </row>
    <row r="36270" spans="1:8" x14ac:dyDescent="0.25">
      <c r="A36270">
        <v>111967</v>
      </c>
      <c r="B36270" s="1">
        <v>44344.554799352751</v>
      </c>
      <c r="C36270">
        <v>283620</v>
      </c>
      <c r="D36270">
        <v>154256</v>
      </c>
      <c r="E36270" s="16" t="e">
        <f>VLOOKUP(C36270,Подписчики!#REF!,3,0)</f>
        <v>#REF!</v>
      </c>
      <c r="F36270" s="3">
        <f t="shared" si="1132"/>
        <v>5</v>
      </c>
      <c r="G36270" s="44">
        <f t="shared" si="1133"/>
        <v>6</v>
      </c>
      <c r="H36270" s="44"/>
    </row>
    <row r="36271" spans="1:8" x14ac:dyDescent="0.25">
      <c r="A36271">
        <v>111969</v>
      </c>
      <c r="B36271" s="1">
        <v>44344.555608414244</v>
      </c>
      <c r="C36271">
        <v>349299</v>
      </c>
      <c r="D36271">
        <v>149755</v>
      </c>
      <c r="E36271" s="16" t="e">
        <f>VLOOKUP(C36271,Подписчики!#REF!,3,0)</f>
        <v>#REF!</v>
      </c>
      <c r="F36271" s="3">
        <f t="shared" si="1132"/>
        <v>5</v>
      </c>
      <c r="G36271" s="44">
        <f t="shared" si="1133"/>
        <v>6</v>
      </c>
      <c r="H36271" s="44"/>
    </row>
    <row r="36272" spans="1:8" x14ac:dyDescent="0.25">
      <c r="A36272">
        <v>111974</v>
      </c>
      <c r="B36272" s="1">
        <v>44344.557226537218</v>
      </c>
      <c r="C36272">
        <v>47948</v>
      </c>
      <c r="D36272">
        <v>153893</v>
      </c>
      <c r="E36272" s="16" t="e">
        <f>VLOOKUP(C36272,Подписчики!#REF!,3,0)</f>
        <v>#REF!</v>
      </c>
      <c r="F36272" s="3">
        <f t="shared" si="1132"/>
        <v>5</v>
      </c>
      <c r="G36272" s="44">
        <f t="shared" si="1133"/>
        <v>6</v>
      </c>
      <c r="H36272" s="44"/>
    </row>
    <row r="36273" spans="1:8" x14ac:dyDescent="0.25">
      <c r="A36273">
        <v>111978</v>
      </c>
      <c r="B36273" s="1">
        <v>44344.558035598704</v>
      </c>
      <c r="C36273">
        <v>323416</v>
      </c>
      <c r="D36273">
        <v>62129</v>
      </c>
      <c r="E36273" s="16" t="e">
        <f>VLOOKUP(C36273,Подписчики!#REF!,3,0)</f>
        <v>#REF!</v>
      </c>
      <c r="F36273" s="3">
        <f t="shared" si="1132"/>
        <v>5</v>
      </c>
      <c r="G36273" s="44">
        <f t="shared" si="1133"/>
        <v>6</v>
      </c>
      <c r="H36273" s="44"/>
    </row>
    <row r="36274" spans="1:8" x14ac:dyDescent="0.25">
      <c r="A36274">
        <v>111979</v>
      </c>
      <c r="B36274" s="1">
        <v>44344.558844660191</v>
      </c>
      <c r="C36274">
        <v>342321</v>
      </c>
      <c r="D36274">
        <v>191893</v>
      </c>
      <c r="E36274" s="16" t="e">
        <f>VLOOKUP(C36274,Подписчики!#REF!,3,0)</f>
        <v>#REF!</v>
      </c>
      <c r="F36274" s="3">
        <f t="shared" si="1132"/>
        <v>5</v>
      </c>
      <c r="G36274" s="44">
        <f t="shared" si="1133"/>
        <v>6</v>
      </c>
      <c r="H36274" s="44"/>
    </row>
    <row r="36275" spans="1:8" x14ac:dyDescent="0.25">
      <c r="A36275">
        <v>111984</v>
      </c>
      <c r="B36275" s="1">
        <v>44344.558844660198</v>
      </c>
      <c r="C36275">
        <v>227905</v>
      </c>
      <c r="D36275">
        <v>250679</v>
      </c>
      <c r="E36275" s="16" t="e">
        <f>VLOOKUP(C36275,Подписчики!#REF!,3,0)</f>
        <v>#REF!</v>
      </c>
      <c r="F36275" s="3">
        <f t="shared" si="1132"/>
        <v>5</v>
      </c>
      <c r="G36275" s="44">
        <f t="shared" si="1133"/>
        <v>6</v>
      </c>
      <c r="H36275" s="44"/>
    </row>
    <row r="36276" spans="1:8" x14ac:dyDescent="0.25">
      <c r="A36276">
        <v>111986</v>
      </c>
      <c r="B36276" s="1">
        <v>44344.558844660198</v>
      </c>
      <c r="C36276">
        <v>344262</v>
      </c>
      <c r="D36276">
        <v>351192</v>
      </c>
      <c r="E36276" s="16" t="e">
        <f>VLOOKUP(C36276,Подписчики!#REF!,3,0)</f>
        <v>#REF!</v>
      </c>
      <c r="F36276" s="3">
        <f t="shared" si="1132"/>
        <v>5</v>
      </c>
      <c r="G36276" s="44">
        <f t="shared" si="1133"/>
        <v>6</v>
      </c>
      <c r="H36276" s="44"/>
    </row>
    <row r="36277" spans="1:8" x14ac:dyDescent="0.25">
      <c r="A36277">
        <v>111991</v>
      </c>
      <c r="B36277" s="1">
        <v>44344.559000000001</v>
      </c>
      <c r="C36277">
        <v>255242</v>
      </c>
      <c r="D36277">
        <v>251574</v>
      </c>
      <c r="E36277" s="16" t="e">
        <f>VLOOKUP(C36277,Подписчики!#REF!,3,0)</f>
        <v>#REF!</v>
      </c>
      <c r="F36277" s="3">
        <f t="shared" si="1132"/>
        <v>5</v>
      </c>
      <c r="G36277" s="44">
        <f t="shared" si="1133"/>
        <v>6</v>
      </c>
      <c r="H36277" s="44"/>
    </row>
    <row r="36278" spans="1:8" x14ac:dyDescent="0.25">
      <c r="A36278">
        <v>111992</v>
      </c>
      <c r="B36278" s="1">
        <v>44344.559653721684</v>
      </c>
      <c r="C36278">
        <v>138886</v>
      </c>
      <c r="D36278">
        <v>87048</v>
      </c>
      <c r="E36278" s="16" t="e">
        <f>VLOOKUP(C36278,Подписчики!#REF!,3,0)</f>
        <v>#REF!</v>
      </c>
      <c r="F36278" s="3">
        <f t="shared" si="1132"/>
        <v>5</v>
      </c>
      <c r="G36278" s="44">
        <f t="shared" si="1133"/>
        <v>6</v>
      </c>
      <c r="H36278" s="44"/>
    </row>
    <row r="36279" spans="1:8" x14ac:dyDescent="0.25">
      <c r="A36279">
        <v>111994</v>
      </c>
      <c r="B36279" s="1">
        <v>44344.559653721684</v>
      </c>
      <c r="C36279">
        <v>139550</v>
      </c>
      <c r="D36279">
        <v>204394</v>
      </c>
      <c r="E36279" s="16" t="e">
        <f>VLOOKUP(C36279,Подписчики!#REF!,3,0)</f>
        <v>#REF!</v>
      </c>
      <c r="F36279" s="3">
        <f t="shared" si="1132"/>
        <v>5</v>
      </c>
      <c r="G36279" s="44">
        <f t="shared" si="1133"/>
        <v>6</v>
      </c>
      <c r="H36279" s="44"/>
    </row>
    <row r="36280" spans="1:8" x14ac:dyDescent="0.25">
      <c r="A36280">
        <v>111999</v>
      </c>
      <c r="B36280" s="1">
        <v>44344.559653721684</v>
      </c>
      <c r="C36280">
        <v>227814</v>
      </c>
      <c r="D36280">
        <v>250679</v>
      </c>
      <c r="E36280" s="16" t="e">
        <f>VLOOKUP(C36280,Подписчики!#REF!,3,0)</f>
        <v>#REF!</v>
      </c>
      <c r="F36280" s="3">
        <f t="shared" si="1132"/>
        <v>5</v>
      </c>
      <c r="G36280" s="44">
        <f t="shared" si="1133"/>
        <v>6</v>
      </c>
      <c r="H36280" s="44"/>
    </row>
    <row r="36281" spans="1:8" x14ac:dyDescent="0.25">
      <c r="A36281">
        <v>112003</v>
      </c>
      <c r="B36281" s="1">
        <v>44344.560058252428</v>
      </c>
      <c r="C36281">
        <v>150771</v>
      </c>
      <c r="D36281">
        <v>105352</v>
      </c>
      <c r="E36281" s="16" t="e">
        <f>VLOOKUP(C36281,Подписчики!#REF!,3,0)</f>
        <v>#REF!</v>
      </c>
      <c r="F36281" s="3">
        <f t="shared" si="1132"/>
        <v>5</v>
      </c>
      <c r="G36281" s="44">
        <f t="shared" si="1133"/>
        <v>6</v>
      </c>
      <c r="H36281" s="44"/>
    </row>
    <row r="36282" spans="1:8" x14ac:dyDescent="0.25">
      <c r="A36282">
        <v>112006</v>
      </c>
      <c r="B36282" s="1">
        <v>44344.560867313914</v>
      </c>
      <c r="C36282">
        <v>90218</v>
      </c>
      <c r="D36282">
        <v>43623</v>
      </c>
      <c r="E36282" s="16" t="e">
        <f>VLOOKUP(C36282,Подписчики!#REF!,3,0)</f>
        <v>#REF!</v>
      </c>
      <c r="F36282" s="3">
        <f t="shared" si="1132"/>
        <v>5</v>
      </c>
      <c r="G36282" s="44">
        <f t="shared" si="1133"/>
        <v>6</v>
      </c>
      <c r="H36282" s="44"/>
    </row>
    <row r="36283" spans="1:8" x14ac:dyDescent="0.25">
      <c r="A36283">
        <v>112010</v>
      </c>
      <c r="B36283" s="1">
        <v>44344.560867313914</v>
      </c>
      <c r="C36283">
        <v>328964</v>
      </c>
      <c r="D36283">
        <v>94400</v>
      </c>
      <c r="E36283" s="16" t="e">
        <f>VLOOKUP(C36283,Подписчики!#REF!,3,0)</f>
        <v>#REF!</v>
      </c>
      <c r="F36283" s="3">
        <f t="shared" si="1132"/>
        <v>5</v>
      </c>
      <c r="G36283" s="44">
        <f t="shared" si="1133"/>
        <v>6</v>
      </c>
      <c r="H36283" s="44"/>
    </row>
    <row r="36284" spans="1:8" x14ac:dyDescent="0.25">
      <c r="A36284">
        <v>112013</v>
      </c>
      <c r="B36284" s="1">
        <v>44344.561271844657</v>
      </c>
      <c r="C36284">
        <v>933</v>
      </c>
      <c r="D36284">
        <v>143750</v>
      </c>
      <c r="E36284" s="16" t="e">
        <f>VLOOKUP(C36284,Подписчики!#REF!,3,0)</f>
        <v>#REF!</v>
      </c>
      <c r="F36284" s="3">
        <f t="shared" si="1132"/>
        <v>5</v>
      </c>
      <c r="G36284" s="44">
        <f t="shared" si="1133"/>
        <v>6</v>
      </c>
      <c r="H36284" s="44"/>
    </row>
    <row r="36285" spans="1:8" x14ac:dyDescent="0.25">
      <c r="A36285">
        <v>112016</v>
      </c>
      <c r="B36285" s="1">
        <v>44344.562080906144</v>
      </c>
      <c r="C36285">
        <v>114141</v>
      </c>
      <c r="D36285">
        <v>250679</v>
      </c>
      <c r="E36285" s="16" t="e">
        <f>VLOOKUP(C36285,Подписчики!#REF!,3,0)</f>
        <v>#REF!</v>
      </c>
      <c r="F36285" s="3">
        <f t="shared" si="1132"/>
        <v>5</v>
      </c>
      <c r="G36285" s="44">
        <f t="shared" si="1133"/>
        <v>6</v>
      </c>
      <c r="H36285" s="44"/>
    </row>
    <row r="36286" spans="1:8" x14ac:dyDescent="0.25">
      <c r="A36286">
        <v>112018</v>
      </c>
      <c r="B36286" s="1">
        <v>44344.563294498381</v>
      </c>
      <c r="C36286">
        <v>338189</v>
      </c>
      <c r="D36286">
        <v>251572</v>
      </c>
      <c r="E36286" s="16" t="e">
        <f>VLOOKUP(C36286,Подписчики!#REF!,3,0)</f>
        <v>#REF!</v>
      </c>
      <c r="F36286" s="3">
        <f t="shared" si="1132"/>
        <v>5</v>
      </c>
      <c r="G36286" s="44">
        <f t="shared" si="1133"/>
        <v>6</v>
      </c>
      <c r="H36286" s="44"/>
    </row>
    <row r="36287" spans="1:8" x14ac:dyDescent="0.25">
      <c r="A36287">
        <v>112023</v>
      </c>
      <c r="B36287" s="1">
        <v>44344.565317152104</v>
      </c>
      <c r="C36287">
        <v>34807</v>
      </c>
      <c r="D36287">
        <v>351192</v>
      </c>
      <c r="E36287" s="16" t="e">
        <f>VLOOKUP(C36287,Подписчики!#REF!,3,0)</f>
        <v>#REF!</v>
      </c>
      <c r="F36287" s="3">
        <f t="shared" si="1132"/>
        <v>5</v>
      </c>
      <c r="G36287" s="44">
        <f t="shared" si="1133"/>
        <v>6</v>
      </c>
      <c r="H36287" s="44"/>
    </row>
    <row r="36288" spans="1:8" x14ac:dyDescent="0.25">
      <c r="A36288">
        <v>112027</v>
      </c>
      <c r="B36288" s="1">
        <v>44344.565317152104</v>
      </c>
      <c r="C36288">
        <v>54442</v>
      </c>
      <c r="D36288">
        <v>449373</v>
      </c>
      <c r="E36288" s="16" t="e">
        <f>VLOOKUP(C36288,Подписчики!#REF!,3,0)</f>
        <v>#REF!</v>
      </c>
      <c r="F36288" s="3">
        <f t="shared" si="1132"/>
        <v>5</v>
      </c>
      <c r="G36288" s="44">
        <f t="shared" si="1133"/>
        <v>6</v>
      </c>
      <c r="H36288" s="44"/>
    </row>
    <row r="36289" spans="1:8" x14ac:dyDescent="0.25">
      <c r="A36289">
        <v>112030</v>
      </c>
      <c r="B36289" s="1">
        <v>44344.565721682848</v>
      </c>
      <c r="C36289">
        <v>63254</v>
      </c>
      <c r="D36289">
        <v>428362</v>
      </c>
      <c r="E36289" s="16" t="e">
        <f>VLOOKUP(C36289,Подписчики!#REF!,3,0)</f>
        <v>#REF!</v>
      </c>
      <c r="F36289" s="3">
        <f t="shared" si="1132"/>
        <v>5</v>
      </c>
      <c r="G36289" s="44">
        <f t="shared" si="1133"/>
        <v>6</v>
      </c>
      <c r="H36289" s="44"/>
    </row>
    <row r="36290" spans="1:8" x14ac:dyDescent="0.25">
      <c r="A36290">
        <v>112031</v>
      </c>
      <c r="B36290" s="1">
        <v>44344.566126213591</v>
      </c>
      <c r="C36290">
        <v>124217</v>
      </c>
      <c r="D36290">
        <v>467908</v>
      </c>
      <c r="E36290" s="16" t="e">
        <f>VLOOKUP(C36290,Подписчики!#REF!,3,0)</f>
        <v>#REF!</v>
      </c>
      <c r="F36290" s="3">
        <f t="shared" si="1132"/>
        <v>5</v>
      </c>
      <c r="G36290" s="44">
        <f t="shared" si="1133"/>
        <v>6</v>
      </c>
      <c r="H36290" s="44"/>
    </row>
    <row r="36291" spans="1:8" x14ac:dyDescent="0.25">
      <c r="A36291">
        <v>112036</v>
      </c>
      <c r="B36291" s="1">
        <v>44344.566935275085</v>
      </c>
      <c r="C36291">
        <v>184859</v>
      </c>
      <c r="D36291">
        <v>347008</v>
      </c>
      <c r="E36291" s="16" t="e">
        <f>VLOOKUP(C36291,Подписчики!#REF!,3,0)</f>
        <v>#REF!</v>
      </c>
      <c r="F36291" s="3">
        <f t="shared" ref="F36291:F36354" si="1134">MONTH(B36291)</f>
        <v>5</v>
      </c>
      <c r="G36291" s="44">
        <f t="shared" ref="G36291:G36354" si="1135">WEEKDAY(B36291,1)</f>
        <v>6</v>
      </c>
      <c r="H36291" s="44"/>
    </row>
    <row r="36292" spans="1:8" x14ac:dyDescent="0.25">
      <c r="A36292">
        <v>112041</v>
      </c>
      <c r="B36292" s="1">
        <v>44344.566935275085</v>
      </c>
      <c r="C36292">
        <v>227382</v>
      </c>
      <c r="D36292">
        <v>130322</v>
      </c>
      <c r="E36292" s="16" t="e">
        <f>VLOOKUP(C36292,Подписчики!#REF!,3,0)</f>
        <v>#REF!</v>
      </c>
      <c r="F36292" s="3">
        <f t="shared" si="1134"/>
        <v>5</v>
      </c>
      <c r="G36292" s="44">
        <f t="shared" si="1135"/>
        <v>6</v>
      </c>
      <c r="H36292" s="44"/>
    </row>
    <row r="36293" spans="1:8" x14ac:dyDescent="0.25">
      <c r="A36293">
        <v>112045</v>
      </c>
      <c r="B36293" s="1">
        <v>44344.566935275085</v>
      </c>
      <c r="C36293">
        <v>260143</v>
      </c>
      <c r="D36293">
        <v>356280</v>
      </c>
      <c r="E36293" s="16" t="e">
        <f>VLOOKUP(C36293,Подписчики!#REF!,3,0)</f>
        <v>#REF!</v>
      </c>
      <c r="F36293" s="3">
        <f t="shared" si="1134"/>
        <v>5</v>
      </c>
      <c r="G36293" s="44">
        <f t="shared" si="1135"/>
        <v>6</v>
      </c>
      <c r="H36293" s="44"/>
    </row>
    <row r="36294" spans="1:8" x14ac:dyDescent="0.25">
      <c r="A36294">
        <v>112050</v>
      </c>
      <c r="B36294" s="1">
        <v>44344.568148867314</v>
      </c>
      <c r="C36294">
        <v>125012</v>
      </c>
      <c r="D36294">
        <v>376706</v>
      </c>
      <c r="E36294" s="16" t="e">
        <f>VLOOKUP(C36294,Подписчики!#REF!,3,0)</f>
        <v>#REF!</v>
      </c>
      <c r="F36294" s="3">
        <f t="shared" si="1134"/>
        <v>5</v>
      </c>
      <c r="G36294" s="44">
        <f t="shared" si="1135"/>
        <v>6</v>
      </c>
      <c r="H36294" s="44"/>
    </row>
    <row r="36295" spans="1:8" x14ac:dyDescent="0.25">
      <c r="A36295">
        <v>112051</v>
      </c>
      <c r="B36295" s="1">
        <v>44344.568553398058</v>
      </c>
      <c r="C36295">
        <v>188835</v>
      </c>
      <c r="D36295">
        <v>346966</v>
      </c>
      <c r="E36295" s="16" t="e">
        <f>VLOOKUP(C36295,Подписчики!#REF!,3,0)</f>
        <v>#REF!</v>
      </c>
      <c r="F36295" s="3">
        <f t="shared" si="1134"/>
        <v>5</v>
      </c>
      <c r="G36295" s="44">
        <f t="shared" si="1135"/>
        <v>6</v>
      </c>
      <c r="H36295" s="44"/>
    </row>
    <row r="36296" spans="1:8" x14ac:dyDescent="0.25">
      <c r="A36296">
        <v>112055</v>
      </c>
      <c r="B36296" s="1">
        <v>44344.568957928801</v>
      </c>
      <c r="C36296">
        <v>72641</v>
      </c>
      <c r="D36296">
        <v>472330</v>
      </c>
      <c r="E36296" s="16" t="e">
        <f>VLOOKUP(C36296,Подписчики!#REF!,3,0)</f>
        <v>#REF!</v>
      </c>
      <c r="F36296" s="3">
        <f t="shared" si="1134"/>
        <v>5</v>
      </c>
      <c r="G36296" s="44">
        <f t="shared" si="1135"/>
        <v>6</v>
      </c>
      <c r="H36296" s="44"/>
    </row>
    <row r="36297" spans="1:8" x14ac:dyDescent="0.25">
      <c r="A36297">
        <v>112056</v>
      </c>
      <c r="B36297" s="1">
        <v>44344.568957928801</v>
      </c>
      <c r="C36297">
        <v>76585</v>
      </c>
      <c r="D36297">
        <v>352892</v>
      </c>
      <c r="E36297" s="16" t="e">
        <f>VLOOKUP(C36297,Подписчики!#REF!,3,0)</f>
        <v>#REF!</v>
      </c>
      <c r="F36297" s="3">
        <f t="shared" si="1134"/>
        <v>5</v>
      </c>
      <c r="G36297" s="44">
        <f t="shared" si="1135"/>
        <v>6</v>
      </c>
      <c r="H36297" s="44"/>
    </row>
    <row r="36298" spans="1:8" x14ac:dyDescent="0.25">
      <c r="A36298">
        <v>112057</v>
      </c>
      <c r="B36298" s="1">
        <v>44344.568957928801</v>
      </c>
      <c r="C36298">
        <v>295510</v>
      </c>
      <c r="D36298">
        <v>125262</v>
      </c>
      <c r="E36298" s="16" t="e">
        <f>VLOOKUP(C36298,Подписчики!#REF!,3,0)</f>
        <v>#REF!</v>
      </c>
      <c r="F36298" s="3">
        <f t="shared" si="1134"/>
        <v>5</v>
      </c>
      <c r="G36298" s="44">
        <f t="shared" si="1135"/>
        <v>6</v>
      </c>
      <c r="H36298" s="44"/>
    </row>
    <row r="36299" spans="1:8" x14ac:dyDescent="0.25">
      <c r="A36299">
        <v>112062</v>
      </c>
      <c r="B36299" s="1">
        <v>44344.569362459544</v>
      </c>
      <c r="C36299">
        <v>161511</v>
      </c>
      <c r="D36299">
        <v>394819</v>
      </c>
      <c r="E36299" s="16" t="e">
        <f>VLOOKUP(C36299,Подписчики!#REF!,3,0)</f>
        <v>#REF!</v>
      </c>
      <c r="F36299" s="3">
        <f t="shared" si="1134"/>
        <v>5</v>
      </c>
      <c r="G36299" s="44">
        <f t="shared" si="1135"/>
        <v>6</v>
      </c>
      <c r="H36299" s="44"/>
    </row>
    <row r="36300" spans="1:8" x14ac:dyDescent="0.25">
      <c r="A36300">
        <v>112065</v>
      </c>
      <c r="B36300" s="1">
        <v>44344.569766990295</v>
      </c>
      <c r="C36300">
        <v>173195</v>
      </c>
      <c r="D36300">
        <v>153893</v>
      </c>
      <c r="E36300" s="16" t="e">
        <f>VLOOKUP(C36300,Подписчики!#REF!,3,0)</f>
        <v>#REF!</v>
      </c>
      <c r="F36300" s="3">
        <f t="shared" si="1134"/>
        <v>5</v>
      </c>
      <c r="G36300" s="44">
        <f t="shared" si="1135"/>
        <v>6</v>
      </c>
      <c r="H36300" s="44"/>
    </row>
    <row r="36301" spans="1:8" x14ac:dyDescent="0.25">
      <c r="A36301">
        <v>112069</v>
      </c>
      <c r="B36301" s="1">
        <v>44344.57</v>
      </c>
      <c r="C36301">
        <v>189824</v>
      </c>
      <c r="D36301">
        <v>411922</v>
      </c>
      <c r="E36301" s="16" t="e">
        <f>VLOOKUP(C36301,Подписчики!#REF!,3,0)</f>
        <v>#REF!</v>
      </c>
      <c r="F36301" s="3">
        <f t="shared" si="1134"/>
        <v>5</v>
      </c>
      <c r="G36301" s="44">
        <f t="shared" si="1135"/>
        <v>6</v>
      </c>
      <c r="H36301" s="44"/>
    </row>
    <row r="36302" spans="1:8" x14ac:dyDescent="0.25">
      <c r="A36302">
        <v>112070</v>
      </c>
      <c r="B36302" s="1">
        <v>44344.570171521038</v>
      </c>
      <c r="C36302">
        <v>43642</v>
      </c>
      <c r="D36302">
        <v>180055</v>
      </c>
      <c r="E36302" s="16" t="e">
        <f>VLOOKUP(C36302,Подписчики!#REF!,3,0)</f>
        <v>#REF!</v>
      </c>
      <c r="F36302" s="3">
        <f t="shared" si="1134"/>
        <v>5</v>
      </c>
      <c r="G36302" s="44">
        <f t="shared" si="1135"/>
        <v>6</v>
      </c>
      <c r="H36302" s="44"/>
    </row>
    <row r="36303" spans="1:8" x14ac:dyDescent="0.25">
      <c r="A36303">
        <v>112075</v>
      </c>
      <c r="B36303" s="1">
        <v>44344.570171521038</v>
      </c>
      <c r="C36303">
        <v>310086</v>
      </c>
      <c r="D36303">
        <v>230507</v>
      </c>
      <c r="E36303" s="16" t="e">
        <f>VLOOKUP(C36303,Подписчики!#REF!,3,0)</f>
        <v>#REF!</v>
      </c>
      <c r="F36303" s="3">
        <f t="shared" si="1134"/>
        <v>5</v>
      </c>
      <c r="G36303" s="44">
        <f t="shared" si="1135"/>
        <v>6</v>
      </c>
      <c r="H36303" s="44"/>
    </row>
    <row r="36304" spans="1:8" x14ac:dyDescent="0.25">
      <c r="A36304">
        <v>112078</v>
      </c>
      <c r="B36304" s="1">
        <v>44344.570171521038</v>
      </c>
      <c r="C36304">
        <v>349472</v>
      </c>
      <c r="D36304">
        <v>217497</v>
      </c>
      <c r="E36304" s="16" t="e">
        <f>VLOOKUP(C36304,Подписчики!#REF!,3,0)</f>
        <v>#REF!</v>
      </c>
      <c r="F36304" s="3">
        <f t="shared" si="1134"/>
        <v>5</v>
      </c>
      <c r="G36304" s="44">
        <f t="shared" si="1135"/>
        <v>6</v>
      </c>
      <c r="H36304" s="44"/>
    </row>
    <row r="36305" spans="1:8" x14ac:dyDescent="0.25">
      <c r="A36305">
        <v>112082</v>
      </c>
      <c r="B36305" s="1">
        <v>44344.570576051774</v>
      </c>
      <c r="C36305">
        <v>222809</v>
      </c>
      <c r="D36305">
        <v>293021</v>
      </c>
      <c r="E36305" s="16" t="e">
        <f>VLOOKUP(C36305,Подписчики!#REF!,3,0)</f>
        <v>#REF!</v>
      </c>
      <c r="F36305" s="3">
        <f t="shared" si="1134"/>
        <v>5</v>
      </c>
      <c r="G36305" s="44">
        <f t="shared" si="1135"/>
        <v>6</v>
      </c>
      <c r="H36305" s="44"/>
    </row>
    <row r="36306" spans="1:8" x14ac:dyDescent="0.25">
      <c r="A36306">
        <v>112087</v>
      </c>
      <c r="B36306" s="1">
        <v>44344.572598705505</v>
      </c>
      <c r="C36306">
        <v>87193</v>
      </c>
      <c r="D36306">
        <v>105200</v>
      </c>
      <c r="E36306" s="16" t="e">
        <f>VLOOKUP(C36306,Подписчики!#REF!,3,0)</f>
        <v>#REF!</v>
      </c>
      <c r="F36306" s="3">
        <f t="shared" si="1134"/>
        <v>5</v>
      </c>
      <c r="G36306" s="44">
        <f t="shared" si="1135"/>
        <v>6</v>
      </c>
      <c r="H36306" s="44"/>
    </row>
    <row r="36307" spans="1:8" x14ac:dyDescent="0.25">
      <c r="A36307">
        <v>112090</v>
      </c>
      <c r="B36307" s="1">
        <v>44344.572598705505</v>
      </c>
      <c r="C36307">
        <v>280985</v>
      </c>
      <c r="D36307">
        <v>349014</v>
      </c>
      <c r="E36307" s="16" t="e">
        <f>VLOOKUP(C36307,Подписчики!#REF!,3,0)</f>
        <v>#REF!</v>
      </c>
      <c r="F36307" s="3">
        <f t="shared" si="1134"/>
        <v>5</v>
      </c>
      <c r="G36307" s="44">
        <f t="shared" si="1135"/>
        <v>6</v>
      </c>
      <c r="H36307" s="44"/>
    </row>
    <row r="36308" spans="1:8" x14ac:dyDescent="0.25">
      <c r="A36308">
        <v>112091</v>
      </c>
      <c r="B36308" s="1">
        <v>44344.573407766991</v>
      </c>
      <c r="C36308">
        <v>88355</v>
      </c>
      <c r="D36308">
        <v>411922</v>
      </c>
      <c r="E36308" s="16" t="e">
        <f>VLOOKUP(C36308,Подписчики!#REF!,3,0)</f>
        <v>#REF!</v>
      </c>
      <c r="F36308" s="3">
        <f t="shared" si="1134"/>
        <v>5</v>
      </c>
      <c r="G36308" s="44">
        <f t="shared" si="1135"/>
        <v>6</v>
      </c>
      <c r="H36308" s="44"/>
    </row>
    <row r="36309" spans="1:8" x14ac:dyDescent="0.25">
      <c r="A36309">
        <v>112095</v>
      </c>
      <c r="B36309" s="1">
        <v>44344.573812297735</v>
      </c>
      <c r="C36309">
        <v>193992</v>
      </c>
      <c r="D36309">
        <v>50898</v>
      </c>
      <c r="E36309" s="16" t="e">
        <f>VLOOKUP(C36309,Подписчики!#REF!,3,0)</f>
        <v>#REF!</v>
      </c>
      <c r="F36309" s="3">
        <f t="shared" si="1134"/>
        <v>5</v>
      </c>
      <c r="G36309" s="44">
        <f t="shared" si="1135"/>
        <v>6</v>
      </c>
      <c r="H36309" s="44"/>
    </row>
    <row r="36310" spans="1:8" x14ac:dyDescent="0.25">
      <c r="A36310">
        <v>112100</v>
      </c>
      <c r="B36310" s="1">
        <v>44344.573812297735</v>
      </c>
      <c r="C36310">
        <v>204686</v>
      </c>
      <c r="D36310">
        <v>276822</v>
      </c>
      <c r="E36310" s="16" t="e">
        <f>VLOOKUP(C36310,Подписчики!#REF!,3,0)</f>
        <v>#REF!</v>
      </c>
      <c r="F36310" s="3">
        <f t="shared" si="1134"/>
        <v>5</v>
      </c>
      <c r="G36310" s="44">
        <f t="shared" si="1135"/>
        <v>6</v>
      </c>
      <c r="H36310" s="44"/>
    </row>
    <row r="36311" spans="1:8" x14ac:dyDescent="0.25">
      <c r="A36311">
        <v>112102</v>
      </c>
      <c r="B36311" s="1">
        <v>44344.574216828478</v>
      </c>
      <c r="C36311">
        <v>246515</v>
      </c>
      <c r="D36311">
        <v>472908</v>
      </c>
      <c r="E36311" s="16" t="e">
        <f>VLOOKUP(C36311,Подписчики!#REF!,3,0)</f>
        <v>#REF!</v>
      </c>
      <c r="F36311" s="3">
        <f t="shared" si="1134"/>
        <v>5</v>
      </c>
      <c r="G36311" s="44">
        <f t="shared" si="1135"/>
        <v>6</v>
      </c>
      <c r="H36311" s="44"/>
    </row>
    <row r="36312" spans="1:8" x14ac:dyDescent="0.25">
      <c r="A36312">
        <v>112105</v>
      </c>
      <c r="B36312" s="1">
        <v>44344.574333333338</v>
      </c>
      <c r="C36312">
        <v>191555</v>
      </c>
      <c r="D36312">
        <v>258219</v>
      </c>
      <c r="E36312" s="16" t="e">
        <f>VLOOKUP(C36312,Подписчики!#REF!,3,0)</f>
        <v>#REF!</v>
      </c>
      <c r="F36312" s="3">
        <f t="shared" si="1134"/>
        <v>5</v>
      </c>
      <c r="G36312" s="44">
        <f t="shared" si="1135"/>
        <v>6</v>
      </c>
      <c r="H36312" s="44"/>
    </row>
    <row r="36313" spans="1:8" x14ac:dyDescent="0.25">
      <c r="A36313">
        <v>112107</v>
      </c>
      <c r="B36313" s="1">
        <v>44344.575025889972</v>
      </c>
      <c r="C36313">
        <v>48484</v>
      </c>
      <c r="D36313">
        <v>182984</v>
      </c>
      <c r="E36313" s="16" t="e">
        <f>VLOOKUP(C36313,Подписчики!#REF!,3,0)</f>
        <v>#REF!</v>
      </c>
      <c r="F36313" s="3">
        <f t="shared" si="1134"/>
        <v>5</v>
      </c>
      <c r="G36313" s="44">
        <f t="shared" si="1135"/>
        <v>6</v>
      </c>
      <c r="H36313" s="44"/>
    </row>
    <row r="36314" spans="1:8" x14ac:dyDescent="0.25">
      <c r="A36314">
        <v>112109</v>
      </c>
      <c r="B36314" s="1">
        <v>44344.575430420708</v>
      </c>
      <c r="C36314">
        <v>305223</v>
      </c>
      <c r="D36314">
        <v>250679</v>
      </c>
      <c r="E36314" s="16" t="e">
        <f>VLOOKUP(C36314,Подписчики!#REF!,3,0)</f>
        <v>#REF!</v>
      </c>
      <c r="F36314" s="3">
        <f t="shared" si="1134"/>
        <v>5</v>
      </c>
      <c r="G36314" s="44">
        <f t="shared" si="1135"/>
        <v>6</v>
      </c>
      <c r="H36314" s="44"/>
    </row>
    <row r="36315" spans="1:8" x14ac:dyDescent="0.25">
      <c r="A36315">
        <v>112113</v>
      </c>
      <c r="B36315" s="1">
        <v>44344.575430420715</v>
      </c>
      <c r="C36315">
        <v>227843</v>
      </c>
      <c r="D36315">
        <v>2030</v>
      </c>
      <c r="E36315" s="16" t="e">
        <f>VLOOKUP(C36315,Подписчики!#REF!,3,0)</f>
        <v>#REF!</v>
      </c>
      <c r="F36315" s="3">
        <f t="shared" si="1134"/>
        <v>5</v>
      </c>
      <c r="G36315" s="44">
        <f t="shared" si="1135"/>
        <v>6</v>
      </c>
      <c r="H36315" s="44"/>
    </row>
    <row r="36316" spans="1:8" x14ac:dyDescent="0.25">
      <c r="A36316">
        <v>112114</v>
      </c>
      <c r="B36316" s="1">
        <v>44344.575834951458</v>
      </c>
      <c r="C36316">
        <v>166526</v>
      </c>
      <c r="D36316">
        <v>112504</v>
      </c>
      <c r="E36316" s="16" t="e">
        <f>VLOOKUP(C36316,Подписчики!#REF!,3,0)</f>
        <v>#REF!</v>
      </c>
      <c r="F36316" s="3">
        <f t="shared" si="1134"/>
        <v>5</v>
      </c>
      <c r="G36316" s="44">
        <f t="shared" si="1135"/>
        <v>6</v>
      </c>
      <c r="H36316" s="44"/>
    </row>
    <row r="36317" spans="1:8" x14ac:dyDescent="0.25">
      <c r="A36317">
        <v>112118</v>
      </c>
      <c r="B36317" s="1">
        <v>44344.575834951458</v>
      </c>
      <c r="C36317">
        <v>343107</v>
      </c>
      <c r="D36317">
        <v>351192</v>
      </c>
      <c r="E36317" s="16" t="e">
        <f>VLOOKUP(C36317,Подписчики!#REF!,3,0)</f>
        <v>#REF!</v>
      </c>
      <c r="F36317" s="3">
        <f t="shared" si="1134"/>
        <v>5</v>
      </c>
      <c r="G36317" s="44">
        <f t="shared" si="1135"/>
        <v>6</v>
      </c>
      <c r="H36317" s="44"/>
    </row>
    <row r="36318" spans="1:8" x14ac:dyDescent="0.25">
      <c r="A36318">
        <v>112120</v>
      </c>
      <c r="B36318" s="1">
        <v>44344.576239482201</v>
      </c>
      <c r="C36318">
        <v>17142</v>
      </c>
      <c r="D36318">
        <v>100412</v>
      </c>
      <c r="E36318" s="16" t="e">
        <f>VLOOKUP(C36318,Подписчики!#REF!,3,0)</f>
        <v>#REF!</v>
      </c>
      <c r="F36318" s="3">
        <f t="shared" si="1134"/>
        <v>5</v>
      </c>
      <c r="G36318" s="44">
        <f t="shared" si="1135"/>
        <v>6</v>
      </c>
      <c r="H36318" s="44"/>
    </row>
    <row r="36319" spans="1:8" x14ac:dyDescent="0.25">
      <c r="A36319">
        <v>112124</v>
      </c>
      <c r="B36319" s="1">
        <v>44344.577048543688</v>
      </c>
      <c r="C36319">
        <v>167678</v>
      </c>
      <c r="D36319">
        <v>149755</v>
      </c>
      <c r="E36319" s="16" t="e">
        <f>VLOOKUP(C36319,Подписчики!#REF!,3,0)</f>
        <v>#REF!</v>
      </c>
      <c r="F36319" s="3">
        <f t="shared" si="1134"/>
        <v>5</v>
      </c>
      <c r="G36319" s="44">
        <f t="shared" si="1135"/>
        <v>6</v>
      </c>
      <c r="H36319" s="44"/>
    </row>
    <row r="36320" spans="1:8" x14ac:dyDescent="0.25">
      <c r="A36320">
        <v>112129</v>
      </c>
      <c r="B36320" s="1">
        <v>44344.577453074431</v>
      </c>
      <c r="C36320">
        <v>214997</v>
      </c>
      <c r="D36320">
        <v>351192</v>
      </c>
      <c r="E36320" s="16" t="e">
        <f>VLOOKUP(C36320,Подписчики!#REF!,3,0)</f>
        <v>#REF!</v>
      </c>
      <c r="F36320" s="3">
        <f t="shared" si="1134"/>
        <v>5</v>
      </c>
      <c r="G36320" s="44">
        <f t="shared" si="1135"/>
        <v>6</v>
      </c>
      <c r="H36320" s="44"/>
    </row>
    <row r="36321" spans="1:8" x14ac:dyDescent="0.25">
      <c r="A36321">
        <v>112134</v>
      </c>
      <c r="B36321" s="1">
        <v>44344.577857605174</v>
      </c>
      <c r="C36321">
        <v>75278</v>
      </c>
      <c r="D36321">
        <v>351192</v>
      </c>
      <c r="E36321" s="16" t="e">
        <f>VLOOKUP(C36321,Подписчики!#REF!,3,0)</f>
        <v>#REF!</v>
      </c>
      <c r="F36321" s="3">
        <f t="shared" si="1134"/>
        <v>5</v>
      </c>
      <c r="G36321" s="44">
        <f t="shared" si="1135"/>
        <v>6</v>
      </c>
      <c r="H36321" s="44"/>
    </row>
    <row r="36322" spans="1:8" x14ac:dyDescent="0.25">
      <c r="A36322">
        <v>112135</v>
      </c>
      <c r="B36322" s="1">
        <v>44344.577857605182</v>
      </c>
      <c r="C36322">
        <v>242846</v>
      </c>
      <c r="D36322">
        <v>411922</v>
      </c>
      <c r="E36322" s="16" t="e">
        <f>VLOOKUP(C36322,Подписчики!#REF!,3,0)</f>
        <v>#REF!</v>
      </c>
      <c r="F36322" s="3">
        <f t="shared" si="1134"/>
        <v>5</v>
      </c>
      <c r="G36322" s="44">
        <f t="shared" si="1135"/>
        <v>6</v>
      </c>
      <c r="H36322" s="44"/>
    </row>
    <row r="36323" spans="1:8" x14ac:dyDescent="0.25">
      <c r="A36323">
        <v>112136</v>
      </c>
      <c r="B36323" s="1">
        <v>44344.578333333338</v>
      </c>
      <c r="C36323">
        <v>111305</v>
      </c>
      <c r="D36323">
        <v>129210</v>
      </c>
      <c r="E36323" s="16" t="e">
        <f>VLOOKUP(C36323,Подписчики!#REF!,3,0)</f>
        <v>#REF!</v>
      </c>
      <c r="F36323" s="3">
        <f t="shared" si="1134"/>
        <v>5</v>
      </c>
      <c r="G36323" s="44">
        <f t="shared" si="1135"/>
        <v>6</v>
      </c>
      <c r="H36323" s="44"/>
    </row>
    <row r="36324" spans="1:8" x14ac:dyDescent="0.25">
      <c r="A36324">
        <v>112137</v>
      </c>
      <c r="B36324" s="1">
        <v>44344.578666666661</v>
      </c>
      <c r="C36324">
        <v>10808</v>
      </c>
      <c r="D36324">
        <v>339077</v>
      </c>
      <c r="E36324" s="16" t="e">
        <f>VLOOKUP(C36324,Подписчики!#REF!,3,0)</f>
        <v>#REF!</v>
      </c>
      <c r="F36324" s="3">
        <f t="shared" si="1134"/>
        <v>5</v>
      </c>
      <c r="G36324" s="44">
        <f t="shared" si="1135"/>
        <v>6</v>
      </c>
      <c r="H36324" s="44"/>
    </row>
    <row r="36325" spans="1:8" x14ac:dyDescent="0.25">
      <c r="A36325">
        <v>112140</v>
      </c>
      <c r="B36325" s="1">
        <v>44344.578666666661</v>
      </c>
      <c r="C36325">
        <v>46924</v>
      </c>
      <c r="D36325">
        <v>331902</v>
      </c>
      <c r="E36325" s="16" t="e">
        <f>VLOOKUP(C36325,Подписчики!#REF!,3,0)</f>
        <v>#REF!</v>
      </c>
      <c r="F36325" s="3">
        <f t="shared" si="1134"/>
        <v>5</v>
      </c>
      <c r="G36325" s="44">
        <f t="shared" si="1135"/>
        <v>6</v>
      </c>
      <c r="H36325" s="44"/>
    </row>
    <row r="36326" spans="1:8" x14ac:dyDescent="0.25">
      <c r="A36326">
        <v>112145</v>
      </c>
      <c r="B36326" s="1">
        <v>44344.579475728155</v>
      </c>
      <c r="C36326">
        <v>165697</v>
      </c>
      <c r="D36326">
        <v>179296</v>
      </c>
      <c r="E36326" s="16" t="e">
        <f>VLOOKUP(C36326,Подписчики!#REF!,3,0)</f>
        <v>#REF!</v>
      </c>
      <c r="F36326" s="3">
        <f t="shared" si="1134"/>
        <v>5</v>
      </c>
      <c r="G36326" s="44">
        <f t="shared" si="1135"/>
        <v>6</v>
      </c>
      <c r="H36326" s="44"/>
    </row>
    <row r="36327" spans="1:8" x14ac:dyDescent="0.25">
      <c r="A36327">
        <v>112147</v>
      </c>
      <c r="B36327" s="1">
        <v>44344.580284789641</v>
      </c>
      <c r="C36327">
        <v>20125</v>
      </c>
      <c r="D36327">
        <v>179524</v>
      </c>
      <c r="E36327" s="16" t="e">
        <f>VLOOKUP(C36327,Подписчики!#REF!,3,0)</f>
        <v>#REF!</v>
      </c>
      <c r="F36327" s="3">
        <f t="shared" si="1134"/>
        <v>5</v>
      </c>
      <c r="G36327" s="44">
        <f t="shared" si="1135"/>
        <v>6</v>
      </c>
      <c r="H36327" s="44"/>
    </row>
    <row r="36328" spans="1:8" x14ac:dyDescent="0.25">
      <c r="A36328">
        <v>112150</v>
      </c>
      <c r="B36328" s="1">
        <v>44344.580333333339</v>
      </c>
      <c r="C36328">
        <v>50065</v>
      </c>
      <c r="D36328">
        <v>226626</v>
      </c>
      <c r="E36328" s="16" t="e">
        <f>VLOOKUP(C36328,Подписчики!#REF!,3,0)</f>
        <v>#REF!</v>
      </c>
      <c r="F36328" s="3">
        <f t="shared" si="1134"/>
        <v>5</v>
      </c>
      <c r="G36328" s="44">
        <f t="shared" si="1135"/>
        <v>6</v>
      </c>
      <c r="H36328" s="44"/>
    </row>
    <row r="36329" spans="1:8" x14ac:dyDescent="0.25">
      <c r="A36329">
        <v>112153</v>
      </c>
      <c r="B36329" s="1">
        <v>44344.580689320392</v>
      </c>
      <c r="C36329">
        <v>67552</v>
      </c>
      <c r="D36329">
        <v>409827</v>
      </c>
      <c r="E36329" s="16" t="e">
        <f>VLOOKUP(C36329,Подписчики!#REF!,3,0)</f>
        <v>#REF!</v>
      </c>
      <c r="F36329" s="3">
        <f t="shared" si="1134"/>
        <v>5</v>
      </c>
      <c r="G36329" s="44">
        <f t="shared" si="1135"/>
        <v>6</v>
      </c>
      <c r="H36329" s="44"/>
    </row>
    <row r="36330" spans="1:8" x14ac:dyDescent="0.25">
      <c r="A36330">
        <v>112156</v>
      </c>
      <c r="B36330" s="1">
        <v>44344.581902912621</v>
      </c>
      <c r="C36330">
        <v>124986</v>
      </c>
      <c r="D36330">
        <v>411922</v>
      </c>
      <c r="E36330" s="16" t="e">
        <f>VLOOKUP(C36330,Подписчики!#REF!,3,0)</f>
        <v>#REF!</v>
      </c>
      <c r="F36330" s="3">
        <f t="shared" si="1134"/>
        <v>5</v>
      </c>
      <c r="G36330" s="44">
        <f t="shared" si="1135"/>
        <v>6</v>
      </c>
      <c r="H36330" s="44"/>
    </row>
    <row r="36331" spans="1:8" x14ac:dyDescent="0.25">
      <c r="A36331">
        <v>112159</v>
      </c>
      <c r="B36331" s="1">
        <v>44344.581902912621</v>
      </c>
      <c r="C36331">
        <v>204899</v>
      </c>
      <c r="D36331">
        <v>409488</v>
      </c>
      <c r="E36331" s="16" t="e">
        <f>VLOOKUP(C36331,Подписчики!#REF!,3,0)</f>
        <v>#REF!</v>
      </c>
      <c r="F36331" s="3">
        <f t="shared" si="1134"/>
        <v>5</v>
      </c>
      <c r="G36331" s="44">
        <f t="shared" si="1135"/>
        <v>6</v>
      </c>
      <c r="H36331" s="44"/>
    </row>
    <row r="36332" spans="1:8" x14ac:dyDescent="0.25">
      <c r="A36332">
        <v>112163</v>
      </c>
      <c r="B36332" s="1">
        <v>44344.582307443365</v>
      </c>
      <c r="C36332">
        <v>274602</v>
      </c>
      <c r="D36332">
        <v>397390</v>
      </c>
      <c r="E36332" s="16" t="e">
        <f>VLOOKUP(C36332,Подписчики!#REF!,3,0)</f>
        <v>#REF!</v>
      </c>
      <c r="F36332" s="3">
        <f t="shared" si="1134"/>
        <v>5</v>
      </c>
      <c r="G36332" s="44">
        <f t="shared" si="1135"/>
        <v>6</v>
      </c>
      <c r="H36332" s="44"/>
    </row>
    <row r="36333" spans="1:8" x14ac:dyDescent="0.25">
      <c r="A36333">
        <v>112165</v>
      </c>
      <c r="B36333" s="1">
        <v>44344.582711974108</v>
      </c>
      <c r="C36333">
        <v>173756</v>
      </c>
      <c r="D36333">
        <v>109322</v>
      </c>
      <c r="E36333" s="16" t="e">
        <f>VLOOKUP(C36333,Подписчики!#REF!,3,0)</f>
        <v>#REF!</v>
      </c>
      <c r="F36333" s="3">
        <f t="shared" si="1134"/>
        <v>5</v>
      </c>
      <c r="G36333" s="44">
        <f t="shared" si="1135"/>
        <v>6</v>
      </c>
      <c r="H36333" s="44"/>
    </row>
    <row r="36334" spans="1:8" x14ac:dyDescent="0.25">
      <c r="A36334">
        <v>112170</v>
      </c>
      <c r="B36334" s="1">
        <v>44344.583116504858</v>
      </c>
      <c r="C36334">
        <v>168202</v>
      </c>
      <c r="D36334">
        <v>258251</v>
      </c>
      <c r="E36334" s="16" t="e">
        <f>VLOOKUP(C36334,Подписчики!#REF!,3,0)</f>
        <v>#REF!</v>
      </c>
      <c r="F36334" s="3">
        <f t="shared" si="1134"/>
        <v>5</v>
      </c>
      <c r="G36334" s="44">
        <f t="shared" si="1135"/>
        <v>6</v>
      </c>
      <c r="H36334" s="44"/>
    </row>
    <row r="36335" spans="1:8" x14ac:dyDescent="0.25">
      <c r="A36335">
        <v>112173</v>
      </c>
      <c r="B36335" s="1">
        <v>44344.583116504858</v>
      </c>
      <c r="C36335">
        <v>220961</v>
      </c>
      <c r="D36335">
        <v>103943</v>
      </c>
      <c r="E36335" s="16" t="e">
        <f>VLOOKUP(C36335,Подписчики!#REF!,3,0)</f>
        <v>#REF!</v>
      </c>
      <c r="F36335" s="3">
        <f t="shared" si="1134"/>
        <v>5</v>
      </c>
      <c r="G36335" s="44">
        <f t="shared" si="1135"/>
        <v>6</v>
      </c>
      <c r="H36335" s="44"/>
    </row>
    <row r="36336" spans="1:8" x14ac:dyDescent="0.25">
      <c r="A36336">
        <v>112175</v>
      </c>
      <c r="B36336" s="1">
        <v>44344.583116504858</v>
      </c>
      <c r="C36336">
        <v>269221</v>
      </c>
      <c r="D36336">
        <v>330333</v>
      </c>
      <c r="E36336" s="16" t="e">
        <f>VLOOKUP(C36336,Подписчики!#REF!,3,0)</f>
        <v>#REF!</v>
      </c>
      <c r="F36336" s="3">
        <f t="shared" si="1134"/>
        <v>5</v>
      </c>
      <c r="G36336" s="44">
        <f t="shared" si="1135"/>
        <v>6</v>
      </c>
      <c r="H36336" s="44"/>
    </row>
    <row r="36337" spans="1:8" x14ac:dyDescent="0.25">
      <c r="A36337">
        <v>112177</v>
      </c>
      <c r="B36337" s="1">
        <v>44344.583116504858</v>
      </c>
      <c r="C36337">
        <v>274834</v>
      </c>
      <c r="D36337">
        <v>244574</v>
      </c>
      <c r="E36337" s="16" t="e">
        <f>VLOOKUP(C36337,Подписчики!#REF!,3,0)</f>
        <v>#REF!</v>
      </c>
      <c r="F36337" s="3">
        <f t="shared" si="1134"/>
        <v>5</v>
      </c>
      <c r="G36337" s="44">
        <f t="shared" si="1135"/>
        <v>6</v>
      </c>
      <c r="H36337" s="44"/>
    </row>
    <row r="36338" spans="1:8" x14ac:dyDescent="0.25">
      <c r="A36338">
        <v>112181</v>
      </c>
      <c r="B36338" s="1">
        <v>44344.583521035594</v>
      </c>
      <c r="C36338">
        <v>33222</v>
      </c>
      <c r="D36338">
        <v>468237</v>
      </c>
      <c r="E36338" s="16" t="e">
        <f>VLOOKUP(C36338,Подписчики!#REF!,3,0)</f>
        <v>#REF!</v>
      </c>
      <c r="F36338" s="3">
        <f t="shared" si="1134"/>
        <v>5</v>
      </c>
      <c r="G36338" s="44">
        <f t="shared" si="1135"/>
        <v>6</v>
      </c>
      <c r="H36338" s="44"/>
    </row>
    <row r="36339" spans="1:8" x14ac:dyDescent="0.25">
      <c r="A36339">
        <v>112182</v>
      </c>
      <c r="B36339" s="1">
        <v>44344.583925566345</v>
      </c>
      <c r="C36339">
        <v>105924</v>
      </c>
      <c r="D36339">
        <v>459455</v>
      </c>
      <c r="E36339" s="16" t="e">
        <f>VLOOKUP(C36339,Подписчики!#REF!,3,0)</f>
        <v>#REF!</v>
      </c>
      <c r="F36339" s="3">
        <f t="shared" si="1134"/>
        <v>5</v>
      </c>
      <c r="G36339" s="44">
        <f t="shared" si="1135"/>
        <v>6</v>
      </c>
      <c r="H36339" s="44"/>
    </row>
    <row r="36340" spans="1:8" x14ac:dyDescent="0.25">
      <c r="A36340">
        <v>112186</v>
      </c>
      <c r="B36340" s="1">
        <v>44344.584734627831</v>
      </c>
      <c r="C36340">
        <v>35001</v>
      </c>
      <c r="D36340">
        <v>118549</v>
      </c>
      <c r="E36340" s="16" t="e">
        <f>VLOOKUP(C36340,Подписчики!#REF!,3,0)</f>
        <v>#REF!</v>
      </c>
      <c r="F36340" s="3">
        <f t="shared" si="1134"/>
        <v>5</v>
      </c>
      <c r="G36340" s="44">
        <f t="shared" si="1135"/>
        <v>6</v>
      </c>
      <c r="H36340" s="44"/>
    </row>
    <row r="36341" spans="1:8" x14ac:dyDescent="0.25">
      <c r="A36341">
        <v>112190</v>
      </c>
      <c r="B36341" s="1">
        <v>44344.585543689318</v>
      </c>
      <c r="C36341">
        <v>109194</v>
      </c>
      <c r="D36341">
        <v>118</v>
      </c>
      <c r="E36341" s="16" t="e">
        <f>VLOOKUP(C36341,Подписчики!#REF!,3,0)</f>
        <v>#REF!</v>
      </c>
      <c r="F36341" s="3">
        <f t="shared" si="1134"/>
        <v>5</v>
      </c>
      <c r="G36341" s="44">
        <f t="shared" si="1135"/>
        <v>6</v>
      </c>
      <c r="H36341" s="44"/>
    </row>
    <row r="36342" spans="1:8" x14ac:dyDescent="0.25">
      <c r="A36342">
        <v>112192</v>
      </c>
      <c r="B36342" s="1">
        <v>44344.585543689318</v>
      </c>
      <c r="C36342">
        <v>335856</v>
      </c>
      <c r="D36342">
        <v>353381</v>
      </c>
      <c r="E36342" s="16" t="e">
        <f>VLOOKUP(C36342,Подписчики!#REF!,3,0)</f>
        <v>#REF!</v>
      </c>
      <c r="F36342" s="3">
        <f t="shared" si="1134"/>
        <v>5</v>
      </c>
      <c r="G36342" s="44">
        <f t="shared" si="1135"/>
        <v>6</v>
      </c>
      <c r="H36342" s="44"/>
    </row>
    <row r="36343" spans="1:8" x14ac:dyDescent="0.25">
      <c r="A36343">
        <v>112196</v>
      </c>
      <c r="B36343" s="1">
        <v>44344.586352750812</v>
      </c>
      <c r="C36343">
        <v>240964</v>
      </c>
      <c r="D36343">
        <v>411922</v>
      </c>
      <c r="E36343" s="16" t="e">
        <f>VLOOKUP(C36343,Подписчики!#REF!,3,0)</f>
        <v>#REF!</v>
      </c>
      <c r="F36343" s="3">
        <f t="shared" si="1134"/>
        <v>5</v>
      </c>
      <c r="G36343" s="44">
        <f t="shared" si="1135"/>
        <v>6</v>
      </c>
      <c r="H36343" s="44"/>
    </row>
    <row r="36344" spans="1:8" x14ac:dyDescent="0.25">
      <c r="A36344">
        <v>112197</v>
      </c>
      <c r="B36344" s="1">
        <v>44344.586352750812</v>
      </c>
      <c r="C36344">
        <v>309614</v>
      </c>
      <c r="D36344">
        <v>191893</v>
      </c>
      <c r="E36344" s="16" t="e">
        <f>VLOOKUP(C36344,Подписчики!#REF!,3,0)</f>
        <v>#REF!</v>
      </c>
      <c r="F36344" s="3">
        <f t="shared" si="1134"/>
        <v>5</v>
      </c>
      <c r="G36344" s="44">
        <f t="shared" si="1135"/>
        <v>6</v>
      </c>
      <c r="H36344" s="44"/>
    </row>
    <row r="36345" spans="1:8" x14ac:dyDescent="0.25">
      <c r="A36345">
        <v>112201</v>
      </c>
      <c r="B36345" s="1">
        <v>44344.586757281548</v>
      </c>
      <c r="C36345">
        <v>207158</v>
      </c>
      <c r="D36345">
        <v>446886</v>
      </c>
      <c r="E36345" s="16" t="e">
        <f>VLOOKUP(C36345,Подписчики!#REF!,3,0)</f>
        <v>#REF!</v>
      </c>
      <c r="F36345" s="3">
        <f t="shared" si="1134"/>
        <v>5</v>
      </c>
      <c r="G36345" s="44">
        <f t="shared" si="1135"/>
        <v>6</v>
      </c>
      <c r="H36345" s="44"/>
    </row>
    <row r="36346" spans="1:8" x14ac:dyDescent="0.25">
      <c r="A36346">
        <v>112202</v>
      </c>
      <c r="B36346" s="1">
        <v>44344.587161812298</v>
      </c>
      <c r="C36346">
        <v>85259</v>
      </c>
      <c r="D36346">
        <v>411922</v>
      </c>
      <c r="E36346" s="16" t="e">
        <f>VLOOKUP(C36346,Подписчики!#REF!,3,0)</f>
        <v>#REF!</v>
      </c>
      <c r="F36346" s="3">
        <f t="shared" si="1134"/>
        <v>5</v>
      </c>
      <c r="G36346" s="44">
        <f t="shared" si="1135"/>
        <v>6</v>
      </c>
      <c r="H36346" s="44"/>
    </row>
    <row r="36347" spans="1:8" x14ac:dyDescent="0.25">
      <c r="A36347">
        <v>112205</v>
      </c>
      <c r="B36347" s="1">
        <v>44344.587161812298</v>
      </c>
      <c r="C36347">
        <v>118843</v>
      </c>
      <c r="D36347">
        <v>250679</v>
      </c>
      <c r="E36347" s="16" t="e">
        <f>VLOOKUP(C36347,Подписчики!#REF!,3,0)</f>
        <v>#REF!</v>
      </c>
      <c r="F36347" s="3">
        <f t="shared" si="1134"/>
        <v>5</v>
      </c>
      <c r="G36347" s="44">
        <f t="shared" si="1135"/>
        <v>6</v>
      </c>
      <c r="H36347" s="44"/>
    </row>
    <row r="36348" spans="1:8" x14ac:dyDescent="0.25">
      <c r="A36348">
        <v>112206</v>
      </c>
      <c r="B36348" s="1">
        <v>44344.587566343042</v>
      </c>
      <c r="C36348">
        <v>277477</v>
      </c>
      <c r="D36348">
        <v>38789</v>
      </c>
      <c r="E36348" s="16" t="e">
        <f>VLOOKUP(C36348,Подписчики!#REF!,3,0)</f>
        <v>#REF!</v>
      </c>
      <c r="F36348" s="3">
        <f t="shared" si="1134"/>
        <v>5</v>
      </c>
      <c r="G36348" s="44">
        <f t="shared" si="1135"/>
        <v>6</v>
      </c>
      <c r="H36348" s="44"/>
    </row>
    <row r="36349" spans="1:8" x14ac:dyDescent="0.25">
      <c r="A36349">
        <v>112208</v>
      </c>
      <c r="B36349" s="1">
        <v>44344.587970873785</v>
      </c>
      <c r="C36349">
        <v>11973</v>
      </c>
      <c r="D36349">
        <v>347008</v>
      </c>
      <c r="E36349" s="16" t="e">
        <f>VLOOKUP(C36349,Подписчики!#REF!,3,0)</f>
        <v>#REF!</v>
      </c>
      <c r="F36349" s="3">
        <f t="shared" si="1134"/>
        <v>5</v>
      </c>
      <c r="G36349" s="44">
        <f t="shared" si="1135"/>
        <v>6</v>
      </c>
      <c r="H36349" s="44"/>
    </row>
    <row r="36350" spans="1:8" x14ac:dyDescent="0.25">
      <c r="A36350">
        <v>112210</v>
      </c>
      <c r="B36350" s="1">
        <v>44344.588375404528</v>
      </c>
      <c r="C36350">
        <v>187892</v>
      </c>
      <c r="D36350">
        <v>266557</v>
      </c>
      <c r="E36350" s="16" t="e">
        <f>VLOOKUP(C36350,Подписчики!#REF!,3,0)</f>
        <v>#REF!</v>
      </c>
      <c r="F36350" s="3">
        <f t="shared" si="1134"/>
        <v>5</v>
      </c>
      <c r="G36350" s="44">
        <f t="shared" si="1135"/>
        <v>6</v>
      </c>
      <c r="H36350" s="44"/>
    </row>
    <row r="36351" spans="1:8" x14ac:dyDescent="0.25">
      <c r="A36351">
        <v>112211</v>
      </c>
      <c r="B36351" s="1">
        <v>44344.588779935279</v>
      </c>
      <c r="C36351">
        <v>129395</v>
      </c>
      <c r="D36351">
        <v>28360</v>
      </c>
      <c r="E36351" s="16" t="e">
        <f>VLOOKUP(C36351,Подписчики!#REF!,3,0)</f>
        <v>#REF!</v>
      </c>
      <c r="F36351" s="3">
        <f t="shared" si="1134"/>
        <v>5</v>
      </c>
      <c r="G36351" s="44">
        <f t="shared" si="1135"/>
        <v>6</v>
      </c>
      <c r="H36351" s="44"/>
    </row>
    <row r="36352" spans="1:8" x14ac:dyDescent="0.25">
      <c r="A36352">
        <v>112212</v>
      </c>
      <c r="B36352" s="1">
        <v>44344.589993527508</v>
      </c>
      <c r="C36352">
        <v>170039</v>
      </c>
      <c r="D36352">
        <v>439981</v>
      </c>
      <c r="E36352" s="16" t="e">
        <f>VLOOKUP(C36352,Подписчики!#REF!,3,0)</f>
        <v>#REF!</v>
      </c>
      <c r="F36352" s="3">
        <f t="shared" si="1134"/>
        <v>5</v>
      </c>
      <c r="G36352" s="44">
        <f t="shared" si="1135"/>
        <v>6</v>
      </c>
      <c r="H36352" s="44"/>
    </row>
    <row r="36353" spans="1:8" x14ac:dyDescent="0.25">
      <c r="A36353">
        <v>112213</v>
      </c>
      <c r="B36353" s="1">
        <v>44344.591207119745</v>
      </c>
      <c r="C36353">
        <v>240289</v>
      </c>
      <c r="D36353">
        <v>250679</v>
      </c>
      <c r="E36353" s="16" t="e">
        <f>VLOOKUP(C36353,Подписчики!#REF!,3,0)</f>
        <v>#REF!</v>
      </c>
      <c r="F36353" s="3">
        <f t="shared" si="1134"/>
        <v>5</v>
      </c>
      <c r="G36353" s="44">
        <f t="shared" si="1135"/>
        <v>6</v>
      </c>
      <c r="H36353" s="44"/>
    </row>
    <row r="36354" spans="1:8" x14ac:dyDescent="0.25">
      <c r="A36354">
        <v>112214</v>
      </c>
      <c r="B36354" s="1">
        <v>44344.592016181232</v>
      </c>
      <c r="C36354">
        <v>50018</v>
      </c>
      <c r="D36354">
        <v>347008</v>
      </c>
      <c r="E36354" s="16" t="e">
        <f>VLOOKUP(C36354,Подписчики!#REF!,3,0)</f>
        <v>#REF!</v>
      </c>
      <c r="F36354" s="3">
        <f t="shared" si="1134"/>
        <v>5</v>
      </c>
      <c r="G36354" s="44">
        <f t="shared" si="1135"/>
        <v>6</v>
      </c>
      <c r="H36354" s="44"/>
    </row>
    <row r="36355" spans="1:8" x14ac:dyDescent="0.25">
      <c r="A36355">
        <v>112217</v>
      </c>
      <c r="B36355" s="1">
        <v>44344.592825242718</v>
      </c>
      <c r="C36355">
        <v>3419</v>
      </c>
      <c r="D36355">
        <v>43842</v>
      </c>
      <c r="E36355" s="16" t="e">
        <f>VLOOKUP(C36355,Подписчики!#REF!,3,0)</f>
        <v>#REF!</v>
      </c>
      <c r="F36355" s="3">
        <f t="shared" ref="F36355:F36418" si="1136">MONTH(B36355)</f>
        <v>5</v>
      </c>
      <c r="G36355" s="44">
        <f t="shared" ref="G36355:G36418" si="1137">WEEKDAY(B36355,1)</f>
        <v>6</v>
      </c>
      <c r="H36355" s="44"/>
    </row>
    <row r="36356" spans="1:8" x14ac:dyDescent="0.25">
      <c r="A36356">
        <v>112221</v>
      </c>
      <c r="B36356" s="1">
        <v>44344.592825242718</v>
      </c>
      <c r="C36356">
        <v>80162</v>
      </c>
      <c r="D36356">
        <v>77124</v>
      </c>
      <c r="E36356" s="16" t="e">
        <f>VLOOKUP(C36356,Подписчики!#REF!,3,0)</f>
        <v>#REF!</v>
      </c>
      <c r="F36356" s="3">
        <f t="shared" si="1136"/>
        <v>5</v>
      </c>
      <c r="G36356" s="44">
        <f t="shared" si="1137"/>
        <v>6</v>
      </c>
      <c r="H36356" s="44"/>
    </row>
    <row r="36357" spans="1:8" x14ac:dyDescent="0.25">
      <c r="A36357">
        <v>112224</v>
      </c>
      <c r="B36357" s="1">
        <v>44344.593229773462</v>
      </c>
      <c r="C36357">
        <v>227894</v>
      </c>
      <c r="D36357">
        <v>432277</v>
      </c>
      <c r="E36357" s="16" t="e">
        <f>VLOOKUP(C36357,Подписчики!#REF!,3,0)</f>
        <v>#REF!</v>
      </c>
      <c r="F36357" s="3">
        <f t="shared" si="1136"/>
        <v>5</v>
      </c>
      <c r="G36357" s="44">
        <f t="shared" si="1137"/>
        <v>6</v>
      </c>
      <c r="H36357" s="44"/>
    </row>
    <row r="36358" spans="1:8" x14ac:dyDescent="0.25">
      <c r="A36358">
        <v>112226</v>
      </c>
      <c r="B36358" s="1">
        <v>44344.593634304205</v>
      </c>
      <c r="C36358">
        <v>128344</v>
      </c>
      <c r="D36358">
        <v>402346</v>
      </c>
      <c r="E36358" s="16" t="e">
        <f>VLOOKUP(C36358,Подписчики!#REF!,3,0)</f>
        <v>#REF!</v>
      </c>
      <c r="F36358" s="3">
        <f t="shared" si="1136"/>
        <v>5</v>
      </c>
      <c r="G36358" s="44">
        <f t="shared" si="1137"/>
        <v>6</v>
      </c>
      <c r="H36358" s="44"/>
    </row>
    <row r="36359" spans="1:8" x14ac:dyDescent="0.25">
      <c r="A36359">
        <v>112228</v>
      </c>
      <c r="B36359" s="1">
        <v>44344.593634304205</v>
      </c>
      <c r="C36359">
        <v>265708</v>
      </c>
      <c r="D36359">
        <v>301748</v>
      </c>
      <c r="E36359" s="16" t="e">
        <f>VLOOKUP(C36359,Подписчики!#REF!,3,0)</f>
        <v>#REF!</v>
      </c>
      <c r="F36359" s="3">
        <f t="shared" si="1136"/>
        <v>5</v>
      </c>
      <c r="G36359" s="44">
        <f t="shared" si="1137"/>
        <v>6</v>
      </c>
      <c r="H36359" s="44"/>
    </row>
    <row r="36360" spans="1:8" x14ac:dyDescent="0.25">
      <c r="A36360">
        <v>112233</v>
      </c>
      <c r="B36360" s="1">
        <v>44344.595333333338</v>
      </c>
      <c r="C36360">
        <v>298052</v>
      </c>
      <c r="D36360">
        <v>112119</v>
      </c>
      <c r="E36360" s="16" t="e">
        <f>VLOOKUP(C36360,Подписчики!#REF!,3,0)</f>
        <v>#REF!</v>
      </c>
      <c r="F36360" s="3">
        <f t="shared" si="1136"/>
        <v>5</v>
      </c>
      <c r="G36360" s="44">
        <f t="shared" si="1137"/>
        <v>6</v>
      </c>
      <c r="H36360" s="44"/>
    </row>
    <row r="36361" spans="1:8" x14ac:dyDescent="0.25">
      <c r="A36361">
        <v>112238</v>
      </c>
      <c r="B36361" s="1">
        <v>44344.595656957928</v>
      </c>
      <c r="C36361">
        <v>236697</v>
      </c>
      <c r="D36361">
        <v>369021</v>
      </c>
      <c r="E36361" s="16" t="e">
        <f>VLOOKUP(C36361,Подписчики!#REF!,3,0)</f>
        <v>#REF!</v>
      </c>
      <c r="F36361" s="3">
        <f t="shared" si="1136"/>
        <v>5</v>
      </c>
      <c r="G36361" s="44">
        <f t="shared" si="1137"/>
        <v>6</v>
      </c>
      <c r="H36361" s="44"/>
    </row>
    <row r="36362" spans="1:8" x14ac:dyDescent="0.25">
      <c r="A36362">
        <v>112243</v>
      </c>
      <c r="B36362" s="1">
        <v>44344.596061488679</v>
      </c>
      <c r="C36362">
        <v>126593</v>
      </c>
      <c r="D36362">
        <v>48326</v>
      </c>
      <c r="E36362" s="16" t="e">
        <f>VLOOKUP(C36362,Подписчики!#REF!,3,0)</f>
        <v>#REF!</v>
      </c>
      <c r="F36362" s="3">
        <f t="shared" si="1136"/>
        <v>5</v>
      </c>
      <c r="G36362" s="44">
        <f t="shared" si="1137"/>
        <v>6</v>
      </c>
      <c r="H36362" s="44"/>
    </row>
    <row r="36363" spans="1:8" x14ac:dyDescent="0.25">
      <c r="A36363">
        <v>112247</v>
      </c>
      <c r="B36363" s="1">
        <v>44344.596333333335</v>
      </c>
      <c r="C36363">
        <v>147912</v>
      </c>
      <c r="D36363">
        <v>75550</v>
      </c>
      <c r="E36363" s="16" t="e">
        <f>VLOOKUP(C36363,Подписчики!#REF!,3,0)</f>
        <v>#REF!</v>
      </c>
      <c r="F36363" s="3">
        <f t="shared" si="1136"/>
        <v>5</v>
      </c>
      <c r="G36363" s="44">
        <f t="shared" si="1137"/>
        <v>6</v>
      </c>
      <c r="H36363" s="44"/>
    </row>
    <row r="36364" spans="1:8" x14ac:dyDescent="0.25">
      <c r="A36364">
        <v>112248</v>
      </c>
      <c r="B36364" s="1">
        <v>44344.596333333335</v>
      </c>
      <c r="C36364">
        <v>154494</v>
      </c>
      <c r="D36364">
        <v>129210</v>
      </c>
      <c r="E36364" s="16" t="e">
        <f>VLOOKUP(C36364,Подписчики!#REF!,3,0)</f>
        <v>#REF!</v>
      </c>
      <c r="F36364" s="3">
        <f t="shared" si="1136"/>
        <v>5</v>
      </c>
      <c r="G36364" s="44">
        <f t="shared" si="1137"/>
        <v>6</v>
      </c>
      <c r="H36364" s="44"/>
    </row>
    <row r="36365" spans="1:8" x14ac:dyDescent="0.25">
      <c r="A36365">
        <v>112251</v>
      </c>
      <c r="B36365" s="1">
        <v>44344.597275080909</v>
      </c>
      <c r="C36365">
        <v>68554</v>
      </c>
      <c r="D36365">
        <v>82901</v>
      </c>
      <c r="E36365" s="16" t="e">
        <f>VLOOKUP(C36365,Подписчики!#REF!,3,0)</f>
        <v>#REF!</v>
      </c>
      <c r="F36365" s="3">
        <f t="shared" si="1136"/>
        <v>5</v>
      </c>
      <c r="G36365" s="44">
        <f t="shared" si="1137"/>
        <v>6</v>
      </c>
      <c r="H36365" s="44"/>
    </row>
    <row r="36366" spans="1:8" x14ac:dyDescent="0.25">
      <c r="A36366">
        <v>112253</v>
      </c>
      <c r="B36366" s="1">
        <v>44344.598893203882</v>
      </c>
      <c r="C36366">
        <v>191197</v>
      </c>
      <c r="D36366">
        <v>122902</v>
      </c>
      <c r="E36366" s="16" t="e">
        <f>VLOOKUP(C36366,Подписчики!#REF!,3,0)</f>
        <v>#REF!</v>
      </c>
      <c r="F36366" s="3">
        <f t="shared" si="1136"/>
        <v>5</v>
      </c>
      <c r="G36366" s="44">
        <f t="shared" si="1137"/>
        <v>6</v>
      </c>
      <c r="H36366" s="44"/>
    </row>
    <row r="36367" spans="1:8" x14ac:dyDescent="0.25">
      <c r="A36367">
        <v>112258</v>
      </c>
      <c r="B36367" s="1">
        <v>44344.599702265368</v>
      </c>
      <c r="C36367">
        <v>75442</v>
      </c>
      <c r="D36367">
        <v>75550</v>
      </c>
      <c r="E36367" s="16" t="e">
        <f>VLOOKUP(C36367,Подписчики!#REF!,3,0)</f>
        <v>#REF!</v>
      </c>
      <c r="F36367" s="3">
        <f t="shared" si="1136"/>
        <v>5</v>
      </c>
      <c r="G36367" s="44">
        <f t="shared" si="1137"/>
        <v>6</v>
      </c>
      <c r="H36367" s="44"/>
    </row>
    <row r="36368" spans="1:8" x14ac:dyDescent="0.25">
      <c r="A36368">
        <v>112259</v>
      </c>
      <c r="B36368" s="1">
        <v>44344.599702265368</v>
      </c>
      <c r="C36368">
        <v>134810</v>
      </c>
      <c r="D36368">
        <v>14862</v>
      </c>
      <c r="E36368" s="16" t="e">
        <f>VLOOKUP(C36368,Подписчики!#REF!,3,0)</f>
        <v>#REF!</v>
      </c>
      <c r="F36368" s="3">
        <f t="shared" si="1136"/>
        <v>5</v>
      </c>
      <c r="G36368" s="44">
        <f t="shared" si="1137"/>
        <v>6</v>
      </c>
      <c r="H36368" s="44"/>
    </row>
    <row r="36369" spans="1:8" x14ac:dyDescent="0.25">
      <c r="A36369">
        <v>112260</v>
      </c>
      <c r="B36369" s="1">
        <v>44344.600106796119</v>
      </c>
      <c r="C36369">
        <v>270851</v>
      </c>
      <c r="D36369">
        <v>259049</v>
      </c>
      <c r="E36369" s="16" t="e">
        <f>VLOOKUP(C36369,Подписчики!#REF!,3,0)</f>
        <v>#REF!</v>
      </c>
      <c r="F36369" s="3">
        <f t="shared" si="1136"/>
        <v>5</v>
      </c>
      <c r="G36369" s="44">
        <f t="shared" si="1137"/>
        <v>6</v>
      </c>
      <c r="H36369" s="44"/>
    </row>
    <row r="36370" spans="1:8" x14ac:dyDescent="0.25">
      <c r="A36370">
        <v>112263</v>
      </c>
      <c r="B36370" s="1">
        <v>44344.600106796119</v>
      </c>
      <c r="C36370">
        <v>344132</v>
      </c>
      <c r="D36370">
        <v>104958</v>
      </c>
      <c r="E36370" s="16" t="e">
        <f>VLOOKUP(C36370,Подписчики!#REF!,3,0)</f>
        <v>#REF!</v>
      </c>
      <c r="F36370" s="3">
        <f t="shared" si="1136"/>
        <v>5</v>
      </c>
      <c r="G36370" s="44">
        <f t="shared" si="1137"/>
        <v>6</v>
      </c>
      <c r="H36370" s="44"/>
    </row>
    <row r="36371" spans="1:8" x14ac:dyDescent="0.25">
      <c r="A36371">
        <v>112268</v>
      </c>
      <c r="B36371" s="1">
        <v>44344.600511326862</v>
      </c>
      <c r="C36371">
        <v>40658</v>
      </c>
      <c r="D36371">
        <v>156626</v>
      </c>
      <c r="E36371" s="16" t="e">
        <f>VLOOKUP(C36371,Подписчики!#REF!,3,0)</f>
        <v>#REF!</v>
      </c>
      <c r="F36371" s="3">
        <f t="shared" si="1136"/>
        <v>5</v>
      </c>
      <c r="G36371" s="44">
        <f t="shared" si="1137"/>
        <v>6</v>
      </c>
      <c r="H36371" s="44"/>
    </row>
    <row r="36372" spans="1:8" x14ac:dyDescent="0.25">
      <c r="A36372">
        <v>112272</v>
      </c>
      <c r="B36372" s="1">
        <v>44344.600915857605</v>
      </c>
      <c r="C36372">
        <v>269473</v>
      </c>
      <c r="D36372">
        <v>183290</v>
      </c>
      <c r="E36372" s="16" t="e">
        <f>VLOOKUP(C36372,Подписчики!#REF!,3,0)</f>
        <v>#REF!</v>
      </c>
      <c r="F36372" s="3">
        <f t="shared" si="1136"/>
        <v>5</v>
      </c>
      <c r="G36372" s="44">
        <f t="shared" si="1137"/>
        <v>6</v>
      </c>
      <c r="H36372" s="44"/>
    </row>
    <row r="36373" spans="1:8" x14ac:dyDescent="0.25">
      <c r="A36373">
        <v>112273</v>
      </c>
      <c r="B36373" s="1">
        <v>44344.601320388349</v>
      </c>
      <c r="C36373">
        <v>89109</v>
      </c>
      <c r="D36373">
        <v>310239</v>
      </c>
      <c r="E36373" s="16" t="e">
        <f>VLOOKUP(C36373,Подписчики!#REF!,3,0)</f>
        <v>#REF!</v>
      </c>
      <c r="F36373" s="3">
        <f t="shared" si="1136"/>
        <v>5</v>
      </c>
      <c r="G36373" s="44">
        <f t="shared" si="1137"/>
        <v>6</v>
      </c>
      <c r="H36373" s="44"/>
    </row>
    <row r="36374" spans="1:8" x14ac:dyDescent="0.25">
      <c r="A36374">
        <v>112277</v>
      </c>
      <c r="B36374" s="1">
        <v>44344.601724919092</v>
      </c>
      <c r="C36374">
        <v>254335</v>
      </c>
      <c r="D36374">
        <v>302615</v>
      </c>
      <c r="E36374" s="16" t="e">
        <f>VLOOKUP(C36374,Подписчики!#REF!,3,0)</f>
        <v>#REF!</v>
      </c>
      <c r="F36374" s="3">
        <f t="shared" si="1136"/>
        <v>5</v>
      </c>
      <c r="G36374" s="44">
        <f t="shared" si="1137"/>
        <v>6</v>
      </c>
      <c r="H36374" s="44"/>
    </row>
    <row r="36375" spans="1:8" x14ac:dyDescent="0.25">
      <c r="A36375">
        <v>112280</v>
      </c>
      <c r="B36375" s="1">
        <v>44344.601724919099</v>
      </c>
      <c r="C36375">
        <v>48493</v>
      </c>
      <c r="D36375">
        <v>86587</v>
      </c>
      <c r="E36375" s="16" t="e">
        <f>VLOOKUP(C36375,Подписчики!#REF!,3,0)</f>
        <v>#REF!</v>
      </c>
      <c r="F36375" s="3">
        <f t="shared" si="1136"/>
        <v>5</v>
      </c>
      <c r="G36375" s="44">
        <f t="shared" si="1137"/>
        <v>6</v>
      </c>
      <c r="H36375" s="44"/>
    </row>
    <row r="36376" spans="1:8" x14ac:dyDescent="0.25">
      <c r="A36376">
        <v>112282</v>
      </c>
      <c r="B36376" s="1">
        <v>44344.602129449842</v>
      </c>
      <c r="C36376">
        <v>124016</v>
      </c>
      <c r="D36376">
        <v>21407</v>
      </c>
      <c r="E36376" s="16" t="e">
        <f>VLOOKUP(C36376,Подписчики!#REF!,3,0)</f>
        <v>#REF!</v>
      </c>
      <c r="F36376" s="3">
        <f t="shared" si="1136"/>
        <v>5</v>
      </c>
      <c r="G36376" s="44">
        <f t="shared" si="1137"/>
        <v>6</v>
      </c>
      <c r="H36376" s="44"/>
    </row>
    <row r="36377" spans="1:8" x14ac:dyDescent="0.25">
      <c r="A36377">
        <v>112285</v>
      </c>
      <c r="B36377" s="1">
        <v>44344.602533980586</v>
      </c>
      <c r="C36377">
        <v>171667</v>
      </c>
      <c r="D36377">
        <v>419184</v>
      </c>
      <c r="E36377" s="16" t="e">
        <f>VLOOKUP(C36377,Подписчики!#REF!,3,0)</f>
        <v>#REF!</v>
      </c>
      <c r="F36377" s="3">
        <f t="shared" si="1136"/>
        <v>5</v>
      </c>
      <c r="G36377" s="44">
        <f t="shared" si="1137"/>
        <v>6</v>
      </c>
      <c r="H36377" s="44"/>
    </row>
    <row r="36378" spans="1:8" x14ac:dyDescent="0.25">
      <c r="A36378">
        <v>112289</v>
      </c>
      <c r="B36378" s="1">
        <v>44344.602533980586</v>
      </c>
      <c r="C36378">
        <v>244062</v>
      </c>
      <c r="D36378">
        <v>411922</v>
      </c>
      <c r="E36378" s="16" t="e">
        <f>VLOOKUP(C36378,Подписчики!#REF!,3,0)</f>
        <v>#REF!</v>
      </c>
      <c r="F36378" s="3">
        <f t="shared" si="1136"/>
        <v>5</v>
      </c>
      <c r="G36378" s="44">
        <f t="shared" si="1137"/>
        <v>6</v>
      </c>
      <c r="H36378" s="44"/>
    </row>
    <row r="36379" spans="1:8" x14ac:dyDescent="0.25">
      <c r="A36379">
        <v>112294</v>
      </c>
      <c r="B36379" s="1">
        <v>44344.603747572815</v>
      </c>
      <c r="C36379">
        <v>166754</v>
      </c>
      <c r="D36379">
        <v>405278</v>
      </c>
      <c r="E36379" s="16" t="e">
        <f>VLOOKUP(C36379,Подписчики!#REF!,3,0)</f>
        <v>#REF!</v>
      </c>
      <c r="F36379" s="3">
        <f t="shared" si="1136"/>
        <v>5</v>
      </c>
      <c r="G36379" s="44">
        <f t="shared" si="1137"/>
        <v>6</v>
      </c>
      <c r="H36379" s="44"/>
    </row>
    <row r="36380" spans="1:8" x14ac:dyDescent="0.25">
      <c r="A36380">
        <v>112296</v>
      </c>
      <c r="B36380" s="1">
        <v>44344.604152103559</v>
      </c>
      <c r="C36380">
        <v>135515</v>
      </c>
      <c r="D36380">
        <v>141259</v>
      </c>
      <c r="E36380" s="16" t="e">
        <f>VLOOKUP(C36380,Подписчики!#REF!,3,0)</f>
        <v>#REF!</v>
      </c>
      <c r="F36380" s="3">
        <f t="shared" si="1136"/>
        <v>5</v>
      </c>
      <c r="G36380" s="44">
        <f t="shared" si="1137"/>
        <v>6</v>
      </c>
      <c r="H36380" s="44"/>
    </row>
    <row r="36381" spans="1:8" x14ac:dyDescent="0.25">
      <c r="A36381">
        <v>112300</v>
      </c>
      <c r="B36381" s="1">
        <v>44344.604961165045</v>
      </c>
      <c r="C36381">
        <v>52326</v>
      </c>
      <c r="D36381">
        <v>286726</v>
      </c>
      <c r="E36381" s="16" t="e">
        <f>VLOOKUP(C36381,Подписчики!#REF!,3,0)</f>
        <v>#REF!</v>
      </c>
      <c r="F36381" s="3">
        <f t="shared" si="1136"/>
        <v>5</v>
      </c>
      <c r="G36381" s="44">
        <f t="shared" si="1137"/>
        <v>6</v>
      </c>
      <c r="H36381" s="44"/>
    </row>
    <row r="36382" spans="1:8" x14ac:dyDescent="0.25">
      <c r="A36382">
        <v>112303</v>
      </c>
      <c r="B36382" s="1">
        <v>44344.605333333333</v>
      </c>
      <c r="C36382">
        <v>155915</v>
      </c>
      <c r="D36382">
        <v>81554</v>
      </c>
      <c r="E36382" s="16" t="e">
        <f>VLOOKUP(C36382,Подписчики!#REF!,3,0)</f>
        <v>#REF!</v>
      </c>
      <c r="F36382" s="3">
        <f t="shared" si="1136"/>
        <v>5</v>
      </c>
      <c r="G36382" s="44">
        <f t="shared" si="1137"/>
        <v>6</v>
      </c>
      <c r="H36382" s="44"/>
    </row>
    <row r="36383" spans="1:8" x14ac:dyDescent="0.25">
      <c r="A36383">
        <v>112305</v>
      </c>
      <c r="B36383" s="1">
        <v>44344.605770226532</v>
      </c>
      <c r="C36383">
        <v>140794</v>
      </c>
      <c r="D36383">
        <v>367087</v>
      </c>
      <c r="E36383" s="16" t="e">
        <f>VLOOKUP(C36383,Подписчики!#REF!,3,0)</f>
        <v>#REF!</v>
      </c>
      <c r="F36383" s="3">
        <f t="shared" si="1136"/>
        <v>5</v>
      </c>
      <c r="G36383" s="44">
        <f t="shared" si="1137"/>
        <v>6</v>
      </c>
      <c r="H36383" s="44"/>
    </row>
    <row r="36384" spans="1:8" x14ac:dyDescent="0.25">
      <c r="A36384">
        <v>112310</v>
      </c>
      <c r="B36384" s="1">
        <v>44344.605770226532</v>
      </c>
      <c r="C36384">
        <v>239527</v>
      </c>
      <c r="D36384">
        <v>37644</v>
      </c>
      <c r="E36384" s="16" t="e">
        <f>VLOOKUP(C36384,Подписчики!#REF!,3,0)</f>
        <v>#REF!</v>
      </c>
      <c r="F36384" s="3">
        <f t="shared" si="1136"/>
        <v>5</v>
      </c>
      <c r="G36384" s="44">
        <f t="shared" si="1137"/>
        <v>6</v>
      </c>
      <c r="H36384" s="44"/>
    </row>
    <row r="36385" spans="1:8" x14ac:dyDescent="0.25">
      <c r="A36385">
        <v>112313</v>
      </c>
      <c r="B36385" s="1">
        <v>44344.605770226539</v>
      </c>
      <c r="C36385">
        <v>227823</v>
      </c>
      <c r="D36385">
        <v>4316</v>
      </c>
      <c r="E36385" s="16" t="e">
        <f>VLOOKUP(C36385,Подписчики!#REF!,3,0)</f>
        <v>#REF!</v>
      </c>
      <c r="F36385" s="3">
        <f t="shared" si="1136"/>
        <v>5</v>
      </c>
      <c r="G36385" s="44">
        <f t="shared" si="1137"/>
        <v>6</v>
      </c>
      <c r="H36385" s="44"/>
    </row>
    <row r="36386" spans="1:8" x14ac:dyDescent="0.25">
      <c r="A36386">
        <v>112315</v>
      </c>
      <c r="B36386" s="1">
        <v>44344.605770226539</v>
      </c>
      <c r="C36386">
        <v>296722</v>
      </c>
      <c r="D36386">
        <v>138209</v>
      </c>
      <c r="E36386" s="16" t="e">
        <f>VLOOKUP(C36386,Подписчики!#REF!,3,0)</f>
        <v>#REF!</v>
      </c>
      <c r="F36386" s="3">
        <f t="shared" si="1136"/>
        <v>5</v>
      </c>
      <c r="G36386" s="44">
        <f t="shared" si="1137"/>
        <v>6</v>
      </c>
      <c r="H36386" s="44"/>
    </row>
    <row r="36387" spans="1:8" x14ac:dyDescent="0.25">
      <c r="A36387">
        <v>112320</v>
      </c>
      <c r="B36387" s="1">
        <v>44344.605770226539</v>
      </c>
      <c r="C36387">
        <v>307311</v>
      </c>
      <c r="D36387">
        <v>347393</v>
      </c>
      <c r="E36387" s="16" t="e">
        <f>VLOOKUP(C36387,Подписчики!#REF!,3,0)</f>
        <v>#REF!</v>
      </c>
      <c r="F36387" s="3">
        <f t="shared" si="1136"/>
        <v>5</v>
      </c>
      <c r="G36387" s="44">
        <f t="shared" si="1137"/>
        <v>6</v>
      </c>
      <c r="H36387" s="44"/>
    </row>
    <row r="36388" spans="1:8" x14ac:dyDescent="0.25">
      <c r="A36388">
        <v>112321</v>
      </c>
      <c r="B36388" s="1">
        <v>44344.606174757282</v>
      </c>
      <c r="C36388">
        <v>276909</v>
      </c>
      <c r="D36388">
        <v>347008</v>
      </c>
      <c r="E36388" s="16" t="e">
        <f>VLOOKUP(C36388,Подписчики!#REF!,3,0)</f>
        <v>#REF!</v>
      </c>
      <c r="F36388" s="3">
        <f t="shared" si="1136"/>
        <v>5</v>
      </c>
      <c r="G36388" s="44">
        <f t="shared" si="1137"/>
        <v>6</v>
      </c>
      <c r="H36388" s="44"/>
    </row>
    <row r="36389" spans="1:8" x14ac:dyDescent="0.25">
      <c r="A36389">
        <v>112325</v>
      </c>
      <c r="B36389" s="1">
        <v>44344.606983818776</v>
      </c>
      <c r="C36389">
        <v>270380</v>
      </c>
      <c r="D36389">
        <v>411922</v>
      </c>
      <c r="E36389" s="16" t="e">
        <f>VLOOKUP(C36389,Подписчики!#REF!,3,0)</f>
        <v>#REF!</v>
      </c>
      <c r="F36389" s="3">
        <f t="shared" si="1136"/>
        <v>5</v>
      </c>
      <c r="G36389" s="44">
        <f t="shared" si="1137"/>
        <v>6</v>
      </c>
      <c r="H36389" s="44"/>
    </row>
    <row r="36390" spans="1:8" x14ac:dyDescent="0.25">
      <c r="A36390">
        <v>112328</v>
      </c>
      <c r="B36390" s="1">
        <v>44344.608197411006</v>
      </c>
      <c r="C36390">
        <v>176723</v>
      </c>
      <c r="D36390">
        <v>101979</v>
      </c>
      <c r="E36390" s="16" t="e">
        <f>VLOOKUP(C36390,Подписчики!#REF!,3,0)</f>
        <v>#REF!</v>
      </c>
      <c r="F36390" s="3">
        <f t="shared" si="1136"/>
        <v>5</v>
      </c>
      <c r="G36390" s="44">
        <f t="shared" si="1137"/>
        <v>6</v>
      </c>
      <c r="H36390" s="44"/>
    </row>
    <row r="36391" spans="1:8" x14ac:dyDescent="0.25">
      <c r="A36391">
        <v>112333</v>
      </c>
      <c r="B36391" s="1">
        <v>44344.608601941742</v>
      </c>
      <c r="C36391">
        <v>115465</v>
      </c>
      <c r="D36391">
        <v>230507</v>
      </c>
      <c r="E36391" s="16" t="e">
        <f>VLOOKUP(C36391,Подписчики!#REF!,3,0)</f>
        <v>#REF!</v>
      </c>
      <c r="F36391" s="3">
        <f t="shared" si="1136"/>
        <v>5</v>
      </c>
      <c r="G36391" s="44">
        <f t="shared" si="1137"/>
        <v>6</v>
      </c>
      <c r="H36391" s="44"/>
    </row>
    <row r="36392" spans="1:8" x14ac:dyDescent="0.25">
      <c r="A36392">
        <v>112338</v>
      </c>
      <c r="B36392" s="1">
        <v>44344.609411003235</v>
      </c>
      <c r="C36392">
        <v>27135</v>
      </c>
      <c r="D36392">
        <v>266075</v>
      </c>
      <c r="E36392" s="16" t="e">
        <f>VLOOKUP(C36392,Подписчики!#REF!,3,0)</f>
        <v>#REF!</v>
      </c>
      <c r="F36392" s="3">
        <f t="shared" si="1136"/>
        <v>5</v>
      </c>
      <c r="G36392" s="44">
        <f t="shared" si="1137"/>
        <v>6</v>
      </c>
      <c r="H36392" s="44"/>
    </row>
    <row r="36393" spans="1:8" x14ac:dyDescent="0.25">
      <c r="A36393">
        <v>112342</v>
      </c>
      <c r="B36393" s="1">
        <v>44344.609815533979</v>
      </c>
      <c r="C36393">
        <v>126132</v>
      </c>
      <c r="D36393">
        <v>12738</v>
      </c>
      <c r="E36393" s="16" t="e">
        <f>VLOOKUP(C36393,Подписчики!#REF!,3,0)</f>
        <v>#REF!</v>
      </c>
      <c r="F36393" s="3">
        <f t="shared" si="1136"/>
        <v>5</v>
      </c>
      <c r="G36393" s="44">
        <f t="shared" si="1137"/>
        <v>6</v>
      </c>
      <c r="H36393" s="44"/>
    </row>
    <row r="36394" spans="1:8" x14ac:dyDescent="0.25">
      <c r="A36394">
        <v>112344</v>
      </c>
      <c r="B36394" s="1">
        <v>44344.611029126208</v>
      </c>
      <c r="C36394">
        <v>64289</v>
      </c>
      <c r="D36394">
        <v>230507</v>
      </c>
      <c r="E36394" s="16" t="e">
        <f>VLOOKUP(C36394,Подписчики!#REF!,3,0)</f>
        <v>#REF!</v>
      </c>
      <c r="F36394" s="3">
        <f t="shared" si="1136"/>
        <v>5</v>
      </c>
      <c r="G36394" s="44">
        <f t="shared" si="1137"/>
        <v>6</v>
      </c>
      <c r="H36394" s="44"/>
    </row>
    <row r="36395" spans="1:8" x14ac:dyDescent="0.25">
      <c r="A36395">
        <v>112349</v>
      </c>
      <c r="B36395" s="1">
        <v>44344.611029126208</v>
      </c>
      <c r="C36395">
        <v>258143</v>
      </c>
      <c r="D36395">
        <v>351192</v>
      </c>
      <c r="E36395" s="16" t="e">
        <f>VLOOKUP(C36395,Подписчики!#REF!,3,0)</f>
        <v>#REF!</v>
      </c>
      <c r="F36395" s="3">
        <f t="shared" si="1136"/>
        <v>5</v>
      </c>
      <c r="G36395" s="44">
        <f t="shared" si="1137"/>
        <v>6</v>
      </c>
      <c r="H36395" s="44"/>
    </row>
    <row r="36396" spans="1:8" x14ac:dyDescent="0.25">
      <c r="A36396">
        <v>112353</v>
      </c>
      <c r="B36396" s="1">
        <v>44344.611029126208</v>
      </c>
      <c r="C36396">
        <v>340543</v>
      </c>
      <c r="D36396">
        <v>81226</v>
      </c>
      <c r="E36396" s="16" t="e">
        <f>VLOOKUP(C36396,Подписчики!#REF!,3,0)</f>
        <v>#REF!</v>
      </c>
      <c r="F36396" s="3">
        <f t="shared" si="1136"/>
        <v>5</v>
      </c>
      <c r="G36396" s="44">
        <f t="shared" si="1137"/>
        <v>6</v>
      </c>
      <c r="H36396" s="44"/>
    </row>
    <row r="36397" spans="1:8" x14ac:dyDescent="0.25">
      <c r="A36397">
        <v>112357</v>
      </c>
      <c r="B36397" s="1">
        <v>44344.611433656959</v>
      </c>
      <c r="C36397">
        <v>3260</v>
      </c>
      <c r="D36397">
        <v>411922</v>
      </c>
      <c r="E36397" s="16" t="e">
        <f>VLOOKUP(C36397,Подписчики!#REF!,3,0)</f>
        <v>#REF!</v>
      </c>
      <c r="F36397" s="3">
        <f t="shared" si="1136"/>
        <v>5</v>
      </c>
      <c r="G36397" s="44">
        <f t="shared" si="1137"/>
        <v>6</v>
      </c>
      <c r="H36397" s="44"/>
    </row>
    <row r="36398" spans="1:8" x14ac:dyDescent="0.25">
      <c r="A36398">
        <v>112361</v>
      </c>
      <c r="B36398" s="1">
        <v>44344.612000000001</v>
      </c>
      <c r="C36398">
        <v>274122</v>
      </c>
      <c r="D36398">
        <v>30437</v>
      </c>
      <c r="E36398" s="16" t="e">
        <f>VLOOKUP(C36398,Подписчики!#REF!,3,0)</f>
        <v>#REF!</v>
      </c>
      <c r="F36398" s="3">
        <f t="shared" si="1136"/>
        <v>5</v>
      </c>
      <c r="G36398" s="44">
        <f t="shared" si="1137"/>
        <v>6</v>
      </c>
      <c r="H36398" s="44"/>
    </row>
    <row r="36399" spans="1:8" x14ac:dyDescent="0.25">
      <c r="A36399">
        <v>112366</v>
      </c>
      <c r="B36399" s="1">
        <v>44344.612242718445</v>
      </c>
      <c r="C36399">
        <v>91934</v>
      </c>
      <c r="D36399">
        <v>241927</v>
      </c>
      <c r="E36399" s="16" t="e">
        <f>VLOOKUP(C36399,Подписчики!#REF!,3,0)</f>
        <v>#REF!</v>
      </c>
      <c r="F36399" s="3">
        <f t="shared" si="1136"/>
        <v>5</v>
      </c>
      <c r="G36399" s="44">
        <f t="shared" si="1137"/>
        <v>6</v>
      </c>
      <c r="H36399" s="44"/>
    </row>
    <row r="36400" spans="1:8" x14ac:dyDescent="0.25">
      <c r="A36400">
        <v>112368</v>
      </c>
      <c r="B36400" s="1">
        <v>44344.612647249189</v>
      </c>
      <c r="C36400">
        <v>237942</v>
      </c>
      <c r="D36400">
        <v>21760</v>
      </c>
      <c r="E36400" s="16" t="e">
        <f>VLOOKUP(C36400,Подписчики!#REF!,3,0)</f>
        <v>#REF!</v>
      </c>
      <c r="F36400" s="3">
        <f t="shared" si="1136"/>
        <v>5</v>
      </c>
      <c r="G36400" s="44">
        <f t="shared" si="1137"/>
        <v>6</v>
      </c>
      <c r="H36400" s="44"/>
    </row>
    <row r="36401" spans="1:8" x14ac:dyDescent="0.25">
      <c r="A36401">
        <v>112370</v>
      </c>
      <c r="B36401" s="1">
        <v>44344.613051779939</v>
      </c>
      <c r="C36401">
        <v>348194</v>
      </c>
      <c r="D36401">
        <v>18620</v>
      </c>
      <c r="E36401" s="16" t="e">
        <f>VLOOKUP(C36401,Подписчики!#REF!,3,0)</f>
        <v>#REF!</v>
      </c>
      <c r="F36401" s="3">
        <f t="shared" si="1136"/>
        <v>5</v>
      </c>
      <c r="G36401" s="44">
        <f t="shared" si="1137"/>
        <v>6</v>
      </c>
      <c r="H36401" s="44"/>
    </row>
    <row r="36402" spans="1:8" x14ac:dyDescent="0.25">
      <c r="A36402">
        <v>112371</v>
      </c>
      <c r="B36402" s="1">
        <v>44344.613860841426</v>
      </c>
      <c r="C36402">
        <v>150160</v>
      </c>
      <c r="D36402">
        <v>341333</v>
      </c>
      <c r="E36402" s="16" t="e">
        <f>VLOOKUP(C36402,Подписчики!#REF!,3,0)</f>
        <v>#REF!</v>
      </c>
      <c r="F36402" s="3">
        <f t="shared" si="1136"/>
        <v>5</v>
      </c>
      <c r="G36402" s="44">
        <f t="shared" si="1137"/>
        <v>6</v>
      </c>
      <c r="H36402" s="44"/>
    </row>
    <row r="36403" spans="1:8" x14ac:dyDescent="0.25">
      <c r="A36403">
        <v>112373</v>
      </c>
      <c r="B36403" s="1">
        <v>44344.614265372169</v>
      </c>
      <c r="C36403">
        <v>203011</v>
      </c>
      <c r="D36403">
        <v>394819</v>
      </c>
      <c r="E36403" s="16" t="e">
        <f>VLOOKUP(C36403,Подписчики!#REF!,3,0)</f>
        <v>#REF!</v>
      </c>
      <c r="F36403" s="3">
        <f t="shared" si="1136"/>
        <v>5</v>
      </c>
      <c r="G36403" s="44">
        <f t="shared" si="1137"/>
        <v>6</v>
      </c>
      <c r="H36403" s="44"/>
    </row>
    <row r="36404" spans="1:8" x14ac:dyDescent="0.25">
      <c r="A36404">
        <v>112375</v>
      </c>
      <c r="B36404" s="1">
        <v>44344.614265372169</v>
      </c>
      <c r="C36404">
        <v>332040</v>
      </c>
      <c r="D36404">
        <v>158978</v>
      </c>
      <c r="E36404" s="16" t="e">
        <f>VLOOKUP(C36404,Подписчики!#REF!,3,0)</f>
        <v>#REF!</v>
      </c>
      <c r="F36404" s="3">
        <f t="shared" si="1136"/>
        <v>5</v>
      </c>
      <c r="G36404" s="44">
        <f t="shared" si="1137"/>
        <v>6</v>
      </c>
      <c r="H36404" s="44"/>
    </row>
    <row r="36405" spans="1:8" x14ac:dyDescent="0.25">
      <c r="A36405">
        <v>112379</v>
      </c>
      <c r="B36405" s="1">
        <v>44344.615478964406</v>
      </c>
      <c r="C36405">
        <v>7930</v>
      </c>
      <c r="D36405">
        <v>336616</v>
      </c>
      <c r="E36405" s="16" t="e">
        <f>VLOOKUP(C36405,Подписчики!#REF!,3,0)</f>
        <v>#REF!</v>
      </c>
      <c r="F36405" s="3">
        <f t="shared" si="1136"/>
        <v>5</v>
      </c>
      <c r="G36405" s="44">
        <f t="shared" si="1137"/>
        <v>6</v>
      </c>
      <c r="H36405" s="44"/>
    </row>
    <row r="36406" spans="1:8" x14ac:dyDescent="0.25">
      <c r="A36406">
        <v>112384</v>
      </c>
      <c r="B36406" s="1">
        <v>44344.615478964406</v>
      </c>
      <c r="C36406">
        <v>284129</v>
      </c>
      <c r="D36406">
        <v>35968</v>
      </c>
      <c r="E36406" s="16" t="e">
        <f>VLOOKUP(C36406,Подписчики!#REF!,3,0)</f>
        <v>#REF!</v>
      </c>
      <c r="F36406" s="3">
        <f t="shared" si="1136"/>
        <v>5</v>
      </c>
      <c r="G36406" s="44">
        <f t="shared" si="1137"/>
        <v>6</v>
      </c>
      <c r="H36406" s="44"/>
    </row>
    <row r="36407" spans="1:8" x14ac:dyDescent="0.25">
      <c r="A36407">
        <v>112389</v>
      </c>
      <c r="B36407" s="1">
        <v>44344.615478964406</v>
      </c>
      <c r="C36407">
        <v>302794</v>
      </c>
      <c r="D36407">
        <v>436838</v>
      </c>
      <c r="E36407" s="16" t="e">
        <f>VLOOKUP(C36407,Подписчики!#REF!,3,0)</f>
        <v>#REF!</v>
      </c>
      <c r="F36407" s="3">
        <f t="shared" si="1136"/>
        <v>5</v>
      </c>
      <c r="G36407" s="44">
        <f t="shared" si="1137"/>
        <v>6</v>
      </c>
      <c r="H36407" s="44"/>
    </row>
    <row r="36408" spans="1:8" x14ac:dyDescent="0.25">
      <c r="A36408">
        <v>112393</v>
      </c>
      <c r="B36408" s="1">
        <v>44344.615883495142</v>
      </c>
      <c r="C36408">
        <v>128715</v>
      </c>
      <c r="D36408">
        <v>197561</v>
      </c>
      <c r="E36408" s="16" t="e">
        <f>VLOOKUP(C36408,Подписчики!#REF!,3,0)</f>
        <v>#REF!</v>
      </c>
      <c r="F36408" s="3">
        <f t="shared" si="1136"/>
        <v>5</v>
      </c>
      <c r="G36408" s="44">
        <f t="shared" si="1137"/>
        <v>6</v>
      </c>
      <c r="H36408" s="44"/>
    </row>
    <row r="36409" spans="1:8" x14ac:dyDescent="0.25">
      <c r="A36409">
        <v>112398</v>
      </c>
      <c r="B36409" s="1">
        <v>44344.615883495142</v>
      </c>
      <c r="C36409">
        <v>231563</v>
      </c>
      <c r="D36409">
        <v>153893</v>
      </c>
      <c r="E36409" s="16" t="e">
        <f>VLOOKUP(C36409,Подписчики!#REF!,3,0)</f>
        <v>#REF!</v>
      </c>
      <c r="F36409" s="3">
        <f t="shared" si="1136"/>
        <v>5</v>
      </c>
      <c r="G36409" s="44">
        <f t="shared" si="1137"/>
        <v>6</v>
      </c>
      <c r="H36409" s="44"/>
    </row>
    <row r="36410" spans="1:8" x14ac:dyDescent="0.25">
      <c r="A36410">
        <v>112403</v>
      </c>
      <c r="B36410" s="1">
        <v>44344.615883495142</v>
      </c>
      <c r="C36410">
        <v>245926</v>
      </c>
      <c r="D36410">
        <v>411922</v>
      </c>
      <c r="E36410" s="16" t="e">
        <f>VLOOKUP(C36410,Подписчики!#REF!,3,0)</f>
        <v>#REF!</v>
      </c>
      <c r="F36410" s="3">
        <f t="shared" si="1136"/>
        <v>5</v>
      </c>
      <c r="G36410" s="44">
        <f t="shared" si="1137"/>
        <v>6</v>
      </c>
      <c r="H36410" s="44"/>
    </row>
    <row r="36411" spans="1:8" x14ac:dyDescent="0.25">
      <c r="A36411">
        <v>112406</v>
      </c>
      <c r="B36411" s="1">
        <v>44344.615883495142</v>
      </c>
      <c r="C36411">
        <v>324791</v>
      </c>
      <c r="D36411">
        <v>1019</v>
      </c>
      <c r="E36411" s="16" t="e">
        <f>VLOOKUP(C36411,Подписчики!#REF!,3,0)</f>
        <v>#REF!</v>
      </c>
      <c r="F36411" s="3">
        <f t="shared" si="1136"/>
        <v>5</v>
      </c>
      <c r="G36411" s="44">
        <f t="shared" si="1137"/>
        <v>6</v>
      </c>
      <c r="H36411" s="44"/>
    </row>
    <row r="36412" spans="1:8" x14ac:dyDescent="0.25">
      <c r="A36412">
        <v>112409</v>
      </c>
      <c r="B36412" s="1">
        <v>44344.616288025893</v>
      </c>
      <c r="C36412">
        <v>63381</v>
      </c>
      <c r="D36412">
        <v>411922</v>
      </c>
      <c r="E36412" s="16" t="e">
        <f>VLOOKUP(C36412,Подписчики!#REF!,3,0)</f>
        <v>#REF!</v>
      </c>
      <c r="F36412" s="3">
        <f t="shared" si="1136"/>
        <v>5</v>
      </c>
      <c r="G36412" s="44">
        <f t="shared" si="1137"/>
        <v>6</v>
      </c>
      <c r="H36412" s="44"/>
    </row>
    <row r="36413" spans="1:8" x14ac:dyDescent="0.25">
      <c r="A36413">
        <v>112410</v>
      </c>
      <c r="B36413" s="1">
        <v>44344.616288025893</v>
      </c>
      <c r="C36413">
        <v>247761</v>
      </c>
      <c r="D36413">
        <v>71602</v>
      </c>
      <c r="E36413" s="16" t="e">
        <f>VLOOKUP(C36413,Подписчики!#REF!,3,0)</f>
        <v>#REF!</v>
      </c>
      <c r="F36413" s="3">
        <f t="shared" si="1136"/>
        <v>5</v>
      </c>
      <c r="G36413" s="44">
        <f t="shared" si="1137"/>
        <v>6</v>
      </c>
      <c r="H36413" s="44"/>
    </row>
    <row r="36414" spans="1:8" x14ac:dyDescent="0.25">
      <c r="A36414">
        <v>112411</v>
      </c>
      <c r="B36414" s="1">
        <v>44344.616692556636</v>
      </c>
      <c r="C36414">
        <v>30835</v>
      </c>
      <c r="D36414">
        <v>230507</v>
      </c>
      <c r="E36414" s="16" t="e">
        <f>VLOOKUP(C36414,Подписчики!#REF!,3,0)</f>
        <v>#REF!</v>
      </c>
      <c r="F36414" s="3">
        <f t="shared" si="1136"/>
        <v>5</v>
      </c>
      <c r="G36414" s="44">
        <f t="shared" si="1137"/>
        <v>6</v>
      </c>
      <c r="H36414" s="44"/>
    </row>
    <row r="36415" spans="1:8" x14ac:dyDescent="0.25">
      <c r="A36415">
        <v>112416</v>
      </c>
      <c r="B36415" s="1">
        <v>44344.617097087379</v>
      </c>
      <c r="C36415">
        <v>138488</v>
      </c>
      <c r="D36415">
        <v>288320</v>
      </c>
      <c r="E36415" s="16" t="e">
        <f>VLOOKUP(C36415,Подписчики!#REF!,3,0)</f>
        <v>#REF!</v>
      </c>
      <c r="F36415" s="3">
        <f t="shared" si="1136"/>
        <v>5</v>
      </c>
      <c r="G36415" s="44">
        <f t="shared" si="1137"/>
        <v>6</v>
      </c>
      <c r="H36415" s="44"/>
    </row>
    <row r="36416" spans="1:8" x14ac:dyDescent="0.25">
      <c r="A36416">
        <v>112417</v>
      </c>
      <c r="B36416" s="1">
        <v>44344.617097087379</v>
      </c>
      <c r="C36416">
        <v>210356</v>
      </c>
      <c r="D36416">
        <v>250679</v>
      </c>
      <c r="E36416" s="16" t="e">
        <f>VLOOKUP(C36416,Подписчики!#REF!,3,0)</f>
        <v>#REF!</v>
      </c>
      <c r="F36416" s="3">
        <f t="shared" si="1136"/>
        <v>5</v>
      </c>
      <c r="G36416" s="44">
        <f t="shared" si="1137"/>
        <v>6</v>
      </c>
      <c r="H36416" s="44"/>
    </row>
    <row r="36417" spans="1:8" x14ac:dyDescent="0.25">
      <c r="A36417">
        <v>112418</v>
      </c>
      <c r="B36417" s="1">
        <v>44344.617501618122</v>
      </c>
      <c r="C36417">
        <v>165843</v>
      </c>
      <c r="D36417">
        <v>191608</v>
      </c>
      <c r="E36417" s="16" t="e">
        <f>VLOOKUP(C36417,Подписчики!#REF!,3,0)</f>
        <v>#REF!</v>
      </c>
      <c r="F36417" s="3">
        <f t="shared" si="1136"/>
        <v>5</v>
      </c>
      <c r="G36417" s="44">
        <f t="shared" si="1137"/>
        <v>6</v>
      </c>
      <c r="H36417" s="44"/>
    </row>
    <row r="36418" spans="1:8" x14ac:dyDescent="0.25">
      <c r="A36418">
        <v>112422</v>
      </c>
      <c r="B36418" s="1">
        <v>44344.617906148866</v>
      </c>
      <c r="C36418">
        <v>325389</v>
      </c>
      <c r="D36418">
        <v>106813</v>
      </c>
      <c r="E36418" s="16" t="e">
        <f>VLOOKUP(C36418,Подписчики!#REF!,3,0)</f>
        <v>#REF!</v>
      </c>
      <c r="F36418" s="3">
        <f t="shared" si="1136"/>
        <v>5</v>
      </c>
      <c r="G36418" s="44">
        <f t="shared" si="1137"/>
        <v>6</v>
      </c>
      <c r="H36418" s="44"/>
    </row>
    <row r="36419" spans="1:8" x14ac:dyDescent="0.25">
      <c r="A36419">
        <v>112427</v>
      </c>
      <c r="B36419" s="1">
        <v>44344.618715210359</v>
      </c>
      <c r="C36419">
        <v>122622</v>
      </c>
      <c r="D36419">
        <v>281236</v>
      </c>
      <c r="E36419" s="16" t="e">
        <f>VLOOKUP(C36419,Подписчики!#REF!,3,0)</f>
        <v>#REF!</v>
      </c>
      <c r="F36419" s="3">
        <f t="shared" ref="F36419:F36482" si="1138">MONTH(B36419)</f>
        <v>5</v>
      </c>
      <c r="G36419" s="44">
        <f t="shared" ref="G36419:G36482" si="1139">WEEKDAY(B36419,1)</f>
        <v>6</v>
      </c>
      <c r="H36419" s="44"/>
    </row>
    <row r="36420" spans="1:8" x14ac:dyDescent="0.25">
      <c r="A36420">
        <v>112431</v>
      </c>
      <c r="B36420" s="1">
        <v>44344.619119741095</v>
      </c>
      <c r="C36420">
        <v>18894</v>
      </c>
      <c r="D36420">
        <v>411922</v>
      </c>
      <c r="E36420" s="16" t="e">
        <f>VLOOKUP(C36420,Подписчики!#REF!,3,0)</f>
        <v>#REF!</v>
      </c>
      <c r="F36420" s="3">
        <f t="shared" si="1138"/>
        <v>5</v>
      </c>
      <c r="G36420" s="44">
        <f t="shared" si="1139"/>
        <v>6</v>
      </c>
      <c r="H36420" s="44"/>
    </row>
    <row r="36421" spans="1:8" x14ac:dyDescent="0.25">
      <c r="A36421">
        <v>112435</v>
      </c>
      <c r="B36421" s="1">
        <v>44344.619524271846</v>
      </c>
      <c r="C36421">
        <v>99658</v>
      </c>
      <c r="D36421">
        <v>289660</v>
      </c>
      <c r="E36421" s="16" t="e">
        <f>VLOOKUP(C36421,Подписчики!#REF!,3,0)</f>
        <v>#REF!</v>
      </c>
      <c r="F36421" s="3">
        <f t="shared" si="1138"/>
        <v>5</v>
      </c>
      <c r="G36421" s="44">
        <f t="shared" si="1139"/>
        <v>6</v>
      </c>
      <c r="H36421" s="44"/>
    </row>
    <row r="36422" spans="1:8" x14ac:dyDescent="0.25">
      <c r="A36422">
        <v>112438</v>
      </c>
      <c r="B36422" s="1">
        <v>44344.621142394819</v>
      </c>
      <c r="C36422">
        <v>334240</v>
      </c>
      <c r="D36422">
        <v>398945</v>
      </c>
      <c r="E36422" s="16" t="e">
        <f>VLOOKUP(C36422,Подписчики!#REF!,3,0)</f>
        <v>#REF!</v>
      </c>
      <c r="F36422" s="3">
        <f t="shared" si="1138"/>
        <v>5</v>
      </c>
      <c r="G36422" s="44">
        <f t="shared" si="1139"/>
        <v>6</v>
      </c>
      <c r="H36422" s="44"/>
    </row>
    <row r="36423" spans="1:8" x14ac:dyDescent="0.25">
      <c r="A36423">
        <v>112440</v>
      </c>
      <c r="B36423" s="1">
        <v>44344.621951456313</v>
      </c>
      <c r="C36423">
        <v>164129</v>
      </c>
      <c r="D36423">
        <v>157711</v>
      </c>
      <c r="E36423" s="16" t="e">
        <f>VLOOKUP(C36423,Подписчики!#REF!,3,0)</f>
        <v>#REF!</v>
      </c>
      <c r="F36423" s="3">
        <f t="shared" si="1138"/>
        <v>5</v>
      </c>
      <c r="G36423" s="44">
        <f t="shared" si="1139"/>
        <v>6</v>
      </c>
      <c r="H36423" s="44"/>
    </row>
    <row r="36424" spans="1:8" x14ac:dyDescent="0.25">
      <c r="A36424">
        <v>112444</v>
      </c>
      <c r="B36424" s="1">
        <v>44344.621951456313</v>
      </c>
      <c r="C36424">
        <v>189303</v>
      </c>
      <c r="D36424">
        <v>392434</v>
      </c>
      <c r="E36424" s="16" t="e">
        <f>VLOOKUP(C36424,Подписчики!#REF!,3,0)</f>
        <v>#REF!</v>
      </c>
      <c r="F36424" s="3">
        <f t="shared" si="1138"/>
        <v>5</v>
      </c>
      <c r="G36424" s="44">
        <f t="shared" si="1139"/>
        <v>6</v>
      </c>
      <c r="H36424" s="44"/>
    </row>
    <row r="36425" spans="1:8" x14ac:dyDescent="0.25">
      <c r="A36425">
        <v>112446</v>
      </c>
      <c r="B36425" s="1">
        <v>44344.622355987056</v>
      </c>
      <c r="C36425">
        <v>214118</v>
      </c>
      <c r="D36425">
        <v>298909</v>
      </c>
      <c r="E36425" s="16" t="e">
        <f>VLOOKUP(C36425,Подписчики!#REF!,3,0)</f>
        <v>#REF!</v>
      </c>
      <c r="F36425" s="3">
        <f t="shared" si="1138"/>
        <v>5</v>
      </c>
      <c r="G36425" s="44">
        <f t="shared" si="1139"/>
        <v>6</v>
      </c>
      <c r="H36425" s="44"/>
    </row>
    <row r="36426" spans="1:8" x14ac:dyDescent="0.25">
      <c r="A36426">
        <v>112448</v>
      </c>
      <c r="B36426" s="1">
        <v>44344.622760517799</v>
      </c>
      <c r="C36426">
        <v>282419</v>
      </c>
      <c r="D36426">
        <v>334493</v>
      </c>
      <c r="E36426" s="16" t="e">
        <f>VLOOKUP(C36426,Подписчики!#REF!,3,0)</f>
        <v>#REF!</v>
      </c>
      <c r="F36426" s="3">
        <f t="shared" si="1138"/>
        <v>5</v>
      </c>
      <c r="G36426" s="44">
        <f t="shared" si="1139"/>
        <v>6</v>
      </c>
      <c r="H36426" s="44"/>
    </row>
    <row r="36427" spans="1:8" x14ac:dyDescent="0.25">
      <c r="A36427">
        <v>112453</v>
      </c>
      <c r="B36427" s="1">
        <v>44344.622760517799</v>
      </c>
      <c r="C36427">
        <v>334181</v>
      </c>
      <c r="D36427">
        <v>411922</v>
      </c>
      <c r="E36427" s="16" t="e">
        <f>VLOOKUP(C36427,Подписчики!#REF!,3,0)</f>
        <v>#REF!</v>
      </c>
      <c r="F36427" s="3">
        <f t="shared" si="1138"/>
        <v>5</v>
      </c>
      <c r="G36427" s="44">
        <f t="shared" si="1139"/>
        <v>6</v>
      </c>
      <c r="H36427" s="44"/>
    </row>
    <row r="36428" spans="1:8" x14ac:dyDescent="0.25">
      <c r="A36428">
        <v>112458</v>
      </c>
      <c r="B36428" s="1">
        <v>44344.623569579293</v>
      </c>
      <c r="C36428">
        <v>70061</v>
      </c>
      <c r="D36428">
        <v>351192</v>
      </c>
      <c r="E36428" s="16" t="e">
        <f>VLOOKUP(C36428,Подписчики!#REF!,3,0)</f>
        <v>#REF!</v>
      </c>
      <c r="F36428" s="3">
        <f t="shared" si="1138"/>
        <v>5</v>
      </c>
      <c r="G36428" s="44">
        <f t="shared" si="1139"/>
        <v>6</v>
      </c>
      <c r="H36428" s="44"/>
    </row>
    <row r="36429" spans="1:8" x14ac:dyDescent="0.25">
      <c r="A36429">
        <v>112460</v>
      </c>
      <c r="B36429" s="1">
        <v>44344.623974110029</v>
      </c>
      <c r="C36429">
        <v>80209</v>
      </c>
      <c r="D36429">
        <v>388561</v>
      </c>
      <c r="E36429" s="16" t="e">
        <f>VLOOKUP(C36429,Подписчики!#REF!,3,0)</f>
        <v>#REF!</v>
      </c>
      <c r="F36429" s="3">
        <f t="shared" si="1138"/>
        <v>5</v>
      </c>
      <c r="G36429" s="44">
        <f t="shared" si="1139"/>
        <v>6</v>
      </c>
      <c r="H36429" s="44"/>
    </row>
    <row r="36430" spans="1:8" x14ac:dyDescent="0.25">
      <c r="A36430">
        <v>112462</v>
      </c>
      <c r="B36430" s="1">
        <v>44344.624378640779</v>
      </c>
      <c r="C36430">
        <v>169</v>
      </c>
      <c r="D36430">
        <v>198146</v>
      </c>
      <c r="E36430" s="16" t="e">
        <f>VLOOKUP(C36430,Подписчики!#REF!,3,0)</f>
        <v>#REF!</v>
      </c>
      <c r="F36430" s="3">
        <f t="shared" si="1138"/>
        <v>5</v>
      </c>
      <c r="G36430" s="44">
        <f t="shared" si="1139"/>
        <v>6</v>
      </c>
      <c r="H36430" s="44"/>
    </row>
    <row r="36431" spans="1:8" x14ac:dyDescent="0.25">
      <c r="A36431">
        <v>112466</v>
      </c>
      <c r="B36431" s="1">
        <v>44344.624378640779</v>
      </c>
      <c r="C36431">
        <v>70659</v>
      </c>
      <c r="D36431">
        <v>411922</v>
      </c>
      <c r="E36431" s="16" t="e">
        <f>VLOOKUP(C36431,Подписчики!#REF!,3,0)</f>
        <v>#REF!</v>
      </c>
      <c r="F36431" s="3">
        <f t="shared" si="1138"/>
        <v>5</v>
      </c>
      <c r="G36431" s="44">
        <f t="shared" si="1139"/>
        <v>6</v>
      </c>
      <c r="H36431" s="44"/>
    </row>
    <row r="36432" spans="1:8" x14ac:dyDescent="0.25">
      <c r="A36432">
        <v>112469</v>
      </c>
      <c r="B36432" s="1">
        <v>44344.624666666663</v>
      </c>
      <c r="C36432">
        <v>321096</v>
      </c>
      <c r="D36432">
        <v>146115</v>
      </c>
      <c r="E36432" s="16" t="e">
        <f>VLOOKUP(C36432,Подписчики!#REF!,3,0)</f>
        <v>#REF!</v>
      </c>
      <c r="F36432" s="3">
        <f t="shared" si="1138"/>
        <v>5</v>
      </c>
      <c r="G36432" s="44">
        <f t="shared" si="1139"/>
        <v>6</v>
      </c>
      <c r="H36432" s="44"/>
    </row>
    <row r="36433" spans="1:8" x14ac:dyDescent="0.25">
      <c r="A36433">
        <v>112474</v>
      </c>
      <c r="B36433" s="1">
        <v>44344.624783171523</v>
      </c>
      <c r="C36433">
        <v>187424</v>
      </c>
      <c r="D36433">
        <v>21760</v>
      </c>
      <c r="E36433" s="16" t="e">
        <f>VLOOKUP(C36433,Подписчики!#REF!,3,0)</f>
        <v>#REF!</v>
      </c>
      <c r="F36433" s="3">
        <f t="shared" si="1138"/>
        <v>5</v>
      </c>
      <c r="G36433" s="44">
        <f t="shared" si="1139"/>
        <v>6</v>
      </c>
      <c r="H36433" s="44"/>
    </row>
    <row r="36434" spans="1:8" x14ac:dyDescent="0.25">
      <c r="A36434">
        <v>112479</v>
      </c>
      <c r="B36434" s="1">
        <v>44344.624783171523</v>
      </c>
      <c r="C36434">
        <v>250107</v>
      </c>
      <c r="D36434">
        <v>250679</v>
      </c>
      <c r="E36434" s="16" t="e">
        <f>VLOOKUP(C36434,Подписчики!#REF!,3,0)</f>
        <v>#REF!</v>
      </c>
      <c r="F36434" s="3">
        <f t="shared" si="1138"/>
        <v>5</v>
      </c>
      <c r="G36434" s="44">
        <f t="shared" si="1139"/>
        <v>6</v>
      </c>
      <c r="H36434" s="44"/>
    </row>
    <row r="36435" spans="1:8" x14ac:dyDescent="0.25">
      <c r="A36435">
        <v>112483</v>
      </c>
      <c r="B36435" s="1">
        <v>44344.625187702266</v>
      </c>
      <c r="C36435">
        <v>12988</v>
      </c>
      <c r="D36435">
        <v>173184</v>
      </c>
      <c r="E36435" s="16" t="e">
        <f>VLOOKUP(C36435,Подписчики!#REF!,3,0)</f>
        <v>#REF!</v>
      </c>
      <c r="F36435" s="3">
        <f t="shared" si="1138"/>
        <v>5</v>
      </c>
      <c r="G36435" s="44">
        <f t="shared" si="1139"/>
        <v>6</v>
      </c>
      <c r="H36435" s="44"/>
    </row>
    <row r="36436" spans="1:8" x14ac:dyDescent="0.25">
      <c r="A36436">
        <v>112486</v>
      </c>
      <c r="B36436" s="1">
        <v>44344.625187702266</v>
      </c>
      <c r="C36436">
        <v>112708</v>
      </c>
      <c r="D36436">
        <v>154395</v>
      </c>
      <c r="E36436" s="16" t="e">
        <f>VLOOKUP(C36436,Подписчики!#REF!,3,0)</f>
        <v>#REF!</v>
      </c>
      <c r="F36436" s="3">
        <f t="shared" si="1138"/>
        <v>5</v>
      </c>
      <c r="G36436" s="44">
        <f t="shared" si="1139"/>
        <v>6</v>
      </c>
      <c r="H36436" s="44"/>
    </row>
    <row r="36437" spans="1:8" x14ac:dyDescent="0.25">
      <c r="A36437">
        <v>112489</v>
      </c>
      <c r="B36437" s="1">
        <v>44344.625187702266</v>
      </c>
      <c r="C36437">
        <v>114246</v>
      </c>
      <c r="D36437">
        <v>122902</v>
      </c>
      <c r="E36437" s="16" t="e">
        <f>VLOOKUP(C36437,Подписчики!#REF!,3,0)</f>
        <v>#REF!</v>
      </c>
      <c r="F36437" s="3">
        <f t="shared" si="1138"/>
        <v>5</v>
      </c>
      <c r="G36437" s="44">
        <f t="shared" si="1139"/>
        <v>6</v>
      </c>
      <c r="H36437" s="44"/>
    </row>
    <row r="36438" spans="1:8" x14ac:dyDescent="0.25">
      <c r="A36438">
        <v>112492</v>
      </c>
      <c r="B36438" s="1">
        <v>44344.625187702266</v>
      </c>
      <c r="C36438">
        <v>346225</v>
      </c>
      <c r="D36438">
        <v>414632</v>
      </c>
      <c r="E36438" s="16" t="e">
        <f>VLOOKUP(C36438,Подписчики!#REF!,3,0)</f>
        <v>#REF!</v>
      </c>
      <c r="F36438" s="3">
        <f t="shared" si="1138"/>
        <v>5</v>
      </c>
      <c r="G36438" s="44">
        <f t="shared" si="1139"/>
        <v>6</v>
      </c>
      <c r="H36438" s="44"/>
    </row>
    <row r="36439" spans="1:8" x14ac:dyDescent="0.25">
      <c r="A36439">
        <v>112495</v>
      </c>
      <c r="B36439" s="1">
        <v>44344.625996763752</v>
      </c>
      <c r="C36439">
        <v>270633</v>
      </c>
      <c r="D36439">
        <v>118549</v>
      </c>
      <c r="E36439" s="16" t="e">
        <f>VLOOKUP(C36439,Подписчики!#REF!,3,0)</f>
        <v>#REF!</v>
      </c>
      <c r="F36439" s="3">
        <f t="shared" si="1138"/>
        <v>5</v>
      </c>
      <c r="G36439" s="44">
        <f t="shared" si="1139"/>
        <v>6</v>
      </c>
      <c r="H36439" s="44"/>
    </row>
    <row r="36440" spans="1:8" x14ac:dyDescent="0.25">
      <c r="A36440">
        <v>112497</v>
      </c>
      <c r="B36440" s="1">
        <v>44344.626401294496</v>
      </c>
      <c r="C36440">
        <v>71371</v>
      </c>
      <c r="D36440">
        <v>288729</v>
      </c>
      <c r="E36440" s="16" t="e">
        <f>VLOOKUP(C36440,Подписчики!#REF!,3,0)</f>
        <v>#REF!</v>
      </c>
      <c r="F36440" s="3">
        <f t="shared" si="1138"/>
        <v>5</v>
      </c>
      <c r="G36440" s="44">
        <f t="shared" si="1139"/>
        <v>6</v>
      </c>
      <c r="H36440" s="44"/>
    </row>
    <row r="36441" spans="1:8" x14ac:dyDescent="0.25">
      <c r="A36441">
        <v>112498</v>
      </c>
      <c r="B36441" s="1">
        <v>44344.626805825239</v>
      </c>
      <c r="C36441">
        <v>233420</v>
      </c>
      <c r="D36441">
        <v>191893</v>
      </c>
      <c r="E36441" s="16" t="e">
        <f>VLOOKUP(C36441,Подписчики!#REF!,3,0)</f>
        <v>#REF!</v>
      </c>
      <c r="F36441" s="3">
        <f t="shared" si="1138"/>
        <v>5</v>
      </c>
      <c r="G36441" s="44">
        <f t="shared" si="1139"/>
        <v>6</v>
      </c>
      <c r="H36441" s="44"/>
    </row>
    <row r="36442" spans="1:8" x14ac:dyDescent="0.25">
      <c r="A36442">
        <v>112502</v>
      </c>
      <c r="B36442" s="1">
        <v>44344.626805825246</v>
      </c>
      <c r="C36442">
        <v>281513</v>
      </c>
      <c r="D36442">
        <v>163865</v>
      </c>
      <c r="E36442" s="16" t="e">
        <f>VLOOKUP(C36442,Подписчики!#REF!,3,0)</f>
        <v>#REF!</v>
      </c>
      <c r="F36442" s="3">
        <f t="shared" si="1138"/>
        <v>5</v>
      </c>
      <c r="G36442" s="44">
        <f t="shared" si="1139"/>
        <v>6</v>
      </c>
      <c r="H36442" s="44"/>
    </row>
    <row r="36443" spans="1:8" x14ac:dyDescent="0.25">
      <c r="A36443">
        <v>112505</v>
      </c>
      <c r="B36443" s="1">
        <v>44344.627210355982</v>
      </c>
      <c r="C36443">
        <v>23213</v>
      </c>
      <c r="D36443">
        <v>84527</v>
      </c>
      <c r="E36443" s="16" t="e">
        <f>VLOOKUP(C36443,Подписчики!#REF!,3,0)</f>
        <v>#REF!</v>
      </c>
      <c r="F36443" s="3">
        <f t="shared" si="1138"/>
        <v>5</v>
      </c>
      <c r="G36443" s="44">
        <f t="shared" si="1139"/>
        <v>6</v>
      </c>
      <c r="H36443" s="44"/>
    </row>
    <row r="36444" spans="1:8" x14ac:dyDescent="0.25">
      <c r="A36444">
        <v>112510</v>
      </c>
      <c r="B36444" s="1">
        <v>44344.627210355982</v>
      </c>
      <c r="C36444">
        <v>133330</v>
      </c>
      <c r="D36444">
        <v>122902</v>
      </c>
      <c r="E36444" s="16" t="e">
        <f>VLOOKUP(C36444,Подписчики!#REF!,3,0)</f>
        <v>#REF!</v>
      </c>
      <c r="F36444" s="3">
        <f t="shared" si="1138"/>
        <v>5</v>
      </c>
      <c r="G36444" s="44">
        <f t="shared" si="1139"/>
        <v>6</v>
      </c>
      <c r="H36444" s="44"/>
    </row>
    <row r="36445" spans="1:8" x14ac:dyDescent="0.25">
      <c r="A36445">
        <v>112511</v>
      </c>
      <c r="B36445" s="1">
        <v>44344.627210355982</v>
      </c>
      <c r="C36445">
        <v>167288</v>
      </c>
      <c r="D36445">
        <v>227775</v>
      </c>
      <c r="E36445" s="16" t="e">
        <f>VLOOKUP(C36445,Подписчики!#REF!,3,0)</f>
        <v>#REF!</v>
      </c>
      <c r="F36445" s="3">
        <f t="shared" si="1138"/>
        <v>5</v>
      </c>
      <c r="G36445" s="44">
        <f t="shared" si="1139"/>
        <v>6</v>
      </c>
      <c r="H36445" s="44"/>
    </row>
    <row r="36446" spans="1:8" x14ac:dyDescent="0.25">
      <c r="A36446">
        <v>112513</v>
      </c>
      <c r="B36446" s="1">
        <v>44344.627614886733</v>
      </c>
      <c r="C36446">
        <v>174581</v>
      </c>
      <c r="D36446">
        <v>123413</v>
      </c>
      <c r="E36446" s="16" t="e">
        <f>VLOOKUP(C36446,Подписчики!#REF!,3,0)</f>
        <v>#REF!</v>
      </c>
      <c r="F36446" s="3">
        <f t="shared" si="1138"/>
        <v>5</v>
      </c>
      <c r="G36446" s="44">
        <f t="shared" si="1139"/>
        <v>6</v>
      </c>
      <c r="H36446" s="44"/>
    </row>
    <row r="36447" spans="1:8" x14ac:dyDescent="0.25">
      <c r="A36447">
        <v>112514</v>
      </c>
      <c r="B36447" s="1">
        <v>44344.628019417476</v>
      </c>
      <c r="C36447">
        <v>254489</v>
      </c>
      <c r="D36447">
        <v>470762</v>
      </c>
      <c r="E36447" s="16" t="e">
        <f>VLOOKUP(C36447,Подписчики!#REF!,3,0)</f>
        <v>#REF!</v>
      </c>
      <c r="F36447" s="3">
        <f t="shared" si="1138"/>
        <v>5</v>
      </c>
      <c r="G36447" s="44">
        <f t="shared" si="1139"/>
        <v>6</v>
      </c>
      <c r="H36447" s="44"/>
    </row>
    <row r="36448" spans="1:8" x14ac:dyDescent="0.25">
      <c r="A36448">
        <v>112517</v>
      </c>
      <c r="B36448" s="1">
        <v>44344.628423948219</v>
      </c>
      <c r="C36448">
        <v>130562</v>
      </c>
      <c r="D36448">
        <v>338814</v>
      </c>
      <c r="E36448" s="16" t="e">
        <f>VLOOKUP(C36448,Подписчики!#REF!,3,0)</f>
        <v>#REF!</v>
      </c>
      <c r="F36448" s="3">
        <f t="shared" si="1138"/>
        <v>5</v>
      </c>
      <c r="G36448" s="44">
        <f t="shared" si="1139"/>
        <v>6</v>
      </c>
      <c r="H36448" s="44"/>
    </row>
    <row r="36449" spans="1:8" x14ac:dyDescent="0.25">
      <c r="A36449">
        <v>112521</v>
      </c>
      <c r="B36449" s="1">
        <v>44344.628423948219</v>
      </c>
      <c r="C36449">
        <v>165073</v>
      </c>
      <c r="D36449">
        <v>351192</v>
      </c>
      <c r="E36449" s="16" t="e">
        <f>VLOOKUP(C36449,Подписчики!#REF!,3,0)</f>
        <v>#REF!</v>
      </c>
      <c r="F36449" s="3">
        <f t="shared" si="1138"/>
        <v>5</v>
      </c>
      <c r="G36449" s="44">
        <f t="shared" si="1139"/>
        <v>6</v>
      </c>
      <c r="H36449" s="44"/>
    </row>
    <row r="36450" spans="1:8" x14ac:dyDescent="0.25">
      <c r="A36450">
        <v>112524</v>
      </c>
      <c r="B36450" s="1">
        <v>44344.628828478963</v>
      </c>
      <c r="C36450">
        <v>31217</v>
      </c>
      <c r="D36450">
        <v>362384</v>
      </c>
      <c r="E36450" s="16" t="e">
        <f>VLOOKUP(C36450,Подписчики!#REF!,3,0)</f>
        <v>#REF!</v>
      </c>
      <c r="F36450" s="3">
        <f t="shared" si="1138"/>
        <v>5</v>
      </c>
      <c r="G36450" s="44">
        <f t="shared" si="1139"/>
        <v>6</v>
      </c>
      <c r="H36450" s="44"/>
    </row>
    <row r="36451" spans="1:8" x14ac:dyDescent="0.25">
      <c r="A36451">
        <v>112529</v>
      </c>
      <c r="B36451" s="1">
        <v>44344.628828478963</v>
      </c>
      <c r="C36451">
        <v>37112</v>
      </c>
      <c r="D36451">
        <v>411922</v>
      </c>
      <c r="E36451" s="16" t="e">
        <f>VLOOKUP(C36451,Подписчики!#REF!,3,0)</f>
        <v>#REF!</v>
      </c>
      <c r="F36451" s="3">
        <f t="shared" si="1138"/>
        <v>5</v>
      </c>
      <c r="G36451" s="44">
        <f t="shared" si="1139"/>
        <v>6</v>
      </c>
      <c r="H36451" s="44"/>
    </row>
    <row r="36452" spans="1:8" x14ac:dyDescent="0.25">
      <c r="A36452">
        <v>112531</v>
      </c>
      <c r="B36452" s="1">
        <v>44344.62882847897</v>
      </c>
      <c r="C36452">
        <v>69537</v>
      </c>
      <c r="D36452">
        <v>113028</v>
      </c>
      <c r="E36452" s="16" t="e">
        <f>VLOOKUP(C36452,Подписчики!#REF!,3,0)</f>
        <v>#REF!</v>
      </c>
      <c r="F36452" s="3">
        <f t="shared" si="1138"/>
        <v>5</v>
      </c>
      <c r="G36452" s="44">
        <f t="shared" si="1139"/>
        <v>6</v>
      </c>
      <c r="H36452" s="44"/>
    </row>
    <row r="36453" spans="1:8" x14ac:dyDescent="0.25">
      <c r="A36453">
        <v>112534</v>
      </c>
      <c r="B36453" s="1">
        <v>44344.629233009706</v>
      </c>
      <c r="C36453">
        <v>175138</v>
      </c>
      <c r="D36453">
        <v>179296</v>
      </c>
      <c r="E36453" s="16" t="e">
        <f>VLOOKUP(C36453,Подписчики!#REF!,3,0)</f>
        <v>#REF!</v>
      </c>
      <c r="F36453" s="3">
        <f t="shared" si="1138"/>
        <v>5</v>
      </c>
      <c r="G36453" s="44">
        <f t="shared" si="1139"/>
        <v>6</v>
      </c>
      <c r="H36453" s="44"/>
    </row>
    <row r="36454" spans="1:8" x14ac:dyDescent="0.25">
      <c r="A36454">
        <v>112538</v>
      </c>
      <c r="B36454" s="1">
        <v>44344.629637540456</v>
      </c>
      <c r="C36454">
        <v>334062</v>
      </c>
      <c r="D36454">
        <v>188971</v>
      </c>
      <c r="E36454" s="16" t="e">
        <f>VLOOKUP(C36454,Подписчики!#REF!,3,0)</f>
        <v>#REF!</v>
      </c>
      <c r="F36454" s="3">
        <f t="shared" si="1138"/>
        <v>5</v>
      </c>
      <c r="G36454" s="44">
        <f t="shared" si="1139"/>
        <v>6</v>
      </c>
      <c r="H36454" s="44"/>
    </row>
    <row r="36455" spans="1:8" x14ac:dyDescent="0.25">
      <c r="A36455">
        <v>112541</v>
      </c>
      <c r="B36455" s="1">
        <v>44344.6300420712</v>
      </c>
      <c r="C36455">
        <v>194565</v>
      </c>
      <c r="D36455">
        <v>51416</v>
      </c>
      <c r="E36455" s="16" t="e">
        <f>VLOOKUP(C36455,Подписчики!#REF!,3,0)</f>
        <v>#REF!</v>
      </c>
      <c r="F36455" s="3">
        <f t="shared" si="1138"/>
        <v>5</v>
      </c>
      <c r="G36455" s="44">
        <f t="shared" si="1139"/>
        <v>6</v>
      </c>
      <c r="H36455" s="44"/>
    </row>
    <row r="36456" spans="1:8" x14ac:dyDescent="0.25">
      <c r="A36456">
        <v>112546</v>
      </c>
      <c r="B36456" s="1">
        <v>44344.630851132686</v>
      </c>
      <c r="C36456">
        <v>344000</v>
      </c>
      <c r="D36456">
        <v>350756</v>
      </c>
      <c r="E36456" s="16" t="e">
        <f>VLOOKUP(C36456,Подписчики!#REF!,3,0)</f>
        <v>#REF!</v>
      </c>
      <c r="F36456" s="3">
        <f t="shared" si="1138"/>
        <v>5</v>
      </c>
      <c r="G36456" s="44">
        <f t="shared" si="1139"/>
        <v>6</v>
      </c>
      <c r="H36456" s="44"/>
    </row>
    <row r="36457" spans="1:8" x14ac:dyDescent="0.25">
      <c r="A36457">
        <v>112549</v>
      </c>
      <c r="B36457" s="1">
        <v>44344.63166019418</v>
      </c>
      <c r="C36457">
        <v>49064</v>
      </c>
      <c r="D36457">
        <v>182191</v>
      </c>
      <c r="E36457" s="16" t="e">
        <f>VLOOKUP(C36457,Подписчики!#REF!,3,0)</f>
        <v>#REF!</v>
      </c>
      <c r="F36457" s="3">
        <f t="shared" si="1138"/>
        <v>5</v>
      </c>
      <c r="G36457" s="44">
        <f t="shared" si="1139"/>
        <v>6</v>
      </c>
      <c r="H36457" s="44"/>
    </row>
    <row r="36458" spans="1:8" x14ac:dyDescent="0.25">
      <c r="A36458">
        <v>112550</v>
      </c>
      <c r="B36458" s="1">
        <v>44344.632064724916</v>
      </c>
      <c r="C36458">
        <v>284824</v>
      </c>
      <c r="D36458">
        <v>115218</v>
      </c>
      <c r="E36458" s="16" t="e">
        <f>VLOOKUP(C36458,Подписчики!#REF!,3,0)</f>
        <v>#REF!</v>
      </c>
      <c r="F36458" s="3">
        <f t="shared" si="1138"/>
        <v>5</v>
      </c>
      <c r="G36458" s="44">
        <f t="shared" si="1139"/>
        <v>6</v>
      </c>
      <c r="H36458" s="44"/>
    </row>
    <row r="36459" spans="1:8" x14ac:dyDescent="0.25">
      <c r="A36459">
        <v>112553</v>
      </c>
      <c r="B36459" s="1">
        <v>44344.633278317153</v>
      </c>
      <c r="C36459">
        <v>35166</v>
      </c>
      <c r="D36459">
        <v>347393</v>
      </c>
      <c r="E36459" s="16" t="e">
        <f>VLOOKUP(C36459,Подписчики!#REF!,3,0)</f>
        <v>#REF!</v>
      </c>
      <c r="F36459" s="3">
        <f t="shared" si="1138"/>
        <v>5</v>
      </c>
      <c r="G36459" s="44">
        <f t="shared" si="1139"/>
        <v>6</v>
      </c>
      <c r="H36459" s="44"/>
    </row>
    <row r="36460" spans="1:8" x14ac:dyDescent="0.25">
      <c r="A36460">
        <v>112556</v>
      </c>
      <c r="B36460" s="1">
        <v>44344.633278317153</v>
      </c>
      <c r="C36460">
        <v>207923</v>
      </c>
      <c r="D36460">
        <v>62570</v>
      </c>
      <c r="E36460" s="16" t="e">
        <f>VLOOKUP(C36460,Подписчики!#REF!,3,0)</f>
        <v>#REF!</v>
      </c>
      <c r="F36460" s="3">
        <f t="shared" si="1138"/>
        <v>5</v>
      </c>
      <c r="G36460" s="44">
        <f t="shared" si="1139"/>
        <v>6</v>
      </c>
      <c r="H36460" s="44"/>
    </row>
    <row r="36461" spans="1:8" x14ac:dyDescent="0.25">
      <c r="A36461">
        <v>112558</v>
      </c>
      <c r="B36461" s="1">
        <v>44344.633666666661</v>
      </c>
      <c r="C36461">
        <v>131374</v>
      </c>
      <c r="D36461">
        <v>208723</v>
      </c>
      <c r="E36461" s="16" t="e">
        <f>VLOOKUP(C36461,Подписчики!#REF!,3,0)</f>
        <v>#REF!</v>
      </c>
      <c r="F36461" s="3">
        <f t="shared" si="1138"/>
        <v>5</v>
      </c>
      <c r="G36461" s="44">
        <f t="shared" si="1139"/>
        <v>6</v>
      </c>
      <c r="H36461" s="44"/>
    </row>
    <row r="36462" spans="1:8" x14ac:dyDescent="0.25">
      <c r="A36462">
        <v>112559</v>
      </c>
      <c r="B36462" s="1">
        <v>44344.633682847896</v>
      </c>
      <c r="C36462">
        <v>4737</v>
      </c>
      <c r="D36462">
        <v>357547</v>
      </c>
      <c r="E36462" s="16" t="e">
        <f>VLOOKUP(C36462,Подписчики!#REF!,3,0)</f>
        <v>#REF!</v>
      </c>
      <c r="F36462" s="3">
        <f t="shared" si="1138"/>
        <v>5</v>
      </c>
      <c r="G36462" s="44">
        <f t="shared" si="1139"/>
        <v>6</v>
      </c>
      <c r="H36462" s="44"/>
    </row>
    <row r="36463" spans="1:8" x14ac:dyDescent="0.25">
      <c r="A36463">
        <v>112560</v>
      </c>
      <c r="B36463" s="1">
        <v>44344.634087378639</v>
      </c>
      <c r="C36463">
        <v>58111</v>
      </c>
      <c r="D36463">
        <v>158978</v>
      </c>
      <c r="E36463" s="16" t="e">
        <f>VLOOKUP(C36463,Подписчики!#REF!,3,0)</f>
        <v>#REF!</v>
      </c>
      <c r="F36463" s="3">
        <f t="shared" si="1138"/>
        <v>5</v>
      </c>
      <c r="G36463" s="44">
        <f t="shared" si="1139"/>
        <v>6</v>
      </c>
      <c r="H36463" s="44"/>
    </row>
    <row r="36464" spans="1:8" x14ac:dyDescent="0.25">
      <c r="A36464">
        <v>112564</v>
      </c>
      <c r="B36464" s="1">
        <v>44344.634087378639</v>
      </c>
      <c r="C36464">
        <v>311714</v>
      </c>
      <c r="D36464">
        <v>472712</v>
      </c>
      <c r="E36464" s="16" t="e">
        <f>VLOOKUP(C36464,Подписчики!#REF!,3,0)</f>
        <v>#REF!</v>
      </c>
      <c r="F36464" s="3">
        <f t="shared" si="1138"/>
        <v>5</v>
      </c>
      <c r="G36464" s="44">
        <f t="shared" si="1139"/>
        <v>6</v>
      </c>
      <c r="H36464" s="44"/>
    </row>
    <row r="36465" spans="1:8" x14ac:dyDescent="0.25">
      <c r="A36465">
        <v>112566</v>
      </c>
      <c r="B36465" s="1">
        <v>44344.634491909383</v>
      </c>
      <c r="C36465">
        <v>55076</v>
      </c>
      <c r="D36465">
        <v>227775</v>
      </c>
      <c r="E36465" s="16" t="e">
        <f>VLOOKUP(C36465,Подписчики!#REF!,3,0)</f>
        <v>#REF!</v>
      </c>
      <c r="F36465" s="3">
        <f t="shared" si="1138"/>
        <v>5</v>
      </c>
      <c r="G36465" s="44">
        <f t="shared" si="1139"/>
        <v>6</v>
      </c>
      <c r="H36465" s="44"/>
    </row>
    <row r="36466" spans="1:8" x14ac:dyDescent="0.25">
      <c r="A36466">
        <v>112571</v>
      </c>
      <c r="B36466" s="1">
        <v>44344.634896440133</v>
      </c>
      <c r="C36466">
        <v>182935</v>
      </c>
      <c r="D36466">
        <v>393870</v>
      </c>
      <c r="E36466" s="16" t="e">
        <f>VLOOKUP(C36466,Подписчики!#REF!,3,0)</f>
        <v>#REF!</v>
      </c>
      <c r="F36466" s="3">
        <f t="shared" si="1138"/>
        <v>5</v>
      </c>
      <c r="G36466" s="44">
        <f t="shared" si="1139"/>
        <v>6</v>
      </c>
      <c r="H36466" s="44"/>
    </row>
    <row r="36467" spans="1:8" x14ac:dyDescent="0.25">
      <c r="A36467">
        <v>112574</v>
      </c>
      <c r="B36467" s="1">
        <v>44344.635300970869</v>
      </c>
      <c r="C36467">
        <v>231514</v>
      </c>
      <c r="D36467">
        <v>283433</v>
      </c>
      <c r="E36467" s="16" t="e">
        <f>VLOOKUP(C36467,Подписчики!#REF!,3,0)</f>
        <v>#REF!</v>
      </c>
      <c r="F36467" s="3">
        <f t="shared" si="1138"/>
        <v>5</v>
      </c>
      <c r="G36467" s="44">
        <f t="shared" si="1139"/>
        <v>6</v>
      </c>
      <c r="H36467" s="44"/>
    </row>
    <row r="36468" spans="1:8" x14ac:dyDescent="0.25">
      <c r="A36468">
        <v>112575</v>
      </c>
      <c r="B36468" s="1">
        <v>44344.635300970869</v>
      </c>
      <c r="C36468">
        <v>277252</v>
      </c>
      <c r="D36468">
        <v>3876</v>
      </c>
      <c r="E36468" s="16" t="e">
        <f>VLOOKUP(C36468,Подписчики!#REF!,3,0)</f>
        <v>#REF!</v>
      </c>
      <c r="F36468" s="3">
        <f t="shared" si="1138"/>
        <v>5</v>
      </c>
      <c r="G36468" s="44">
        <f t="shared" si="1139"/>
        <v>6</v>
      </c>
      <c r="H36468" s="44"/>
    </row>
    <row r="36469" spans="1:8" x14ac:dyDescent="0.25">
      <c r="A36469">
        <v>112576</v>
      </c>
      <c r="B36469" s="1">
        <v>44344.63570550162</v>
      </c>
      <c r="C36469">
        <v>336750</v>
      </c>
      <c r="D36469">
        <v>158978</v>
      </c>
      <c r="E36469" s="16" t="e">
        <f>VLOOKUP(C36469,Подписчики!#REF!,3,0)</f>
        <v>#REF!</v>
      </c>
      <c r="F36469" s="3">
        <f t="shared" si="1138"/>
        <v>5</v>
      </c>
      <c r="G36469" s="44">
        <f t="shared" si="1139"/>
        <v>6</v>
      </c>
      <c r="H36469" s="44"/>
    </row>
    <row r="36470" spans="1:8" x14ac:dyDescent="0.25">
      <c r="A36470">
        <v>112580</v>
      </c>
      <c r="B36470" s="1">
        <v>44344.636514563106</v>
      </c>
      <c r="C36470">
        <v>139678</v>
      </c>
      <c r="D36470">
        <v>87238</v>
      </c>
      <c r="E36470" s="16" t="e">
        <f>VLOOKUP(C36470,Подписчики!#REF!,3,0)</f>
        <v>#REF!</v>
      </c>
      <c r="F36470" s="3">
        <f t="shared" si="1138"/>
        <v>5</v>
      </c>
      <c r="G36470" s="44">
        <f t="shared" si="1139"/>
        <v>6</v>
      </c>
      <c r="H36470" s="44"/>
    </row>
    <row r="36471" spans="1:8" x14ac:dyDescent="0.25">
      <c r="A36471">
        <v>112584</v>
      </c>
      <c r="B36471" s="1">
        <v>44344.636666666665</v>
      </c>
      <c r="C36471">
        <v>157976</v>
      </c>
      <c r="D36471">
        <v>250679</v>
      </c>
      <c r="E36471" s="16" t="e">
        <f>VLOOKUP(C36471,Подписчики!#REF!,3,0)</f>
        <v>#REF!</v>
      </c>
      <c r="F36471" s="3">
        <f t="shared" si="1138"/>
        <v>5</v>
      </c>
      <c r="G36471" s="44">
        <f t="shared" si="1139"/>
        <v>6</v>
      </c>
      <c r="H36471" s="44"/>
    </row>
    <row r="36472" spans="1:8" x14ac:dyDescent="0.25">
      <c r="A36472">
        <v>112589</v>
      </c>
      <c r="B36472" s="1">
        <v>44344.636919093849</v>
      </c>
      <c r="C36472">
        <v>142373</v>
      </c>
      <c r="D36472">
        <v>112334</v>
      </c>
      <c r="E36472" s="16" t="e">
        <f>VLOOKUP(C36472,Подписчики!#REF!,3,0)</f>
        <v>#REF!</v>
      </c>
      <c r="F36472" s="3">
        <f t="shared" si="1138"/>
        <v>5</v>
      </c>
      <c r="G36472" s="44">
        <f t="shared" si="1139"/>
        <v>6</v>
      </c>
      <c r="H36472" s="44"/>
    </row>
    <row r="36473" spans="1:8" x14ac:dyDescent="0.25">
      <c r="A36473">
        <v>112590</v>
      </c>
      <c r="B36473" s="1">
        <v>44344.637323624593</v>
      </c>
      <c r="C36473">
        <v>77334</v>
      </c>
      <c r="D36473">
        <v>78646</v>
      </c>
      <c r="E36473" s="16" t="e">
        <f>VLOOKUP(C36473,Подписчики!#REF!,3,0)</f>
        <v>#REF!</v>
      </c>
      <c r="F36473" s="3">
        <f t="shared" si="1138"/>
        <v>5</v>
      </c>
      <c r="G36473" s="44">
        <f t="shared" si="1139"/>
        <v>6</v>
      </c>
      <c r="H36473" s="44"/>
    </row>
    <row r="36474" spans="1:8" x14ac:dyDescent="0.25">
      <c r="A36474">
        <v>112591</v>
      </c>
      <c r="B36474" s="1">
        <v>44344.637323624593</v>
      </c>
      <c r="C36474">
        <v>108171</v>
      </c>
      <c r="D36474">
        <v>112334</v>
      </c>
      <c r="E36474" s="16" t="e">
        <f>VLOOKUP(C36474,Подписчики!#REF!,3,0)</f>
        <v>#REF!</v>
      </c>
      <c r="F36474" s="3">
        <f t="shared" si="1138"/>
        <v>5</v>
      </c>
      <c r="G36474" s="44">
        <f t="shared" si="1139"/>
        <v>6</v>
      </c>
      <c r="H36474" s="44"/>
    </row>
    <row r="36475" spans="1:8" x14ac:dyDescent="0.25">
      <c r="A36475">
        <v>112595</v>
      </c>
      <c r="B36475" s="1">
        <v>44344.638132686086</v>
      </c>
      <c r="C36475">
        <v>32670</v>
      </c>
      <c r="D36475">
        <v>230507</v>
      </c>
      <c r="E36475" s="16" t="e">
        <f>VLOOKUP(C36475,Подписчики!#REF!,3,0)</f>
        <v>#REF!</v>
      </c>
      <c r="F36475" s="3">
        <f t="shared" si="1138"/>
        <v>5</v>
      </c>
      <c r="G36475" s="44">
        <f t="shared" si="1139"/>
        <v>6</v>
      </c>
      <c r="H36475" s="44"/>
    </row>
    <row r="36476" spans="1:8" x14ac:dyDescent="0.25">
      <c r="A36476">
        <v>112600</v>
      </c>
      <c r="B36476" s="1">
        <v>44344.638132686086</v>
      </c>
      <c r="C36476">
        <v>97536</v>
      </c>
      <c r="D36476">
        <v>158978</v>
      </c>
      <c r="E36476" s="16" t="e">
        <f>VLOOKUP(C36476,Подписчики!#REF!,3,0)</f>
        <v>#REF!</v>
      </c>
      <c r="F36476" s="3">
        <f t="shared" si="1138"/>
        <v>5</v>
      </c>
      <c r="G36476" s="44">
        <f t="shared" si="1139"/>
        <v>6</v>
      </c>
      <c r="H36476" s="44"/>
    </row>
    <row r="36477" spans="1:8" x14ac:dyDescent="0.25">
      <c r="A36477">
        <v>112604</v>
      </c>
      <c r="B36477" s="1">
        <v>44344.638132686086</v>
      </c>
      <c r="C36477">
        <v>142123</v>
      </c>
      <c r="D36477">
        <v>252370</v>
      </c>
      <c r="E36477" s="16" t="e">
        <f>VLOOKUP(C36477,Подписчики!#REF!,3,0)</f>
        <v>#REF!</v>
      </c>
      <c r="F36477" s="3">
        <f t="shared" si="1138"/>
        <v>5</v>
      </c>
      <c r="G36477" s="44">
        <f t="shared" si="1139"/>
        <v>6</v>
      </c>
      <c r="H36477" s="44"/>
    </row>
    <row r="36478" spans="1:8" x14ac:dyDescent="0.25">
      <c r="A36478">
        <v>112608</v>
      </c>
      <c r="B36478" s="1">
        <v>44344.638537216822</v>
      </c>
      <c r="C36478">
        <v>101625</v>
      </c>
      <c r="D36478">
        <v>309079</v>
      </c>
      <c r="E36478" s="16" t="e">
        <f>VLOOKUP(C36478,Подписчики!#REF!,3,0)</f>
        <v>#REF!</v>
      </c>
      <c r="F36478" s="3">
        <f t="shared" si="1138"/>
        <v>5</v>
      </c>
      <c r="G36478" s="44">
        <f t="shared" si="1139"/>
        <v>6</v>
      </c>
      <c r="H36478" s="44"/>
    </row>
    <row r="36479" spans="1:8" x14ac:dyDescent="0.25">
      <c r="A36479">
        <v>112612</v>
      </c>
      <c r="B36479" s="1">
        <v>44344.638537216822</v>
      </c>
      <c r="C36479">
        <v>150018</v>
      </c>
      <c r="D36479">
        <v>227775</v>
      </c>
      <c r="E36479" s="16" t="e">
        <f>VLOOKUP(C36479,Подписчики!#REF!,3,0)</f>
        <v>#REF!</v>
      </c>
      <c r="F36479" s="3">
        <f t="shared" si="1138"/>
        <v>5</v>
      </c>
      <c r="G36479" s="44">
        <f t="shared" si="1139"/>
        <v>6</v>
      </c>
      <c r="H36479" s="44"/>
    </row>
    <row r="36480" spans="1:8" x14ac:dyDescent="0.25">
      <c r="A36480">
        <v>112613</v>
      </c>
      <c r="B36480" s="1">
        <v>44344.639000000003</v>
      </c>
      <c r="C36480">
        <v>183870</v>
      </c>
      <c r="D36480">
        <v>327038</v>
      </c>
      <c r="E36480" s="16" t="e">
        <f>VLOOKUP(C36480,Подписчики!#REF!,3,0)</f>
        <v>#REF!</v>
      </c>
      <c r="F36480" s="3">
        <f t="shared" si="1138"/>
        <v>5</v>
      </c>
      <c r="G36480" s="44">
        <f t="shared" si="1139"/>
        <v>6</v>
      </c>
      <c r="H36480" s="44"/>
    </row>
    <row r="36481" spans="1:8" x14ac:dyDescent="0.25">
      <c r="A36481">
        <v>112618</v>
      </c>
      <c r="B36481" s="1">
        <v>44344.639346278316</v>
      </c>
      <c r="C36481">
        <v>280586</v>
      </c>
      <c r="D36481">
        <v>148570</v>
      </c>
      <c r="E36481" s="16" t="e">
        <f>VLOOKUP(C36481,Подписчики!#REF!,3,0)</f>
        <v>#REF!</v>
      </c>
      <c r="F36481" s="3">
        <f t="shared" si="1138"/>
        <v>5</v>
      </c>
      <c r="G36481" s="44">
        <f t="shared" si="1139"/>
        <v>6</v>
      </c>
      <c r="H36481" s="44"/>
    </row>
    <row r="36482" spans="1:8" x14ac:dyDescent="0.25">
      <c r="A36482">
        <v>112621</v>
      </c>
      <c r="B36482" s="1">
        <v>44344.64136893204</v>
      </c>
      <c r="C36482">
        <v>95713</v>
      </c>
      <c r="D36482">
        <v>347008</v>
      </c>
      <c r="E36482" s="16" t="e">
        <f>VLOOKUP(C36482,Подписчики!#REF!,3,0)</f>
        <v>#REF!</v>
      </c>
      <c r="F36482" s="3">
        <f t="shared" si="1138"/>
        <v>5</v>
      </c>
      <c r="G36482" s="44">
        <f t="shared" si="1139"/>
        <v>6</v>
      </c>
      <c r="H36482" s="44"/>
    </row>
    <row r="36483" spans="1:8" x14ac:dyDescent="0.25">
      <c r="A36483">
        <v>112625</v>
      </c>
      <c r="B36483" s="1">
        <v>44344.64136893204</v>
      </c>
      <c r="C36483">
        <v>334108</v>
      </c>
      <c r="D36483">
        <v>158978</v>
      </c>
      <c r="E36483" s="16" t="e">
        <f>VLOOKUP(C36483,Подписчики!#REF!,3,0)</f>
        <v>#REF!</v>
      </c>
      <c r="F36483" s="3">
        <f t="shared" ref="F36483:F36546" si="1140">MONTH(B36483)</f>
        <v>5</v>
      </c>
      <c r="G36483" s="44">
        <f t="shared" ref="G36483:G36546" si="1141">WEEKDAY(B36483,1)</f>
        <v>6</v>
      </c>
      <c r="H36483" s="44"/>
    </row>
    <row r="36484" spans="1:8" x14ac:dyDescent="0.25">
      <c r="A36484">
        <v>112628</v>
      </c>
      <c r="B36484" s="1">
        <v>44344.642177993534</v>
      </c>
      <c r="C36484">
        <v>80742</v>
      </c>
      <c r="D36484">
        <v>404226</v>
      </c>
      <c r="E36484" s="16" t="e">
        <f>VLOOKUP(C36484,Подписчики!#REF!,3,0)</f>
        <v>#REF!</v>
      </c>
      <c r="F36484" s="3">
        <f t="shared" si="1140"/>
        <v>5</v>
      </c>
      <c r="G36484" s="44">
        <f t="shared" si="1141"/>
        <v>6</v>
      </c>
      <c r="H36484" s="44"/>
    </row>
    <row r="36485" spans="1:8" x14ac:dyDescent="0.25">
      <c r="A36485">
        <v>112630</v>
      </c>
      <c r="B36485" s="1">
        <v>44344.64258252427</v>
      </c>
      <c r="C36485">
        <v>3458</v>
      </c>
      <c r="D36485">
        <v>96278</v>
      </c>
      <c r="E36485" s="16" t="e">
        <f>VLOOKUP(C36485,Подписчики!#REF!,3,0)</f>
        <v>#REF!</v>
      </c>
      <c r="F36485" s="3">
        <f t="shared" si="1140"/>
        <v>5</v>
      </c>
      <c r="G36485" s="44">
        <f t="shared" si="1141"/>
        <v>6</v>
      </c>
      <c r="H36485" s="44"/>
    </row>
    <row r="36486" spans="1:8" x14ac:dyDescent="0.25">
      <c r="A36486">
        <v>112632</v>
      </c>
      <c r="B36486" s="1">
        <v>44344.64258252427</v>
      </c>
      <c r="C36486">
        <v>219944</v>
      </c>
      <c r="D36486">
        <v>308796</v>
      </c>
      <c r="E36486" s="16" t="e">
        <f>VLOOKUP(C36486,Подписчики!#REF!,3,0)</f>
        <v>#REF!</v>
      </c>
      <c r="F36486" s="3">
        <f t="shared" si="1140"/>
        <v>5</v>
      </c>
      <c r="G36486" s="44">
        <f t="shared" si="1141"/>
        <v>6</v>
      </c>
      <c r="H36486" s="44"/>
    </row>
    <row r="36487" spans="1:8" x14ac:dyDescent="0.25">
      <c r="A36487">
        <v>112637</v>
      </c>
      <c r="B36487" s="1">
        <v>44344.64298705502</v>
      </c>
      <c r="C36487">
        <v>7610</v>
      </c>
      <c r="D36487">
        <v>52509</v>
      </c>
      <c r="E36487" s="16" t="e">
        <f>VLOOKUP(C36487,Подписчики!#REF!,3,0)</f>
        <v>#REF!</v>
      </c>
      <c r="F36487" s="3">
        <f t="shared" si="1140"/>
        <v>5</v>
      </c>
      <c r="G36487" s="44">
        <f t="shared" si="1141"/>
        <v>6</v>
      </c>
      <c r="H36487" s="44"/>
    </row>
    <row r="36488" spans="1:8" x14ac:dyDescent="0.25">
      <c r="A36488">
        <v>112638</v>
      </c>
      <c r="B36488" s="1">
        <v>44344.64298705502</v>
      </c>
      <c r="C36488">
        <v>340747</v>
      </c>
      <c r="D36488">
        <v>66215</v>
      </c>
      <c r="E36488" s="16" t="e">
        <f>VLOOKUP(C36488,Подписчики!#REF!,3,0)</f>
        <v>#REF!</v>
      </c>
      <c r="F36488" s="3">
        <f t="shared" si="1140"/>
        <v>5</v>
      </c>
      <c r="G36488" s="44">
        <f t="shared" si="1141"/>
        <v>6</v>
      </c>
      <c r="H36488" s="44"/>
    </row>
    <row r="36489" spans="1:8" x14ac:dyDescent="0.25">
      <c r="A36489">
        <v>112640</v>
      </c>
      <c r="B36489" s="1">
        <v>44344.643391585756</v>
      </c>
      <c r="C36489">
        <v>302101</v>
      </c>
      <c r="D36489">
        <v>438332</v>
      </c>
      <c r="E36489" s="16" t="e">
        <f>VLOOKUP(C36489,Подписчики!#REF!,3,0)</f>
        <v>#REF!</v>
      </c>
      <c r="F36489" s="3">
        <f t="shared" si="1140"/>
        <v>5</v>
      </c>
      <c r="G36489" s="44">
        <f t="shared" si="1141"/>
        <v>6</v>
      </c>
      <c r="H36489" s="44"/>
    </row>
    <row r="36490" spans="1:8" x14ac:dyDescent="0.25">
      <c r="A36490">
        <v>112643</v>
      </c>
      <c r="B36490" s="1">
        <v>44344.643796116507</v>
      </c>
      <c r="C36490">
        <v>246525</v>
      </c>
      <c r="D36490">
        <v>21760</v>
      </c>
      <c r="E36490" s="16" t="e">
        <f>VLOOKUP(C36490,Подписчики!#REF!,3,0)</f>
        <v>#REF!</v>
      </c>
      <c r="F36490" s="3">
        <f t="shared" si="1140"/>
        <v>5</v>
      </c>
      <c r="G36490" s="44">
        <f t="shared" si="1141"/>
        <v>6</v>
      </c>
      <c r="H36490" s="44"/>
    </row>
    <row r="36491" spans="1:8" x14ac:dyDescent="0.25">
      <c r="A36491">
        <v>112648</v>
      </c>
      <c r="B36491" s="1">
        <v>44344.64420064725</v>
      </c>
      <c r="C36491">
        <v>285605</v>
      </c>
      <c r="D36491">
        <v>433508</v>
      </c>
      <c r="E36491" s="16" t="e">
        <f>VLOOKUP(C36491,Подписчики!#REF!,3,0)</f>
        <v>#REF!</v>
      </c>
      <c r="F36491" s="3">
        <f t="shared" si="1140"/>
        <v>5</v>
      </c>
      <c r="G36491" s="44">
        <f t="shared" si="1141"/>
        <v>6</v>
      </c>
      <c r="H36491" s="44"/>
    </row>
    <row r="36492" spans="1:8" x14ac:dyDescent="0.25">
      <c r="A36492">
        <v>112650</v>
      </c>
      <c r="B36492" s="1">
        <v>44344.644605177993</v>
      </c>
      <c r="C36492">
        <v>1403</v>
      </c>
      <c r="D36492">
        <v>8805</v>
      </c>
      <c r="E36492" s="16" t="e">
        <f>VLOOKUP(C36492,Подписчики!#REF!,3,0)</f>
        <v>#REF!</v>
      </c>
      <c r="F36492" s="3">
        <f t="shared" si="1140"/>
        <v>5</v>
      </c>
      <c r="G36492" s="44">
        <f t="shared" si="1141"/>
        <v>6</v>
      </c>
      <c r="H36492" s="44"/>
    </row>
    <row r="36493" spans="1:8" x14ac:dyDescent="0.25">
      <c r="A36493">
        <v>112652</v>
      </c>
      <c r="B36493" s="1">
        <v>44344.644605177993</v>
      </c>
      <c r="C36493">
        <v>267170</v>
      </c>
      <c r="D36493">
        <v>158978</v>
      </c>
      <c r="E36493" s="16" t="e">
        <f>VLOOKUP(C36493,Подписчики!#REF!,3,0)</f>
        <v>#REF!</v>
      </c>
      <c r="F36493" s="3">
        <f t="shared" si="1140"/>
        <v>5</v>
      </c>
      <c r="G36493" s="44">
        <f t="shared" si="1141"/>
        <v>6</v>
      </c>
      <c r="H36493" s="44"/>
    </row>
    <row r="36494" spans="1:8" x14ac:dyDescent="0.25">
      <c r="A36494">
        <v>112654</v>
      </c>
      <c r="B36494" s="1">
        <v>44344.644666666667</v>
      </c>
      <c r="C36494">
        <v>202071</v>
      </c>
      <c r="D36494">
        <v>230507</v>
      </c>
      <c r="E36494" s="16" t="e">
        <f>VLOOKUP(C36494,Подписчики!#REF!,3,0)</f>
        <v>#REF!</v>
      </c>
      <c r="F36494" s="3">
        <f t="shared" si="1140"/>
        <v>5</v>
      </c>
      <c r="G36494" s="44">
        <f t="shared" si="1141"/>
        <v>6</v>
      </c>
      <c r="H36494" s="44"/>
    </row>
    <row r="36495" spans="1:8" x14ac:dyDescent="0.25">
      <c r="A36495">
        <v>112656</v>
      </c>
      <c r="B36495" s="1">
        <v>44344.64581877023</v>
      </c>
      <c r="C36495">
        <v>219124</v>
      </c>
      <c r="D36495">
        <v>118549</v>
      </c>
      <c r="E36495" s="16" t="e">
        <f>VLOOKUP(C36495,Подписчики!#REF!,3,0)</f>
        <v>#REF!</v>
      </c>
      <c r="F36495" s="3">
        <f t="shared" si="1140"/>
        <v>5</v>
      </c>
      <c r="G36495" s="44">
        <f t="shared" si="1141"/>
        <v>6</v>
      </c>
      <c r="H36495" s="44"/>
    </row>
    <row r="36496" spans="1:8" x14ac:dyDescent="0.25">
      <c r="A36496">
        <v>112658</v>
      </c>
      <c r="B36496" s="1">
        <v>44344.646223300966</v>
      </c>
      <c r="C36496">
        <v>230990</v>
      </c>
      <c r="D36496">
        <v>344690</v>
      </c>
      <c r="E36496" s="16" t="e">
        <f>VLOOKUP(C36496,Подписчики!#REF!,3,0)</f>
        <v>#REF!</v>
      </c>
      <c r="F36496" s="3">
        <f t="shared" si="1140"/>
        <v>5</v>
      </c>
      <c r="G36496" s="44">
        <f t="shared" si="1141"/>
        <v>6</v>
      </c>
      <c r="H36496" s="44"/>
    </row>
    <row r="36497" spans="1:8" x14ac:dyDescent="0.25">
      <c r="A36497">
        <v>112659</v>
      </c>
      <c r="B36497" s="1">
        <v>44344.646627831709</v>
      </c>
      <c r="C36497">
        <v>197229</v>
      </c>
      <c r="D36497">
        <v>411922</v>
      </c>
      <c r="E36497" s="16" t="e">
        <f>VLOOKUP(C36497,Подписчики!#REF!,3,0)</f>
        <v>#REF!</v>
      </c>
      <c r="F36497" s="3">
        <f t="shared" si="1140"/>
        <v>5</v>
      </c>
      <c r="G36497" s="44">
        <f t="shared" si="1141"/>
        <v>6</v>
      </c>
      <c r="H36497" s="44"/>
    </row>
    <row r="36498" spans="1:8" x14ac:dyDescent="0.25">
      <c r="A36498">
        <v>112663</v>
      </c>
      <c r="B36498" s="1">
        <v>44344.647436893203</v>
      </c>
      <c r="C36498">
        <v>129872</v>
      </c>
      <c r="D36498">
        <v>194588</v>
      </c>
      <c r="E36498" s="16" t="e">
        <f>VLOOKUP(C36498,Подписчики!#REF!,3,0)</f>
        <v>#REF!</v>
      </c>
      <c r="F36498" s="3">
        <f t="shared" si="1140"/>
        <v>5</v>
      </c>
      <c r="G36498" s="44">
        <f t="shared" si="1141"/>
        <v>6</v>
      </c>
      <c r="H36498" s="44"/>
    </row>
    <row r="36499" spans="1:8" x14ac:dyDescent="0.25">
      <c r="A36499">
        <v>112667</v>
      </c>
      <c r="B36499" s="1">
        <v>44344.64824595469</v>
      </c>
      <c r="C36499">
        <v>57046</v>
      </c>
      <c r="D36499">
        <v>457493</v>
      </c>
      <c r="E36499" s="16" t="e">
        <f>VLOOKUP(C36499,Подписчики!#REF!,3,0)</f>
        <v>#REF!</v>
      </c>
      <c r="F36499" s="3">
        <f t="shared" si="1140"/>
        <v>5</v>
      </c>
      <c r="G36499" s="44">
        <f t="shared" si="1141"/>
        <v>6</v>
      </c>
      <c r="H36499" s="44"/>
    </row>
    <row r="36500" spans="1:8" x14ac:dyDescent="0.25">
      <c r="A36500">
        <v>112670</v>
      </c>
      <c r="B36500" s="1">
        <v>44344.64865048544</v>
      </c>
      <c r="C36500">
        <v>116021</v>
      </c>
      <c r="D36500">
        <v>250679</v>
      </c>
      <c r="E36500" s="16" t="e">
        <f>VLOOKUP(C36500,Подписчики!#REF!,3,0)</f>
        <v>#REF!</v>
      </c>
      <c r="F36500" s="3">
        <f t="shared" si="1140"/>
        <v>5</v>
      </c>
      <c r="G36500" s="44">
        <f t="shared" si="1141"/>
        <v>6</v>
      </c>
      <c r="H36500" s="44"/>
    </row>
    <row r="36501" spans="1:8" x14ac:dyDescent="0.25">
      <c r="A36501">
        <v>112671</v>
      </c>
      <c r="B36501" s="1">
        <v>44344.649055016183</v>
      </c>
      <c r="C36501">
        <v>147237</v>
      </c>
      <c r="D36501">
        <v>75080</v>
      </c>
      <c r="E36501" s="16" t="e">
        <f>VLOOKUP(C36501,Подписчики!#REF!,3,0)</f>
        <v>#REF!</v>
      </c>
      <c r="F36501" s="3">
        <f t="shared" si="1140"/>
        <v>5</v>
      </c>
      <c r="G36501" s="44">
        <f t="shared" si="1141"/>
        <v>6</v>
      </c>
      <c r="H36501" s="44"/>
    </row>
    <row r="36502" spans="1:8" x14ac:dyDescent="0.25">
      <c r="A36502">
        <v>112673</v>
      </c>
      <c r="B36502" s="1">
        <v>44344.64986407767</v>
      </c>
      <c r="C36502">
        <v>125965</v>
      </c>
      <c r="D36502">
        <v>394819</v>
      </c>
      <c r="E36502" s="16" t="e">
        <f>VLOOKUP(C36502,Подписчики!#REF!,3,0)</f>
        <v>#REF!</v>
      </c>
      <c r="F36502" s="3">
        <f t="shared" si="1140"/>
        <v>5</v>
      </c>
      <c r="G36502" s="44">
        <f t="shared" si="1141"/>
        <v>6</v>
      </c>
      <c r="H36502" s="44"/>
    </row>
    <row r="36503" spans="1:8" x14ac:dyDescent="0.25">
      <c r="A36503">
        <v>112677</v>
      </c>
      <c r="B36503" s="1">
        <v>44344.650673139156</v>
      </c>
      <c r="C36503">
        <v>152203</v>
      </c>
      <c r="D36503">
        <v>230507</v>
      </c>
      <c r="E36503" s="16" t="e">
        <f>VLOOKUP(C36503,Подписчики!#REF!,3,0)</f>
        <v>#REF!</v>
      </c>
      <c r="F36503" s="3">
        <f t="shared" si="1140"/>
        <v>5</v>
      </c>
      <c r="G36503" s="44">
        <f t="shared" si="1141"/>
        <v>6</v>
      </c>
      <c r="H36503" s="44"/>
    </row>
    <row r="36504" spans="1:8" x14ac:dyDescent="0.25">
      <c r="A36504">
        <v>112679</v>
      </c>
      <c r="B36504" s="1">
        <v>44344.650673139156</v>
      </c>
      <c r="C36504">
        <v>282105</v>
      </c>
      <c r="D36504">
        <v>325758</v>
      </c>
      <c r="E36504" s="16" t="e">
        <f>VLOOKUP(C36504,Подписчики!#REF!,3,0)</f>
        <v>#REF!</v>
      </c>
      <c r="F36504" s="3">
        <f t="shared" si="1140"/>
        <v>5</v>
      </c>
      <c r="G36504" s="44">
        <f t="shared" si="1141"/>
        <v>6</v>
      </c>
      <c r="H36504" s="44"/>
    </row>
    <row r="36505" spans="1:8" x14ac:dyDescent="0.25">
      <c r="A36505">
        <v>112682</v>
      </c>
      <c r="B36505" s="1">
        <v>44344.650999999998</v>
      </c>
      <c r="C36505">
        <v>229342</v>
      </c>
      <c r="D36505">
        <v>36482</v>
      </c>
      <c r="E36505" s="16" t="e">
        <f>VLOOKUP(C36505,Подписчики!#REF!,3,0)</f>
        <v>#REF!</v>
      </c>
      <c r="F36505" s="3">
        <f t="shared" si="1140"/>
        <v>5</v>
      </c>
      <c r="G36505" s="44">
        <f t="shared" si="1141"/>
        <v>6</v>
      </c>
      <c r="H36505" s="44"/>
    </row>
    <row r="36506" spans="1:8" x14ac:dyDescent="0.25">
      <c r="A36506">
        <v>112684</v>
      </c>
      <c r="B36506" s="1">
        <v>44344.650999999998</v>
      </c>
      <c r="C36506">
        <v>321830</v>
      </c>
      <c r="D36506">
        <v>158978</v>
      </c>
      <c r="E36506" s="16" t="e">
        <f>VLOOKUP(C36506,Подписчики!#REF!,3,0)</f>
        <v>#REF!</v>
      </c>
      <c r="F36506" s="3">
        <f t="shared" si="1140"/>
        <v>5</v>
      </c>
      <c r="G36506" s="44">
        <f t="shared" si="1141"/>
        <v>6</v>
      </c>
      <c r="H36506" s="44"/>
    </row>
    <row r="36507" spans="1:8" x14ac:dyDescent="0.25">
      <c r="A36507">
        <v>112689</v>
      </c>
      <c r="B36507" s="1">
        <v>44344.651886731393</v>
      </c>
      <c r="C36507">
        <v>249348</v>
      </c>
      <c r="D36507">
        <v>43842</v>
      </c>
      <c r="E36507" s="16" t="e">
        <f>VLOOKUP(C36507,Подписчики!#REF!,3,0)</f>
        <v>#REF!</v>
      </c>
      <c r="F36507" s="3">
        <f t="shared" si="1140"/>
        <v>5</v>
      </c>
      <c r="G36507" s="44">
        <f t="shared" si="1141"/>
        <v>6</v>
      </c>
      <c r="H36507" s="44"/>
    </row>
    <row r="36508" spans="1:8" x14ac:dyDescent="0.25">
      <c r="A36508">
        <v>112693</v>
      </c>
      <c r="B36508" s="1">
        <v>44344.653100323623</v>
      </c>
      <c r="C36508">
        <v>303967</v>
      </c>
      <c r="D36508">
        <v>153893</v>
      </c>
      <c r="E36508" s="16" t="e">
        <f>VLOOKUP(C36508,Подписчики!#REF!,3,0)</f>
        <v>#REF!</v>
      </c>
      <c r="F36508" s="3">
        <f t="shared" si="1140"/>
        <v>5</v>
      </c>
      <c r="G36508" s="44">
        <f t="shared" si="1141"/>
        <v>6</v>
      </c>
      <c r="H36508" s="44"/>
    </row>
    <row r="36509" spans="1:8" x14ac:dyDescent="0.25">
      <c r="A36509">
        <v>112694</v>
      </c>
      <c r="B36509" s="1">
        <v>44344.653504854366</v>
      </c>
      <c r="C36509">
        <v>284690</v>
      </c>
      <c r="D36509">
        <v>250679</v>
      </c>
      <c r="E36509" s="16" t="e">
        <f>VLOOKUP(C36509,Подписчики!#REF!,3,0)</f>
        <v>#REF!</v>
      </c>
      <c r="F36509" s="3">
        <f t="shared" si="1140"/>
        <v>5</v>
      </c>
      <c r="G36509" s="44">
        <f t="shared" si="1141"/>
        <v>6</v>
      </c>
      <c r="H36509" s="44"/>
    </row>
    <row r="36510" spans="1:8" x14ac:dyDescent="0.25">
      <c r="A36510">
        <v>112695</v>
      </c>
      <c r="B36510" s="1">
        <v>44344.653666666665</v>
      </c>
      <c r="C36510">
        <v>121112</v>
      </c>
      <c r="D36510">
        <v>118549</v>
      </c>
      <c r="E36510" s="16" t="e">
        <f>VLOOKUP(C36510,Подписчики!#REF!,3,0)</f>
        <v>#REF!</v>
      </c>
      <c r="F36510" s="3">
        <f t="shared" si="1140"/>
        <v>5</v>
      </c>
      <c r="G36510" s="44">
        <f t="shared" si="1141"/>
        <v>6</v>
      </c>
      <c r="H36510" s="44"/>
    </row>
    <row r="36511" spans="1:8" x14ac:dyDescent="0.25">
      <c r="A36511">
        <v>112699</v>
      </c>
      <c r="B36511" s="1">
        <v>44344.65431391586</v>
      </c>
      <c r="C36511">
        <v>29999</v>
      </c>
      <c r="D36511">
        <v>454895</v>
      </c>
      <c r="E36511" s="16" t="e">
        <f>VLOOKUP(C36511,Подписчики!#REF!,3,0)</f>
        <v>#REF!</v>
      </c>
      <c r="F36511" s="3">
        <f t="shared" si="1140"/>
        <v>5</v>
      </c>
      <c r="G36511" s="44">
        <f t="shared" si="1141"/>
        <v>6</v>
      </c>
      <c r="H36511" s="44"/>
    </row>
    <row r="36512" spans="1:8" x14ac:dyDescent="0.25">
      <c r="A36512">
        <v>112704</v>
      </c>
      <c r="B36512" s="1">
        <v>44344.65431391586</v>
      </c>
      <c r="C36512">
        <v>345337</v>
      </c>
      <c r="D36512">
        <v>250679</v>
      </c>
      <c r="E36512" s="16" t="e">
        <f>VLOOKUP(C36512,Подписчики!#REF!,3,0)</f>
        <v>#REF!</v>
      </c>
      <c r="F36512" s="3">
        <f t="shared" si="1140"/>
        <v>5</v>
      </c>
      <c r="G36512" s="44">
        <f t="shared" si="1141"/>
        <v>6</v>
      </c>
      <c r="H36512" s="44"/>
    </row>
    <row r="36513" spans="1:8" x14ac:dyDescent="0.25">
      <c r="A36513">
        <v>112706</v>
      </c>
      <c r="B36513" s="1">
        <v>44344.654718446596</v>
      </c>
      <c r="C36513">
        <v>71775</v>
      </c>
      <c r="D36513">
        <v>86587</v>
      </c>
      <c r="E36513" s="16" t="e">
        <f>VLOOKUP(C36513,Подписчики!#REF!,3,0)</f>
        <v>#REF!</v>
      </c>
      <c r="F36513" s="3">
        <f t="shared" si="1140"/>
        <v>5</v>
      </c>
      <c r="G36513" s="44">
        <f t="shared" si="1141"/>
        <v>6</v>
      </c>
      <c r="H36513" s="44"/>
    </row>
    <row r="36514" spans="1:8" x14ac:dyDescent="0.25">
      <c r="A36514">
        <v>112708</v>
      </c>
      <c r="B36514" s="1">
        <v>44344.654718446596</v>
      </c>
      <c r="C36514">
        <v>258763</v>
      </c>
      <c r="D36514">
        <v>302879</v>
      </c>
      <c r="E36514" s="16" t="e">
        <f>VLOOKUP(C36514,Подписчики!#REF!,3,0)</f>
        <v>#REF!</v>
      </c>
      <c r="F36514" s="3">
        <f t="shared" si="1140"/>
        <v>5</v>
      </c>
      <c r="G36514" s="44">
        <f t="shared" si="1141"/>
        <v>6</v>
      </c>
      <c r="H36514" s="44"/>
    </row>
    <row r="36515" spans="1:8" x14ac:dyDescent="0.25">
      <c r="A36515">
        <v>112713</v>
      </c>
      <c r="B36515" s="1">
        <v>44344.654718446596</v>
      </c>
      <c r="C36515">
        <v>286568</v>
      </c>
      <c r="D36515">
        <v>414899</v>
      </c>
      <c r="E36515" s="16" t="e">
        <f>VLOOKUP(C36515,Подписчики!#REF!,3,0)</f>
        <v>#REF!</v>
      </c>
      <c r="F36515" s="3">
        <f t="shared" si="1140"/>
        <v>5</v>
      </c>
      <c r="G36515" s="44">
        <f t="shared" si="1141"/>
        <v>6</v>
      </c>
      <c r="H36515" s="44"/>
    </row>
    <row r="36516" spans="1:8" x14ac:dyDescent="0.25">
      <c r="A36516">
        <v>112718</v>
      </c>
      <c r="B36516" s="1">
        <v>44344.655122977347</v>
      </c>
      <c r="C36516">
        <v>148674</v>
      </c>
      <c r="D36516">
        <v>4199</v>
      </c>
      <c r="E36516" s="16" t="e">
        <f>VLOOKUP(C36516,Подписчики!#REF!,3,0)</f>
        <v>#REF!</v>
      </c>
      <c r="F36516" s="3">
        <f t="shared" si="1140"/>
        <v>5</v>
      </c>
      <c r="G36516" s="44">
        <f t="shared" si="1141"/>
        <v>6</v>
      </c>
      <c r="H36516" s="44"/>
    </row>
    <row r="36517" spans="1:8" x14ac:dyDescent="0.25">
      <c r="A36517">
        <v>112723</v>
      </c>
      <c r="B36517" s="1">
        <v>44344.655122977347</v>
      </c>
      <c r="C36517">
        <v>239430</v>
      </c>
      <c r="D36517">
        <v>358602</v>
      </c>
      <c r="E36517" s="16" t="e">
        <f>VLOOKUP(C36517,Подписчики!#REF!,3,0)</f>
        <v>#REF!</v>
      </c>
      <c r="F36517" s="3">
        <f t="shared" si="1140"/>
        <v>5</v>
      </c>
      <c r="G36517" s="44">
        <f t="shared" si="1141"/>
        <v>6</v>
      </c>
      <c r="H36517" s="44"/>
    </row>
    <row r="36518" spans="1:8" x14ac:dyDescent="0.25">
      <c r="A36518">
        <v>112724</v>
      </c>
      <c r="B36518" s="1">
        <v>44344.655932038833</v>
      </c>
      <c r="C36518">
        <v>270692</v>
      </c>
      <c r="D36518">
        <v>182191</v>
      </c>
      <c r="E36518" s="16" t="e">
        <f>VLOOKUP(C36518,Подписчики!#REF!,3,0)</f>
        <v>#REF!</v>
      </c>
      <c r="F36518" s="3">
        <f t="shared" si="1140"/>
        <v>5</v>
      </c>
      <c r="G36518" s="44">
        <f t="shared" si="1141"/>
        <v>6</v>
      </c>
      <c r="H36518" s="44"/>
    </row>
    <row r="36519" spans="1:8" x14ac:dyDescent="0.25">
      <c r="A36519">
        <v>112729</v>
      </c>
      <c r="B36519" s="1">
        <v>44344.655932038841</v>
      </c>
      <c r="C36519">
        <v>199825</v>
      </c>
      <c r="D36519">
        <v>347393</v>
      </c>
      <c r="E36519" s="16" t="e">
        <f>VLOOKUP(C36519,Подписчики!#REF!,3,0)</f>
        <v>#REF!</v>
      </c>
      <c r="F36519" s="3">
        <f t="shared" si="1140"/>
        <v>5</v>
      </c>
      <c r="G36519" s="44">
        <f t="shared" si="1141"/>
        <v>6</v>
      </c>
      <c r="H36519" s="44"/>
    </row>
    <row r="36520" spans="1:8" x14ac:dyDescent="0.25">
      <c r="A36520">
        <v>112734</v>
      </c>
      <c r="B36520" s="1">
        <v>44344.655932038841</v>
      </c>
      <c r="C36520">
        <v>316153</v>
      </c>
      <c r="D36520">
        <v>393606</v>
      </c>
      <c r="E36520" s="16" t="e">
        <f>VLOOKUP(C36520,Подписчики!#REF!,3,0)</f>
        <v>#REF!</v>
      </c>
      <c r="F36520" s="3">
        <f t="shared" si="1140"/>
        <v>5</v>
      </c>
      <c r="G36520" s="44">
        <f t="shared" si="1141"/>
        <v>6</v>
      </c>
      <c r="H36520" s="44"/>
    </row>
    <row r="36521" spans="1:8" x14ac:dyDescent="0.25">
      <c r="A36521">
        <v>112737</v>
      </c>
      <c r="B36521" s="1">
        <v>44344.656333333332</v>
      </c>
      <c r="C36521">
        <v>99091</v>
      </c>
      <c r="D36521">
        <v>153893</v>
      </c>
      <c r="E36521" s="16" t="e">
        <f>VLOOKUP(C36521,Подписчики!#REF!,3,0)</f>
        <v>#REF!</v>
      </c>
      <c r="F36521" s="3">
        <f t="shared" si="1140"/>
        <v>5</v>
      </c>
      <c r="G36521" s="44">
        <f t="shared" si="1141"/>
        <v>6</v>
      </c>
      <c r="H36521" s="44"/>
    </row>
    <row r="36522" spans="1:8" x14ac:dyDescent="0.25">
      <c r="A36522">
        <v>112739</v>
      </c>
      <c r="B36522" s="1">
        <v>44344.656741100327</v>
      </c>
      <c r="C36522">
        <v>300762</v>
      </c>
      <c r="D36522">
        <v>351192</v>
      </c>
      <c r="E36522" s="16" t="e">
        <f>VLOOKUP(C36522,Подписчики!#REF!,3,0)</f>
        <v>#REF!</v>
      </c>
      <c r="F36522" s="3">
        <f t="shared" si="1140"/>
        <v>5</v>
      </c>
      <c r="G36522" s="44">
        <f t="shared" si="1141"/>
        <v>6</v>
      </c>
      <c r="H36522" s="44"/>
    </row>
    <row r="36523" spans="1:8" x14ac:dyDescent="0.25">
      <c r="A36523">
        <v>112740</v>
      </c>
      <c r="B36523" s="1">
        <v>44344.657550161814</v>
      </c>
      <c r="C36523">
        <v>140002</v>
      </c>
      <c r="D36523">
        <v>424994</v>
      </c>
      <c r="E36523" s="16" t="e">
        <f>VLOOKUP(C36523,Подписчики!#REF!,3,0)</f>
        <v>#REF!</v>
      </c>
      <c r="F36523" s="3">
        <f t="shared" si="1140"/>
        <v>5</v>
      </c>
      <c r="G36523" s="44">
        <f t="shared" si="1141"/>
        <v>6</v>
      </c>
      <c r="H36523" s="44"/>
    </row>
    <row r="36524" spans="1:8" x14ac:dyDescent="0.25">
      <c r="A36524">
        <v>112742</v>
      </c>
      <c r="B36524" s="1">
        <v>44344.657550161814</v>
      </c>
      <c r="C36524">
        <v>305519</v>
      </c>
      <c r="D36524">
        <v>182191</v>
      </c>
      <c r="E36524" s="16" t="e">
        <f>VLOOKUP(C36524,Подписчики!#REF!,3,0)</f>
        <v>#REF!</v>
      </c>
      <c r="F36524" s="3">
        <f t="shared" si="1140"/>
        <v>5</v>
      </c>
      <c r="G36524" s="44">
        <f t="shared" si="1141"/>
        <v>6</v>
      </c>
      <c r="H36524" s="44"/>
    </row>
    <row r="36525" spans="1:8" x14ac:dyDescent="0.25">
      <c r="A36525">
        <v>112745</v>
      </c>
      <c r="B36525" s="1">
        <v>44344.6583592233</v>
      </c>
      <c r="C36525">
        <v>202725</v>
      </c>
      <c r="D36525">
        <v>88863</v>
      </c>
      <c r="E36525" s="16" t="e">
        <f>VLOOKUP(C36525,Подписчики!#REF!,3,0)</f>
        <v>#REF!</v>
      </c>
      <c r="F36525" s="3">
        <f t="shared" si="1140"/>
        <v>5</v>
      </c>
      <c r="G36525" s="44">
        <f t="shared" si="1141"/>
        <v>6</v>
      </c>
      <c r="H36525" s="44"/>
    </row>
    <row r="36526" spans="1:8" x14ac:dyDescent="0.25">
      <c r="A36526">
        <v>112746</v>
      </c>
      <c r="B36526" s="1">
        <v>44344.6583592233</v>
      </c>
      <c r="C36526">
        <v>209811</v>
      </c>
      <c r="D36526">
        <v>389689</v>
      </c>
      <c r="E36526" s="16" t="e">
        <f>VLOOKUP(C36526,Подписчики!#REF!,3,0)</f>
        <v>#REF!</v>
      </c>
      <c r="F36526" s="3">
        <f t="shared" si="1140"/>
        <v>5</v>
      </c>
      <c r="G36526" s="44">
        <f t="shared" si="1141"/>
        <v>6</v>
      </c>
      <c r="H36526" s="44"/>
    </row>
    <row r="36527" spans="1:8" x14ac:dyDescent="0.25">
      <c r="A36527">
        <v>112749</v>
      </c>
      <c r="B36527" s="1">
        <v>44344.658763754043</v>
      </c>
      <c r="C36527">
        <v>47987</v>
      </c>
      <c r="D36527">
        <v>317239</v>
      </c>
      <c r="E36527" s="16" t="e">
        <f>VLOOKUP(C36527,Подписчики!#REF!,3,0)</f>
        <v>#REF!</v>
      </c>
      <c r="F36527" s="3">
        <f t="shared" si="1140"/>
        <v>5</v>
      </c>
      <c r="G36527" s="44">
        <f t="shared" si="1141"/>
        <v>6</v>
      </c>
      <c r="H36527" s="44"/>
    </row>
    <row r="36528" spans="1:8" x14ac:dyDescent="0.25">
      <c r="A36528">
        <v>112753</v>
      </c>
      <c r="B36528" s="1">
        <v>44344.658763754043</v>
      </c>
      <c r="C36528">
        <v>148854</v>
      </c>
      <c r="D36528">
        <v>75550</v>
      </c>
      <c r="E36528" s="16" t="e">
        <f>VLOOKUP(C36528,Подписчики!#REF!,3,0)</f>
        <v>#REF!</v>
      </c>
      <c r="F36528" s="3">
        <f t="shared" si="1140"/>
        <v>5</v>
      </c>
      <c r="G36528" s="44">
        <f t="shared" si="1141"/>
        <v>6</v>
      </c>
      <c r="H36528" s="44"/>
    </row>
    <row r="36529" spans="1:8" x14ac:dyDescent="0.25">
      <c r="A36529">
        <v>112758</v>
      </c>
      <c r="B36529" s="1">
        <v>44344.658763754043</v>
      </c>
      <c r="C36529">
        <v>222499</v>
      </c>
      <c r="D36529">
        <v>158978</v>
      </c>
      <c r="E36529" s="16" t="e">
        <f>VLOOKUP(C36529,Подписчики!#REF!,3,0)</f>
        <v>#REF!</v>
      </c>
      <c r="F36529" s="3">
        <f t="shared" si="1140"/>
        <v>5</v>
      </c>
      <c r="G36529" s="44">
        <f t="shared" si="1141"/>
        <v>6</v>
      </c>
      <c r="H36529" s="44"/>
    </row>
    <row r="36530" spans="1:8" x14ac:dyDescent="0.25">
      <c r="A36530">
        <v>112762</v>
      </c>
      <c r="B36530" s="1">
        <v>44344.659168284794</v>
      </c>
      <c r="C36530">
        <v>91656</v>
      </c>
      <c r="D36530">
        <v>139440</v>
      </c>
      <c r="E36530" s="16" t="e">
        <f>VLOOKUP(C36530,Подписчики!#REF!,3,0)</f>
        <v>#REF!</v>
      </c>
      <c r="F36530" s="3">
        <f t="shared" si="1140"/>
        <v>5</v>
      </c>
      <c r="G36530" s="44">
        <f t="shared" si="1141"/>
        <v>6</v>
      </c>
      <c r="H36530" s="44"/>
    </row>
    <row r="36531" spans="1:8" x14ac:dyDescent="0.25">
      <c r="A36531">
        <v>112763</v>
      </c>
      <c r="B36531" s="1">
        <v>44344.660786407767</v>
      </c>
      <c r="C36531">
        <v>150808</v>
      </c>
      <c r="D36531">
        <v>411922</v>
      </c>
      <c r="E36531" s="16" t="e">
        <f>VLOOKUP(C36531,Подписчики!#REF!,3,0)</f>
        <v>#REF!</v>
      </c>
      <c r="F36531" s="3">
        <f t="shared" si="1140"/>
        <v>5</v>
      </c>
      <c r="G36531" s="44">
        <f t="shared" si="1141"/>
        <v>6</v>
      </c>
      <c r="H36531" s="44"/>
    </row>
    <row r="36532" spans="1:8" x14ac:dyDescent="0.25">
      <c r="A36532">
        <v>112765</v>
      </c>
      <c r="B36532" s="1">
        <v>44344.660786407767</v>
      </c>
      <c r="C36532">
        <v>230506</v>
      </c>
      <c r="D36532">
        <v>291290</v>
      </c>
      <c r="E36532" s="16" t="e">
        <f>VLOOKUP(C36532,Подписчики!#REF!,3,0)</f>
        <v>#REF!</v>
      </c>
      <c r="F36532" s="3">
        <f t="shared" si="1140"/>
        <v>5</v>
      </c>
      <c r="G36532" s="44">
        <f t="shared" si="1141"/>
        <v>6</v>
      </c>
      <c r="H36532" s="44"/>
    </row>
    <row r="36533" spans="1:8" x14ac:dyDescent="0.25">
      <c r="A36533">
        <v>112769</v>
      </c>
      <c r="B36533" s="1">
        <v>44344.66119093851</v>
      </c>
      <c r="C36533">
        <v>122405</v>
      </c>
      <c r="D36533">
        <v>411922</v>
      </c>
      <c r="E36533" s="16" t="e">
        <f>VLOOKUP(C36533,Подписчики!#REF!,3,0)</f>
        <v>#REF!</v>
      </c>
      <c r="F36533" s="3">
        <f t="shared" si="1140"/>
        <v>5</v>
      </c>
      <c r="G36533" s="44">
        <f t="shared" si="1141"/>
        <v>6</v>
      </c>
      <c r="H36533" s="44"/>
    </row>
    <row r="36534" spans="1:8" x14ac:dyDescent="0.25">
      <c r="A36534">
        <v>112773</v>
      </c>
      <c r="B36534" s="1">
        <v>44344.66119093851</v>
      </c>
      <c r="C36534">
        <v>231988</v>
      </c>
      <c r="D36534">
        <v>347008</v>
      </c>
      <c r="E36534" s="16" t="e">
        <f>VLOOKUP(C36534,Подписчики!#REF!,3,0)</f>
        <v>#REF!</v>
      </c>
      <c r="F36534" s="3">
        <f t="shared" si="1140"/>
        <v>5</v>
      </c>
      <c r="G36534" s="44">
        <f t="shared" si="1141"/>
        <v>6</v>
      </c>
      <c r="H36534" s="44"/>
    </row>
    <row r="36535" spans="1:8" x14ac:dyDescent="0.25">
      <c r="A36535">
        <v>112775</v>
      </c>
      <c r="B36535" s="1">
        <v>44344.661595469253</v>
      </c>
      <c r="C36535">
        <v>8196</v>
      </c>
      <c r="D36535">
        <v>349368</v>
      </c>
      <c r="E36535" s="16" t="e">
        <f>VLOOKUP(C36535,Подписчики!#REF!,3,0)</f>
        <v>#REF!</v>
      </c>
      <c r="F36535" s="3">
        <f t="shared" si="1140"/>
        <v>5</v>
      </c>
      <c r="G36535" s="44">
        <f t="shared" si="1141"/>
        <v>6</v>
      </c>
      <c r="H36535" s="44"/>
    </row>
    <row r="36536" spans="1:8" x14ac:dyDescent="0.25">
      <c r="A36536">
        <v>112780</v>
      </c>
      <c r="B36536" s="1">
        <v>44344.661999999997</v>
      </c>
      <c r="C36536">
        <v>151307</v>
      </c>
      <c r="D36536">
        <v>428248</v>
      </c>
      <c r="E36536" s="16" t="e">
        <f>VLOOKUP(C36536,Подписчики!#REF!,3,0)</f>
        <v>#REF!</v>
      </c>
      <c r="F36536" s="3">
        <f t="shared" si="1140"/>
        <v>5</v>
      </c>
      <c r="G36536" s="44">
        <f t="shared" si="1141"/>
        <v>6</v>
      </c>
      <c r="H36536" s="44"/>
    </row>
    <row r="36537" spans="1:8" x14ac:dyDescent="0.25">
      <c r="A36537">
        <v>112781</v>
      </c>
      <c r="B36537" s="1">
        <v>44344.661999999997</v>
      </c>
      <c r="C36537">
        <v>174397</v>
      </c>
      <c r="D36537">
        <v>111368</v>
      </c>
      <c r="E36537" s="16" t="e">
        <f>VLOOKUP(C36537,Подписчики!#REF!,3,0)</f>
        <v>#REF!</v>
      </c>
      <c r="F36537" s="3">
        <f t="shared" si="1140"/>
        <v>5</v>
      </c>
      <c r="G36537" s="44">
        <f t="shared" si="1141"/>
        <v>6</v>
      </c>
      <c r="H36537" s="44"/>
    </row>
    <row r="36538" spans="1:8" x14ac:dyDescent="0.25">
      <c r="A36538">
        <v>112785</v>
      </c>
      <c r="B36538" s="1">
        <v>44344.662000000004</v>
      </c>
      <c r="C36538">
        <v>168577</v>
      </c>
      <c r="D36538">
        <v>276231</v>
      </c>
      <c r="E36538" s="16" t="e">
        <f>VLOOKUP(C36538,Подписчики!#REF!,3,0)</f>
        <v>#REF!</v>
      </c>
      <c r="F36538" s="3">
        <f t="shared" si="1140"/>
        <v>5</v>
      </c>
      <c r="G36538" s="44">
        <f t="shared" si="1141"/>
        <v>6</v>
      </c>
      <c r="H36538" s="44"/>
    </row>
    <row r="36539" spans="1:8" x14ac:dyDescent="0.25">
      <c r="A36539">
        <v>112788</v>
      </c>
      <c r="B36539" s="1">
        <v>44344.662404530747</v>
      </c>
      <c r="C36539">
        <v>20873</v>
      </c>
      <c r="D36539">
        <v>86587</v>
      </c>
      <c r="E36539" s="16" t="e">
        <f>VLOOKUP(C36539,Подписчики!#REF!,3,0)</f>
        <v>#REF!</v>
      </c>
      <c r="F36539" s="3">
        <f t="shared" si="1140"/>
        <v>5</v>
      </c>
      <c r="G36539" s="44">
        <f t="shared" si="1141"/>
        <v>6</v>
      </c>
      <c r="H36539" s="44"/>
    </row>
    <row r="36540" spans="1:8" x14ac:dyDescent="0.25">
      <c r="A36540">
        <v>112791</v>
      </c>
      <c r="B36540" s="1">
        <v>44344.662404530747</v>
      </c>
      <c r="C36540">
        <v>128396</v>
      </c>
      <c r="D36540">
        <v>298988</v>
      </c>
      <c r="E36540" s="16" t="e">
        <f>VLOOKUP(C36540,Подписчики!#REF!,3,0)</f>
        <v>#REF!</v>
      </c>
      <c r="F36540" s="3">
        <f t="shared" si="1140"/>
        <v>5</v>
      </c>
      <c r="G36540" s="44">
        <f t="shared" si="1141"/>
        <v>6</v>
      </c>
      <c r="H36540" s="44"/>
    </row>
    <row r="36541" spans="1:8" x14ac:dyDescent="0.25">
      <c r="A36541">
        <v>112795</v>
      </c>
      <c r="B36541" s="1">
        <v>44344.664022653727</v>
      </c>
      <c r="C36541">
        <v>63408</v>
      </c>
      <c r="D36541">
        <v>417406</v>
      </c>
      <c r="E36541" s="16" t="e">
        <f>VLOOKUP(C36541,Подписчики!#REF!,3,0)</f>
        <v>#REF!</v>
      </c>
      <c r="F36541" s="3">
        <f t="shared" si="1140"/>
        <v>5</v>
      </c>
      <c r="G36541" s="44">
        <f t="shared" si="1141"/>
        <v>6</v>
      </c>
      <c r="H36541" s="44"/>
    </row>
    <row r="36542" spans="1:8" x14ac:dyDescent="0.25">
      <c r="A36542">
        <v>112799</v>
      </c>
      <c r="B36542" s="1">
        <v>44344.664022653727</v>
      </c>
      <c r="C36542">
        <v>214790</v>
      </c>
      <c r="D36542">
        <v>182191</v>
      </c>
      <c r="E36542" s="16" t="e">
        <f>VLOOKUP(C36542,Подписчики!#REF!,3,0)</f>
        <v>#REF!</v>
      </c>
      <c r="F36542" s="3">
        <f t="shared" si="1140"/>
        <v>5</v>
      </c>
      <c r="G36542" s="44">
        <f t="shared" si="1141"/>
        <v>6</v>
      </c>
      <c r="H36542" s="44"/>
    </row>
    <row r="36543" spans="1:8" x14ac:dyDescent="0.25">
      <c r="A36543">
        <v>112804</v>
      </c>
      <c r="B36543" s="1">
        <v>44344.664022653727</v>
      </c>
      <c r="C36543">
        <v>276968</v>
      </c>
      <c r="D36543">
        <v>158978</v>
      </c>
      <c r="E36543" s="16" t="e">
        <f>VLOOKUP(C36543,Подписчики!#REF!,3,0)</f>
        <v>#REF!</v>
      </c>
      <c r="F36543" s="3">
        <f t="shared" si="1140"/>
        <v>5</v>
      </c>
      <c r="G36543" s="44">
        <f t="shared" si="1141"/>
        <v>6</v>
      </c>
      <c r="H36543" s="44"/>
    </row>
    <row r="36544" spans="1:8" x14ac:dyDescent="0.25">
      <c r="A36544">
        <v>112806</v>
      </c>
      <c r="B36544" s="1">
        <v>44344.664427184463</v>
      </c>
      <c r="C36544">
        <v>274524</v>
      </c>
      <c r="D36544">
        <v>154256</v>
      </c>
      <c r="E36544" s="16" t="e">
        <f>VLOOKUP(C36544,Подписчики!#REF!,3,0)</f>
        <v>#REF!</v>
      </c>
      <c r="F36544" s="3">
        <f t="shared" si="1140"/>
        <v>5</v>
      </c>
      <c r="G36544" s="44">
        <f t="shared" si="1141"/>
        <v>6</v>
      </c>
      <c r="H36544" s="44"/>
    </row>
    <row r="36545" spans="1:8" x14ac:dyDescent="0.25">
      <c r="A36545">
        <v>112811</v>
      </c>
      <c r="B36545" s="1">
        <v>44344.664831715214</v>
      </c>
      <c r="C36545">
        <v>107686</v>
      </c>
      <c r="D36545">
        <v>123584</v>
      </c>
      <c r="E36545" s="16" t="e">
        <f>VLOOKUP(C36545,Подписчики!#REF!,3,0)</f>
        <v>#REF!</v>
      </c>
      <c r="F36545" s="3">
        <f t="shared" si="1140"/>
        <v>5</v>
      </c>
      <c r="G36545" s="44">
        <f t="shared" si="1141"/>
        <v>6</v>
      </c>
      <c r="H36545" s="44"/>
    </row>
    <row r="36546" spans="1:8" x14ac:dyDescent="0.25">
      <c r="A36546">
        <v>112814</v>
      </c>
      <c r="B36546" s="1">
        <v>44344.6656407767</v>
      </c>
      <c r="C36546">
        <v>300717</v>
      </c>
      <c r="D36546">
        <v>123413</v>
      </c>
      <c r="E36546" s="16" t="e">
        <f>VLOOKUP(C36546,Подписчики!#REF!,3,0)</f>
        <v>#REF!</v>
      </c>
      <c r="F36546" s="3">
        <f t="shared" si="1140"/>
        <v>5</v>
      </c>
      <c r="G36546" s="44">
        <f t="shared" si="1141"/>
        <v>6</v>
      </c>
      <c r="H36546" s="44"/>
    </row>
    <row r="36547" spans="1:8" x14ac:dyDescent="0.25">
      <c r="A36547">
        <v>112817</v>
      </c>
      <c r="B36547" s="1">
        <v>44344.6656407767</v>
      </c>
      <c r="C36547">
        <v>320302</v>
      </c>
      <c r="D36547">
        <v>308796</v>
      </c>
      <c r="E36547" s="16" t="e">
        <f>VLOOKUP(C36547,Подписчики!#REF!,3,0)</f>
        <v>#REF!</v>
      </c>
      <c r="F36547" s="3">
        <f t="shared" ref="F36547:F36610" si="1142">MONTH(B36547)</f>
        <v>5</v>
      </c>
      <c r="G36547" s="44">
        <f t="shared" ref="G36547:G36610" si="1143">WEEKDAY(B36547,1)</f>
        <v>6</v>
      </c>
      <c r="H36547" s="44"/>
    </row>
    <row r="36548" spans="1:8" x14ac:dyDescent="0.25">
      <c r="A36548">
        <v>112819</v>
      </c>
      <c r="B36548" s="1">
        <v>44344.666045307444</v>
      </c>
      <c r="C36548">
        <v>89981</v>
      </c>
      <c r="D36548">
        <v>230507</v>
      </c>
      <c r="E36548" s="16" t="e">
        <f>VLOOKUP(C36548,Подписчики!#REF!,3,0)</f>
        <v>#REF!</v>
      </c>
      <c r="F36548" s="3">
        <f t="shared" si="1142"/>
        <v>5</v>
      </c>
      <c r="G36548" s="44">
        <f t="shared" si="1143"/>
        <v>6</v>
      </c>
      <c r="H36548" s="44"/>
    </row>
    <row r="36549" spans="1:8" x14ac:dyDescent="0.25">
      <c r="A36549">
        <v>112821</v>
      </c>
      <c r="B36549" s="1">
        <v>44344.666045307444</v>
      </c>
      <c r="C36549">
        <v>107230</v>
      </c>
      <c r="D36549">
        <v>157711</v>
      </c>
      <c r="E36549" s="16" t="e">
        <f>VLOOKUP(C36549,Подписчики!#REF!,3,0)</f>
        <v>#REF!</v>
      </c>
      <c r="F36549" s="3">
        <f t="shared" si="1142"/>
        <v>5</v>
      </c>
      <c r="G36549" s="44">
        <f t="shared" si="1143"/>
        <v>6</v>
      </c>
      <c r="H36549" s="44"/>
    </row>
    <row r="36550" spans="1:8" x14ac:dyDescent="0.25">
      <c r="A36550">
        <v>112825</v>
      </c>
      <c r="B36550" s="1">
        <v>44344.667663430417</v>
      </c>
      <c r="C36550">
        <v>181079</v>
      </c>
      <c r="D36550">
        <v>474412</v>
      </c>
      <c r="E36550" s="16" t="e">
        <f>VLOOKUP(C36550,Подписчики!#REF!,3,0)</f>
        <v>#REF!</v>
      </c>
      <c r="F36550" s="3">
        <f t="shared" si="1142"/>
        <v>5</v>
      </c>
      <c r="G36550" s="44">
        <f t="shared" si="1143"/>
        <v>6</v>
      </c>
      <c r="H36550" s="44"/>
    </row>
    <row r="36551" spans="1:8" x14ac:dyDescent="0.25">
      <c r="A36551">
        <v>112827</v>
      </c>
      <c r="B36551" s="1">
        <v>44344.667666666661</v>
      </c>
      <c r="C36551">
        <v>9859</v>
      </c>
      <c r="D36551">
        <v>339123</v>
      </c>
      <c r="E36551" s="16" t="e">
        <f>VLOOKUP(C36551,Подписчики!#REF!,3,0)</f>
        <v>#REF!</v>
      </c>
      <c r="F36551" s="3">
        <f t="shared" si="1142"/>
        <v>5</v>
      </c>
      <c r="G36551" s="44">
        <f t="shared" si="1143"/>
        <v>6</v>
      </c>
      <c r="H36551" s="44"/>
    </row>
    <row r="36552" spans="1:8" x14ac:dyDescent="0.25">
      <c r="A36552">
        <v>112830</v>
      </c>
      <c r="B36552" s="1">
        <v>44344.668067961167</v>
      </c>
      <c r="C36552">
        <v>80848</v>
      </c>
      <c r="D36552">
        <v>230507</v>
      </c>
      <c r="E36552" s="16" t="e">
        <f>VLOOKUP(C36552,Подписчики!#REF!,3,0)</f>
        <v>#REF!</v>
      </c>
      <c r="F36552" s="3">
        <f t="shared" si="1142"/>
        <v>5</v>
      </c>
      <c r="G36552" s="44">
        <f t="shared" si="1143"/>
        <v>6</v>
      </c>
      <c r="H36552" s="44"/>
    </row>
    <row r="36553" spans="1:8" x14ac:dyDescent="0.25">
      <c r="A36553">
        <v>112833</v>
      </c>
      <c r="B36553" s="1">
        <v>44344.668067961167</v>
      </c>
      <c r="C36553">
        <v>161416</v>
      </c>
      <c r="D36553">
        <v>162482</v>
      </c>
      <c r="E36553" s="16" t="e">
        <f>VLOOKUP(C36553,Подписчики!#REF!,3,0)</f>
        <v>#REF!</v>
      </c>
      <c r="F36553" s="3">
        <f t="shared" si="1142"/>
        <v>5</v>
      </c>
      <c r="G36553" s="44">
        <f t="shared" si="1143"/>
        <v>6</v>
      </c>
      <c r="H36553" s="44"/>
    </row>
    <row r="36554" spans="1:8" x14ac:dyDescent="0.25">
      <c r="A36554">
        <v>112835</v>
      </c>
      <c r="B36554" s="1">
        <v>44344.668472491911</v>
      </c>
      <c r="C36554">
        <v>271527</v>
      </c>
      <c r="D36554">
        <v>217497</v>
      </c>
      <c r="E36554" s="16" t="e">
        <f>VLOOKUP(C36554,Подписчики!#REF!,3,0)</f>
        <v>#REF!</v>
      </c>
      <c r="F36554" s="3">
        <f t="shared" si="1142"/>
        <v>5</v>
      </c>
      <c r="G36554" s="44">
        <f t="shared" si="1143"/>
        <v>6</v>
      </c>
      <c r="H36554" s="44"/>
    </row>
    <row r="36555" spans="1:8" x14ac:dyDescent="0.25">
      <c r="A36555">
        <v>112836</v>
      </c>
      <c r="B36555" s="1">
        <v>44344.670495145634</v>
      </c>
      <c r="C36555">
        <v>271050</v>
      </c>
      <c r="D36555">
        <v>104958</v>
      </c>
      <c r="E36555" s="16" t="e">
        <f>VLOOKUP(C36555,Подписчики!#REF!,3,0)</f>
        <v>#REF!</v>
      </c>
      <c r="F36555" s="3">
        <f t="shared" si="1142"/>
        <v>5</v>
      </c>
      <c r="G36555" s="44">
        <f t="shared" si="1143"/>
        <v>6</v>
      </c>
      <c r="H36555" s="44"/>
    </row>
    <row r="36556" spans="1:8" x14ac:dyDescent="0.25">
      <c r="A36556">
        <v>112840</v>
      </c>
      <c r="B36556" s="1">
        <v>44344.670495145634</v>
      </c>
      <c r="C36556">
        <v>307487</v>
      </c>
      <c r="D36556">
        <v>230507</v>
      </c>
      <c r="E36556" s="16" t="e">
        <f>VLOOKUP(C36556,Подписчики!#REF!,3,0)</f>
        <v>#REF!</v>
      </c>
      <c r="F36556" s="3">
        <f t="shared" si="1142"/>
        <v>5</v>
      </c>
      <c r="G36556" s="44">
        <f t="shared" si="1143"/>
        <v>6</v>
      </c>
      <c r="H36556" s="44"/>
    </row>
    <row r="36557" spans="1:8" x14ac:dyDescent="0.25">
      <c r="A36557">
        <v>112842</v>
      </c>
      <c r="B36557" s="1">
        <v>44344.671304207121</v>
      </c>
      <c r="C36557">
        <v>170673</v>
      </c>
      <c r="D36557">
        <v>250679</v>
      </c>
      <c r="E36557" s="16" t="e">
        <f>VLOOKUP(C36557,Подписчики!#REF!,3,0)</f>
        <v>#REF!</v>
      </c>
      <c r="F36557" s="3">
        <f t="shared" si="1142"/>
        <v>5</v>
      </c>
      <c r="G36557" s="44">
        <f t="shared" si="1143"/>
        <v>6</v>
      </c>
      <c r="H36557" s="44"/>
    </row>
    <row r="36558" spans="1:8" x14ac:dyDescent="0.25">
      <c r="A36558">
        <v>112843</v>
      </c>
      <c r="B36558" s="1">
        <v>44344.672113268614</v>
      </c>
      <c r="C36558">
        <v>263538</v>
      </c>
      <c r="D36558">
        <v>78646</v>
      </c>
      <c r="E36558" s="16" t="e">
        <f>VLOOKUP(C36558,Подписчики!#REF!,3,0)</f>
        <v>#REF!</v>
      </c>
      <c r="F36558" s="3">
        <f t="shared" si="1142"/>
        <v>5</v>
      </c>
      <c r="G36558" s="44">
        <f t="shared" si="1143"/>
        <v>6</v>
      </c>
      <c r="H36558" s="44"/>
    </row>
    <row r="36559" spans="1:8" x14ac:dyDescent="0.25">
      <c r="A36559">
        <v>112847</v>
      </c>
      <c r="B36559" s="1">
        <v>44344.67251779935</v>
      </c>
      <c r="C36559">
        <v>22800</v>
      </c>
      <c r="D36559">
        <v>158978</v>
      </c>
      <c r="E36559" s="16" t="e">
        <f>VLOOKUP(C36559,Подписчики!#REF!,3,0)</f>
        <v>#REF!</v>
      </c>
      <c r="F36559" s="3">
        <f t="shared" si="1142"/>
        <v>5</v>
      </c>
      <c r="G36559" s="44">
        <f t="shared" si="1143"/>
        <v>6</v>
      </c>
      <c r="H36559" s="44"/>
    </row>
    <row r="36560" spans="1:8" x14ac:dyDescent="0.25">
      <c r="A36560">
        <v>112848</v>
      </c>
      <c r="B36560" s="1">
        <v>44344.67251779935</v>
      </c>
      <c r="C36560">
        <v>109564</v>
      </c>
      <c r="D36560">
        <v>242428</v>
      </c>
      <c r="E36560" s="16" t="e">
        <f>VLOOKUP(C36560,Подписчики!#REF!,3,0)</f>
        <v>#REF!</v>
      </c>
      <c r="F36560" s="3">
        <f t="shared" si="1142"/>
        <v>5</v>
      </c>
      <c r="G36560" s="44">
        <f t="shared" si="1143"/>
        <v>6</v>
      </c>
      <c r="H36560" s="44"/>
    </row>
    <row r="36561" spans="1:8" x14ac:dyDescent="0.25">
      <c r="A36561">
        <v>112850</v>
      </c>
      <c r="B36561" s="1">
        <v>44344.672922330094</v>
      </c>
      <c r="C36561">
        <v>315036</v>
      </c>
      <c r="D36561">
        <v>45595</v>
      </c>
      <c r="E36561" s="16" t="e">
        <f>VLOOKUP(C36561,Подписчики!#REF!,3,0)</f>
        <v>#REF!</v>
      </c>
      <c r="F36561" s="3">
        <f t="shared" si="1142"/>
        <v>5</v>
      </c>
      <c r="G36561" s="44">
        <f t="shared" si="1143"/>
        <v>6</v>
      </c>
      <c r="H36561" s="44"/>
    </row>
    <row r="36562" spans="1:8" x14ac:dyDescent="0.25">
      <c r="A36562">
        <v>112851</v>
      </c>
      <c r="B36562" s="1">
        <v>44344.673731391587</v>
      </c>
      <c r="C36562">
        <v>133209</v>
      </c>
      <c r="D36562">
        <v>38789</v>
      </c>
      <c r="E36562" s="16" t="e">
        <f>VLOOKUP(C36562,Подписчики!#REF!,3,0)</f>
        <v>#REF!</v>
      </c>
      <c r="F36562" s="3">
        <f t="shared" si="1142"/>
        <v>5</v>
      </c>
      <c r="G36562" s="44">
        <f t="shared" si="1143"/>
        <v>6</v>
      </c>
      <c r="H36562" s="44"/>
    </row>
    <row r="36563" spans="1:8" x14ac:dyDescent="0.25">
      <c r="A36563">
        <v>112856</v>
      </c>
      <c r="B36563" s="1">
        <v>44344.673731391587</v>
      </c>
      <c r="C36563">
        <v>156649</v>
      </c>
      <c r="D36563">
        <v>118950</v>
      </c>
      <c r="E36563" s="16" t="e">
        <f>VLOOKUP(C36563,Подписчики!#REF!,3,0)</f>
        <v>#REF!</v>
      </c>
      <c r="F36563" s="3">
        <f t="shared" si="1142"/>
        <v>5</v>
      </c>
      <c r="G36563" s="44">
        <f t="shared" si="1143"/>
        <v>6</v>
      </c>
      <c r="H36563" s="44"/>
    </row>
    <row r="36564" spans="1:8" x14ac:dyDescent="0.25">
      <c r="A36564">
        <v>112858</v>
      </c>
      <c r="B36564" s="1">
        <v>44344.674135922331</v>
      </c>
      <c r="C36564">
        <v>84938</v>
      </c>
      <c r="D36564">
        <v>472908</v>
      </c>
      <c r="E36564" s="16" t="e">
        <f>VLOOKUP(C36564,Подписчики!#REF!,3,0)</f>
        <v>#REF!</v>
      </c>
      <c r="F36564" s="3">
        <f t="shared" si="1142"/>
        <v>5</v>
      </c>
      <c r="G36564" s="44">
        <f t="shared" si="1143"/>
        <v>6</v>
      </c>
      <c r="H36564" s="44"/>
    </row>
    <row r="36565" spans="1:8" x14ac:dyDescent="0.25">
      <c r="A36565">
        <v>112859</v>
      </c>
      <c r="B36565" s="1">
        <v>44344.674135922331</v>
      </c>
      <c r="C36565">
        <v>246024</v>
      </c>
      <c r="D36565">
        <v>349014</v>
      </c>
      <c r="E36565" s="16" t="e">
        <f>VLOOKUP(C36565,Подписчики!#REF!,3,0)</f>
        <v>#REF!</v>
      </c>
      <c r="F36565" s="3">
        <f t="shared" si="1142"/>
        <v>5</v>
      </c>
      <c r="G36565" s="44">
        <f t="shared" si="1143"/>
        <v>6</v>
      </c>
      <c r="H36565" s="44"/>
    </row>
    <row r="36566" spans="1:8" x14ac:dyDescent="0.25">
      <c r="A36566">
        <v>112863</v>
      </c>
      <c r="B36566" s="1">
        <v>44344.674540453074</v>
      </c>
      <c r="C36566">
        <v>255324</v>
      </c>
      <c r="D36566">
        <v>82901</v>
      </c>
      <c r="E36566" s="16" t="e">
        <f>VLOOKUP(C36566,Подписчики!#REF!,3,0)</f>
        <v>#REF!</v>
      </c>
      <c r="F36566" s="3">
        <f t="shared" si="1142"/>
        <v>5</v>
      </c>
      <c r="G36566" s="44">
        <f t="shared" si="1143"/>
        <v>6</v>
      </c>
      <c r="H36566" s="44"/>
    </row>
    <row r="36567" spans="1:8" x14ac:dyDescent="0.25">
      <c r="A36567">
        <v>112867</v>
      </c>
      <c r="B36567" s="1">
        <v>44344.674944983824</v>
      </c>
      <c r="C36567">
        <v>325761</v>
      </c>
      <c r="D36567">
        <v>94400</v>
      </c>
      <c r="E36567" s="16" t="e">
        <f>VLOOKUP(C36567,Подписчики!#REF!,3,0)</f>
        <v>#REF!</v>
      </c>
      <c r="F36567" s="3">
        <f t="shared" si="1142"/>
        <v>5</v>
      </c>
      <c r="G36567" s="44">
        <f t="shared" si="1143"/>
        <v>6</v>
      </c>
      <c r="H36567" s="44"/>
    </row>
    <row r="36568" spans="1:8" x14ac:dyDescent="0.25">
      <c r="A36568">
        <v>112868</v>
      </c>
      <c r="B36568" s="1">
        <v>44344.675754045304</v>
      </c>
      <c r="C36568">
        <v>342126</v>
      </c>
      <c r="D36568">
        <v>315541</v>
      </c>
      <c r="E36568" s="16" t="e">
        <f>VLOOKUP(C36568,Подписчики!#REF!,3,0)</f>
        <v>#REF!</v>
      </c>
      <c r="F36568" s="3">
        <f t="shared" si="1142"/>
        <v>5</v>
      </c>
      <c r="G36568" s="44">
        <f t="shared" si="1143"/>
        <v>6</v>
      </c>
      <c r="H36568" s="44"/>
    </row>
    <row r="36569" spans="1:8" x14ac:dyDescent="0.25">
      <c r="A36569">
        <v>112873</v>
      </c>
      <c r="B36569" s="1">
        <v>44344.676158576054</v>
      </c>
      <c r="C36569">
        <v>117759</v>
      </c>
      <c r="D36569">
        <v>62068</v>
      </c>
      <c r="E36569" s="16" t="e">
        <f>VLOOKUP(C36569,Подписчики!#REF!,3,0)</f>
        <v>#REF!</v>
      </c>
      <c r="F36569" s="3">
        <f t="shared" si="1142"/>
        <v>5</v>
      </c>
      <c r="G36569" s="44">
        <f t="shared" si="1143"/>
        <v>6</v>
      </c>
      <c r="H36569" s="44"/>
    </row>
    <row r="36570" spans="1:8" x14ac:dyDescent="0.25">
      <c r="A36570">
        <v>112875</v>
      </c>
      <c r="B36570" s="1">
        <v>44344.676158576054</v>
      </c>
      <c r="C36570">
        <v>348715</v>
      </c>
      <c r="D36570">
        <v>301748</v>
      </c>
      <c r="E36570" s="16" t="e">
        <f>VLOOKUP(C36570,Подписчики!#REF!,3,0)</f>
        <v>#REF!</v>
      </c>
      <c r="F36570" s="3">
        <f t="shared" si="1142"/>
        <v>5</v>
      </c>
      <c r="G36570" s="44">
        <f t="shared" si="1143"/>
        <v>6</v>
      </c>
      <c r="H36570" s="44"/>
    </row>
    <row r="36571" spans="1:8" x14ac:dyDescent="0.25">
      <c r="A36571">
        <v>112879</v>
      </c>
      <c r="B36571" s="1">
        <v>44344.676563106797</v>
      </c>
      <c r="C36571">
        <v>19397</v>
      </c>
      <c r="D36571">
        <v>351192</v>
      </c>
      <c r="E36571" s="16" t="e">
        <f>VLOOKUP(C36571,Подписчики!#REF!,3,0)</f>
        <v>#REF!</v>
      </c>
      <c r="F36571" s="3">
        <f t="shared" si="1142"/>
        <v>5</v>
      </c>
      <c r="G36571" s="44">
        <f t="shared" si="1143"/>
        <v>6</v>
      </c>
      <c r="H36571" s="44"/>
    </row>
    <row r="36572" spans="1:8" x14ac:dyDescent="0.25">
      <c r="A36572">
        <v>112883</v>
      </c>
      <c r="B36572" s="1">
        <v>44344.676563106797</v>
      </c>
      <c r="C36572">
        <v>344081</v>
      </c>
      <c r="D36572">
        <v>154374</v>
      </c>
      <c r="E36572" s="16" t="e">
        <f>VLOOKUP(C36572,Подписчики!#REF!,3,0)</f>
        <v>#REF!</v>
      </c>
      <c r="F36572" s="3">
        <f t="shared" si="1142"/>
        <v>5</v>
      </c>
      <c r="G36572" s="44">
        <f t="shared" si="1143"/>
        <v>6</v>
      </c>
      <c r="H36572" s="44"/>
    </row>
    <row r="36573" spans="1:8" x14ac:dyDescent="0.25">
      <c r="A36573">
        <v>112885</v>
      </c>
      <c r="B36573" s="1">
        <v>44344.676967637541</v>
      </c>
      <c r="C36573">
        <v>166861</v>
      </c>
      <c r="D36573">
        <v>411922</v>
      </c>
      <c r="E36573" s="16" t="e">
        <f>VLOOKUP(C36573,Подписчики!#REF!,3,0)</f>
        <v>#REF!</v>
      </c>
      <c r="F36573" s="3">
        <f t="shared" si="1142"/>
        <v>5</v>
      </c>
      <c r="G36573" s="44">
        <f t="shared" si="1143"/>
        <v>6</v>
      </c>
      <c r="H36573" s="44"/>
    </row>
    <row r="36574" spans="1:8" x14ac:dyDescent="0.25">
      <c r="A36574">
        <v>112888</v>
      </c>
      <c r="B36574" s="1">
        <v>44344.677372168284</v>
      </c>
      <c r="C36574">
        <v>114579</v>
      </c>
      <c r="D36574">
        <v>196949</v>
      </c>
      <c r="E36574" s="16" t="e">
        <f>VLOOKUP(C36574,Подписчики!#REF!,3,0)</f>
        <v>#REF!</v>
      </c>
      <c r="F36574" s="3">
        <f t="shared" si="1142"/>
        <v>5</v>
      </c>
      <c r="G36574" s="44">
        <f t="shared" si="1143"/>
        <v>6</v>
      </c>
      <c r="H36574" s="44"/>
    </row>
    <row r="36575" spans="1:8" x14ac:dyDescent="0.25">
      <c r="A36575">
        <v>112891</v>
      </c>
      <c r="B36575" s="1">
        <v>44344.677776699027</v>
      </c>
      <c r="C36575">
        <v>310214</v>
      </c>
      <c r="D36575">
        <v>411922</v>
      </c>
      <c r="E36575" s="16" t="e">
        <f>VLOOKUP(C36575,Подписчики!#REF!,3,0)</f>
        <v>#REF!</v>
      </c>
      <c r="F36575" s="3">
        <f t="shared" si="1142"/>
        <v>5</v>
      </c>
      <c r="G36575" s="44">
        <f t="shared" si="1143"/>
        <v>6</v>
      </c>
      <c r="H36575" s="44"/>
    </row>
    <row r="36576" spans="1:8" x14ac:dyDescent="0.25">
      <c r="A36576">
        <v>112892</v>
      </c>
      <c r="B36576" s="1">
        <v>44344.678585760521</v>
      </c>
      <c r="C36576">
        <v>262398</v>
      </c>
      <c r="D36576">
        <v>411922</v>
      </c>
      <c r="E36576" s="16" t="e">
        <f>VLOOKUP(C36576,Подписчики!#REF!,3,0)</f>
        <v>#REF!</v>
      </c>
      <c r="F36576" s="3">
        <f t="shared" si="1142"/>
        <v>5</v>
      </c>
      <c r="G36576" s="44">
        <f t="shared" si="1143"/>
        <v>6</v>
      </c>
      <c r="H36576" s="44"/>
    </row>
    <row r="36577" spans="1:8" x14ac:dyDescent="0.25">
      <c r="A36577">
        <v>112897</v>
      </c>
      <c r="B36577" s="1">
        <v>44344.678990291257</v>
      </c>
      <c r="C36577">
        <v>310361</v>
      </c>
      <c r="D36577">
        <v>324893</v>
      </c>
      <c r="E36577" s="16" t="e">
        <f>VLOOKUP(C36577,Подписчики!#REF!,3,0)</f>
        <v>#REF!</v>
      </c>
      <c r="F36577" s="3">
        <f t="shared" si="1142"/>
        <v>5</v>
      </c>
      <c r="G36577" s="44">
        <f t="shared" si="1143"/>
        <v>6</v>
      </c>
      <c r="H36577" s="44"/>
    </row>
    <row r="36578" spans="1:8" x14ac:dyDescent="0.25">
      <c r="A36578">
        <v>112900</v>
      </c>
      <c r="B36578" s="1">
        <v>44344.680203883494</v>
      </c>
      <c r="C36578">
        <v>114377</v>
      </c>
      <c r="D36578">
        <v>153893</v>
      </c>
      <c r="E36578" s="16" t="e">
        <f>VLOOKUP(C36578,Подписчики!#REF!,3,0)</f>
        <v>#REF!</v>
      </c>
      <c r="F36578" s="3">
        <f t="shared" si="1142"/>
        <v>5</v>
      </c>
      <c r="G36578" s="44">
        <f t="shared" si="1143"/>
        <v>6</v>
      </c>
      <c r="H36578" s="44"/>
    </row>
    <row r="36579" spans="1:8" x14ac:dyDescent="0.25">
      <c r="A36579">
        <v>112901</v>
      </c>
      <c r="B36579" s="1">
        <v>44344.680203883494</v>
      </c>
      <c r="C36579">
        <v>260792</v>
      </c>
      <c r="D36579">
        <v>347393</v>
      </c>
      <c r="E36579" s="16" t="e">
        <f>VLOOKUP(C36579,Подписчики!#REF!,3,0)</f>
        <v>#REF!</v>
      </c>
      <c r="F36579" s="3">
        <f t="shared" si="1142"/>
        <v>5</v>
      </c>
      <c r="G36579" s="44">
        <f t="shared" si="1143"/>
        <v>6</v>
      </c>
      <c r="H36579" s="44"/>
    </row>
    <row r="36580" spans="1:8" x14ac:dyDescent="0.25">
      <c r="A36580">
        <v>112903</v>
      </c>
      <c r="B36580" s="1">
        <v>44344.680608414237</v>
      </c>
      <c r="C36580">
        <v>152186</v>
      </c>
      <c r="D36580">
        <v>118549</v>
      </c>
      <c r="E36580" s="16" t="e">
        <f>VLOOKUP(C36580,Подписчики!#REF!,3,0)</f>
        <v>#REF!</v>
      </c>
      <c r="F36580" s="3">
        <f t="shared" si="1142"/>
        <v>5</v>
      </c>
      <c r="G36580" s="44">
        <f t="shared" si="1143"/>
        <v>6</v>
      </c>
      <c r="H36580" s="44"/>
    </row>
    <row r="36581" spans="1:8" x14ac:dyDescent="0.25">
      <c r="A36581">
        <v>112904</v>
      </c>
      <c r="B36581" s="1">
        <v>44344.68101294498</v>
      </c>
      <c r="C36581">
        <v>257609</v>
      </c>
      <c r="D36581">
        <v>249086</v>
      </c>
      <c r="E36581" s="16" t="e">
        <f>VLOOKUP(C36581,Подписчики!#REF!,3,0)</f>
        <v>#REF!</v>
      </c>
      <c r="F36581" s="3">
        <f t="shared" si="1142"/>
        <v>5</v>
      </c>
      <c r="G36581" s="44">
        <f t="shared" si="1143"/>
        <v>6</v>
      </c>
      <c r="H36581" s="44"/>
    </row>
    <row r="36582" spans="1:8" x14ac:dyDescent="0.25">
      <c r="A36582">
        <v>112908</v>
      </c>
      <c r="B36582" s="1">
        <v>44344.681417475731</v>
      </c>
      <c r="C36582">
        <v>34520</v>
      </c>
      <c r="D36582">
        <v>134803</v>
      </c>
      <c r="E36582" s="16" t="e">
        <f>VLOOKUP(C36582,Подписчики!#REF!,3,0)</f>
        <v>#REF!</v>
      </c>
      <c r="F36582" s="3">
        <f t="shared" si="1142"/>
        <v>5</v>
      </c>
      <c r="G36582" s="44">
        <f t="shared" si="1143"/>
        <v>6</v>
      </c>
      <c r="H36582" s="44"/>
    </row>
    <row r="36583" spans="1:8" x14ac:dyDescent="0.25">
      <c r="A36583">
        <v>112909</v>
      </c>
      <c r="B36583" s="1">
        <v>44344.681417475731</v>
      </c>
      <c r="C36583">
        <v>140642</v>
      </c>
      <c r="D36583">
        <v>118549</v>
      </c>
      <c r="E36583" s="16" t="e">
        <f>VLOOKUP(C36583,Подписчики!#REF!,3,0)</f>
        <v>#REF!</v>
      </c>
      <c r="F36583" s="3">
        <f t="shared" si="1142"/>
        <v>5</v>
      </c>
      <c r="G36583" s="44">
        <f t="shared" si="1143"/>
        <v>6</v>
      </c>
      <c r="H36583" s="44"/>
    </row>
    <row r="36584" spans="1:8" x14ac:dyDescent="0.25">
      <c r="A36584">
        <v>112912</v>
      </c>
      <c r="B36584" s="1">
        <v>44344.681417475731</v>
      </c>
      <c r="C36584">
        <v>327825</v>
      </c>
      <c r="D36584">
        <v>205227</v>
      </c>
      <c r="E36584" s="16" t="e">
        <f>VLOOKUP(C36584,Подписчики!#REF!,3,0)</f>
        <v>#REF!</v>
      </c>
      <c r="F36584" s="3">
        <f t="shared" si="1142"/>
        <v>5</v>
      </c>
      <c r="G36584" s="44">
        <f t="shared" si="1143"/>
        <v>6</v>
      </c>
      <c r="H36584" s="44"/>
    </row>
    <row r="36585" spans="1:8" x14ac:dyDescent="0.25">
      <c r="A36585">
        <v>112915</v>
      </c>
      <c r="B36585" s="1">
        <v>44344.681822006467</v>
      </c>
      <c r="C36585">
        <v>62361</v>
      </c>
      <c r="D36585">
        <v>397</v>
      </c>
      <c r="E36585" s="16" t="e">
        <f>VLOOKUP(C36585,Подписчики!#REF!,3,0)</f>
        <v>#REF!</v>
      </c>
      <c r="F36585" s="3">
        <f t="shared" si="1142"/>
        <v>5</v>
      </c>
      <c r="G36585" s="44">
        <f t="shared" si="1143"/>
        <v>6</v>
      </c>
      <c r="H36585" s="44"/>
    </row>
    <row r="36586" spans="1:8" x14ac:dyDescent="0.25">
      <c r="A36586">
        <v>112919</v>
      </c>
      <c r="B36586" s="1">
        <v>44344.681822006474</v>
      </c>
      <c r="C36586">
        <v>14996</v>
      </c>
      <c r="D36586">
        <v>411922</v>
      </c>
      <c r="E36586" s="16" t="e">
        <f>VLOOKUP(C36586,Подписчики!#REF!,3,0)</f>
        <v>#REF!</v>
      </c>
      <c r="F36586" s="3">
        <f t="shared" si="1142"/>
        <v>5</v>
      </c>
      <c r="G36586" s="44">
        <f t="shared" si="1143"/>
        <v>6</v>
      </c>
      <c r="H36586" s="44"/>
    </row>
    <row r="36587" spans="1:8" x14ac:dyDescent="0.25">
      <c r="A36587">
        <v>112922</v>
      </c>
      <c r="B36587" s="1">
        <v>44344.681822006474</v>
      </c>
      <c r="C36587">
        <v>94995</v>
      </c>
      <c r="D36587">
        <v>452568</v>
      </c>
      <c r="E36587" s="16" t="e">
        <f>VLOOKUP(C36587,Подписчики!#REF!,3,0)</f>
        <v>#REF!</v>
      </c>
      <c r="F36587" s="3">
        <f t="shared" si="1142"/>
        <v>5</v>
      </c>
      <c r="G36587" s="44">
        <f t="shared" si="1143"/>
        <v>6</v>
      </c>
      <c r="H36587" s="44"/>
    </row>
    <row r="36588" spans="1:8" x14ac:dyDescent="0.25">
      <c r="A36588">
        <v>112926</v>
      </c>
      <c r="B36588" s="1">
        <v>44344.682000000001</v>
      </c>
      <c r="C36588">
        <v>46478</v>
      </c>
      <c r="D36588">
        <v>129210</v>
      </c>
      <c r="E36588" s="16" t="e">
        <f>VLOOKUP(C36588,Подписчики!#REF!,3,0)</f>
        <v>#REF!</v>
      </c>
      <c r="F36588" s="3">
        <f t="shared" si="1142"/>
        <v>5</v>
      </c>
      <c r="G36588" s="44">
        <f t="shared" si="1143"/>
        <v>6</v>
      </c>
      <c r="H36588" s="44"/>
    </row>
    <row r="36589" spans="1:8" x14ac:dyDescent="0.25">
      <c r="A36589">
        <v>112931</v>
      </c>
      <c r="B36589" s="1">
        <v>44344.682226537218</v>
      </c>
      <c r="C36589">
        <v>28835</v>
      </c>
      <c r="D36589">
        <v>60814</v>
      </c>
      <c r="E36589" s="16" t="e">
        <f>VLOOKUP(C36589,Подписчики!#REF!,3,0)</f>
        <v>#REF!</v>
      </c>
      <c r="F36589" s="3">
        <f t="shared" si="1142"/>
        <v>5</v>
      </c>
      <c r="G36589" s="44">
        <f t="shared" si="1143"/>
        <v>6</v>
      </c>
      <c r="H36589" s="44"/>
    </row>
    <row r="36590" spans="1:8" x14ac:dyDescent="0.25">
      <c r="A36590">
        <v>112933</v>
      </c>
      <c r="B36590" s="1">
        <v>44344.682226537218</v>
      </c>
      <c r="C36590">
        <v>296524</v>
      </c>
      <c r="D36590">
        <v>408046</v>
      </c>
      <c r="E36590" s="16" t="e">
        <f>VLOOKUP(C36590,Подписчики!#REF!,3,0)</f>
        <v>#REF!</v>
      </c>
      <c r="F36590" s="3">
        <f t="shared" si="1142"/>
        <v>5</v>
      </c>
      <c r="G36590" s="44">
        <f t="shared" si="1143"/>
        <v>6</v>
      </c>
      <c r="H36590" s="44"/>
    </row>
    <row r="36591" spans="1:8" x14ac:dyDescent="0.25">
      <c r="A36591">
        <v>112935</v>
      </c>
      <c r="B36591" s="1">
        <v>44344.682226537218</v>
      </c>
      <c r="C36591">
        <v>305245</v>
      </c>
      <c r="D36591">
        <v>396686</v>
      </c>
      <c r="E36591" s="16" t="e">
        <f>VLOOKUP(C36591,Подписчики!#REF!,3,0)</f>
        <v>#REF!</v>
      </c>
      <c r="F36591" s="3">
        <f t="shared" si="1142"/>
        <v>5</v>
      </c>
      <c r="G36591" s="44">
        <f t="shared" si="1143"/>
        <v>6</v>
      </c>
      <c r="H36591" s="44"/>
    </row>
    <row r="36592" spans="1:8" x14ac:dyDescent="0.25">
      <c r="A36592">
        <v>112937</v>
      </c>
      <c r="B36592" s="1">
        <v>44344.682226537218</v>
      </c>
      <c r="C36592">
        <v>317522</v>
      </c>
      <c r="D36592">
        <v>12149</v>
      </c>
      <c r="E36592" s="16" t="e">
        <f>VLOOKUP(C36592,Подписчики!#REF!,3,0)</f>
        <v>#REF!</v>
      </c>
      <c r="F36592" s="3">
        <f t="shared" si="1142"/>
        <v>5</v>
      </c>
      <c r="G36592" s="44">
        <f t="shared" si="1143"/>
        <v>6</v>
      </c>
      <c r="H36592" s="44"/>
    </row>
    <row r="36593" spans="1:8" x14ac:dyDescent="0.25">
      <c r="A36593">
        <v>112940</v>
      </c>
      <c r="B36593" s="1">
        <v>44344.683440129455</v>
      </c>
      <c r="C36593">
        <v>22461</v>
      </c>
      <c r="D36593">
        <v>381584</v>
      </c>
      <c r="E36593" s="16" t="e">
        <f>VLOOKUP(C36593,Подписчики!#REF!,3,0)</f>
        <v>#REF!</v>
      </c>
      <c r="F36593" s="3">
        <f t="shared" si="1142"/>
        <v>5</v>
      </c>
      <c r="G36593" s="44">
        <f t="shared" si="1143"/>
        <v>6</v>
      </c>
      <c r="H36593" s="44"/>
    </row>
    <row r="36594" spans="1:8" x14ac:dyDescent="0.25">
      <c r="A36594">
        <v>112943</v>
      </c>
      <c r="B36594" s="1">
        <v>44344.683440129455</v>
      </c>
      <c r="C36594">
        <v>31523</v>
      </c>
      <c r="D36594">
        <v>411922</v>
      </c>
      <c r="E36594" s="16" t="e">
        <f>VLOOKUP(C36594,Подписчики!#REF!,3,0)</f>
        <v>#REF!</v>
      </c>
      <c r="F36594" s="3">
        <f t="shared" si="1142"/>
        <v>5</v>
      </c>
      <c r="G36594" s="44">
        <f t="shared" si="1143"/>
        <v>6</v>
      </c>
      <c r="H36594" s="44"/>
    </row>
    <row r="36595" spans="1:8" x14ac:dyDescent="0.25">
      <c r="A36595">
        <v>112947</v>
      </c>
      <c r="B36595" s="1">
        <v>44344.683440129455</v>
      </c>
      <c r="C36595">
        <v>126127</v>
      </c>
      <c r="D36595">
        <v>180863</v>
      </c>
      <c r="E36595" s="16" t="e">
        <f>VLOOKUP(C36595,Подписчики!#REF!,3,0)</f>
        <v>#REF!</v>
      </c>
      <c r="F36595" s="3">
        <f t="shared" si="1142"/>
        <v>5</v>
      </c>
      <c r="G36595" s="44">
        <f t="shared" si="1143"/>
        <v>6</v>
      </c>
      <c r="H36595" s="44"/>
    </row>
    <row r="36596" spans="1:8" x14ac:dyDescent="0.25">
      <c r="A36596">
        <v>112951</v>
      </c>
      <c r="B36596" s="1">
        <v>44344.683440129455</v>
      </c>
      <c r="C36596">
        <v>269482</v>
      </c>
      <c r="D36596">
        <v>21407</v>
      </c>
      <c r="E36596" s="16" t="e">
        <f>VLOOKUP(C36596,Подписчики!#REF!,3,0)</f>
        <v>#REF!</v>
      </c>
      <c r="F36596" s="3">
        <f t="shared" si="1142"/>
        <v>5</v>
      </c>
      <c r="G36596" s="44">
        <f t="shared" si="1143"/>
        <v>6</v>
      </c>
      <c r="H36596" s="44"/>
    </row>
    <row r="36597" spans="1:8" x14ac:dyDescent="0.25">
      <c r="A36597">
        <v>112954</v>
      </c>
      <c r="B36597" s="1">
        <v>44344.685058252428</v>
      </c>
      <c r="C36597">
        <v>98785</v>
      </c>
      <c r="D36597">
        <v>351192</v>
      </c>
      <c r="E36597" s="16" t="e">
        <f>VLOOKUP(C36597,Подписчики!#REF!,3,0)</f>
        <v>#REF!</v>
      </c>
      <c r="F36597" s="3">
        <f t="shared" si="1142"/>
        <v>5</v>
      </c>
      <c r="G36597" s="44">
        <f t="shared" si="1143"/>
        <v>6</v>
      </c>
      <c r="H36597" s="44"/>
    </row>
    <row r="36598" spans="1:8" x14ac:dyDescent="0.25">
      <c r="A36598">
        <v>112955</v>
      </c>
      <c r="B36598" s="1">
        <v>44344.685058252428</v>
      </c>
      <c r="C36598">
        <v>138136</v>
      </c>
      <c r="D36598">
        <v>438887</v>
      </c>
      <c r="E36598" s="16" t="e">
        <f>VLOOKUP(C36598,Подписчики!#REF!,3,0)</f>
        <v>#REF!</v>
      </c>
      <c r="F36598" s="3">
        <f t="shared" si="1142"/>
        <v>5</v>
      </c>
      <c r="G36598" s="44">
        <f t="shared" si="1143"/>
        <v>6</v>
      </c>
      <c r="H36598" s="44"/>
    </row>
    <row r="36599" spans="1:8" x14ac:dyDescent="0.25">
      <c r="A36599">
        <v>112960</v>
      </c>
      <c r="B36599" s="1">
        <v>44344.685058252428</v>
      </c>
      <c r="C36599">
        <v>244616</v>
      </c>
      <c r="D36599">
        <v>300941</v>
      </c>
      <c r="E36599" s="16" t="e">
        <f>VLOOKUP(C36599,Подписчики!#REF!,3,0)</f>
        <v>#REF!</v>
      </c>
      <c r="F36599" s="3">
        <f t="shared" si="1142"/>
        <v>5</v>
      </c>
      <c r="G36599" s="44">
        <f t="shared" si="1143"/>
        <v>6</v>
      </c>
      <c r="H36599" s="44"/>
    </row>
    <row r="36600" spans="1:8" x14ac:dyDescent="0.25">
      <c r="A36600">
        <v>112965</v>
      </c>
      <c r="B36600" s="1">
        <v>44344.685058252428</v>
      </c>
      <c r="C36600">
        <v>267661</v>
      </c>
      <c r="D36600">
        <v>85094</v>
      </c>
      <c r="E36600" s="16" t="e">
        <f>VLOOKUP(C36600,Подписчики!#REF!,3,0)</f>
        <v>#REF!</v>
      </c>
      <c r="F36600" s="3">
        <f t="shared" si="1142"/>
        <v>5</v>
      </c>
      <c r="G36600" s="44">
        <f t="shared" si="1143"/>
        <v>6</v>
      </c>
      <c r="H36600" s="44"/>
    </row>
    <row r="36601" spans="1:8" x14ac:dyDescent="0.25">
      <c r="A36601">
        <v>112968</v>
      </c>
      <c r="B36601" s="1">
        <v>44344.685867313914</v>
      </c>
      <c r="C36601">
        <v>217288</v>
      </c>
      <c r="D36601">
        <v>463334</v>
      </c>
      <c r="E36601" s="16" t="e">
        <f>VLOOKUP(C36601,Подписчики!#REF!,3,0)</f>
        <v>#REF!</v>
      </c>
      <c r="F36601" s="3">
        <f t="shared" si="1142"/>
        <v>5</v>
      </c>
      <c r="G36601" s="44">
        <f t="shared" si="1143"/>
        <v>6</v>
      </c>
      <c r="H36601" s="44"/>
    </row>
    <row r="36602" spans="1:8" x14ac:dyDescent="0.25">
      <c r="A36602">
        <v>112970</v>
      </c>
      <c r="B36602" s="1">
        <v>44344.686271844657</v>
      </c>
      <c r="C36602">
        <v>220706</v>
      </c>
      <c r="D36602">
        <v>477440</v>
      </c>
      <c r="E36602" s="16" t="e">
        <f>VLOOKUP(C36602,Подписчики!#REF!,3,0)</f>
        <v>#REF!</v>
      </c>
      <c r="F36602" s="3">
        <f t="shared" si="1142"/>
        <v>5</v>
      </c>
      <c r="G36602" s="44">
        <f t="shared" si="1143"/>
        <v>6</v>
      </c>
      <c r="H36602" s="44"/>
    </row>
    <row r="36603" spans="1:8" x14ac:dyDescent="0.25">
      <c r="A36603">
        <v>112973</v>
      </c>
      <c r="B36603" s="1">
        <v>44344.686676375408</v>
      </c>
      <c r="C36603">
        <v>64706</v>
      </c>
      <c r="D36603">
        <v>192748</v>
      </c>
      <c r="E36603" s="16" t="e">
        <f>VLOOKUP(C36603,Подписчики!#REF!,3,0)</f>
        <v>#REF!</v>
      </c>
      <c r="F36603" s="3">
        <f t="shared" si="1142"/>
        <v>5</v>
      </c>
      <c r="G36603" s="44">
        <f t="shared" si="1143"/>
        <v>6</v>
      </c>
      <c r="H36603" s="44"/>
    </row>
    <row r="36604" spans="1:8" x14ac:dyDescent="0.25">
      <c r="A36604">
        <v>112978</v>
      </c>
      <c r="B36604" s="1">
        <v>44344.686676375408</v>
      </c>
      <c r="C36604">
        <v>193064</v>
      </c>
      <c r="D36604">
        <v>183290</v>
      </c>
      <c r="E36604" s="16" t="e">
        <f>VLOOKUP(C36604,Подписчики!#REF!,3,0)</f>
        <v>#REF!</v>
      </c>
      <c r="F36604" s="3">
        <f t="shared" si="1142"/>
        <v>5</v>
      </c>
      <c r="G36604" s="44">
        <f t="shared" si="1143"/>
        <v>6</v>
      </c>
      <c r="H36604" s="44"/>
    </row>
    <row r="36605" spans="1:8" x14ac:dyDescent="0.25">
      <c r="A36605">
        <v>112982</v>
      </c>
      <c r="B36605" s="1">
        <v>44344.686676375408</v>
      </c>
      <c r="C36605">
        <v>342157</v>
      </c>
      <c r="D36605">
        <v>230507</v>
      </c>
      <c r="E36605" s="16" t="e">
        <f>VLOOKUP(C36605,Подписчики!#REF!,3,0)</f>
        <v>#REF!</v>
      </c>
      <c r="F36605" s="3">
        <f t="shared" si="1142"/>
        <v>5</v>
      </c>
      <c r="G36605" s="44">
        <f t="shared" si="1143"/>
        <v>6</v>
      </c>
      <c r="H36605" s="44"/>
    </row>
    <row r="36606" spans="1:8" x14ac:dyDescent="0.25">
      <c r="A36606">
        <v>112984</v>
      </c>
      <c r="B36606" s="1">
        <v>44344.687080906144</v>
      </c>
      <c r="C36606">
        <v>304452</v>
      </c>
      <c r="D36606">
        <v>88863</v>
      </c>
      <c r="E36606" s="16" t="e">
        <f>VLOOKUP(C36606,Подписчики!#REF!,3,0)</f>
        <v>#REF!</v>
      </c>
      <c r="F36606" s="3">
        <f t="shared" si="1142"/>
        <v>5</v>
      </c>
      <c r="G36606" s="44">
        <f t="shared" si="1143"/>
        <v>6</v>
      </c>
      <c r="H36606" s="44"/>
    </row>
    <row r="36607" spans="1:8" x14ac:dyDescent="0.25">
      <c r="A36607">
        <v>112985</v>
      </c>
      <c r="B36607" s="1">
        <v>44344.688294498381</v>
      </c>
      <c r="C36607">
        <v>62054</v>
      </c>
      <c r="D36607">
        <v>158978</v>
      </c>
      <c r="E36607" s="16" t="e">
        <f>VLOOKUP(C36607,Подписчики!#REF!,3,0)</f>
        <v>#REF!</v>
      </c>
      <c r="F36607" s="3">
        <f t="shared" si="1142"/>
        <v>5</v>
      </c>
      <c r="G36607" s="44">
        <f t="shared" si="1143"/>
        <v>6</v>
      </c>
      <c r="H36607" s="44"/>
    </row>
    <row r="36608" spans="1:8" x14ac:dyDescent="0.25">
      <c r="A36608">
        <v>112986</v>
      </c>
      <c r="B36608" s="1">
        <v>44344.688294498381</v>
      </c>
      <c r="C36608">
        <v>108226</v>
      </c>
      <c r="D36608">
        <v>238798</v>
      </c>
      <c r="E36608" s="16" t="e">
        <f>VLOOKUP(C36608,Подписчики!#REF!,3,0)</f>
        <v>#REF!</v>
      </c>
      <c r="F36608" s="3">
        <f t="shared" si="1142"/>
        <v>5</v>
      </c>
      <c r="G36608" s="44">
        <f t="shared" si="1143"/>
        <v>6</v>
      </c>
      <c r="H36608" s="44"/>
    </row>
    <row r="36609" spans="1:8" x14ac:dyDescent="0.25">
      <c r="A36609">
        <v>112989</v>
      </c>
      <c r="B36609" s="1">
        <v>44344.688699029124</v>
      </c>
      <c r="C36609">
        <v>16112</v>
      </c>
      <c r="D36609">
        <v>472330</v>
      </c>
      <c r="E36609" s="16" t="e">
        <f>VLOOKUP(C36609,Подписчики!#REF!,3,0)</f>
        <v>#REF!</v>
      </c>
      <c r="F36609" s="3">
        <f t="shared" si="1142"/>
        <v>5</v>
      </c>
      <c r="G36609" s="44">
        <f t="shared" si="1143"/>
        <v>6</v>
      </c>
      <c r="H36609" s="44"/>
    </row>
    <row r="36610" spans="1:8" x14ac:dyDescent="0.25">
      <c r="A36610">
        <v>112993</v>
      </c>
      <c r="B36610" s="1">
        <v>44344.688699029124</v>
      </c>
      <c r="C36610">
        <v>271243</v>
      </c>
      <c r="D36610">
        <v>119030</v>
      </c>
      <c r="E36610" s="16" t="e">
        <f>VLOOKUP(C36610,Подписчики!#REF!,3,0)</f>
        <v>#REF!</v>
      </c>
      <c r="F36610" s="3">
        <f t="shared" si="1142"/>
        <v>5</v>
      </c>
      <c r="G36610" s="44">
        <f t="shared" si="1143"/>
        <v>6</v>
      </c>
      <c r="H36610" s="44"/>
    </row>
    <row r="36611" spans="1:8" x14ac:dyDescent="0.25">
      <c r="A36611">
        <v>112995</v>
      </c>
      <c r="B36611" s="1">
        <v>44344.688699029124</v>
      </c>
      <c r="C36611">
        <v>279781</v>
      </c>
      <c r="D36611">
        <v>158978</v>
      </c>
      <c r="E36611" s="16" t="e">
        <f>VLOOKUP(C36611,Подписчики!#REF!,3,0)</f>
        <v>#REF!</v>
      </c>
      <c r="F36611" s="3">
        <f t="shared" ref="F36611:F36674" si="1144">MONTH(B36611)</f>
        <v>5</v>
      </c>
      <c r="G36611" s="44">
        <f t="shared" ref="G36611:G36674" si="1145">WEEKDAY(B36611,1)</f>
        <v>6</v>
      </c>
      <c r="H36611" s="44"/>
    </row>
    <row r="36612" spans="1:8" x14ac:dyDescent="0.25">
      <c r="A36612">
        <v>112998</v>
      </c>
      <c r="B36612" s="1">
        <v>44344.690317152104</v>
      </c>
      <c r="C36612">
        <v>115301</v>
      </c>
      <c r="D36612">
        <v>351192</v>
      </c>
      <c r="E36612" s="16" t="e">
        <f>VLOOKUP(C36612,Подписчики!#REF!,3,0)</f>
        <v>#REF!</v>
      </c>
      <c r="F36612" s="3">
        <f t="shared" si="1144"/>
        <v>5</v>
      </c>
      <c r="G36612" s="44">
        <f t="shared" si="1145"/>
        <v>6</v>
      </c>
      <c r="H36612" s="44"/>
    </row>
    <row r="36613" spans="1:8" x14ac:dyDescent="0.25">
      <c r="A36613">
        <v>113001</v>
      </c>
      <c r="B36613" s="1">
        <v>44344.690317152104</v>
      </c>
      <c r="C36613">
        <v>154760</v>
      </c>
      <c r="D36613">
        <v>394819</v>
      </c>
      <c r="E36613" s="16" t="e">
        <f>VLOOKUP(C36613,Подписчики!#REF!,3,0)</f>
        <v>#REF!</v>
      </c>
      <c r="F36613" s="3">
        <f t="shared" si="1144"/>
        <v>5</v>
      </c>
      <c r="G36613" s="44">
        <f t="shared" si="1145"/>
        <v>6</v>
      </c>
      <c r="H36613" s="44"/>
    </row>
    <row r="36614" spans="1:8" x14ac:dyDescent="0.25">
      <c r="A36614">
        <v>113004</v>
      </c>
      <c r="B36614" s="1">
        <v>44344.691126213591</v>
      </c>
      <c r="C36614">
        <v>123131</v>
      </c>
      <c r="D36614">
        <v>118549</v>
      </c>
      <c r="E36614" s="16" t="e">
        <f>VLOOKUP(C36614,Подписчики!#REF!,3,0)</f>
        <v>#REF!</v>
      </c>
      <c r="F36614" s="3">
        <f t="shared" si="1144"/>
        <v>5</v>
      </c>
      <c r="G36614" s="44">
        <f t="shared" si="1145"/>
        <v>6</v>
      </c>
      <c r="H36614" s="44"/>
    </row>
    <row r="36615" spans="1:8" x14ac:dyDescent="0.25">
      <c r="A36615">
        <v>113007</v>
      </c>
      <c r="B36615" s="1">
        <v>44344.691530744341</v>
      </c>
      <c r="C36615">
        <v>132001</v>
      </c>
      <c r="D36615">
        <v>28753</v>
      </c>
      <c r="E36615" s="16" t="e">
        <f>VLOOKUP(C36615,Подписчики!#REF!,3,0)</f>
        <v>#REF!</v>
      </c>
      <c r="F36615" s="3">
        <f t="shared" si="1144"/>
        <v>5</v>
      </c>
      <c r="G36615" s="44">
        <f t="shared" si="1145"/>
        <v>6</v>
      </c>
      <c r="H36615" s="44"/>
    </row>
    <row r="36616" spans="1:8" x14ac:dyDescent="0.25">
      <c r="A36616">
        <v>113009</v>
      </c>
      <c r="B36616" s="1">
        <v>44344.691530744341</v>
      </c>
      <c r="C36616">
        <v>186553</v>
      </c>
      <c r="D36616">
        <v>250679</v>
      </c>
      <c r="E36616" s="16" t="e">
        <f>VLOOKUP(C36616,Подписчики!#REF!,3,0)</f>
        <v>#REF!</v>
      </c>
      <c r="F36616" s="3">
        <f t="shared" si="1144"/>
        <v>5</v>
      </c>
      <c r="G36616" s="44">
        <f t="shared" si="1145"/>
        <v>6</v>
      </c>
      <c r="H36616" s="44"/>
    </row>
    <row r="36617" spans="1:8" x14ac:dyDescent="0.25">
      <c r="A36617">
        <v>113012</v>
      </c>
      <c r="B36617" s="1">
        <v>44344.691935275077</v>
      </c>
      <c r="C36617">
        <v>67310</v>
      </c>
      <c r="D36617">
        <v>227775</v>
      </c>
      <c r="E36617" s="16" t="e">
        <f>VLOOKUP(C36617,Подписчики!#REF!,3,0)</f>
        <v>#REF!</v>
      </c>
      <c r="F36617" s="3">
        <f t="shared" si="1144"/>
        <v>5</v>
      </c>
      <c r="G36617" s="44">
        <f t="shared" si="1145"/>
        <v>6</v>
      </c>
      <c r="H36617" s="44"/>
    </row>
    <row r="36618" spans="1:8" x14ac:dyDescent="0.25">
      <c r="A36618">
        <v>113014</v>
      </c>
      <c r="B36618" s="1">
        <v>44344.693148867314</v>
      </c>
      <c r="C36618">
        <v>110808</v>
      </c>
      <c r="D36618">
        <v>173184</v>
      </c>
      <c r="E36618" s="16" t="e">
        <f>VLOOKUP(C36618,Подписчики!#REF!,3,0)</f>
        <v>#REF!</v>
      </c>
      <c r="F36618" s="3">
        <f t="shared" si="1144"/>
        <v>5</v>
      </c>
      <c r="G36618" s="44">
        <f t="shared" si="1145"/>
        <v>6</v>
      </c>
      <c r="H36618" s="44"/>
    </row>
    <row r="36619" spans="1:8" x14ac:dyDescent="0.25">
      <c r="A36619">
        <v>113017</v>
      </c>
      <c r="B36619" s="1">
        <v>44344.693957928801</v>
      </c>
      <c r="C36619">
        <v>197352</v>
      </c>
      <c r="D36619">
        <v>31749</v>
      </c>
      <c r="E36619" s="16" t="e">
        <f>VLOOKUP(C36619,Подписчики!#REF!,3,0)</f>
        <v>#REF!</v>
      </c>
      <c r="F36619" s="3">
        <f t="shared" si="1144"/>
        <v>5</v>
      </c>
      <c r="G36619" s="44">
        <f t="shared" si="1145"/>
        <v>6</v>
      </c>
      <c r="H36619" s="44"/>
    </row>
    <row r="36620" spans="1:8" x14ac:dyDescent="0.25">
      <c r="A36620">
        <v>113019</v>
      </c>
      <c r="B36620" s="1">
        <v>44344.694333333333</v>
      </c>
      <c r="C36620">
        <v>171170</v>
      </c>
      <c r="D36620">
        <v>204394</v>
      </c>
      <c r="E36620" s="16" t="e">
        <f>VLOOKUP(C36620,Подписчики!#REF!,3,0)</f>
        <v>#REF!</v>
      </c>
      <c r="F36620" s="3">
        <f t="shared" si="1144"/>
        <v>5</v>
      </c>
      <c r="G36620" s="44">
        <f t="shared" si="1145"/>
        <v>6</v>
      </c>
      <c r="H36620" s="44"/>
    </row>
    <row r="36621" spans="1:8" x14ac:dyDescent="0.25">
      <c r="A36621">
        <v>113022</v>
      </c>
      <c r="B36621" s="1">
        <v>44344.694362459544</v>
      </c>
      <c r="C36621">
        <v>125991</v>
      </c>
      <c r="D36621">
        <v>411922</v>
      </c>
      <c r="E36621" s="16" t="e">
        <f>VLOOKUP(C36621,Подписчики!#REF!,3,0)</f>
        <v>#REF!</v>
      </c>
      <c r="F36621" s="3">
        <f t="shared" si="1144"/>
        <v>5</v>
      </c>
      <c r="G36621" s="44">
        <f t="shared" si="1145"/>
        <v>6</v>
      </c>
      <c r="H36621" s="44"/>
    </row>
    <row r="36622" spans="1:8" x14ac:dyDescent="0.25">
      <c r="A36622">
        <v>113027</v>
      </c>
      <c r="B36622" s="1">
        <v>44344.694362459544</v>
      </c>
      <c r="C36622">
        <v>232723</v>
      </c>
      <c r="D36622">
        <v>473323</v>
      </c>
      <c r="E36622" s="16" t="e">
        <f>VLOOKUP(C36622,Подписчики!#REF!,3,0)</f>
        <v>#REF!</v>
      </c>
      <c r="F36622" s="3">
        <f t="shared" si="1144"/>
        <v>5</v>
      </c>
      <c r="G36622" s="44">
        <f t="shared" si="1145"/>
        <v>6</v>
      </c>
      <c r="H36622" s="44"/>
    </row>
    <row r="36623" spans="1:8" x14ac:dyDescent="0.25">
      <c r="A36623">
        <v>113031</v>
      </c>
      <c r="B36623" s="1">
        <v>44344.694362459551</v>
      </c>
      <c r="C36623">
        <v>338499</v>
      </c>
      <c r="D36623">
        <v>347393</v>
      </c>
      <c r="E36623" s="16" t="e">
        <f>VLOOKUP(C36623,Подписчики!#REF!,3,0)</f>
        <v>#REF!</v>
      </c>
      <c r="F36623" s="3">
        <f t="shared" si="1144"/>
        <v>5</v>
      </c>
      <c r="G36623" s="44">
        <f t="shared" si="1145"/>
        <v>6</v>
      </c>
      <c r="H36623" s="44"/>
    </row>
    <row r="36624" spans="1:8" x14ac:dyDescent="0.25">
      <c r="A36624">
        <v>113036</v>
      </c>
      <c r="B36624" s="1">
        <v>44344.694766990295</v>
      </c>
      <c r="C36624">
        <v>120056</v>
      </c>
      <c r="D36624">
        <v>258219</v>
      </c>
      <c r="E36624" s="16" t="e">
        <f>VLOOKUP(C36624,Подписчики!#REF!,3,0)</f>
        <v>#REF!</v>
      </c>
      <c r="F36624" s="3">
        <f t="shared" si="1144"/>
        <v>5</v>
      </c>
      <c r="G36624" s="44">
        <f t="shared" si="1145"/>
        <v>6</v>
      </c>
      <c r="H36624" s="44"/>
    </row>
    <row r="36625" spans="1:8" x14ac:dyDescent="0.25">
      <c r="A36625">
        <v>113040</v>
      </c>
      <c r="B36625" s="1">
        <v>44344.695171521031</v>
      </c>
      <c r="C36625">
        <v>139782</v>
      </c>
      <c r="D36625">
        <v>258251</v>
      </c>
      <c r="E36625" s="16" t="e">
        <f>VLOOKUP(C36625,Подписчики!#REF!,3,0)</f>
        <v>#REF!</v>
      </c>
      <c r="F36625" s="3">
        <f t="shared" si="1144"/>
        <v>5</v>
      </c>
      <c r="G36625" s="44">
        <f t="shared" si="1145"/>
        <v>6</v>
      </c>
      <c r="H36625" s="44"/>
    </row>
    <row r="36626" spans="1:8" x14ac:dyDescent="0.25">
      <c r="A36626">
        <v>113042</v>
      </c>
      <c r="B36626" s="1">
        <v>44344.695980582524</v>
      </c>
      <c r="C36626">
        <v>192019</v>
      </c>
      <c r="D36626">
        <v>356280</v>
      </c>
      <c r="E36626" s="16" t="e">
        <f>VLOOKUP(C36626,Подписчики!#REF!,3,0)</f>
        <v>#REF!</v>
      </c>
      <c r="F36626" s="3">
        <f t="shared" si="1144"/>
        <v>5</v>
      </c>
      <c r="G36626" s="44">
        <f t="shared" si="1145"/>
        <v>6</v>
      </c>
      <c r="H36626" s="44"/>
    </row>
    <row r="36627" spans="1:8" x14ac:dyDescent="0.25">
      <c r="A36627">
        <v>113046</v>
      </c>
      <c r="B36627" s="1">
        <v>44344.696789644011</v>
      </c>
      <c r="C36627">
        <v>293524</v>
      </c>
      <c r="D36627">
        <v>42705</v>
      </c>
      <c r="E36627" s="16" t="e">
        <f>VLOOKUP(C36627,Подписчики!#REF!,3,0)</f>
        <v>#REF!</v>
      </c>
      <c r="F36627" s="3">
        <f t="shared" si="1144"/>
        <v>5</v>
      </c>
      <c r="G36627" s="44">
        <f t="shared" si="1145"/>
        <v>6</v>
      </c>
      <c r="H36627" s="44"/>
    </row>
    <row r="36628" spans="1:8" x14ac:dyDescent="0.25">
      <c r="A36628">
        <v>113049</v>
      </c>
      <c r="B36628" s="1">
        <v>44344.696789644011</v>
      </c>
      <c r="C36628">
        <v>300871</v>
      </c>
      <c r="D36628">
        <v>154256</v>
      </c>
      <c r="E36628" s="16" t="e">
        <f>VLOOKUP(C36628,Подписчики!#REF!,3,0)</f>
        <v>#REF!</v>
      </c>
      <c r="F36628" s="3">
        <f t="shared" si="1144"/>
        <v>5</v>
      </c>
      <c r="G36628" s="44">
        <f t="shared" si="1145"/>
        <v>6</v>
      </c>
      <c r="H36628" s="44"/>
    </row>
    <row r="36629" spans="1:8" x14ac:dyDescent="0.25">
      <c r="A36629">
        <v>113052</v>
      </c>
      <c r="B36629" s="1">
        <v>44344.697</v>
      </c>
      <c r="C36629">
        <v>122250</v>
      </c>
      <c r="D36629">
        <v>4316</v>
      </c>
      <c r="E36629" s="16" t="e">
        <f>VLOOKUP(C36629,Подписчики!#REF!,3,0)</f>
        <v>#REF!</v>
      </c>
      <c r="F36629" s="3">
        <f t="shared" si="1144"/>
        <v>5</v>
      </c>
      <c r="G36629" s="44">
        <f t="shared" si="1145"/>
        <v>6</v>
      </c>
      <c r="H36629" s="44"/>
    </row>
    <row r="36630" spans="1:8" x14ac:dyDescent="0.25">
      <c r="A36630">
        <v>113053</v>
      </c>
      <c r="B36630" s="1">
        <v>44344.697194174754</v>
      </c>
      <c r="C36630">
        <v>126725</v>
      </c>
      <c r="D36630">
        <v>21760</v>
      </c>
      <c r="E36630" s="16" t="e">
        <f>VLOOKUP(C36630,Подписчики!#REF!,3,0)</f>
        <v>#REF!</v>
      </c>
      <c r="F36630" s="3">
        <f t="shared" si="1144"/>
        <v>5</v>
      </c>
      <c r="G36630" s="44">
        <f t="shared" si="1145"/>
        <v>6</v>
      </c>
      <c r="H36630" s="44"/>
    </row>
    <row r="36631" spans="1:8" x14ac:dyDescent="0.25">
      <c r="A36631">
        <v>113058</v>
      </c>
      <c r="B36631" s="1">
        <v>44344.697194174754</v>
      </c>
      <c r="C36631">
        <v>199816</v>
      </c>
      <c r="D36631">
        <v>40767</v>
      </c>
      <c r="E36631" s="16" t="e">
        <f>VLOOKUP(C36631,Подписчики!#REF!,3,0)</f>
        <v>#REF!</v>
      </c>
      <c r="F36631" s="3">
        <f t="shared" si="1144"/>
        <v>5</v>
      </c>
      <c r="G36631" s="44">
        <f t="shared" si="1145"/>
        <v>6</v>
      </c>
      <c r="H36631" s="44"/>
    </row>
    <row r="36632" spans="1:8" x14ac:dyDescent="0.25">
      <c r="A36632">
        <v>113060</v>
      </c>
      <c r="B36632" s="1">
        <v>44344.697194174762</v>
      </c>
      <c r="C36632">
        <v>195995</v>
      </c>
      <c r="D36632">
        <v>183290</v>
      </c>
      <c r="E36632" s="16" t="e">
        <f>VLOOKUP(C36632,Подписчики!#REF!,3,0)</f>
        <v>#REF!</v>
      </c>
      <c r="F36632" s="3">
        <f t="shared" si="1144"/>
        <v>5</v>
      </c>
      <c r="G36632" s="44">
        <f t="shared" si="1145"/>
        <v>6</v>
      </c>
      <c r="H36632" s="44"/>
    </row>
    <row r="36633" spans="1:8" x14ac:dyDescent="0.25">
      <c r="A36633">
        <v>113061</v>
      </c>
      <c r="B36633" s="1">
        <v>44344.697598705505</v>
      </c>
      <c r="C36633">
        <v>158466</v>
      </c>
      <c r="D36633">
        <v>364695</v>
      </c>
      <c r="E36633" s="16" t="e">
        <f>VLOOKUP(C36633,Подписчики!#REF!,3,0)</f>
        <v>#REF!</v>
      </c>
      <c r="F36633" s="3">
        <f t="shared" si="1144"/>
        <v>5</v>
      </c>
      <c r="G36633" s="44">
        <f t="shared" si="1145"/>
        <v>6</v>
      </c>
      <c r="H36633" s="44"/>
    </row>
    <row r="36634" spans="1:8" x14ac:dyDescent="0.25">
      <c r="A36634">
        <v>113063</v>
      </c>
      <c r="B36634" s="1">
        <v>44344.697598705505</v>
      </c>
      <c r="C36634">
        <v>255039</v>
      </c>
      <c r="D36634">
        <v>62570</v>
      </c>
      <c r="E36634" s="16" t="e">
        <f>VLOOKUP(C36634,Подписчики!#REF!,3,0)</f>
        <v>#REF!</v>
      </c>
      <c r="F36634" s="3">
        <f t="shared" si="1144"/>
        <v>5</v>
      </c>
      <c r="G36634" s="44">
        <f t="shared" si="1145"/>
        <v>6</v>
      </c>
      <c r="H36634" s="44"/>
    </row>
    <row r="36635" spans="1:8" x14ac:dyDescent="0.25">
      <c r="A36635">
        <v>113065</v>
      </c>
      <c r="B36635" s="1">
        <v>44344.698003236241</v>
      </c>
      <c r="C36635">
        <v>85265</v>
      </c>
      <c r="D36635">
        <v>297015</v>
      </c>
      <c r="E36635" s="16" t="e">
        <f>VLOOKUP(C36635,Подписчики!#REF!,3,0)</f>
        <v>#REF!</v>
      </c>
      <c r="F36635" s="3">
        <f t="shared" si="1144"/>
        <v>5</v>
      </c>
      <c r="G36635" s="44">
        <f t="shared" si="1145"/>
        <v>6</v>
      </c>
      <c r="H36635" s="44"/>
    </row>
    <row r="36636" spans="1:8" x14ac:dyDescent="0.25">
      <c r="A36636">
        <v>113069</v>
      </c>
      <c r="B36636" s="1">
        <v>44344.698003236248</v>
      </c>
      <c r="C36636">
        <v>67725</v>
      </c>
      <c r="D36636">
        <v>108961</v>
      </c>
      <c r="E36636" s="16" t="e">
        <f>VLOOKUP(C36636,Подписчики!#REF!,3,0)</f>
        <v>#REF!</v>
      </c>
      <c r="F36636" s="3">
        <f t="shared" si="1144"/>
        <v>5</v>
      </c>
      <c r="G36636" s="44">
        <f t="shared" si="1145"/>
        <v>6</v>
      </c>
      <c r="H36636" s="44"/>
    </row>
    <row r="36637" spans="1:8" x14ac:dyDescent="0.25">
      <c r="A36637">
        <v>113074</v>
      </c>
      <c r="B36637" s="1">
        <v>44344.698003236248</v>
      </c>
      <c r="C36637">
        <v>84066</v>
      </c>
      <c r="D36637">
        <v>4199</v>
      </c>
      <c r="E36637" s="16" t="e">
        <f>VLOOKUP(C36637,Подписчики!#REF!,3,0)</f>
        <v>#REF!</v>
      </c>
      <c r="F36637" s="3">
        <f t="shared" si="1144"/>
        <v>5</v>
      </c>
      <c r="G36637" s="44">
        <f t="shared" si="1145"/>
        <v>6</v>
      </c>
      <c r="H36637" s="44"/>
    </row>
    <row r="36638" spans="1:8" x14ac:dyDescent="0.25">
      <c r="A36638">
        <v>113076</v>
      </c>
      <c r="B36638" s="1">
        <v>44344.698003236248</v>
      </c>
      <c r="C36638">
        <v>91298</v>
      </c>
      <c r="D36638">
        <v>158978</v>
      </c>
      <c r="E36638" s="16" t="e">
        <f>VLOOKUP(C36638,Подписчики!#REF!,3,0)</f>
        <v>#REF!</v>
      </c>
      <c r="F36638" s="3">
        <f t="shared" si="1144"/>
        <v>5</v>
      </c>
      <c r="G36638" s="44">
        <f t="shared" si="1145"/>
        <v>6</v>
      </c>
      <c r="H36638" s="44"/>
    </row>
    <row r="36639" spans="1:8" x14ac:dyDescent="0.25">
      <c r="A36639">
        <v>113078</v>
      </c>
      <c r="B36639" s="1">
        <v>44344.698407766991</v>
      </c>
      <c r="C36639">
        <v>75167</v>
      </c>
      <c r="D36639">
        <v>347008</v>
      </c>
      <c r="E36639" s="16" t="e">
        <f>VLOOKUP(C36639,Подписчики!#REF!,3,0)</f>
        <v>#REF!</v>
      </c>
      <c r="F36639" s="3">
        <f t="shared" si="1144"/>
        <v>5</v>
      </c>
      <c r="G36639" s="44">
        <f t="shared" si="1145"/>
        <v>6</v>
      </c>
      <c r="H36639" s="44"/>
    </row>
    <row r="36640" spans="1:8" x14ac:dyDescent="0.25">
      <c r="A36640">
        <v>113082</v>
      </c>
      <c r="B36640" s="1">
        <v>44344.698407766991</v>
      </c>
      <c r="C36640">
        <v>309900</v>
      </c>
      <c r="D36640">
        <v>182191</v>
      </c>
      <c r="E36640" s="16" t="e">
        <f>VLOOKUP(C36640,Подписчики!#REF!,3,0)</f>
        <v>#REF!</v>
      </c>
      <c r="F36640" s="3">
        <f t="shared" si="1144"/>
        <v>5</v>
      </c>
      <c r="G36640" s="44">
        <f t="shared" si="1145"/>
        <v>6</v>
      </c>
      <c r="H36640" s="44"/>
    </row>
    <row r="36641" spans="1:8" x14ac:dyDescent="0.25">
      <c r="A36641">
        <v>113086</v>
      </c>
      <c r="B36641" s="1">
        <v>44344.698666666663</v>
      </c>
      <c r="C36641">
        <v>295798</v>
      </c>
      <c r="D36641">
        <v>170967</v>
      </c>
      <c r="E36641" s="16" t="e">
        <f>VLOOKUP(C36641,Подписчики!#REF!,3,0)</f>
        <v>#REF!</v>
      </c>
      <c r="F36641" s="3">
        <f t="shared" si="1144"/>
        <v>5</v>
      </c>
      <c r="G36641" s="44">
        <f t="shared" si="1145"/>
        <v>6</v>
      </c>
      <c r="H36641" s="44"/>
    </row>
    <row r="36642" spans="1:8" x14ac:dyDescent="0.25">
      <c r="A36642">
        <v>113089</v>
      </c>
      <c r="B36642" s="1">
        <v>44344.698812297735</v>
      </c>
      <c r="C36642">
        <v>2959</v>
      </c>
      <c r="D36642">
        <v>411922</v>
      </c>
      <c r="E36642" s="16" t="e">
        <f>VLOOKUP(C36642,Подписчики!#REF!,3,0)</f>
        <v>#REF!</v>
      </c>
      <c r="F36642" s="3">
        <f t="shared" si="1144"/>
        <v>5</v>
      </c>
      <c r="G36642" s="44">
        <f t="shared" si="1145"/>
        <v>6</v>
      </c>
      <c r="H36642" s="44"/>
    </row>
    <row r="36643" spans="1:8" x14ac:dyDescent="0.25">
      <c r="A36643">
        <v>113091</v>
      </c>
      <c r="B36643" s="1">
        <v>44344.699216828478</v>
      </c>
      <c r="C36643">
        <v>19323</v>
      </c>
      <c r="D36643">
        <v>347008</v>
      </c>
      <c r="E36643" s="16" t="e">
        <f>VLOOKUP(C36643,Подписчики!#REF!,3,0)</f>
        <v>#REF!</v>
      </c>
      <c r="F36643" s="3">
        <f t="shared" si="1144"/>
        <v>5</v>
      </c>
      <c r="G36643" s="44">
        <f t="shared" si="1145"/>
        <v>6</v>
      </c>
      <c r="H36643" s="44"/>
    </row>
    <row r="36644" spans="1:8" x14ac:dyDescent="0.25">
      <c r="A36644">
        <v>113096</v>
      </c>
      <c r="B36644" s="1">
        <v>44344.699621359228</v>
      </c>
      <c r="C36644">
        <v>215656</v>
      </c>
      <c r="D36644">
        <v>347393</v>
      </c>
      <c r="E36644" s="16" t="e">
        <f>VLOOKUP(C36644,Подписчики!#REF!,3,0)</f>
        <v>#REF!</v>
      </c>
      <c r="F36644" s="3">
        <f t="shared" si="1144"/>
        <v>5</v>
      </c>
      <c r="G36644" s="44">
        <f t="shared" si="1145"/>
        <v>6</v>
      </c>
      <c r="H36644" s="44"/>
    </row>
    <row r="36645" spans="1:8" x14ac:dyDescent="0.25">
      <c r="A36645">
        <v>113099</v>
      </c>
      <c r="B36645" s="1">
        <v>44344.699621359228</v>
      </c>
      <c r="C36645">
        <v>323936</v>
      </c>
      <c r="D36645">
        <v>380039</v>
      </c>
      <c r="E36645" s="16" t="e">
        <f>VLOOKUP(C36645,Подписчики!#REF!,3,0)</f>
        <v>#REF!</v>
      </c>
      <c r="F36645" s="3">
        <f t="shared" si="1144"/>
        <v>5</v>
      </c>
      <c r="G36645" s="44">
        <f t="shared" si="1145"/>
        <v>6</v>
      </c>
      <c r="H36645" s="44"/>
    </row>
    <row r="36646" spans="1:8" x14ac:dyDescent="0.25">
      <c r="A36646">
        <v>113103</v>
      </c>
      <c r="B36646" s="1">
        <v>44344.700025889964</v>
      </c>
      <c r="C36646">
        <v>319758</v>
      </c>
      <c r="D36646">
        <v>473327</v>
      </c>
      <c r="E36646" s="16" t="e">
        <f>VLOOKUP(C36646,Подписчики!#REF!,3,0)</f>
        <v>#REF!</v>
      </c>
      <c r="F36646" s="3">
        <f t="shared" si="1144"/>
        <v>5</v>
      </c>
      <c r="G36646" s="44">
        <f t="shared" si="1145"/>
        <v>6</v>
      </c>
      <c r="H36646" s="44"/>
    </row>
    <row r="36647" spans="1:8" x14ac:dyDescent="0.25">
      <c r="A36647">
        <v>113106</v>
      </c>
      <c r="B36647" s="1">
        <v>44344.700430420715</v>
      </c>
      <c r="C36647">
        <v>193143</v>
      </c>
      <c r="D36647">
        <v>403620</v>
      </c>
      <c r="E36647" s="16" t="e">
        <f>VLOOKUP(C36647,Подписчики!#REF!,3,0)</f>
        <v>#REF!</v>
      </c>
      <c r="F36647" s="3">
        <f t="shared" si="1144"/>
        <v>5</v>
      </c>
      <c r="G36647" s="44">
        <f t="shared" si="1145"/>
        <v>6</v>
      </c>
      <c r="H36647" s="44"/>
    </row>
    <row r="36648" spans="1:8" x14ac:dyDescent="0.25">
      <c r="A36648">
        <v>113107</v>
      </c>
      <c r="B36648" s="1">
        <v>44344.700834951458</v>
      </c>
      <c r="C36648">
        <v>201701</v>
      </c>
      <c r="D36648">
        <v>442025</v>
      </c>
      <c r="E36648" s="16" t="e">
        <f>VLOOKUP(C36648,Подписчики!#REF!,3,0)</f>
        <v>#REF!</v>
      </c>
      <c r="F36648" s="3">
        <f t="shared" si="1144"/>
        <v>5</v>
      </c>
      <c r="G36648" s="44">
        <f t="shared" si="1145"/>
        <v>6</v>
      </c>
      <c r="H36648" s="44"/>
    </row>
    <row r="36649" spans="1:8" x14ac:dyDescent="0.25">
      <c r="A36649">
        <v>113108</v>
      </c>
      <c r="B36649" s="1">
        <v>44344.701239482201</v>
      </c>
      <c r="C36649">
        <v>18988</v>
      </c>
      <c r="D36649">
        <v>220803</v>
      </c>
      <c r="E36649" s="16" t="e">
        <f>VLOOKUP(C36649,Подписчики!#REF!,3,0)</f>
        <v>#REF!</v>
      </c>
      <c r="F36649" s="3">
        <f t="shared" si="1144"/>
        <v>5</v>
      </c>
      <c r="G36649" s="44">
        <f t="shared" si="1145"/>
        <v>6</v>
      </c>
      <c r="H36649" s="44"/>
    </row>
    <row r="36650" spans="1:8" x14ac:dyDescent="0.25">
      <c r="A36650">
        <v>113109</v>
      </c>
      <c r="B36650" s="1">
        <v>44344.701239482201</v>
      </c>
      <c r="C36650">
        <v>170364</v>
      </c>
      <c r="D36650">
        <v>59225</v>
      </c>
      <c r="E36650" s="16" t="e">
        <f>VLOOKUP(C36650,Подписчики!#REF!,3,0)</f>
        <v>#REF!</v>
      </c>
      <c r="F36650" s="3">
        <f t="shared" si="1144"/>
        <v>5</v>
      </c>
      <c r="G36650" s="44">
        <f t="shared" si="1145"/>
        <v>6</v>
      </c>
      <c r="H36650" s="44"/>
    </row>
    <row r="36651" spans="1:8" x14ac:dyDescent="0.25">
      <c r="A36651">
        <v>113113</v>
      </c>
      <c r="B36651" s="1">
        <v>44344.701239482201</v>
      </c>
      <c r="C36651">
        <v>341761</v>
      </c>
      <c r="D36651">
        <v>43842</v>
      </c>
      <c r="E36651" s="16" t="e">
        <f>VLOOKUP(C36651,Подписчики!#REF!,3,0)</f>
        <v>#REF!</v>
      </c>
      <c r="F36651" s="3">
        <f t="shared" si="1144"/>
        <v>5</v>
      </c>
      <c r="G36651" s="44">
        <f t="shared" si="1145"/>
        <v>6</v>
      </c>
      <c r="H36651" s="44"/>
    </row>
    <row r="36652" spans="1:8" x14ac:dyDescent="0.25">
      <c r="A36652">
        <v>113117</v>
      </c>
      <c r="B36652" s="1">
        <v>44344.701644012945</v>
      </c>
      <c r="C36652">
        <v>5180</v>
      </c>
      <c r="D36652">
        <v>226229</v>
      </c>
      <c r="E36652" s="16" t="e">
        <f>VLOOKUP(C36652,Подписчики!#REF!,3,0)</f>
        <v>#REF!</v>
      </c>
      <c r="F36652" s="3">
        <f t="shared" si="1144"/>
        <v>5</v>
      </c>
      <c r="G36652" s="44">
        <f t="shared" si="1145"/>
        <v>6</v>
      </c>
      <c r="H36652" s="44"/>
    </row>
    <row r="36653" spans="1:8" x14ac:dyDescent="0.25">
      <c r="A36653">
        <v>113122</v>
      </c>
      <c r="B36653" s="1">
        <v>44344.702857605182</v>
      </c>
      <c r="C36653">
        <v>3586</v>
      </c>
      <c r="D36653">
        <v>438324</v>
      </c>
      <c r="E36653" s="16" t="e">
        <f>VLOOKUP(C36653,Подписчики!#REF!,3,0)</f>
        <v>#REF!</v>
      </c>
      <c r="F36653" s="3">
        <f t="shared" si="1144"/>
        <v>5</v>
      </c>
      <c r="G36653" s="44">
        <f t="shared" si="1145"/>
        <v>6</v>
      </c>
      <c r="H36653" s="44"/>
    </row>
    <row r="36654" spans="1:8" x14ac:dyDescent="0.25">
      <c r="A36654">
        <v>113126</v>
      </c>
      <c r="B36654" s="1">
        <v>44344.702857605182</v>
      </c>
      <c r="C36654">
        <v>9373</v>
      </c>
      <c r="D36654">
        <v>154256</v>
      </c>
      <c r="E36654" s="16" t="e">
        <f>VLOOKUP(C36654,Подписчики!#REF!,3,0)</f>
        <v>#REF!</v>
      </c>
      <c r="F36654" s="3">
        <f t="shared" si="1144"/>
        <v>5</v>
      </c>
      <c r="G36654" s="44">
        <f t="shared" si="1145"/>
        <v>6</v>
      </c>
      <c r="H36654" s="44"/>
    </row>
    <row r="36655" spans="1:8" x14ac:dyDescent="0.25">
      <c r="A36655">
        <v>113127</v>
      </c>
      <c r="B36655" s="1">
        <v>44344.702857605182</v>
      </c>
      <c r="C36655">
        <v>247342</v>
      </c>
      <c r="D36655">
        <v>284525</v>
      </c>
      <c r="E36655" s="16" t="e">
        <f>VLOOKUP(C36655,Подписчики!#REF!,3,0)</f>
        <v>#REF!</v>
      </c>
      <c r="F36655" s="3">
        <f t="shared" si="1144"/>
        <v>5</v>
      </c>
      <c r="G36655" s="44">
        <f t="shared" si="1145"/>
        <v>6</v>
      </c>
      <c r="H36655" s="44"/>
    </row>
    <row r="36656" spans="1:8" x14ac:dyDescent="0.25">
      <c r="A36656">
        <v>113128</v>
      </c>
      <c r="B36656" s="1">
        <v>44344.703666666668</v>
      </c>
      <c r="C36656">
        <v>262765</v>
      </c>
      <c r="D36656">
        <v>343491</v>
      </c>
      <c r="E36656" s="16" t="e">
        <f>VLOOKUP(C36656,Подписчики!#REF!,3,0)</f>
        <v>#REF!</v>
      </c>
      <c r="F36656" s="3">
        <f t="shared" si="1144"/>
        <v>5</v>
      </c>
      <c r="G36656" s="44">
        <f t="shared" si="1145"/>
        <v>6</v>
      </c>
      <c r="H36656" s="44"/>
    </row>
    <row r="36657" spans="1:8" x14ac:dyDescent="0.25">
      <c r="A36657">
        <v>113131</v>
      </c>
      <c r="B36657" s="1">
        <v>44344.703999999998</v>
      </c>
      <c r="C36657">
        <v>54833</v>
      </c>
      <c r="D36657">
        <v>394819</v>
      </c>
      <c r="E36657" s="16" t="e">
        <f>VLOOKUP(C36657,Подписчики!#REF!,3,0)</f>
        <v>#REF!</v>
      </c>
      <c r="F36657" s="3">
        <f t="shared" si="1144"/>
        <v>5</v>
      </c>
      <c r="G36657" s="44">
        <f t="shared" si="1145"/>
        <v>6</v>
      </c>
      <c r="H36657" s="44"/>
    </row>
    <row r="36658" spans="1:8" x14ac:dyDescent="0.25">
      <c r="A36658">
        <v>113134</v>
      </c>
      <c r="B36658" s="1">
        <v>44344.704071197411</v>
      </c>
      <c r="C36658">
        <v>26859</v>
      </c>
      <c r="D36658">
        <v>250679</v>
      </c>
      <c r="E36658" s="16" t="e">
        <f>VLOOKUP(C36658,Подписчики!#REF!,3,0)</f>
        <v>#REF!</v>
      </c>
      <c r="F36658" s="3">
        <f t="shared" si="1144"/>
        <v>5</v>
      </c>
      <c r="G36658" s="44">
        <f t="shared" si="1145"/>
        <v>6</v>
      </c>
      <c r="H36658" s="44"/>
    </row>
    <row r="36659" spans="1:8" x14ac:dyDescent="0.25">
      <c r="A36659">
        <v>113137</v>
      </c>
      <c r="B36659" s="1">
        <v>44344.704071197411</v>
      </c>
      <c r="C36659">
        <v>98352</v>
      </c>
      <c r="D36659">
        <v>251823</v>
      </c>
      <c r="E36659" s="16" t="e">
        <f>VLOOKUP(C36659,Подписчики!#REF!,3,0)</f>
        <v>#REF!</v>
      </c>
      <c r="F36659" s="3">
        <f t="shared" si="1144"/>
        <v>5</v>
      </c>
      <c r="G36659" s="44">
        <f t="shared" si="1145"/>
        <v>6</v>
      </c>
      <c r="H36659" s="44"/>
    </row>
    <row r="36660" spans="1:8" x14ac:dyDescent="0.25">
      <c r="A36660">
        <v>113138</v>
      </c>
      <c r="B36660" s="1">
        <v>44344.705284789641</v>
      </c>
      <c r="C36660">
        <v>241952</v>
      </c>
      <c r="D36660">
        <v>126954</v>
      </c>
      <c r="E36660" s="16" t="e">
        <f>VLOOKUP(C36660,Подписчики!#REF!,3,0)</f>
        <v>#REF!</v>
      </c>
      <c r="F36660" s="3">
        <f t="shared" si="1144"/>
        <v>5</v>
      </c>
      <c r="G36660" s="44">
        <f t="shared" si="1145"/>
        <v>6</v>
      </c>
      <c r="H36660" s="44"/>
    </row>
    <row r="36661" spans="1:8" x14ac:dyDescent="0.25">
      <c r="A36661">
        <v>113140</v>
      </c>
      <c r="B36661" s="1">
        <v>44344.706093851135</v>
      </c>
      <c r="C36661">
        <v>80869</v>
      </c>
      <c r="D36661">
        <v>95638</v>
      </c>
      <c r="E36661" s="16" t="e">
        <f>VLOOKUP(C36661,Подписчики!#REF!,3,0)</f>
        <v>#REF!</v>
      </c>
      <c r="F36661" s="3">
        <f t="shared" si="1144"/>
        <v>5</v>
      </c>
      <c r="G36661" s="44">
        <f t="shared" si="1145"/>
        <v>6</v>
      </c>
      <c r="H36661" s="44"/>
    </row>
    <row r="36662" spans="1:8" x14ac:dyDescent="0.25">
      <c r="A36662">
        <v>113141</v>
      </c>
      <c r="B36662" s="1">
        <v>44344.706093851135</v>
      </c>
      <c r="C36662">
        <v>110000</v>
      </c>
      <c r="D36662">
        <v>184941</v>
      </c>
      <c r="E36662" s="16" t="e">
        <f>VLOOKUP(C36662,Подписчики!#REF!,3,0)</f>
        <v>#REF!</v>
      </c>
      <c r="F36662" s="3">
        <f t="shared" si="1144"/>
        <v>5</v>
      </c>
      <c r="G36662" s="44">
        <f t="shared" si="1145"/>
        <v>6</v>
      </c>
      <c r="H36662" s="44"/>
    </row>
    <row r="36663" spans="1:8" x14ac:dyDescent="0.25">
      <c r="A36663">
        <v>113144</v>
      </c>
      <c r="B36663" s="1">
        <v>44344.706093851135</v>
      </c>
      <c r="C36663">
        <v>312304</v>
      </c>
      <c r="D36663">
        <v>242428</v>
      </c>
      <c r="E36663" s="16" t="e">
        <f>VLOOKUP(C36663,Подписчики!#REF!,3,0)</f>
        <v>#REF!</v>
      </c>
      <c r="F36663" s="3">
        <f t="shared" si="1144"/>
        <v>5</v>
      </c>
      <c r="G36663" s="44">
        <f t="shared" si="1145"/>
        <v>6</v>
      </c>
      <c r="H36663" s="44"/>
    </row>
    <row r="36664" spans="1:8" x14ac:dyDescent="0.25">
      <c r="A36664">
        <v>113146</v>
      </c>
      <c r="B36664" s="1">
        <v>44344.706093851135</v>
      </c>
      <c r="C36664">
        <v>331465</v>
      </c>
      <c r="D36664">
        <v>406648</v>
      </c>
      <c r="E36664" s="16" t="e">
        <f>VLOOKUP(C36664,Подписчики!#REF!,3,0)</f>
        <v>#REF!</v>
      </c>
      <c r="F36664" s="3">
        <f t="shared" si="1144"/>
        <v>5</v>
      </c>
      <c r="G36664" s="44">
        <f t="shared" si="1145"/>
        <v>6</v>
      </c>
      <c r="H36664" s="44"/>
    </row>
    <row r="36665" spans="1:8" x14ac:dyDescent="0.25">
      <c r="A36665">
        <v>113148</v>
      </c>
      <c r="B36665" s="1">
        <v>44344.706498381878</v>
      </c>
      <c r="C36665">
        <v>91430</v>
      </c>
      <c r="D36665">
        <v>328843</v>
      </c>
      <c r="E36665" s="16" t="e">
        <f>VLOOKUP(C36665,Подписчики!#REF!,3,0)</f>
        <v>#REF!</v>
      </c>
      <c r="F36665" s="3">
        <f t="shared" si="1144"/>
        <v>5</v>
      </c>
      <c r="G36665" s="44">
        <f t="shared" si="1145"/>
        <v>6</v>
      </c>
      <c r="H36665" s="44"/>
    </row>
    <row r="36666" spans="1:8" x14ac:dyDescent="0.25">
      <c r="A36666">
        <v>113152</v>
      </c>
      <c r="B36666" s="1">
        <v>44344.706498381878</v>
      </c>
      <c r="C36666">
        <v>93859</v>
      </c>
      <c r="D36666">
        <v>62540</v>
      </c>
      <c r="E36666" s="16" t="e">
        <f>VLOOKUP(C36666,Подписчики!#REF!,3,0)</f>
        <v>#REF!</v>
      </c>
      <c r="F36666" s="3">
        <f t="shared" si="1144"/>
        <v>5</v>
      </c>
      <c r="G36666" s="44">
        <f t="shared" si="1145"/>
        <v>6</v>
      </c>
      <c r="H36666" s="44"/>
    </row>
    <row r="36667" spans="1:8" x14ac:dyDescent="0.25">
      <c r="A36667">
        <v>113157</v>
      </c>
      <c r="B36667" s="1">
        <v>44344.706498381878</v>
      </c>
      <c r="C36667">
        <v>108640</v>
      </c>
      <c r="D36667">
        <v>131623</v>
      </c>
      <c r="E36667" s="16" t="e">
        <f>VLOOKUP(C36667,Подписчики!#REF!,3,0)</f>
        <v>#REF!</v>
      </c>
      <c r="F36667" s="3">
        <f t="shared" si="1144"/>
        <v>5</v>
      </c>
      <c r="G36667" s="44">
        <f t="shared" si="1145"/>
        <v>6</v>
      </c>
      <c r="H36667" s="44"/>
    </row>
    <row r="36668" spans="1:8" x14ac:dyDescent="0.25">
      <c r="A36668">
        <v>113162</v>
      </c>
      <c r="B36668" s="1">
        <v>44344.706666666665</v>
      </c>
      <c r="C36668">
        <v>285854</v>
      </c>
      <c r="D36668">
        <v>351192</v>
      </c>
      <c r="E36668" s="16" t="e">
        <f>VLOOKUP(C36668,Подписчики!#REF!,3,0)</f>
        <v>#REF!</v>
      </c>
      <c r="F36668" s="3">
        <f t="shared" si="1144"/>
        <v>5</v>
      </c>
      <c r="G36668" s="44">
        <f t="shared" si="1145"/>
        <v>6</v>
      </c>
      <c r="H36668" s="44"/>
    </row>
    <row r="36669" spans="1:8" x14ac:dyDescent="0.25">
      <c r="A36669">
        <v>113167</v>
      </c>
      <c r="B36669" s="1">
        <v>44344.706902912621</v>
      </c>
      <c r="C36669">
        <v>92496</v>
      </c>
      <c r="D36669">
        <v>347008</v>
      </c>
      <c r="E36669" s="16" t="e">
        <f>VLOOKUP(C36669,Подписчики!#REF!,3,0)</f>
        <v>#REF!</v>
      </c>
      <c r="F36669" s="3">
        <f t="shared" si="1144"/>
        <v>5</v>
      </c>
      <c r="G36669" s="44">
        <f t="shared" si="1145"/>
        <v>6</v>
      </c>
      <c r="H36669" s="44"/>
    </row>
    <row r="36670" spans="1:8" x14ac:dyDescent="0.25">
      <c r="A36670">
        <v>113171</v>
      </c>
      <c r="B36670" s="1">
        <v>44344.707307443365</v>
      </c>
      <c r="C36670">
        <v>223331</v>
      </c>
      <c r="D36670">
        <v>401945</v>
      </c>
      <c r="E36670" s="16" t="e">
        <f>VLOOKUP(C36670,Подписчики!#REF!,3,0)</f>
        <v>#REF!</v>
      </c>
      <c r="F36670" s="3">
        <f t="shared" si="1144"/>
        <v>5</v>
      </c>
      <c r="G36670" s="44">
        <f t="shared" si="1145"/>
        <v>6</v>
      </c>
      <c r="H36670" s="44"/>
    </row>
    <row r="36671" spans="1:8" x14ac:dyDescent="0.25">
      <c r="A36671">
        <v>113172</v>
      </c>
      <c r="B36671" s="1">
        <v>44344.707711974115</v>
      </c>
      <c r="C36671">
        <v>100067</v>
      </c>
      <c r="D36671">
        <v>56403</v>
      </c>
      <c r="E36671" s="16" t="e">
        <f>VLOOKUP(C36671,Подписчики!#REF!,3,0)</f>
        <v>#REF!</v>
      </c>
      <c r="F36671" s="3">
        <f t="shared" si="1144"/>
        <v>5</v>
      </c>
      <c r="G36671" s="44">
        <f t="shared" si="1145"/>
        <v>6</v>
      </c>
      <c r="H36671" s="44"/>
    </row>
    <row r="36672" spans="1:8" x14ac:dyDescent="0.25">
      <c r="A36672">
        <v>113176</v>
      </c>
      <c r="B36672" s="1">
        <v>44344.708116504851</v>
      </c>
      <c r="C36672">
        <v>244489</v>
      </c>
      <c r="D36672">
        <v>37644</v>
      </c>
      <c r="E36672" s="16" t="e">
        <f>VLOOKUP(C36672,Подписчики!#REF!,3,0)</f>
        <v>#REF!</v>
      </c>
      <c r="F36672" s="3">
        <f t="shared" si="1144"/>
        <v>5</v>
      </c>
      <c r="G36672" s="44">
        <f t="shared" si="1145"/>
        <v>6</v>
      </c>
      <c r="H36672" s="44"/>
    </row>
    <row r="36673" spans="1:8" x14ac:dyDescent="0.25">
      <c r="A36673">
        <v>113179</v>
      </c>
      <c r="B36673" s="1">
        <v>44344.709330097088</v>
      </c>
      <c r="C36673">
        <v>55208</v>
      </c>
      <c r="D36673">
        <v>351192</v>
      </c>
      <c r="E36673" s="16" t="e">
        <f>VLOOKUP(C36673,Подписчики!#REF!,3,0)</f>
        <v>#REF!</v>
      </c>
      <c r="F36673" s="3">
        <f t="shared" si="1144"/>
        <v>5</v>
      </c>
      <c r="G36673" s="44">
        <f t="shared" si="1145"/>
        <v>6</v>
      </c>
      <c r="H36673" s="44"/>
    </row>
    <row r="36674" spans="1:8" x14ac:dyDescent="0.25">
      <c r="A36674">
        <v>113184</v>
      </c>
      <c r="B36674" s="1">
        <v>44344.709330097088</v>
      </c>
      <c r="C36674">
        <v>73232</v>
      </c>
      <c r="D36674">
        <v>179296</v>
      </c>
      <c r="E36674" s="16" t="e">
        <f>VLOOKUP(C36674,Подписчики!#REF!,3,0)</f>
        <v>#REF!</v>
      </c>
      <c r="F36674" s="3">
        <f t="shared" si="1144"/>
        <v>5</v>
      </c>
      <c r="G36674" s="44">
        <f t="shared" si="1145"/>
        <v>6</v>
      </c>
      <c r="H36674" s="44"/>
    </row>
    <row r="36675" spans="1:8" x14ac:dyDescent="0.25">
      <c r="A36675">
        <v>113186</v>
      </c>
      <c r="B36675" s="1">
        <v>44344.709330097088</v>
      </c>
      <c r="C36675">
        <v>182072</v>
      </c>
      <c r="D36675">
        <v>266075</v>
      </c>
      <c r="E36675" s="16" t="e">
        <f>VLOOKUP(C36675,Подписчики!#REF!,3,0)</f>
        <v>#REF!</v>
      </c>
      <c r="F36675" s="3">
        <f t="shared" ref="F36675:F36738" si="1146">MONTH(B36675)</f>
        <v>5</v>
      </c>
      <c r="G36675" s="44">
        <f t="shared" ref="G36675:G36738" si="1147">WEEKDAY(B36675,1)</f>
        <v>6</v>
      </c>
      <c r="H36675" s="44"/>
    </row>
    <row r="36676" spans="1:8" x14ac:dyDescent="0.25">
      <c r="A36676">
        <v>113190</v>
      </c>
      <c r="B36676" s="1">
        <v>44344.709330097088</v>
      </c>
      <c r="C36676">
        <v>262076</v>
      </c>
      <c r="D36676">
        <v>230507</v>
      </c>
      <c r="E36676" s="16" t="e">
        <f>VLOOKUP(C36676,Подписчики!#REF!,3,0)</f>
        <v>#REF!</v>
      </c>
      <c r="F36676" s="3">
        <f t="shared" si="1146"/>
        <v>5</v>
      </c>
      <c r="G36676" s="44">
        <f t="shared" si="1147"/>
        <v>6</v>
      </c>
      <c r="H36676" s="44"/>
    </row>
    <row r="36677" spans="1:8" x14ac:dyDescent="0.25">
      <c r="A36677">
        <v>113194</v>
      </c>
      <c r="B36677" s="1">
        <v>44344.709330097088</v>
      </c>
      <c r="C36677">
        <v>271278</v>
      </c>
      <c r="D36677">
        <v>312237</v>
      </c>
      <c r="E36677" s="16" t="e">
        <f>VLOOKUP(C36677,Подписчики!#REF!,3,0)</f>
        <v>#REF!</v>
      </c>
      <c r="F36677" s="3">
        <f t="shared" si="1146"/>
        <v>5</v>
      </c>
      <c r="G36677" s="44">
        <f t="shared" si="1147"/>
        <v>6</v>
      </c>
      <c r="H36677" s="44"/>
    </row>
    <row r="36678" spans="1:8" x14ac:dyDescent="0.25">
      <c r="A36678">
        <v>113198</v>
      </c>
      <c r="B36678" s="1">
        <v>44344.709734627831</v>
      </c>
      <c r="C36678">
        <v>42465</v>
      </c>
      <c r="D36678">
        <v>411922</v>
      </c>
      <c r="E36678" s="16" t="e">
        <f>VLOOKUP(C36678,Подписчики!#REF!,3,0)</f>
        <v>#REF!</v>
      </c>
      <c r="F36678" s="3">
        <f t="shared" si="1146"/>
        <v>5</v>
      </c>
      <c r="G36678" s="44">
        <f t="shared" si="1147"/>
        <v>6</v>
      </c>
      <c r="H36678" s="44"/>
    </row>
    <row r="36679" spans="1:8" x14ac:dyDescent="0.25">
      <c r="A36679">
        <v>113200</v>
      </c>
      <c r="B36679" s="1">
        <v>44344.709734627831</v>
      </c>
      <c r="C36679">
        <v>80513</v>
      </c>
      <c r="D36679">
        <v>254768</v>
      </c>
      <c r="E36679" s="16" t="e">
        <f>VLOOKUP(C36679,Подписчики!#REF!,3,0)</f>
        <v>#REF!</v>
      </c>
      <c r="F36679" s="3">
        <f t="shared" si="1146"/>
        <v>5</v>
      </c>
      <c r="G36679" s="44">
        <f t="shared" si="1147"/>
        <v>6</v>
      </c>
      <c r="H36679" s="44"/>
    </row>
    <row r="36680" spans="1:8" x14ac:dyDescent="0.25">
      <c r="A36680">
        <v>113201</v>
      </c>
      <c r="B36680" s="1">
        <v>44344.709734627831</v>
      </c>
      <c r="C36680">
        <v>130709</v>
      </c>
      <c r="D36680">
        <v>88863</v>
      </c>
      <c r="E36680" s="16" t="e">
        <f>VLOOKUP(C36680,Подписчики!#REF!,3,0)</f>
        <v>#REF!</v>
      </c>
      <c r="F36680" s="3">
        <f t="shared" si="1146"/>
        <v>5</v>
      </c>
      <c r="G36680" s="44">
        <f t="shared" si="1147"/>
        <v>6</v>
      </c>
      <c r="H36680" s="44"/>
    </row>
    <row r="36681" spans="1:8" x14ac:dyDescent="0.25">
      <c r="A36681">
        <v>113202</v>
      </c>
      <c r="B36681" s="1">
        <v>44344.710139158575</v>
      </c>
      <c r="C36681">
        <v>47715</v>
      </c>
      <c r="D36681">
        <v>204218</v>
      </c>
      <c r="E36681" s="16" t="e">
        <f>VLOOKUP(C36681,Подписчики!#REF!,3,0)</f>
        <v>#REF!</v>
      </c>
      <c r="F36681" s="3">
        <f t="shared" si="1146"/>
        <v>5</v>
      </c>
      <c r="G36681" s="44">
        <f t="shared" si="1147"/>
        <v>6</v>
      </c>
      <c r="H36681" s="44"/>
    </row>
    <row r="36682" spans="1:8" x14ac:dyDescent="0.25">
      <c r="A36682">
        <v>113205</v>
      </c>
      <c r="B36682" s="1">
        <v>44344.710948220069</v>
      </c>
      <c r="C36682">
        <v>27337</v>
      </c>
      <c r="D36682">
        <v>343626</v>
      </c>
      <c r="E36682" s="16" t="e">
        <f>VLOOKUP(C36682,Подписчики!#REF!,3,0)</f>
        <v>#REF!</v>
      </c>
      <c r="F36682" s="3">
        <f t="shared" si="1146"/>
        <v>5</v>
      </c>
      <c r="G36682" s="44">
        <f t="shared" si="1147"/>
        <v>6</v>
      </c>
      <c r="H36682" s="44"/>
    </row>
    <row r="36683" spans="1:8" x14ac:dyDescent="0.25">
      <c r="A36683">
        <v>113207</v>
      </c>
      <c r="B36683" s="1">
        <v>44344.710948220069</v>
      </c>
      <c r="C36683">
        <v>276943</v>
      </c>
      <c r="D36683">
        <v>323966</v>
      </c>
      <c r="E36683" s="16" t="e">
        <f>VLOOKUP(C36683,Подписчики!#REF!,3,0)</f>
        <v>#REF!</v>
      </c>
      <c r="F36683" s="3">
        <f t="shared" si="1146"/>
        <v>5</v>
      </c>
      <c r="G36683" s="44">
        <f t="shared" si="1147"/>
        <v>6</v>
      </c>
      <c r="H36683" s="44"/>
    </row>
    <row r="36684" spans="1:8" x14ac:dyDescent="0.25">
      <c r="A36684">
        <v>113212</v>
      </c>
      <c r="B36684" s="1">
        <v>44344.711352750805</v>
      </c>
      <c r="C36684">
        <v>100880</v>
      </c>
      <c r="D36684">
        <v>451656</v>
      </c>
      <c r="E36684" s="16" t="e">
        <f>VLOOKUP(C36684,Подписчики!#REF!,3,0)</f>
        <v>#REF!</v>
      </c>
      <c r="F36684" s="3">
        <f t="shared" si="1146"/>
        <v>5</v>
      </c>
      <c r="G36684" s="44">
        <f t="shared" si="1147"/>
        <v>6</v>
      </c>
      <c r="H36684" s="44"/>
    </row>
    <row r="36685" spans="1:8" x14ac:dyDescent="0.25">
      <c r="A36685">
        <v>113214</v>
      </c>
      <c r="B36685" s="1">
        <v>44344.711757281555</v>
      </c>
      <c r="C36685">
        <v>297373</v>
      </c>
      <c r="D36685">
        <v>60514</v>
      </c>
      <c r="E36685" s="16" t="e">
        <f>VLOOKUP(C36685,Подписчики!#REF!,3,0)</f>
        <v>#REF!</v>
      </c>
      <c r="F36685" s="3">
        <f t="shared" si="1146"/>
        <v>5</v>
      </c>
      <c r="G36685" s="44">
        <f t="shared" si="1147"/>
        <v>6</v>
      </c>
      <c r="H36685" s="44"/>
    </row>
    <row r="36686" spans="1:8" x14ac:dyDescent="0.25">
      <c r="A36686">
        <v>113218</v>
      </c>
      <c r="B36686" s="1">
        <v>44344.711757281555</v>
      </c>
      <c r="C36686">
        <v>321397</v>
      </c>
      <c r="D36686">
        <v>324893</v>
      </c>
      <c r="E36686" s="16" t="e">
        <f>VLOOKUP(C36686,Подписчики!#REF!,3,0)</f>
        <v>#REF!</v>
      </c>
      <c r="F36686" s="3">
        <f t="shared" si="1146"/>
        <v>5</v>
      </c>
      <c r="G36686" s="44">
        <f t="shared" si="1147"/>
        <v>6</v>
      </c>
      <c r="H36686" s="44"/>
    </row>
    <row r="36687" spans="1:8" x14ac:dyDescent="0.25">
      <c r="A36687">
        <v>113222</v>
      </c>
      <c r="B36687" s="1">
        <v>44344.712161812298</v>
      </c>
      <c r="C36687">
        <v>39854</v>
      </c>
      <c r="D36687">
        <v>250679</v>
      </c>
      <c r="E36687" s="16" t="e">
        <f>VLOOKUP(C36687,Подписчики!#REF!,3,0)</f>
        <v>#REF!</v>
      </c>
      <c r="F36687" s="3">
        <f t="shared" si="1146"/>
        <v>5</v>
      </c>
      <c r="G36687" s="44">
        <f t="shared" si="1147"/>
        <v>6</v>
      </c>
      <c r="H36687" s="44"/>
    </row>
    <row r="36688" spans="1:8" x14ac:dyDescent="0.25">
      <c r="A36688">
        <v>113223</v>
      </c>
      <c r="B36688" s="1">
        <v>44344.712161812298</v>
      </c>
      <c r="C36688">
        <v>226265</v>
      </c>
      <c r="D36688">
        <v>105352</v>
      </c>
      <c r="E36688" s="16" t="e">
        <f>VLOOKUP(C36688,Подписчики!#REF!,3,0)</f>
        <v>#REF!</v>
      </c>
      <c r="F36688" s="3">
        <f t="shared" si="1146"/>
        <v>5</v>
      </c>
      <c r="G36688" s="44">
        <f t="shared" si="1147"/>
        <v>6</v>
      </c>
      <c r="H36688" s="44"/>
    </row>
    <row r="36689" spans="1:8" x14ac:dyDescent="0.25">
      <c r="A36689">
        <v>113224</v>
      </c>
      <c r="B36689" s="1">
        <v>44344.712566343042</v>
      </c>
      <c r="C36689">
        <v>24883</v>
      </c>
      <c r="D36689">
        <v>417366</v>
      </c>
      <c r="E36689" s="16" t="e">
        <f>VLOOKUP(C36689,Подписчики!#REF!,3,0)</f>
        <v>#REF!</v>
      </c>
      <c r="F36689" s="3">
        <f t="shared" si="1146"/>
        <v>5</v>
      </c>
      <c r="G36689" s="44">
        <f t="shared" si="1147"/>
        <v>6</v>
      </c>
      <c r="H36689" s="44"/>
    </row>
    <row r="36690" spans="1:8" x14ac:dyDescent="0.25">
      <c r="A36690">
        <v>113225</v>
      </c>
      <c r="B36690" s="1">
        <v>44344.712970873785</v>
      </c>
      <c r="C36690">
        <v>21910</v>
      </c>
      <c r="D36690">
        <v>351192</v>
      </c>
      <c r="E36690" s="16" t="e">
        <f>VLOOKUP(C36690,Подписчики!#REF!,3,0)</f>
        <v>#REF!</v>
      </c>
      <c r="F36690" s="3">
        <f t="shared" si="1146"/>
        <v>5</v>
      </c>
      <c r="G36690" s="44">
        <f t="shared" si="1147"/>
        <v>6</v>
      </c>
      <c r="H36690" s="44"/>
    </row>
    <row r="36691" spans="1:8" x14ac:dyDescent="0.25">
      <c r="A36691">
        <v>113229</v>
      </c>
      <c r="B36691" s="1">
        <v>44344.712970873785</v>
      </c>
      <c r="C36691">
        <v>50421</v>
      </c>
      <c r="D36691">
        <v>432277</v>
      </c>
      <c r="E36691" s="16" t="e">
        <f>VLOOKUP(C36691,Подписчики!#REF!,3,0)</f>
        <v>#REF!</v>
      </c>
      <c r="F36691" s="3">
        <f t="shared" si="1146"/>
        <v>5</v>
      </c>
      <c r="G36691" s="44">
        <f t="shared" si="1147"/>
        <v>6</v>
      </c>
      <c r="H36691" s="44"/>
    </row>
    <row r="36692" spans="1:8" x14ac:dyDescent="0.25">
      <c r="A36692">
        <v>113233</v>
      </c>
      <c r="B36692" s="1">
        <v>44344.712970873785</v>
      </c>
      <c r="C36692">
        <v>127704</v>
      </c>
      <c r="D36692">
        <v>452568</v>
      </c>
      <c r="E36692" s="16" t="e">
        <f>VLOOKUP(C36692,Подписчики!#REF!,3,0)</f>
        <v>#REF!</v>
      </c>
      <c r="F36692" s="3">
        <f t="shared" si="1146"/>
        <v>5</v>
      </c>
      <c r="G36692" s="44">
        <f t="shared" si="1147"/>
        <v>6</v>
      </c>
      <c r="H36692" s="44"/>
    </row>
    <row r="36693" spans="1:8" x14ac:dyDescent="0.25">
      <c r="A36693">
        <v>113234</v>
      </c>
      <c r="B36693" s="1">
        <v>44344.712970873785</v>
      </c>
      <c r="C36693">
        <v>210104</v>
      </c>
      <c r="D36693">
        <v>21760</v>
      </c>
      <c r="E36693" s="16" t="e">
        <f>VLOOKUP(C36693,Подписчики!#REF!,3,0)</f>
        <v>#REF!</v>
      </c>
      <c r="F36693" s="3">
        <f t="shared" si="1146"/>
        <v>5</v>
      </c>
      <c r="G36693" s="44">
        <f t="shared" si="1147"/>
        <v>6</v>
      </c>
      <c r="H36693" s="44"/>
    </row>
    <row r="36694" spans="1:8" x14ac:dyDescent="0.25">
      <c r="A36694">
        <v>113238</v>
      </c>
      <c r="B36694" s="1">
        <v>44344.713375404528</v>
      </c>
      <c r="C36694">
        <v>166526</v>
      </c>
      <c r="D36694">
        <v>21407</v>
      </c>
      <c r="E36694" s="16" t="e">
        <f>VLOOKUP(C36694,Подписчики!#REF!,3,0)</f>
        <v>#REF!</v>
      </c>
      <c r="F36694" s="3">
        <f t="shared" si="1146"/>
        <v>5</v>
      </c>
      <c r="G36694" s="44">
        <f t="shared" si="1147"/>
        <v>6</v>
      </c>
      <c r="H36694" s="44"/>
    </row>
    <row r="36695" spans="1:8" x14ac:dyDescent="0.25">
      <c r="A36695">
        <v>113242</v>
      </c>
      <c r="B36695" s="1">
        <v>44344.713375404528</v>
      </c>
      <c r="C36695">
        <v>232531</v>
      </c>
      <c r="D36695">
        <v>398027</v>
      </c>
      <c r="E36695" s="16" t="e">
        <f>VLOOKUP(C36695,Подписчики!#REF!,3,0)</f>
        <v>#REF!</v>
      </c>
      <c r="F36695" s="3">
        <f t="shared" si="1146"/>
        <v>5</v>
      </c>
      <c r="G36695" s="44">
        <f t="shared" si="1147"/>
        <v>6</v>
      </c>
      <c r="H36695" s="44"/>
    </row>
    <row r="36696" spans="1:8" x14ac:dyDescent="0.25">
      <c r="A36696">
        <v>113246</v>
      </c>
      <c r="B36696" s="1">
        <v>44344.714184466022</v>
      </c>
      <c r="C36696">
        <v>100437</v>
      </c>
      <c r="D36696">
        <v>279264</v>
      </c>
      <c r="E36696" s="16" t="e">
        <f>VLOOKUP(C36696,Подписчики!#REF!,3,0)</f>
        <v>#REF!</v>
      </c>
      <c r="F36696" s="3">
        <f t="shared" si="1146"/>
        <v>5</v>
      </c>
      <c r="G36696" s="44">
        <f t="shared" si="1147"/>
        <v>6</v>
      </c>
      <c r="H36696" s="44"/>
    </row>
    <row r="36697" spans="1:8" x14ac:dyDescent="0.25">
      <c r="A36697">
        <v>113249</v>
      </c>
      <c r="B36697" s="1">
        <v>44344.714588996758</v>
      </c>
      <c r="C36697">
        <v>200357</v>
      </c>
      <c r="D36697">
        <v>54565</v>
      </c>
      <c r="E36697" s="16" t="e">
        <f>VLOOKUP(C36697,Подписчики!#REF!,3,0)</f>
        <v>#REF!</v>
      </c>
      <c r="F36697" s="3">
        <f t="shared" si="1146"/>
        <v>5</v>
      </c>
      <c r="G36697" s="44">
        <f t="shared" si="1147"/>
        <v>6</v>
      </c>
      <c r="H36697" s="44"/>
    </row>
    <row r="36698" spans="1:8" x14ac:dyDescent="0.25">
      <c r="A36698">
        <v>113251</v>
      </c>
      <c r="B36698" s="1">
        <v>44344.714588996758</v>
      </c>
      <c r="C36698">
        <v>295080</v>
      </c>
      <c r="D36698">
        <v>189009</v>
      </c>
      <c r="E36698" s="16" t="e">
        <f>VLOOKUP(C36698,Подписчики!#REF!,3,0)</f>
        <v>#REF!</v>
      </c>
      <c r="F36698" s="3">
        <f t="shared" si="1146"/>
        <v>5</v>
      </c>
      <c r="G36698" s="44">
        <f t="shared" si="1147"/>
        <v>6</v>
      </c>
      <c r="H36698" s="44"/>
    </row>
    <row r="36699" spans="1:8" x14ac:dyDescent="0.25">
      <c r="A36699">
        <v>113253</v>
      </c>
      <c r="B36699" s="1">
        <v>44344.714588996765</v>
      </c>
      <c r="C36699">
        <v>82843</v>
      </c>
      <c r="D36699">
        <v>209122</v>
      </c>
      <c r="E36699" s="16" t="e">
        <f>VLOOKUP(C36699,Подписчики!#REF!,3,0)</f>
        <v>#REF!</v>
      </c>
      <c r="F36699" s="3">
        <f t="shared" si="1146"/>
        <v>5</v>
      </c>
      <c r="G36699" s="44">
        <f t="shared" si="1147"/>
        <v>6</v>
      </c>
      <c r="H36699" s="44"/>
    </row>
    <row r="36700" spans="1:8" x14ac:dyDescent="0.25">
      <c r="A36700">
        <v>113257</v>
      </c>
      <c r="B36700" s="1">
        <v>44344.714993527508</v>
      </c>
      <c r="C36700">
        <v>39483</v>
      </c>
      <c r="D36700">
        <v>251150</v>
      </c>
      <c r="E36700" s="16" t="e">
        <f>VLOOKUP(C36700,Подписчики!#REF!,3,0)</f>
        <v>#REF!</v>
      </c>
      <c r="F36700" s="3">
        <f t="shared" si="1146"/>
        <v>5</v>
      </c>
      <c r="G36700" s="44">
        <f t="shared" si="1147"/>
        <v>6</v>
      </c>
      <c r="H36700" s="44"/>
    </row>
    <row r="36701" spans="1:8" x14ac:dyDescent="0.25">
      <c r="A36701">
        <v>113261</v>
      </c>
      <c r="B36701" s="1">
        <v>44344.714993527508</v>
      </c>
      <c r="C36701">
        <v>108322</v>
      </c>
      <c r="D36701">
        <v>351192</v>
      </c>
      <c r="E36701" s="16" t="e">
        <f>VLOOKUP(C36701,Подписчики!#REF!,3,0)</f>
        <v>#REF!</v>
      </c>
      <c r="F36701" s="3">
        <f t="shared" si="1146"/>
        <v>5</v>
      </c>
      <c r="G36701" s="44">
        <f t="shared" si="1147"/>
        <v>6</v>
      </c>
      <c r="H36701" s="44"/>
    </row>
    <row r="36702" spans="1:8" x14ac:dyDescent="0.25">
      <c r="A36702">
        <v>113265</v>
      </c>
      <c r="B36702" s="1">
        <v>44344.714993527508</v>
      </c>
      <c r="C36702">
        <v>335856</v>
      </c>
      <c r="D36702">
        <v>209122</v>
      </c>
      <c r="E36702" s="16" t="e">
        <f>VLOOKUP(C36702,Подписчики!#REF!,3,0)</f>
        <v>#REF!</v>
      </c>
      <c r="F36702" s="3">
        <f t="shared" si="1146"/>
        <v>5</v>
      </c>
      <c r="G36702" s="44">
        <f t="shared" si="1147"/>
        <v>6</v>
      </c>
      <c r="H36702" s="44"/>
    </row>
    <row r="36703" spans="1:8" x14ac:dyDescent="0.25">
      <c r="A36703">
        <v>113268</v>
      </c>
      <c r="B36703" s="1">
        <v>44344.715398058252</v>
      </c>
      <c r="C36703">
        <v>23990</v>
      </c>
      <c r="D36703">
        <v>223719</v>
      </c>
      <c r="E36703" s="16" t="e">
        <f>VLOOKUP(C36703,Подписчики!#REF!,3,0)</f>
        <v>#REF!</v>
      </c>
      <c r="F36703" s="3">
        <f t="shared" si="1146"/>
        <v>5</v>
      </c>
      <c r="G36703" s="44">
        <f t="shared" si="1147"/>
        <v>6</v>
      </c>
      <c r="H36703" s="44"/>
    </row>
    <row r="36704" spans="1:8" x14ac:dyDescent="0.25">
      <c r="A36704">
        <v>113270</v>
      </c>
      <c r="B36704" s="1">
        <v>44344.715802589002</v>
      </c>
      <c r="C36704">
        <v>116108</v>
      </c>
      <c r="D36704">
        <v>288983</v>
      </c>
      <c r="E36704" s="16" t="e">
        <f>VLOOKUP(C36704,Подписчики!#REF!,3,0)</f>
        <v>#REF!</v>
      </c>
      <c r="F36704" s="3">
        <f t="shared" si="1146"/>
        <v>5</v>
      </c>
      <c r="G36704" s="44">
        <f t="shared" si="1147"/>
        <v>6</v>
      </c>
      <c r="H36704" s="44"/>
    </row>
    <row r="36705" spans="1:8" x14ac:dyDescent="0.25">
      <c r="A36705">
        <v>113273</v>
      </c>
      <c r="B36705" s="1">
        <v>44344.716611650489</v>
      </c>
      <c r="C36705">
        <v>39355</v>
      </c>
      <c r="D36705">
        <v>330333</v>
      </c>
      <c r="E36705" s="16" t="e">
        <f>VLOOKUP(C36705,Подписчики!#REF!,3,0)</f>
        <v>#REF!</v>
      </c>
      <c r="F36705" s="3">
        <f t="shared" si="1146"/>
        <v>5</v>
      </c>
      <c r="G36705" s="44">
        <f t="shared" si="1147"/>
        <v>6</v>
      </c>
      <c r="H36705" s="44"/>
    </row>
    <row r="36706" spans="1:8" x14ac:dyDescent="0.25">
      <c r="A36706">
        <v>113274</v>
      </c>
      <c r="B36706" s="1">
        <v>44344.716611650489</v>
      </c>
      <c r="C36706">
        <v>45247</v>
      </c>
      <c r="D36706">
        <v>258219</v>
      </c>
      <c r="E36706" s="16" t="e">
        <f>VLOOKUP(C36706,Подписчики!#REF!,3,0)</f>
        <v>#REF!</v>
      </c>
      <c r="F36706" s="3">
        <f t="shared" si="1146"/>
        <v>5</v>
      </c>
      <c r="G36706" s="44">
        <f t="shared" si="1147"/>
        <v>6</v>
      </c>
      <c r="H36706" s="44"/>
    </row>
    <row r="36707" spans="1:8" x14ac:dyDescent="0.25">
      <c r="A36707">
        <v>113278</v>
      </c>
      <c r="B36707" s="1">
        <v>44344.716611650489</v>
      </c>
      <c r="C36707">
        <v>283461</v>
      </c>
      <c r="D36707">
        <v>213133</v>
      </c>
      <c r="E36707" s="16" t="e">
        <f>VLOOKUP(C36707,Подписчики!#REF!,3,0)</f>
        <v>#REF!</v>
      </c>
      <c r="F36707" s="3">
        <f t="shared" si="1146"/>
        <v>5</v>
      </c>
      <c r="G36707" s="44">
        <f t="shared" si="1147"/>
        <v>6</v>
      </c>
      <c r="H36707" s="44"/>
    </row>
    <row r="36708" spans="1:8" x14ac:dyDescent="0.25">
      <c r="A36708">
        <v>113280</v>
      </c>
      <c r="B36708" s="1">
        <v>44344.717016181232</v>
      </c>
      <c r="C36708">
        <v>331456</v>
      </c>
      <c r="D36708">
        <v>230507</v>
      </c>
      <c r="E36708" s="16" t="e">
        <f>VLOOKUP(C36708,Подписчики!#REF!,3,0)</f>
        <v>#REF!</v>
      </c>
      <c r="F36708" s="3">
        <f t="shared" si="1146"/>
        <v>5</v>
      </c>
      <c r="G36708" s="44">
        <f t="shared" si="1147"/>
        <v>6</v>
      </c>
      <c r="H36708" s="44"/>
    </row>
    <row r="36709" spans="1:8" x14ac:dyDescent="0.25">
      <c r="A36709">
        <v>113283</v>
      </c>
      <c r="B36709" s="1">
        <v>44344.717420711975</v>
      </c>
      <c r="C36709">
        <v>224828</v>
      </c>
      <c r="D36709">
        <v>325758</v>
      </c>
      <c r="E36709" s="16" t="e">
        <f>VLOOKUP(C36709,Подписчики!#REF!,3,0)</f>
        <v>#REF!</v>
      </c>
      <c r="F36709" s="3">
        <f t="shared" si="1146"/>
        <v>5</v>
      </c>
      <c r="G36709" s="44">
        <f t="shared" si="1147"/>
        <v>6</v>
      </c>
      <c r="H36709" s="44"/>
    </row>
    <row r="36710" spans="1:8" x14ac:dyDescent="0.25">
      <c r="A36710">
        <v>113288</v>
      </c>
      <c r="B36710" s="1">
        <v>44344.717825242718</v>
      </c>
      <c r="C36710">
        <v>348033</v>
      </c>
      <c r="D36710">
        <v>472712</v>
      </c>
      <c r="E36710" s="16" t="e">
        <f>VLOOKUP(C36710,Подписчики!#REF!,3,0)</f>
        <v>#REF!</v>
      </c>
      <c r="F36710" s="3">
        <f t="shared" si="1146"/>
        <v>5</v>
      </c>
      <c r="G36710" s="44">
        <f t="shared" si="1147"/>
        <v>6</v>
      </c>
      <c r="H36710" s="44"/>
    </row>
    <row r="36711" spans="1:8" x14ac:dyDescent="0.25">
      <c r="A36711">
        <v>113289</v>
      </c>
      <c r="B36711" s="1">
        <v>44344.718229773462</v>
      </c>
      <c r="C36711">
        <v>31624</v>
      </c>
      <c r="D36711">
        <v>266896</v>
      </c>
      <c r="E36711" s="16" t="e">
        <f>VLOOKUP(C36711,Подписчики!#REF!,3,0)</f>
        <v>#REF!</v>
      </c>
      <c r="F36711" s="3">
        <f t="shared" si="1146"/>
        <v>5</v>
      </c>
      <c r="G36711" s="44">
        <f t="shared" si="1147"/>
        <v>6</v>
      </c>
      <c r="H36711" s="44"/>
    </row>
    <row r="36712" spans="1:8" x14ac:dyDescent="0.25">
      <c r="A36712">
        <v>113292</v>
      </c>
      <c r="B36712" s="1">
        <v>44344.718634304205</v>
      </c>
      <c r="C36712">
        <v>202849</v>
      </c>
      <c r="D36712">
        <v>396686</v>
      </c>
      <c r="E36712" s="16" t="e">
        <f>VLOOKUP(C36712,Подписчики!#REF!,3,0)</f>
        <v>#REF!</v>
      </c>
      <c r="F36712" s="3">
        <f t="shared" si="1146"/>
        <v>5</v>
      </c>
      <c r="G36712" s="44">
        <f t="shared" si="1147"/>
        <v>6</v>
      </c>
      <c r="H36712" s="44"/>
    </row>
    <row r="36713" spans="1:8" x14ac:dyDescent="0.25">
      <c r="A36713">
        <v>113293</v>
      </c>
      <c r="B36713" s="1">
        <v>44344.719038834955</v>
      </c>
      <c r="C36713">
        <v>61245</v>
      </c>
      <c r="D36713">
        <v>96704</v>
      </c>
      <c r="E36713" s="16" t="e">
        <f>VLOOKUP(C36713,Подписчики!#REF!,3,0)</f>
        <v>#REF!</v>
      </c>
      <c r="F36713" s="3">
        <f t="shared" si="1146"/>
        <v>5</v>
      </c>
      <c r="G36713" s="44">
        <f t="shared" si="1147"/>
        <v>6</v>
      </c>
      <c r="H36713" s="44"/>
    </row>
    <row r="36714" spans="1:8" x14ac:dyDescent="0.25">
      <c r="A36714">
        <v>113294</v>
      </c>
      <c r="B36714" s="1">
        <v>44344.719443365691</v>
      </c>
      <c r="C36714">
        <v>37722</v>
      </c>
      <c r="D36714">
        <v>250679</v>
      </c>
      <c r="E36714" s="16" t="e">
        <f>VLOOKUP(C36714,Подписчики!#REF!,3,0)</f>
        <v>#REF!</v>
      </c>
      <c r="F36714" s="3">
        <f t="shared" si="1146"/>
        <v>5</v>
      </c>
      <c r="G36714" s="44">
        <f t="shared" si="1147"/>
        <v>6</v>
      </c>
      <c r="H36714" s="44"/>
    </row>
    <row r="36715" spans="1:8" x14ac:dyDescent="0.25">
      <c r="A36715">
        <v>113298</v>
      </c>
      <c r="B36715" s="1">
        <v>44344.719443365691</v>
      </c>
      <c r="C36715">
        <v>154191</v>
      </c>
      <c r="D36715">
        <v>194071</v>
      </c>
      <c r="E36715" s="16" t="e">
        <f>VLOOKUP(C36715,Подписчики!#REF!,3,0)</f>
        <v>#REF!</v>
      </c>
      <c r="F36715" s="3">
        <f t="shared" si="1146"/>
        <v>5</v>
      </c>
      <c r="G36715" s="44">
        <f t="shared" si="1147"/>
        <v>6</v>
      </c>
      <c r="H36715" s="44"/>
    </row>
    <row r="36716" spans="1:8" x14ac:dyDescent="0.25">
      <c r="A36716">
        <v>113299</v>
      </c>
      <c r="B36716" s="1">
        <v>44344.719443365691</v>
      </c>
      <c r="C36716">
        <v>154349</v>
      </c>
      <c r="D36716">
        <v>324991</v>
      </c>
      <c r="E36716" s="16" t="e">
        <f>VLOOKUP(C36716,Подписчики!#REF!,3,0)</f>
        <v>#REF!</v>
      </c>
      <c r="F36716" s="3">
        <f t="shared" si="1146"/>
        <v>5</v>
      </c>
      <c r="G36716" s="44">
        <f t="shared" si="1147"/>
        <v>6</v>
      </c>
      <c r="H36716" s="44"/>
    </row>
    <row r="36717" spans="1:8" x14ac:dyDescent="0.25">
      <c r="A36717">
        <v>113302</v>
      </c>
      <c r="B36717" s="1">
        <v>44344.719443365691</v>
      </c>
      <c r="C36717">
        <v>163220</v>
      </c>
      <c r="D36717">
        <v>199629</v>
      </c>
      <c r="E36717" s="16" t="e">
        <f>VLOOKUP(C36717,Подписчики!#REF!,3,0)</f>
        <v>#REF!</v>
      </c>
      <c r="F36717" s="3">
        <f t="shared" si="1146"/>
        <v>5</v>
      </c>
      <c r="G36717" s="44">
        <f t="shared" si="1147"/>
        <v>6</v>
      </c>
      <c r="H36717" s="44"/>
    </row>
    <row r="36718" spans="1:8" x14ac:dyDescent="0.25">
      <c r="A36718">
        <v>113304</v>
      </c>
      <c r="B36718" s="1">
        <v>44344.719443365691</v>
      </c>
      <c r="C36718">
        <v>198761</v>
      </c>
      <c r="D36718">
        <v>118549</v>
      </c>
      <c r="E36718" s="16" t="e">
        <f>VLOOKUP(C36718,Подписчики!#REF!,3,0)</f>
        <v>#REF!</v>
      </c>
      <c r="F36718" s="3">
        <f t="shared" si="1146"/>
        <v>5</v>
      </c>
      <c r="G36718" s="44">
        <f t="shared" si="1147"/>
        <v>6</v>
      </c>
      <c r="H36718" s="44"/>
    </row>
    <row r="36719" spans="1:8" x14ac:dyDescent="0.25">
      <c r="A36719">
        <v>113305</v>
      </c>
      <c r="B36719" s="1">
        <v>44344.720656957928</v>
      </c>
      <c r="C36719">
        <v>343364</v>
      </c>
      <c r="D36719">
        <v>329376</v>
      </c>
      <c r="E36719" s="16" t="e">
        <f>VLOOKUP(C36719,Подписчики!#REF!,3,0)</f>
        <v>#REF!</v>
      </c>
      <c r="F36719" s="3">
        <f t="shared" si="1146"/>
        <v>5</v>
      </c>
      <c r="G36719" s="44">
        <f t="shared" si="1147"/>
        <v>6</v>
      </c>
      <c r="H36719" s="44"/>
    </row>
    <row r="36720" spans="1:8" x14ac:dyDescent="0.25">
      <c r="A36720">
        <v>113310</v>
      </c>
      <c r="B36720" s="1">
        <v>44344.720999999998</v>
      </c>
      <c r="C36720">
        <v>323346</v>
      </c>
      <c r="D36720">
        <v>330333</v>
      </c>
      <c r="E36720" s="16" t="e">
        <f>VLOOKUP(C36720,Подписчики!#REF!,3,0)</f>
        <v>#REF!</v>
      </c>
      <c r="F36720" s="3">
        <f t="shared" si="1146"/>
        <v>5</v>
      </c>
      <c r="G36720" s="44">
        <f t="shared" si="1147"/>
        <v>6</v>
      </c>
      <c r="H36720" s="44"/>
    </row>
    <row r="36721" spans="1:8" x14ac:dyDescent="0.25">
      <c r="A36721">
        <v>113315</v>
      </c>
      <c r="B36721" s="1">
        <v>44344.721061488672</v>
      </c>
      <c r="C36721">
        <v>109183</v>
      </c>
      <c r="D36721">
        <v>182984</v>
      </c>
      <c r="E36721" s="16" t="e">
        <f>VLOOKUP(C36721,Подписчики!#REF!,3,0)</f>
        <v>#REF!</v>
      </c>
      <c r="F36721" s="3">
        <f t="shared" si="1146"/>
        <v>5</v>
      </c>
      <c r="G36721" s="44">
        <f t="shared" si="1147"/>
        <v>6</v>
      </c>
      <c r="H36721" s="44"/>
    </row>
    <row r="36722" spans="1:8" x14ac:dyDescent="0.25">
      <c r="A36722">
        <v>113319</v>
      </c>
      <c r="B36722" s="1">
        <v>44344.721061488672</v>
      </c>
      <c r="C36722">
        <v>281012</v>
      </c>
      <c r="D36722">
        <v>242428</v>
      </c>
      <c r="E36722" s="16" t="e">
        <f>VLOOKUP(C36722,Подписчики!#REF!,3,0)</f>
        <v>#REF!</v>
      </c>
      <c r="F36722" s="3">
        <f t="shared" si="1146"/>
        <v>5</v>
      </c>
      <c r="G36722" s="44">
        <f t="shared" si="1147"/>
        <v>6</v>
      </c>
      <c r="H36722" s="44"/>
    </row>
    <row r="36723" spans="1:8" x14ac:dyDescent="0.25">
      <c r="A36723">
        <v>113322</v>
      </c>
      <c r="B36723" s="1">
        <v>44344.721870550165</v>
      </c>
      <c r="C36723">
        <v>245443</v>
      </c>
      <c r="D36723">
        <v>411922</v>
      </c>
      <c r="E36723" s="16" t="e">
        <f>VLOOKUP(C36723,Подписчики!#REF!,3,0)</f>
        <v>#REF!</v>
      </c>
      <c r="F36723" s="3">
        <f t="shared" si="1146"/>
        <v>5</v>
      </c>
      <c r="G36723" s="44">
        <f t="shared" si="1147"/>
        <v>6</v>
      </c>
      <c r="H36723" s="44"/>
    </row>
    <row r="36724" spans="1:8" x14ac:dyDescent="0.25">
      <c r="A36724">
        <v>113323</v>
      </c>
      <c r="B36724" s="1">
        <v>44344.722679611645</v>
      </c>
      <c r="C36724">
        <v>54631</v>
      </c>
      <c r="D36724">
        <v>117699</v>
      </c>
      <c r="E36724" s="16" t="e">
        <f>VLOOKUP(C36724,Подписчики!#REF!,3,0)</f>
        <v>#REF!</v>
      </c>
      <c r="F36724" s="3">
        <f t="shared" si="1146"/>
        <v>5</v>
      </c>
      <c r="G36724" s="44">
        <f t="shared" si="1147"/>
        <v>6</v>
      </c>
      <c r="H36724" s="44"/>
    </row>
    <row r="36725" spans="1:8" x14ac:dyDescent="0.25">
      <c r="A36725">
        <v>113325</v>
      </c>
      <c r="B36725" s="1">
        <v>44344.723084142395</v>
      </c>
      <c r="C36725">
        <v>275974</v>
      </c>
      <c r="D36725">
        <v>301748</v>
      </c>
      <c r="E36725" s="16" t="e">
        <f>VLOOKUP(C36725,Подписчики!#REF!,3,0)</f>
        <v>#REF!</v>
      </c>
      <c r="F36725" s="3">
        <f t="shared" si="1146"/>
        <v>5</v>
      </c>
      <c r="G36725" s="44">
        <f t="shared" si="1147"/>
        <v>6</v>
      </c>
      <c r="H36725" s="44"/>
    </row>
    <row r="36726" spans="1:8" x14ac:dyDescent="0.25">
      <c r="A36726">
        <v>113329</v>
      </c>
      <c r="B36726" s="1">
        <v>44344.723488673138</v>
      </c>
      <c r="C36726">
        <v>117377</v>
      </c>
      <c r="D36726">
        <v>321417</v>
      </c>
      <c r="E36726" s="16" t="e">
        <f>VLOOKUP(C36726,Подписчики!#REF!,3,0)</f>
        <v>#REF!</v>
      </c>
      <c r="F36726" s="3">
        <f t="shared" si="1146"/>
        <v>5</v>
      </c>
      <c r="G36726" s="44">
        <f t="shared" si="1147"/>
        <v>6</v>
      </c>
      <c r="H36726" s="44"/>
    </row>
    <row r="36727" spans="1:8" x14ac:dyDescent="0.25">
      <c r="A36727">
        <v>113334</v>
      </c>
      <c r="B36727" s="1">
        <v>44344.723666666665</v>
      </c>
      <c r="C36727">
        <v>93340</v>
      </c>
      <c r="D36727">
        <v>411922</v>
      </c>
      <c r="E36727" s="16" t="e">
        <f>VLOOKUP(C36727,Подписчики!#REF!,3,0)</f>
        <v>#REF!</v>
      </c>
      <c r="F36727" s="3">
        <f t="shared" si="1146"/>
        <v>5</v>
      </c>
      <c r="G36727" s="44">
        <f t="shared" si="1147"/>
        <v>6</v>
      </c>
      <c r="H36727" s="44"/>
    </row>
    <row r="36728" spans="1:8" x14ac:dyDescent="0.25">
      <c r="A36728">
        <v>113337</v>
      </c>
      <c r="B36728" s="1">
        <v>44344.723893203889</v>
      </c>
      <c r="C36728">
        <v>85261</v>
      </c>
      <c r="D36728">
        <v>81554</v>
      </c>
      <c r="E36728" s="16" t="e">
        <f>VLOOKUP(C36728,Подписчики!#REF!,3,0)</f>
        <v>#REF!</v>
      </c>
      <c r="F36728" s="3">
        <f t="shared" si="1146"/>
        <v>5</v>
      </c>
      <c r="G36728" s="44">
        <f t="shared" si="1147"/>
        <v>6</v>
      </c>
      <c r="H36728" s="44"/>
    </row>
    <row r="36729" spans="1:8" x14ac:dyDescent="0.25">
      <c r="A36729">
        <v>113341</v>
      </c>
      <c r="B36729" s="1">
        <v>44344.723893203889</v>
      </c>
      <c r="C36729">
        <v>284828</v>
      </c>
      <c r="D36729">
        <v>137184</v>
      </c>
      <c r="E36729" s="16" t="e">
        <f>VLOOKUP(C36729,Подписчики!#REF!,3,0)</f>
        <v>#REF!</v>
      </c>
      <c r="F36729" s="3">
        <f t="shared" si="1146"/>
        <v>5</v>
      </c>
      <c r="G36729" s="44">
        <f t="shared" si="1147"/>
        <v>6</v>
      </c>
      <c r="H36729" s="44"/>
    </row>
    <row r="36730" spans="1:8" x14ac:dyDescent="0.25">
      <c r="A36730">
        <v>113344</v>
      </c>
      <c r="B36730" s="1">
        <v>44344.724333333339</v>
      </c>
      <c r="C36730">
        <v>333878</v>
      </c>
      <c r="D36730">
        <v>154256</v>
      </c>
      <c r="E36730" s="16" t="e">
        <f>VLOOKUP(C36730,Подписчики!#REF!,3,0)</f>
        <v>#REF!</v>
      </c>
      <c r="F36730" s="3">
        <f t="shared" si="1146"/>
        <v>5</v>
      </c>
      <c r="G36730" s="44">
        <f t="shared" si="1147"/>
        <v>6</v>
      </c>
      <c r="H36730" s="44"/>
    </row>
    <row r="36731" spans="1:8" x14ac:dyDescent="0.25">
      <c r="A36731">
        <v>113345</v>
      </c>
      <c r="B36731" s="1">
        <v>44344.725106796119</v>
      </c>
      <c r="C36731">
        <v>238448</v>
      </c>
      <c r="D36731">
        <v>118549</v>
      </c>
      <c r="E36731" s="16" t="e">
        <f>VLOOKUP(C36731,Подписчики!#REF!,3,0)</f>
        <v>#REF!</v>
      </c>
      <c r="F36731" s="3">
        <f t="shared" si="1146"/>
        <v>5</v>
      </c>
      <c r="G36731" s="44">
        <f t="shared" si="1147"/>
        <v>6</v>
      </c>
      <c r="H36731" s="44"/>
    </row>
    <row r="36732" spans="1:8" x14ac:dyDescent="0.25">
      <c r="A36732">
        <v>113350</v>
      </c>
      <c r="B36732" s="1">
        <v>44344.725511326862</v>
      </c>
      <c r="C36732">
        <v>43151</v>
      </c>
      <c r="D36732">
        <v>118</v>
      </c>
      <c r="E36732" s="16" t="e">
        <f>VLOOKUP(C36732,Подписчики!#REF!,3,0)</f>
        <v>#REF!</v>
      </c>
      <c r="F36732" s="3">
        <f t="shared" si="1146"/>
        <v>5</v>
      </c>
      <c r="G36732" s="44">
        <f t="shared" si="1147"/>
        <v>6</v>
      </c>
      <c r="H36732" s="44"/>
    </row>
    <row r="36733" spans="1:8" x14ac:dyDescent="0.25">
      <c r="A36733">
        <v>113351</v>
      </c>
      <c r="B36733" s="1">
        <v>44344.725511326862</v>
      </c>
      <c r="C36733">
        <v>314241</v>
      </c>
      <c r="D36733">
        <v>316541</v>
      </c>
      <c r="E36733" s="16" t="e">
        <f>VLOOKUP(C36733,Подписчики!#REF!,3,0)</f>
        <v>#REF!</v>
      </c>
      <c r="F36733" s="3">
        <f t="shared" si="1146"/>
        <v>5</v>
      </c>
      <c r="G36733" s="44">
        <f t="shared" si="1147"/>
        <v>6</v>
      </c>
      <c r="H36733" s="44"/>
    </row>
    <row r="36734" spans="1:8" x14ac:dyDescent="0.25">
      <c r="A36734">
        <v>113353</v>
      </c>
      <c r="B36734" s="1">
        <v>44344.725511326862</v>
      </c>
      <c r="C36734">
        <v>343566</v>
      </c>
      <c r="D36734">
        <v>5151</v>
      </c>
      <c r="E36734" s="16" t="e">
        <f>VLOOKUP(C36734,Подписчики!#REF!,3,0)</f>
        <v>#REF!</v>
      </c>
      <c r="F36734" s="3">
        <f t="shared" si="1146"/>
        <v>5</v>
      </c>
      <c r="G36734" s="44">
        <f t="shared" si="1147"/>
        <v>6</v>
      </c>
      <c r="H36734" s="44"/>
    </row>
    <row r="36735" spans="1:8" x14ac:dyDescent="0.25">
      <c r="A36735">
        <v>113357</v>
      </c>
      <c r="B36735" s="1">
        <v>44344.725915857605</v>
      </c>
      <c r="C36735">
        <v>4531</v>
      </c>
      <c r="D36735">
        <v>163865</v>
      </c>
      <c r="E36735" s="16" t="e">
        <f>VLOOKUP(C36735,Подписчики!#REF!,3,0)</f>
        <v>#REF!</v>
      </c>
      <c r="F36735" s="3">
        <f t="shared" si="1146"/>
        <v>5</v>
      </c>
      <c r="G36735" s="44">
        <f t="shared" si="1147"/>
        <v>6</v>
      </c>
      <c r="H36735" s="44"/>
    </row>
    <row r="36736" spans="1:8" x14ac:dyDescent="0.25">
      <c r="A36736">
        <v>113361</v>
      </c>
      <c r="B36736" s="1">
        <v>44344.725915857605</v>
      </c>
      <c r="C36736">
        <v>85851</v>
      </c>
      <c r="D36736">
        <v>111368</v>
      </c>
      <c r="E36736" s="16" t="e">
        <f>VLOOKUP(C36736,Подписчики!#REF!,3,0)</f>
        <v>#REF!</v>
      </c>
      <c r="F36736" s="3">
        <f t="shared" si="1146"/>
        <v>5</v>
      </c>
      <c r="G36736" s="44">
        <f t="shared" si="1147"/>
        <v>6</v>
      </c>
      <c r="H36736" s="44"/>
    </row>
    <row r="36737" spans="1:8" x14ac:dyDescent="0.25">
      <c r="A36737">
        <v>113366</v>
      </c>
      <c r="B36737" s="1">
        <v>44344.725915857605</v>
      </c>
      <c r="C36737">
        <v>223239</v>
      </c>
      <c r="D36737">
        <v>41396</v>
      </c>
      <c r="E36737" s="16" t="e">
        <f>VLOOKUP(C36737,Подписчики!#REF!,3,0)</f>
        <v>#REF!</v>
      </c>
      <c r="F36737" s="3">
        <f t="shared" si="1146"/>
        <v>5</v>
      </c>
      <c r="G36737" s="44">
        <f t="shared" si="1147"/>
        <v>6</v>
      </c>
      <c r="H36737" s="44"/>
    </row>
    <row r="36738" spans="1:8" x14ac:dyDescent="0.25">
      <c r="A36738">
        <v>113370</v>
      </c>
      <c r="B36738" s="1">
        <v>44344.726320388349</v>
      </c>
      <c r="C36738">
        <v>60683</v>
      </c>
      <c r="D36738">
        <v>182191</v>
      </c>
      <c r="E36738" s="16" t="e">
        <f>VLOOKUP(C36738,Подписчики!#REF!,3,0)</f>
        <v>#REF!</v>
      </c>
      <c r="F36738" s="3">
        <f t="shared" si="1146"/>
        <v>5</v>
      </c>
      <c r="G36738" s="44">
        <f t="shared" si="1147"/>
        <v>6</v>
      </c>
      <c r="H36738" s="44"/>
    </row>
    <row r="36739" spans="1:8" x14ac:dyDescent="0.25">
      <c r="A36739">
        <v>113374</v>
      </c>
      <c r="B36739" s="1">
        <v>44344.727129449835</v>
      </c>
      <c r="C36739">
        <v>78746</v>
      </c>
      <c r="D36739">
        <v>230836</v>
      </c>
      <c r="E36739" s="16" t="e">
        <f>VLOOKUP(C36739,Подписчики!#REF!,3,0)</f>
        <v>#REF!</v>
      </c>
      <c r="F36739" s="3">
        <f t="shared" ref="F36739:F36802" si="1148">MONTH(B36739)</f>
        <v>5</v>
      </c>
      <c r="G36739" s="44">
        <f t="shared" ref="G36739:G36802" si="1149">WEEKDAY(B36739,1)</f>
        <v>6</v>
      </c>
      <c r="H36739" s="44"/>
    </row>
    <row r="36740" spans="1:8" x14ac:dyDescent="0.25">
      <c r="A36740">
        <v>113377</v>
      </c>
      <c r="B36740" s="1">
        <v>44344.727938511329</v>
      </c>
      <c r="C36740">
        <v>173079</v>
      </c>
      <c r="D36740">
        <v>43842</v>
      </c>
      <c r="E36740" s="16" t="e">
        <f>VLOOKUP(C36740,Подписчики!#REF!,3,0)</f>
        <v>#REF!</v>
      </c>
      <c r="F36740" s="3">
        <f t="shared" si="1148"/>
        <v>5</v>
      </c>
      <c r="G36740" s="44">
        <f t="shared" si="1149"/>
        <v>6</v>
      </c>
      <c r="H36740" s="44"/>
    </row>
    <row r="36741" spans="1:8" x14ac:dyDescent="0.25">
      <c r="A36741">
        <v>113382</v>
      </c>
      <c r="B36741" s="1">
        <v>44344.728343042072</v>
      </c>
      <c r="C36741">
        <v>146209</v>
      </c>
      <c r="D36741">
        <v>180863</v>
      </c>
      <c r="E36741" s="16" t="e">
        <f>VLOOKUP(C36741,Подписчики!#REF!,3,0)</f>
        <v>#REF!</v>
      </c>
      <c r="F36741" s="3">
        <f t="shared" si="1148"/>
        <v>5</v>
      </c>
      <c r="G36741" s="44">
        <f t="shared" si="1149"/>
        <v>6</v>
      </c>
      <c r="H36741" s="44"/>
    </row>
    <row r="36742" spans="1:8" x14ac:dyDescent="0.25">
      <c r="A36742">
        <v>113383</v>
      </c>
      <c r="B36742" s="1">
        <v>44344.728747572815</v>
      </c>
      <c r="C36742">
        <v>219249</v>
      </c>
      <c r="D36742">
        <v>138209</v>
      </c>
      <c r="E36742" s="16" t="e">
        <f>VLOOKUP(C36742,Подписчики!#REF!,3,0)</f>
        <v>#REF!</v>
      </c>
      <c r="F36742" s="3">
        <f t="shared" si="1148"/>
        <v>5</v>
      </c>
      <c r="G36742" s="44">
        <f t="shared" si="1149"/>
        <v>6</v>
      </c>
      <c r="H36742" s="44"/>
    </row>
    <row r="36743" spans="1:8" x14ac:dyDescent="0.25">
      <c r="A36743">
        <v>113386</v>
      </c>
      <c r="B36743" s="1">
        <v>44344.729333333336</v>
      </c>
      <c r="C36743">
        <v>257121</v>
      </c>
      <c r="D36743">
        <v>230507</v>
      </c>
      <c r="E36743" s="16" t="e">
        <f>VLOOKUP(C36743,Подписчики!#REF!,3,0)</f>
        <v>#REF!</v>
      </c>
      <c r="F36743" s="3">
        <f t="shared" si="1148"/>
        <v>5</v>
      </c>
      <c r="G36743" s="44">
        <f t="shared" si="1149"/>
        <v>6</v>
      </c>
      <c r="H36743" s="44"/>
    </row>
    <row r="36744" spans="1:8" x14ac:dyDescent="0.25">
      <c r="A36744">
        <v>113391</v>
      </c>
      <c r="B36744" s="1">
        <v>44344.729961165052</v>
      </c>
      <c r="C36744">
        <v>302131</v>
      </c>
      <c r="D36744">
        <v>80726</v>
      </c>
      <c r="E36744" s="16" t="e">
        <f>VLOOKUP(C36744,Подписчики!#REF!,3,0)</f>
        <v>#REF!</v>
      </c>
      <c r="F36744" s="3">
        <f t="shared" si="1148"/>
        <v>5</v>
      </c>
      <c r="G36744" s="44">
        <f t="shared" si="1149"/>
        <v>6</v>
      </c>
      <c r="H36744" s="44"/>
    </row>
    <row r="36745" spans="1:8" x14ac:dyDescent="0.25">
      <c r="A36745">
        <v>113395</v>
      </c>
      <c r="B36745" s="1">
        <v>44344.730365695796</v>
      </c>
      <c r="C36745">
        <v>30086</v>
      </c>
      <c r="D36745">
        <v>209122</v>
      </c>
      <c r="E36745" s="16" t="e">
        <f>VLOOKUP(C36745,Подписчики!#REF!,3,0)</f>
        <v>#REF!</v>
      </c>
      <c r="F36745" s="3">
        <f t="shared" si="1148"/>
        <v>5</v>
      </c>
      <c r="G36745" s="44">
        <f t="shared" si="1149"/>
        <v>6</v>
      </c>
      <c r="H36745" s="44"/>
    </row>
    <row r="36746" spans="1:8" x14ac:dyDescent="0.25">
      <c r="A36746">
        <v>113400</v>
      </c>
      <c r="B36746" s="1">
        <v>44344.730365695796</v>
      </c>
      <c r="C36746">
        <v>190051</v>
      </c>
      <c r="D36746">
        <v>82901</v>
      </c>
      <c r="E36746" s="16" t="e">
        <f>VLOOKUP(C36746,Подписчики!#REF!,3,0)</f>
        <v>#REF!</v>
      </c>
      <c r="F36746" s="3">
        <f t="shared" si="1148"/>
        <v>5</v>
      </c>
      <c r="G36746" s="44">
        <f t="shared" si="1149"/>
        <v>6</v>
      </c>
      <c r="H36746" s="44"/>
    </row>
    <row r="36747" spans="1:8" x14ac:dyDescent="0.25">
      <c r="A36747">
        <v>113402</v>
      </c>
      <c r="B36747" s="1">
        <v>44344.730365695796</v>
      </c>
      <c r="C36747">
        <v>198398</v>
      </c>
      <c r="D36747">
        <v>111368</v>
      </c>
      <c r="E36747" s="16" t="e">
        <f>VLOOKUP(C36747,Подписчики!#REF!,3,0)</f>
        <v>#REF!</v>
      </c>
      <c r="F36747" s="3">
        <f t="shared" si="1148"/>
        <v>5</v>
      </c>
      <c r="G36747" s="44">
        <f t="shared" si="1149"/>
        <v>6</v>
      </c>
      <c r="H36747" s="44"/>
    </row>
    <row r="36748" spans="1:8" x14ac:dyDescent="0.25">
      <c r="A36748">
        <v>113407</v>
      </c>
      <c r="B36748" s="1">
        <v>44344.730770226532</v>
      </c>
      <c r="C36748">
        <v>651</v>
      </c>
      <c r="D36748">
        <v>472712</v>
      </c>
      <c r="E36748" s="16" t="e">
        <f>VLOOKUP(C36748,Подписчики!#REF!,3,0)</f>
        <v>#REF!</v>
      </c>
      <c r="F36748" s="3">
        <f t="shared" si="1148"/>
        <v>5</v>
      </c>
      <c r="G36748" s="44">
        <f t="shared" si="1149"/>
        <v>6</v>
      </c>
      <c r="H36748" s="44"/>
    </row>
    <row r="36749" spans="1:8" x14ac:dyDescent="0.25">
      <c r="A36749">
        <v>113412</v>
      </c>
      <c r="B36749" s="1">
        <v>44344.730770226532</v>
      </c>
      <c r="C36749">
        <v>326448</v>
      </c>
      <c r="D36749">
        <v>379466</v>
      </c>
      <c r="E36749" s="16" t="e">
        <f>VLOOKUP(C36749,Подписчики!#REF!,3,0)</f>
        <v>#REF!</v>
      </c>
      <c r="F36749" s="3">
        <f t="shared" si="1148"/>
        <v>5</v>
      </c>
      <c r="G36749" s="44">
        <f t="shared" si="1149"/>
        <v>6</v>
      </c>
      <c r="H36749" s="44"/>
    </row>
    <row r="36750" spans="1:8" x14ac:dyDescent="0.25">
      <c r="A36750">
        <v>113413</v>
      </c>
      <c r="B36750" s="1">
        <v>44344.731579288025</v>
      </c>
      <c r="C36750">
        <v>129654</v>
      </c>
      <c r="D36750">
        <v>158978</v>
      </c>
      <c r="E36750" s="16" t="e">
        <f>VLOOKUP(C36750,Подписчики!#REF!,3,0)</f>
        <v>#REF!</v>
      </c>
      <c r="F36750" s="3">
        <f t="shared" si="1148"/>
        <v>5</v>
      </c>
      <c r="G36750" s="44">
        <f t="shared" si="1149"/>
        <v>6</v>
      </c>
      <c r="H36750" s="44"/>
    </row>
    <row r="36751" spans="1:8" x14ac:dyDescent="0.25">
      <c r="A36751">
        <v>113416</v>
      </c>
      <c r="B36751" s="1">
        <v>44344.731983818769</v>
      </c>
      <c r="C36751">
        <v>246586</v>
      </c>
      <c r="D36751">
        <v>472712</v>
      </c>
      <c r="E36751" s="16" t="e">
        <f>VLOOKUP(C36751,Подписчики!#REF!,3,0)</f>
        <v>#REF!</v>
      </c>
      <c r="F36751" s="3">
        <f t="shared" si="1148"/>
        <v>5</v>
      </c>
      <c r="G36751" s="44">
        <f t="shared" si="1149"/>
        <v>6</v>
      </c>
      <c r="H36751" s="44"/>
    </row>
    <row r="36752" spans="1:8" x14ac:dyDescent="0.25">
      <c r="A36752">
        <v>113420</v>
      </c>
      <c r="B36752" s="1">
        <v>44344.731983818776</v>
      </c>
      <c r="C36752">
        <v>68297</v>
      </c>
      <c r="D36752">
        <v>406870</v>
      </c>
      <c r="E36752" s="16" t="e">
        <f>VLOOKUP(C36752,Подписчики!#REF!,3,0)</f>
        <v>#REF!</v>
      </c>
      <c r="F36752" s="3">
        <f t="shared" si="1148"/>
        <v>5</v>
      </c>
      <c r="G36752" s="44">
        <f t="shared" si="1149"/>
        <v>6</v>
      </c>
      <c r="H36752" s="44"/>
    </row>
    <row r="36753" spans="1:8" x14ac:dyDescent="0.25">
      <c r="A36753">
        <v>113425</v>
      </c>
      <c r="B36753" s="1">
        <v>44344.731983818776</v>
      </c>
      <c r="C36753">
        <v>111259</v>
      </c>
      <c r="D36753">
        <v>422504</v>
      </c>
      <c r="E36753" s="16" t="e">
        <f>VLOOKUP(C36753,Подписчики!#REF!,3,0)</f>
        <v>#REF!</v>
      </c>
      <c r="F36753" s="3">
        <f t="shared" si="1148"/>
        <v>5</v>
      </c>
      <c r="G36753" s="44">
        <f t="shared" si="1149"/>
        <v>6</v>
      </c>
      <c r="H36753" s="44"/>
    </row>
    <row r="36754" spans="1:8" x14ac:dyDescent="0.25">
      <c r="A36754">
        <v>113429</v>
      </c>
      <c r="B36754" s="1">
        <v>44344.731983818776</v>
      </c>
      <c r="C36754">
        <v>348696</v>
      </c>
      <c r="D36754">
        <v>95024</v>
      </c>
      <c r="E36754" s="16" t="e">
        <f>VLOOKUP(C36754,Подписчики!#REF!,3,0)</f>
        <v>#REF!</v>
      </c>
      <c r="F36754" s="3">
        <f t="shared" si="1148"/>
        <v>5</v>
      </c>
      <c r="G36754" s="44">
        <f t="shared" si="1149"/>
        <v>6</v>
      </c>
      <c r="H36754" s="44"/>
    </row>
    <row r="36755" spans="1:8" x14ac:dyDescent="0.25">
      <c r="A36755">
        <v>113431</v>
      </c>
      <c r="B36755" s="1">
        <v>44344.732388349512</v>
      </c>
      <c r="C36755">
        <v>261355</v>
      </c>
      <c r="D36755">
        <v>411922</v>
      </c>
      <c r="E36755" s="16" t="e">
        <f>VLOOKUP(C36755,Подписчики!#REF!,3,0)</f>
        <v>#REF!</v>
      </c>
      <c r="F36755" s="3">
        <f t="shared" si="1148"/>
        <v>5</v>
      </c>
      <c r="G36755" s="44">
        <f t="shared" si="1149"/>
        <v>6</v>
      </c>
      <c r="H36755" s="44"/>
    </row>
    <row r="36756" spans="1:8" x14ac:dyDescent="0.25">
      <c r="A36756">
        <v>113433</v>
      </c>
      <c r="B36756" s="1">
        <v>44344.733197411006</v>
      </c>
      <c r="C36756">
        <v>129237</v>
      </c>
      <c r="D36756">
        <v>341333</v>
      </c>
      <c r="E36756" s="16" t="e">
        <f>VLOOKUP(C36756,Подписчики!#REF!,3,0)</f>
        <v>#REF!</v>
      </c>
      <c r="F36756" s="3">
        <f t="shared" si="1148"/>
        <v>5</v>
      </c>
      <c r="G36756" s="44">
        <f t="shared" si="1149"/>
        <v>6</v>
      </c>
      <c r="H36756" s="44"/>
    </row>
    <row r="36757" spans="1:8" x14ac:dyDescent="0.25">
      <c r="A36757">
        <v>113437</v>
      </c>
      <c r="B36757" s="1">
        <v>44344.733601941749</v>
      </c>
      <c r="C36757">
        <v>35961</v>
      </c>
      <c r="D36757">
        <v>354754</v>
      </c>
      <c r="E36757" s="16" t="e">
        <f>VLOOKUP(C36757,Подписчики!#REF!,3,0)</f>
        <v>#REF!</v>
      </c>
      <c r="F36757" s="3">
        <f t="shared" si="1148"/>
        <v>5</v>
      </c>
      <c r="G36757" s="44">
        <f t="shared" si="1149"/>
        <v>6</v>
      </c>
      <c r="H36757" s="44"/>
    </row>
    <row r="36758" spans="1:8" x14ac:dyDescent="0.25">
      <c r="A36758">
        <v>113442</v>
      </c>
      <c r="B36758" s="1">
        <v>44344.734006472492</v>
      </c>
      <c r="C36758">
        <v>108076</v>
      </c>
      <c r="D36758">
        <v>5151</v>
      </c>
      <c r="E36758" s="16" t="e">
        <f>VLOOKUP(C36758,Подписчики!#REF!,3,0)</f>
        <v>#REF!</v>
      </c>
      <c r="F36758" s="3">
        <f t="shared" si="1148"/>
        <v>5</v>
      </c>
      <c r="G36758" s="44">
        <f t="shared" si="1149"/>
        <v>6</v>
      </c>
      <c r="H36758" s="44"/>
    </row>
    <row r="36759" spans="1:8" x14ac:dyDescent="0.25">
      <c r="A36759">
        <v>113446</v>
      </c>
      <c r="B36759" s="1">
        <v>44344.734006472492</v>
      </c>
      <c r="C36759">
        <v>193235</v>
      </c>
      <c r="D36759">
        <v>470762</v>
      </c>
      <c r="E36759" s="16" t="e">
        <f>VLOOKUP(C36759,Подписчики!#REF!,3,0)</f>
        <v>#REF!</v>
      </c>
      <c r="F36759" s="3">
        <f t="shared" si="1148"/>
        <v>5</v>
      </c>
      <c r="G36759" s="44">
        <f t="shared" si="1149"/>
        <v>6</v>
      </c>
      <c r="H36759" s="44"/>
    </row>
    <row r="36760" spans="1:8" x14ac:dyDescent="0.25">
      <c r="A36760">
        <v>113448</v>
      </c>
      <c r="B36760" s="1">
        <v>44344.734006472492</v>
      </c>
      <c r="C36760">
        <v>273724</v>
      </c>
      <c r="D36760">
        <v>250679</v>
      </c>
      <c r="E36760" s="16" t="e">
        <f>VLOOKUP(C36760,Подписчики!#REF!,3,0)</f>
        <v>#REF!</v>
      </c>
      <c r="F36760" s="3">
        <f t="shared" si="1148"/>
        <v>5</v>
      </c>
      <c r="G36760" s="44">
        <f t="shared" si="1149"/>
        <v>6</v>
      </c>
      <c r="H36760" s="44"/>
    </row>
    <row r="36761" spans="1:8" x14ac:dyDescent="0.25">
      <c r="A36761">
        <v>113452</v>
      </c>
      <c r="B36761" s="1">
        <v>44344.734666666664</v>
      </c>
      <c r="C36761">
        <v>226750</v>
      </c>
      <c r="D36761">
        <v>411922</v>
      </c>
      <c r="E36761" s="16" t="e">
        <f>VLOOKUP(C36761,Подписчики!#REF!,3,0)</f>
        <v>#REF!</v>
      </c>
      <c r="F36761" s="3">
        <f t="shared" si="1148"/>
        <v>5</v>
      </c>
      <c r="G36761" s="44">
        <f t="shared" si="1149"/>
        <v>6</v>
      </c>
      <c r="H36761" s="44"/>
    </row>
    <row r="36762" spans="1:8" x14ac:dyDescent="0.25">
      <c r="A36762">
        <v>113455</v>
      </c>
      <c r="B36762" s="1">
        <v>44344.735624595465</v>
      </c>
      <c r="C36762">
        <v>137367</v>
      </c>
      <c r="D36762">
        <v>248265</v>
      </c>
      <c r="E36762" s="16" t="e">
        <f>VLOOKUP(C36762,Подписчики!#REF!,3,0)</f>
        <v>#REF!</v>
      </c>
      <c r="F36762" s="3">
        <f t="shared" si="1148"/>
        <v>5</v>
      </c>
      <c r="G36762" s="44">
        <f t="shared" si="1149"/>
        <v>6</v>
      </c>
      <c r="H36762" s="44"/>
    </row>
    <row r="36763" spans="1:8" x14ac:dyDescent="0.25">
      <c r="A36763">
        <v>113456</v>
      </c>
      <c r="B36763" s="1">
        <v>44344.736433656959</v>
      </c>
      <c r="C36763">
        <v>51770</v>
      </c>
      <c r="D36763">
        <v>411922</v>
      </c>
      <c r="E36763" s="16" t="e">
        <f>VLOOKUP(C36763,Подписчики!#REF!,3,0)</f>
        <v>#REF!</v>
      </c>
      <c r="F36763" s="3">
        <f t="shared" si="1148"/>
        <v>5</v>
      </c>
      <c r="G36763" s="44">
        <f t="shared" si="1149"/>
        <v>6</v>
      </c>
      <c r="H36763" s="44"/>
    </row>
    <row r="36764" spans="1:8" x14ac:dyDescent="0.25">
      <c r="A36764">
        <v>113460</v>
      </c>
      <c r="B36764" s="1">
        <v>44344.736433656959</v>
      </c>
      <c r="C36764">
        <v>340310</v>
      </c>
      <c r="D36764">
        <v>114865</v>
      </c>
      <c r="E36764" s="16" t="e">
        <f>VLOOKUP(C36764,Подписчики!#REF!,3,0)</f>
        <v>#REF!</v>
      </c>
      <c r="F36764" s="3">
        <f t="shared" si="1148"/>
        <v>5</v>
      </c>
      <c r="G36764" s="44">
        <f t="shared" si="1149"/>
        <v>6</v>
      </c>
      <c r="H36764" s="44"/>
    </row>
    <row r="36765" spans="1:8" x14ac:dyDescent="0.25">
      <c r="A36765">
        <v>113461</v>
      </c>
      <c r="B36765" s="1">
        <v>44344.736838187702</v>
      </c>
      <c r="C36765">
        <v>156154</v>
      </c>
      <c r="D36765">
        <v>429494</v>
      </c>
      <c r="E36765" s="16" t="e">
        <f>VLOOKUP(C36765,Подписчики!#REF!,3,0)</f>
        <v>#REF!</v>
      </c>
      <c r="F36765" s="3">
        <f t="shared" si="1148"/>
        <v>5</v>
      </c>
      <c r="G36765" s="44">
        <f t="shared" si="1149"/>
        <v>6</v>
      </c>
      <c r="H36765" s="44"/>
    </row>
    <row r="36766" spans="1:8" x14ac:dyDescent="0.25">
      <c r="A36766">
        <v>113465</v>
      </c>
      <c r="B36766" s="1">
        <v>44344.737647249189</v>
      </c>
      <c r="C36766">
        <v>321322</v>
      </c>
      <c r="D36766">
        <v>411922</v>
      </c>
      <c r="E36766" s="16" t="e">
        <f>VLOOKUP(C36766,Подписчики!#REF!,3,0)</f>
        <v>#REF!</v>
      </c>
      <c r="F36766" s="3">
        <f t="shared" si="1148"/>
        <v>5</v>
      </c>
      <c r="G36766" s="44">
        <f t="shared" si="1149"/>
        <v>6</v>
      </c>
      <c r="H36766" s="44"/>
    </row>
    <row r="36767" spans="1:8" x14ac:dyDescent="0.25">
      <c r="A36767">
        <v>113467</v>
      </c>
      <c r="B36767" s="1">
        <v>44344.738456310675</v>
      </c>
      <c r="C36767">
        <v>219338</v>
      </c>
      <c r="D36767">
        <v>472908</v>
      </c>
      <c r="E36767" s="16" t="e">
        <f>VLOOKUP(C36767,Подписчики!#REF!,3,0)</f>
        <v>#REF!</v>
      </c>
      <c r="F36767" s="3">
        <f t="shared" si="1148"/>
        <v>5</v>
      </c>
      <c r="G36767" s="44">
        <f t="shared" si="1149"/>
        <v>6</v>
      </c>
      <c r="H36767" s="44"/>
    </row>
    <row r="36768" spans="1:8" x14ac:dyDescent="0.25">
      <c r="A36768">
        <v>113471</v>
      </c>
      <c r="B36768" s="1">
        <v>44344.738860841419</v>
      </c>
      <c r="C36768">
        <v>88895</v>
      </c>
      <c r="D36768">
        <v>108086</v>
      </c>
      <c r="E36768" s="16" t="e">
        <f>VLOOKUP(C36768,Подписчики!#REF!,3,0)</f>
        <v>#REF!</v>
      </c>
      <c r="F36768" s="3">
        <f t="shared" si="1148"/>
        <v>5</v>
      </c>
      <c r="G36768" s="44">
        <f t="shared" si="1149"/>
        <v>6</v>
      </c>
      <c r="H36768" s="44"/>
    </row>
    <row r="36769" spans="1:8" x14ac:dyDescent="0.25">
      <c r="A36769">
        <v>113475</v>
      </c>
      <c r="B36769" s="1">
        <v>44344.738860841419</v>
      </c>
      <c r="C36769">
        <v>118392</v>
      </c>
      <c r="D36769">
        <v>251049</v>
      </c>
      <c r="E36769" s="16" t="e">
        <f>VLOOKUP(C36769,Подписчики!#REF!,3,0)</f>
        <v>#REF!</v>
      </c>
      <c r="F36769" s="3">
        <f t="shared" si="1148"/>
        <v>5</v>
      </c>
      <c r="G36769" s="44">
        <f t="shared" si="1149"/>
        <v>6</v>
      </c>
      <c r="H36769" s="44"/>
    </row>
    <row r="36770" spans="1:8" x14ac:dyDescent="0.25">
      <c r="A36770">
        <v>113480</v>
      </c>
      <c r="B36770" s="1">
        <v>44344.738860841419</v>
      </c>
      <c r="C36770">
        <v>303269</v>
      </c>
      <c r="D36770">
        <v>88863</v>
      </c>
      <c r="E36770" s="16" t="e">
        <f>VLOOKUP(C36770,Подписчики!#REF!,3,0)</f>
        <v>#REF!</v>
      </c>
      <c r="F36770" s="3">
        <f t="shared" si="1148"/>
        <v>5</v>
      </c>
      <c r="G36770" s="44">
        <f t="shared" si="1149"/>
        <v>6</v>
      </c>
      <c r="H36770" s="44"/>
    </row>
    <row r="36771" spans="1:8" x14ac:dyDescent="0.25">
      <c r="A36771">
        <v>113484</v>
      </c>
      <c r="B36771" s="1">
        <v>44344.739000000001</v>
      </c>
      <c r="C36771">
        <v>340058</v>
      </c>
      <c r="D36771">
        <v>250679</v>
      </c>
      <c r="E36771" s="16" t="e">
        <f>VLOOKUP(C36771,Подписчики!#REF!,3,0)</f>
        <v>#REF!</v>
      </c>
      <c r="F36771" s="3">
        <f t="shared" si="1148"/>
        <v>5</v>
      </c>
      <c r="G36771" s="44">
        <f t="shared" si="1149"/>
        <v>6</v>
      </c>
      <c r="H36771" s="44"/>
    </row>
    <row r="36772" spans="1:8" x14ac:dyDescent="0.25">
      <c r="A36772">
        <v>113485</v>
      </c>
      <c r="B36772" s="1">
        <v>44344.739666666661</v>
      </c>
      <c r="C36772">
        <v>278845</v>
      </c>
      <c r="D36772">
        <v>347008</v>
      </c>
      <c r="E36772" s="16" t="e">
        <f>VLOOKUP(C36772,Подписчики!#REF!,3,0)</f>
        <v>#REF!</v>
      </c>
      <c r="F36772" s="3">
        <f t="shared" si="1148"/>
        <v>5</v>
      </c>
      <c r="G36772" s="44">
        <f t="shared" si="1149"/>
        <v>6</v>
      </c>
      <c r="H36772" s="44"/>
    </row>
    <row r="36773" spans="1:8" x14ac:dyDescent="0.25">
      <c r="A36773">
        <v>113486</v>
      </c>
      <c r="B36773" s="1">
        <v>44344.739669902912</v>
      </c>
      <c r="C36773">
        <v>301148</v>
      </c>
      <c r="D36773">
        <v>439981</v>
      </c>
      <c r="E36773" s="16" t="e">
        <f>VLOOKUP(C36773,Подписчики!#REF!,3,0)</f>
        <v>#REF!</v>
      </c>
      <c r="F36773" s="3">
        <f t="shared" si="1148"/>
        <v>5</v>
      </c>
      <c r="G36773" s="44">
        <f t="shared" si="1149"/>
        <v>6</v>
      </c>
      <c r="H36773" s="44"/>
    </row>
    <row r="36774" spans="1:8" x14ac:dyDescent="0.25">
      <c r="A36774">
        <v>113491</v>
      </c>
      <c r="B36774" s="1">
        <v>44344.740478964399</v>
      </c>
      <c r="C36774">
        <v>61774</v>
      </c>
      <c r="D36774">
        <v>138209</v>
      </c>
      <c r="E36774" s="16" t="e">
        <f>VLOOKUP(C36774,Подписчики!#REF!,3,0)</f>
        <v>#REF!</v>
      </c>
      <c r="F36774" s="3">
        <f t="shared" si="1148"/>
        <v>5</v>
      </c>
      <c r="G36774" s="44">
        <f t="shared" si="1149"/>
        <v>6</v>
      </c>
      <c r="H36774" s="44"/>
    </row>
    <row r="36775" spans="1:8" x14ac:dyDescent="0.25">
      <c r="A36775">
        <v>113496</v>
      </c>
      <c r="B36775" s="1">
        <v>44344.740478964399</v>
      </c>
      <c r="C36775">
        <v>123279</v>
      </c>
      <c r="D36775">
        <v>105352</v>
      </c>
      <c r="E36775" s="16" t="e">
        <f>VLOOKUP(C36775,Подписчики!#REF!,3,0)</f>
        <v>#REF!</v>
      </c>
      <c r="F36775" s="3">
        <f t="shared" si="1148"/>
        <v>5</v>
      </c>
      <c r="G36775" s="44">
        <f t="shared" si="1149"/>
        <v>6</v>
      </c>
      <c r="H36775" s="44"/>
    </row>
    <row r="36776" spans="1:8" x14ac:dyDescent="0.25">
      <c r="A36776">
        <v>113499</v>
      </c>
      <c r="B36776" s="1">
        <v>44344.740478964399</v>
      </c>
      <c r="C36776">
        <v>306834</v>
      </c>
      <c r="D36776">
        <v>439981</v>
      </c>
      <c r="E36776" s="16" t="e">
        <f>VLOOKUP(C36776,Подписчики!#REF!,3,0)</f>
        <v>#REF!</v>
      </c>
      <c r="F36776" s="3">
        <f t="shared" si="1148"/>
        <v>5</v>
      </c>
      <c r="G36776" s="44">
        <f t="shared" si="1149"/>
        <v>6</v>
      </c>
      <c r="H36776" s="44"/>
    </row>
    <row r="36777" spans="1:8" x14ac:dyDescent="0.25">
      <c r="A36777">
        <v>113504</v>
      </c>
      <c r="B36777" s="1">
        <v>44344.740883495142</v>
      </c>
      <c r="C36777">
        <v>268039</v>
      </c>
      <c r="D36777">
        <v>78362</v>
      </c>
      <c r="E36777" s="16" t="e">
        <f>VLOOKUP(C36777,Подписчики!#REF!,3,0)</f>
        <v>#REF!</v>
      </c>
      <c r="F36777" s="3">
        <f t="shared" si="1148"/>
        <v>5</v>
      </c>
      <c r="G36777" s="44">
        <f t="shared" si="1149"/>
        <v>6</v>
      </c>
      <c r="H36777" s="44"/>
    </row>
    <row r="36778" spans="1:8" x14ac:dyDescent="0.25">
      <c r="A36778">
        <v>113508</v>
      </c>
      <c r="B36778" s="1">
        <v>44344.741692556636</v>
      </c>
      <c r="C36778">
        <v>50956</v>
      </c>
      <c r="D36778">
        <v>330333</v>
      </c>
      <c r="E36778" s="16" t="e">
        <f>VLOOKUP(C36778,Подписчики!#REF!,3,0)</f>
        <v>#REF!</v>
      </c>
      <c r="F36778" s="3">
        <f t="shared" si="1148"/>
        <v>5</v>
      </c>
      <c r="G36778" s="44">
        <f t="shared" si="1149"/>
        <v>6</v>
      </c>
      <c r="H36778" s="44"/>
    </row>
    <row r="36779" spans="1:8" x14ac:dyDescent="0.25">
      <c r="A36779">
        <v>113509</v>
      </c>
      <c r="B36779" s="1">
        <v>44344.741692556636</v>
      </c>
      <c r="C36779">
        <v>298963</v>
      </c>
      <c r="D36779">
        <v>438887</v>
      </c>
      <c r="E36779" s="16" t="e">
        <f>VLOOKUP(C36779,Подписчики!#REF!,3,0)</f>
        <v>#REF!</v>
      </c>
      <c r="F36779" s="3">
        <f t="shared" si="1148"/>
        <v>5</v>
      </c>
      <c r="G36779" s="44">
        <f t="shared" si="1149"/>
        <v>6</v>
      </c>
      <c r="H36779" s="44"/>
    </row>
    <row r="36780" spans="1:8" x14ac:dyDescent="0.25">
      <c r="A36780">
        <v>113513</v>
      </c>
      <c r="B36780" s="1">
        <v>44344.742501618122</v>
      </c>
      <c r="C36780">
        <v>8587</v>
      </c>
      <c r="D36780">
        <v>154228</v>
      </c>
      <c r="E36780" s="16" t="e">
        <f>VLOOKUP(C36780,Подписчики!#REF!,3,0)</f>
        <v>#REF!</v>
      </c>
      <c r="F36780" s="3">
        <f t="shared" si="1148"/>
        <v>5</v>
      </c>
      <c r="G36780" s="44">
        <f t="shared" si="1149"/>
        <v>6</v>
      </c>
      <c r="H36780" s="44"/>
    </row>
    <row r="36781" spans="1:8" x14ac:dyDescent="0.25">
      <c r="A36781">
        <v>113515</v>
      </c>
      <c r="B36781" s="1">
        <v>44344.742501618122</v>
      </c>
      <c r="C36781">
        <v>148369</v>
      </c>
      <c r="D36781">
        <v>251574</v>
      </c>
      <c r="E36781" s="16" t="e">
        <f>VLOOKUP(C36781,Подписчики!#REF!,3,0)</f>
        <v>#REF!</v>
      </c>
      <c r="F36781" s="3">
        <f t="shared" si="1148"/>
        <v>5</v>
      </c>
      <c r="G36781" s="44">
        <f t="shared" si="1149"/>
        <v>6</v>
      </c>
      <c r="H36781" s="44"/>
    </row>
    <row r="36782" spans="1:8" x14ac:dyDescent="0.25">
      <c r="A36782">
        <v>113516</v>
      </c>
      <c r="B36782" s="1">
        <v>44344.742906148866</v>
      </c>
      <c r="C36782">
        <v>177434</v>
      </c>
      <c r="D36782">
        <v>182191</v>
      </c>
      <c r="E36782" s="16" t="e">
        <f>VLOOKUP(C36782,Подписчики!#REF!,3,0)</f>
        <v>#REF!</v>
      </c>
      <c r="F36782" s="3">
        <f t="shared" si="1148"/>
        <v>5</v>
      </c>
      <c r="G36782" s="44">
        <f t="shared" si="1149"/>
        <v>6</v>
      </c>
      <c r="H36782" s="44"/>
    </row>
    <row r="36783" spans="1:8" x14ac:dyDescent="0.25">
      <c r="A36783">
        <v>113519</v>
      </c>
      <c r="B36783" s="1">
        <v>44344.743000000002</v>
      </c>
      <c r="C36783">
        <v>345251</v>
      </c>
      <c r="D36783">
        <v>347393</v>
      </c>
      <c r="E36783" s="16" t="e">
        <f>VLOOKUP(C36783,Подписчики!#REF!,3,0)</f>
        <v>#REF!</v>
      </c>
      <c r="F36783" s="3">
        <f t="shared" si="1148"/>
        <v>5</v>
      </c>
      <c r="G36783" s="44">
        <f t="shared" si="1149"/>
        <v>6</v>
      </c>
      <c r="H36783" s="44"/>
    </row>
    <row r="36784" spans="1:8" x14ac:dyDescent="0.25">
      <c r="A36784">
        <v>113523</v>
      </c>
      <c r="B36784" s="1">
        <v>44344.743310679616</v>
      </c>
      <c r="C36784">
        <v>36645</v>
      </c>
      <c r="D36784">
        <v>96200</v>
      </c>
      <c r="E36784" s="16" t="e">
        <f>VLOOKUP(C36784,Подписчики!#REF!,3,0)</f>
        <v>#REF!</v>
      </c>
      <c r="F36784" s="3">
        <f t="shared" si="1148"/>
        <v>5</v>
      </c>
      <c r="G36784" s="44">
        <f t="shared" si="1149"/>
        <v>6</v>
      </c>
      <c r="H36784" s="44"/>
    </row>
    <row r="36785" spans="1:8" x14ac:dyDescent="0.25">
      <c r="A36785">
        <v>113524</v>
      </c>
      <c r="B36785" s="1">
        <v>44344.743715210352</v>
      </c>
      <c r="C36785">
        <v>264013</v>
      </c>
      <c r="D36785">
        <v>351192</v>
      </c>
      <c r="E36785" s="16" t="e">
        <f>VLOOKUP(C36785,Подписчики!#REF!,3,0)</f>
        <v>#REF!</v>
      </c>
      <c r="F36785" s="3">
        <f t="shared" si="1148"/>
        <v>5</v>
      </c>
      <c r="G36785" s="44">
        <f t="shared" si="1149"/>
        <v>6</v>
      </c>
      <c r="H36785" s="44"/>
    </row>
    <row r="36786" spans="1:8" x14ac:dyDescent="0.25">
      <c r="A36786">
        <v>113529</v>
      </c>
      <c r="B36786" s="1">
        <v>44344.744524271839</v>
      </c>
      <c r="C36786">
        <v>313393</v>
      </c>
      <c r="D36786">
        <v>118549</v>
      </c>
      <c r="E36786" s="16" t="e">
        <f>VLOOKUP(C36786,Подписчики!#REF!,3,0)</f>
        <v>#REF!</v>
      </c>
      <c r="F36786" s="3">
        <f t="shared" si="1148"/>
        <v>5</v>
      </c>
      <c r="G36786" s="44">
        <f t="shared" si="1149"/>
        <v>6</v>
      </c>
      <c r="H36786" s="44"/>
    </row>
    <row r="36787" spans="1:8" x14ac:dyDescent="0.25">
      <c r="A36787">
        <v>113534</v>
      </c>
      <c r="B36787" s="1">
        <v>44344.744928802589</v>
      </c>
      <c r="C36787">
        <v>37306</v>
      </c>
      <c r="D36787">
        <v>347393</v>
      </c>
      <c r="E36787" s="16" t="e">
        <f>VLOOKUP(C36787,Подписчики!#REF!,3,0)</f>
        <v>#REF!</v>
      </c>
      <c r="F36787" s="3">
        <f t="shared" si="1148"/>
        <v>5</v>
      </c>
      <c r="G36787" s="44">
        <f t="shared" si="1149"/>
        <v>6</v>
      </c>
      <c r="H36787" s="44"/>
    </row>
    <row r="36788" spans="1:8" x14ac:dyDescent="0.25">
      <c r="A36788">
        <v>113539</v>
      </c>
      <c r="B36788" s="1">
        <v>44344.744928802589</v>
      </c>
      <c r="C36788">
        <v>240294</v>
      </c>
      <c r="D36788">
        <v>52293</v>
      </c>
      <c r="E36788" s="16" t="e">
        <f>VLOOKUP(C36788,Подписчики!#REF!,3,0)</f>
        <v>#REF!</v>
      </c>
      <c r="F36788" s="3">
        <f t="shared" si="1148"/>
        <v>5</v>
      </c>
      <c r="G36788" s="44">
        <f t="shared" si="1149"/>
        <v>6</v>
      </c>
      <c r="H36788" s="44"/>
    </row>
    <row r="36789" spans="1:8" x14ac:dyDescent="0.25">
      <c r="A36789">
        <v>113541</v>
      </c>
      <c r="B36789" s="1">
        <v>44344.745333333332</v>
      </c>
      <c r="C36789">
        <v>12858</v>
      </c>
      <c r="D36789">
        <v>411922</v>
      </c>
      <c r="E36789" s="16" t="e">
        <f>VLOOKUP(C36789,Подписчики!#REF!,3,0)</f>
        <v>#REF!</v>
      </c>
      <c r="F36789" s="3">
        <f t="shared" si="1148"/>
        <v>5</v>
      </c>
      <c r="G36789" s="44">
        <f t="shared" si="1149"/>
        <v>6</v>
      </c>
      <c r="H36789" s="44"/>
    </row>
    <row r="36790" spans="1:8" x14ac:dyDescent="0.25">
      <c r="A36790">
        <v>113543</v>
      </c>
      <c r="B36790" s="1">
        <v>44344.746142394819</v>
      </c>
      <c r="C36790">
        <v>258375</v>
      </c>
      <c r="D36790">
        <v>469849</v>
      </c>
      <c r="E36790" s="16" t="e">
        <f>VLOOKUP(C36790,Подписчики!#REF!,3,0)</f>
        <v>#REF!</v>
      </c>
      <c r="F36790" s="3">
        <f t="shared" si="1148"/>
        <v>5</v>
      </c>
      <c r="G36790" s="44">
        <f t="shared" si="1149"/>
        <v>6</v>
      </c>
      <c r="H36790" s="44"/>
    </row>
    <row r="36791" spans="1:8" x14ac:dyDescent="0.25">
      <c r="A36791">
        <v>113548</v>
      </c>
      <c r="B36791" s="1">
        <v>44344.746546925562</v>
      </c>
      <c r="C36791">
        <v>123336</v>
      </c>
      <c r="D36791">
        <v>88863</v>
      </c>
      <c r="E36791" s="16" t="e">
        <f>VLOOKUP(C36791,Подписчики!#REF!,3,0)</f>
        <v>#REF!</v>
      </c>
      <c r="F36791" s="3">
        <f t="shared" si="1148"/>
        <v>5</v>
      </c>
      <c r="G36791" s="44">
        <f t="shared" si="1149"/>
        <v>6</v>
      </c>
      <c r="H36791" s="44"/>
    </row>
    <row r="36792" spans="1:8" x14ac:dyDescent="0.25">
      <c r="A36792">
        <v>113552</v>
      </c>
      <c r="B36792" s="1">
        <v>44344.746546925569</v>
      </c>
      <c r="C36792">
        <v>32670</v>
      </c>
      <c r="D36792">
        <v>438887</v>
      </c>
      <c r="E36792" s="16" t="e">
        <f>VLOOKUP(C36792,Подписчики!#REF!,3,0)</f>
        <v>#REF!</v>
      </c>
      <c r="F36792" s="3">
        <f t="shared" si="1148"/>
        <v>5</v>
      </c>
      <c r="G36792" s="44">
        <f t="shared" si="1149"/>
        <v>6</v>
      </c>
      <c r="H36792" s="44"/>
    </row>
    <row r="36793" spans="1:8" x14ac:dyDescent="0.25">
      <c r="A36793">
        <v>113553</v>
      </c>
      <c r="B36793" s="1">
        <v>44344.746951456305</v>
      </c>
      <c r="C36793">
        <v>104192</v>
      </c>
      <c r="D36793">
        <v>114057</v>
      </c>
      <c r="E36793" s="16" t="e">
        <f>VLOOKUP(C36793,Подписчики!#REF!,3,0)</f>
        <v>#REF!</v>
      </c>
      <c r="F36793" s="3">
        <f t="shared" si="1148"/>
        <v>5</v>
      </c>
      <c r="G36793" s="44">
        <f t="shared" si="1149"/>
        <v>6</v>
      </c>
      <c r="H36793" s="44"/>
    </row>
    <row r="36794" spans="1:8" x14ac:dyDescent="0.25">
      <c r="A36794">
        <v>113557</v>
      </c>
      <c r="B36794" s="1">
        <v>44344.746951456305</v>
      </c>
      <c r="C36794">
        <v>142127</v>
      </c>
      <c r="D36794">
        <v>173896</v>
      </c>
      <c r="E36794" s="16" t="e">
        <f>VLOOKUP(C36794,Подписчики!#REF!,3,0)</f>
        <v>#REF!</v>
      </c>
      <c r="F36794" s="3">
        <f t="shared" si="1148"/>
        <v>5</v>
      </c>
      <c r="G36794" s="44">
        <f t="shared" si="1149"/>
        <v>6</v>
      </c>
      <c r="H36794" s="44"/>
    </row>
    <row r="36795" spans="1:8" x14ac:dyDescent="0.25">
      <c r="A36795">
        <v>113561</v>
      </c>
      <c r="B36795" s="1">
        <v>44344.746951456305</v>
      </c>
      <c r="C36795">
        <v>187892</v>
      </c>
      <c r="D36795">
        <v>158978</v>
      </c>
      <c r="E36795" s="16" t="e">
        <f>VLOOKUP(C36795,Подписчики!#REF!,3,0)</f>
        <v>#REF!</v>
      </c>
      <c r="F36795" s="3">
        <f t="shared" si="1148"/>
        <v>5</v>
      </c>
      <c r="G36795" s="44">
        <f t="shared" si="1149"/>
        <v>6</v>
      </c>
      <c r="H36795" s="44"/>
    </row>
    <row r="36796" spans="1:8" x14ac:dyDescent="0.25">
      <c r="A36796">
        <v>113566</v>
      </c>
      <c r="B36796" s="1">
        <v>44344.748165048542</v>
      </c>
      <c r="C36796">
        <v>5410</v>
      </c>
      <c r="D36796">
        <v>33076</v>
      </c>
      <c r="E36796" s="16" t="e">
        <f>VLOOKUP(C36796,Подписчики!#REF!,3,0)</f>
        <v>#REF!</v>
      </c>
      <c r="F36796" s="3">
        <f t="shared" si="1148"/>
        <v>5</v>
      </c>
      <c r="G36796" s="44">
        <f t="shared" si="1149"/>
        <v>6</v>
      </c>
      <c r="H36796" s="44"/>
    </row>
    <row r="36797" spans="1:8" x14ac:dyDescent="0.25">
      <c r="A36797">
        <v>113570</v>
      </c>
      <c r="B36797" s="1">
        <v>44344.74816504855</v>
      </c>
      <c r="C36797">
        <v>5901</v>
      </c>
      <c r="D36797">
        <v>137327</v>
      </c>
      <c r="E36797" s="16" t="e">
        <f>VLOOKUP(C36797,Подписчики!#REF!,3,0)</f>
        <v>#REF!</v>
      </c>
      <c r="F36797" s="3">
        <f t="shared" si="1148"/>
        <v>5</v>
      </c>
      <c r="G36797" s="44">
        <f t="shared" si="1149"/>
        <v>6</v>
      </c>
      <c r="H36797" s="44"/>
    </row>
    <row r="36798" spans="1:8" x14ac:dyDescent="0.25">
      <c r="A36798">
        <v>113573</v>
      </c>
      <c r="B36798" s="1">
        <v>44344.74816504855</v>
      </c>
      <c r="C36798">
        <v>65396</v>
      </c>
      <c r="D36798">
        <v>411922</v>
      </c>
      <c r="E36798" s="16" t="e">
        <f>VLOOKUP(C36798,Подписчики!#REF!,3,0)</f>
        <v>#REF!</v>
      </c>
      <c r="F36798" s="3">
        <f t="shared" si="1148"/>
        <v>5</v>
      </c>
      <c r="G36798" s="44">
        <f t="shared" si="1149"/>
        <v>6</v>
      </c>
      <c r="H36798" s="44"/>
    </row>
    <row r="36799" spans="1:8" x14ac:dyDescent="0.25">
      <c r="A36799">
        <v>113578</v>
      </c>
      <c r="B36799" s="1">
        <v>44344.74816504855</v>
      </c>
      <c r="C36799">
        <v>250008</v>
      </c>
      <c r="D36799">
        <v>250679</v>
      </c>
      <c r="E36799" s="16" t="e">
        <f>VLOOKUP(C36799,Подписчики!#REF!,3,0)</f>
        <v>#REF!</v>
      </c>
      <c r="F36799" s="3">
        <f t="shared" si="1148"/>
        <v>5</v>
      </c>
      <c r="G36799" s="44">
        <f t="shared" si="1149"/>
        <v>6</v>
      </c>
      <c r="H36799" s="44"/>
    </row>
    <row r="36800" spans="1:8" x14ac:dyDescent="0.25">
      <c r="A36800">
        <v>113583</v>
      </c>
      <c r="B36800" s="1">
        <v>44344.74816504855</v>
      </c>
      <c r="C36800">
        <v>258634</v>
      </c>
      <c r="D36800">
        <v>470762</v>
      </c>
      <c r="E36800" s="16" t="e">
        <f>VLOOKUP(C36800,Подписчики!#REF!,3,0)</f>
        <v>#REF!</v>
      </c>
      <c r="F36800" s="3">
        <f t="shared" si="1148"/>
        <v>5</v>
      </c>
      <c r="G36800" s="44">
        <f t="shared" si="1149"/>
        <v>6</v>
      </c>
      <c r="H36800" s="44"/>
    </row>
    <row r="36801" spans="1:8" x14ac:dyDescent="0.25">
      <c r="A36801">
        <v>113584</v>
      </c>
      <c r="B36801" s="1">
        <v>44344.74816504855</v>
      </c>
      <c r="C36801">
        <v>338040</v>
      </c>
      <c r="D36801">
        <v>72841</v>
      </c>
      <c r="E36801" s="16" t="e">
        <f>VLOOKUP(C36801,Подписчики!#REF!,3,0)</f>
        <v>#REF!</v>
      </c>
      <c r="F36801" s="3">
        <f t="shared" si="1148"/>
        <v>5</v>
      </c>
      <c r="G36801" s="44">
        <f t="shared" si="1149"/>
        <v>6</v>
      </c>
      <c r="H36801" s="44"/>
    </row>
    <row r="36802" spans="1:8" x14ac:dyDescent="0.25">
      <c r="A36802">
        <v>113588</v>
      </c>
      <c r="B36802" s="1">
        <v>44344.748569579286</v>
      </c>
      <c r="C36802">
        <v>158057</v>
      </c>
      <c r="D36802">
        <v>230507</v>
      </c>
      <c r="E36802" s="16" t="e">
        <f>VLOOKUP(C36802,Подписчики!#REF!,3,0)</f>
        <v>#REF!</v>
      </c>
      <c r="F36802" s="3">
        <f t="shared" si="1148"/>
        <v>5</v>
      </c>
      <c r="G36802" s="44">
        <f t="shared" si="1149"/>
        <v>6</v>
      </c>
      <c r="H36802" s="44"/>
    </row>
    <row r="36803" spans="1:8" x14ac:dyDescent="0.25">
      <c r="A36803">
        <v>113591</v>
      </c>
      <c r="B36803" s="1">
        <v>44344.748569579286</v>
      </c>
      <c r="C36803">
        <v>195280</v>
      </c>
      <c r="D36803">
        <v>292258</v>
      </c>
      <c r="E36803" s="16" t="e">
        <f>VLOOKUP(C36803,Подписчики!#REF!,3,0)</f>
        <v>#REF!</v>
      </c>
      <c r="F36803" s="3">
        <f t="shared" ref="F36803:F36866" si="1150">MONTH(B36803)</f>
        <v>5</v>
      </c>
      <c r="G36803" s="44">
        <f t="shared" ref="G36803:G36866" si="1151">WEEKDAY(B36803,1)</f>
        <v>6</v>
      </c>
      <c r="H36803" s="44"/>
    </row>
    <row r="36804" spans="1:8" x14ac:dyDescent="0.25">
      <c r="A36804">
        <v>113596</v>
      </c>
      <c r="B36804" s="1">
        <v>44344.748974110029</v>
      </c>
      <c r="C36804">
        <v>245621</v>
      </c>
      <c r="D36804">
        <v>137327</v>
      </c>
      <c r="E36804" s="16" t="e">
        <f>VLOOKUP(C36804,Подписчики!#REF!,3,0)</f>
        <v>#REF!</v>
      </c>
      <c r="F36804" s="3">
        <f t="shared" si="1150"/>
        <v>5</v>
      </c>
      <c r="G36804" s="44">
        <f t="shared" si="1151"/>
        <v>6</v>
      </c>
      <c r="H36804" s="44"/>
    </row>
    <row r="36805" spans="1:8" x14ac:dyDescent="0.25">
      <c r="A36805">
        <v>113600</v>
      </c>
      <c r="B36805" s="1">
        <v>44344.749783171523</v>
      </c>
      <c r="C36805">
        <v>141123</v>
      </c>
      <c r="D36805">
        <v>250679</v>
      </c>
      <c r="E36805" s="16" t="e">
        <f>VLOOKUP(C36805,Подписчики!#REF!,3,0)</f>
        <v>#REF!</v>
      </c>
      <c r="F36805" s="3">
        <f t="shared" si="1150"/>
        <v>5</v>
      </c>
      <c r="G36805" s="44">
        <f t="shared" si="1151"/>
        <v>6</v>
      </c>
      <c r="H36805" s="44"/>
    </row>
    <row r="36806" spans="1:8" x14ac:dyDescent="0.25">
      <c r="A36806">
        <v>113603</v>
      </c>
      <c r="B36806" s="1">
        <v>44344.750187702266</v>
      </c>
      <c r="C36806">
        <v>47527</v>
      </c>
      <c r="D36806">
        <v>343491</v>
      </c>
      <c r="E36806" s="16" t="e">
        <f>VLOOKUP(C36806,Подписчики!#REF!,3,0)</f>
        <v>#REF!</v>
      </c>
      <c r="F36806" s="3">
        <f t="shared" si="1150"/>
        <v>5</v>
      </c>
      <c r="G36806" s="44">
        <f t="shared" si="1151"/>
        <v>6</v>
      </c>
      <c r="H36806" s="44"/>
    </row>
    <row r="36807" spans="1:8" x14ac:dyDescent="0.25">
      <c r="A36807">
        <v>113605</v>
      </c>
      <c r="B36807" s="1">
        <v>44344.750592233009</v>
      </c>
      <c r="C36807">
        <v>205955</v>
      </c>
      <c r="D36807">
        <v>96200</v>
      </c>
      <c r="E36807" s="16" t="e">
        <f>VLOOKUP(C36807,Подписчики!#REF!,3,0)</f>
        <v>#REF!</v>
      </c>
      <c r="F36807" s="3">
        <f t="shared" si="1150"/>
        <v>5</v>
      </c>
      <c r="G36807" s="44">
        <f t="shared" si="1151"/>
        <v>6</v>
      </c>
      <c r="H36807" s="44"/>
    </row>
    <row r="36808" spans="1:8" x14ac:dyDescent="0.25">
      <c r="A36808">
        <v>113610</v>
      </c>
      <c r="B36808" s="1">
        <v>44344.750592233009</v>
      </c>
      <c r="C36808">
        <v>299564</v>
      </c>
      <c r="D36808">
        <v>411922</v>
      </c>
      <c r="E36808" s="16" t="e">
        <f>VLOOKUP(C36808,Подписчики!#REF!,3,0)</f>
        <v>#REF!</v>
      </c>
      <c r="F36808" s="3">
        <f t="shared" si="1150"/>
        <v>5</v>
      </c>
      <c r="G36808" s="44">
        <f t="shared" si="1151"/>
        <v>6</v>
      </c>
      <c r="H36808" s="44"/>
    </row>
    <row r="36809" spans="1:8" x14ac:dyDescent="0.25">
      <c r="A36809">
        <v>113611</v>
      </c>
      <c r="B36809" s="1">
        <v>44344.751401294503</v>
      </c>
      <c r="C36809">
        <v>2456</v>
      </c>
      <c r="D36809">
        <v>5151</v>
      </c>
      <c r="E36809" s="16" t="e">
        <f>VLOOKUP(C36809,Подписчики!#REF!,3,0)</f>
        <v>#REF!</v>
      </c>
      <c r="F36809" s="3">
        <f t="shared" si="1150"/>
        <v>5</v>
      </c>
      <c r="G36809" s="44">
        <f t="shared" si="1151"/>
        <v>6</v>
      </c>
      <c r="H36809" s="44"/>
    </row>
    <row r="36810" spans="1:8" x14ac:dyDescent="0.25">
      <c r="A36810">
        <v>113616</v>
      </c>
      <c r="B36810" s="1">
        <v>44344.751401294503</v>
      </c>
      <c r="C36810">
        <v>189341</v>
      </c>
      <c r="D36810">
        <v>347008</v>
      </c>
      <c r="E36810" s="16" t="e">
        <f>VLOOKUP(C36810,Подписчики!#REF!,3,0)</f>
        <v>#REF!</v>
      </c>
      <c r="F36810" s="3">
        <f t="shared" si="1150"/>
        <v>5</v>
      </c>
      <c r="G36810" s="44">
        <f t="shared" si="1151"/>
        <v>6</v>
      </c>
      <c r="H36810" s="44"/>
    </row>
    <row r="36811" spans="1:8" x14ac:dyDescent="0.25">
      <c r="A36811">
        <v>113621</v>
      </c>
      <c r="B36811" s="1">
        <v>44344.751401294503</v>
      </c>
      <c r="C36811">
        <v>201538</v>
      </c>
      <c r="D36811">
        <v>411922</v>
      </c>
      <c r="E36811" s="16" t="e">
        <f>VLOOKUP(C36811,Подписчики!#REF!,3,0)</f>
        <v>#REF!</v>
      </c>
      <c r="F36811" s="3">
        <f t="shared" si="1150"/>
        <v>5</v>
      </c>
      <c r="G36811" s="44">
        <f t="shared" si="1151"/>
        <v>6</v>
      </c>
      <c r="H36811" s="44"/>
    </row>
    <row r="36812" spans="1:8" x14ac:dyDescent="0.25">
      <c r="A36812">
        <v>113623</v>
      </c>
      <c r="B36812" s="1">
        <v>44344.751401294503</v>
      </c>
      <c r="C36812">
        <v>333593</v>
      </c>
      <c r="D36812">
        <v>230507</v>
      </c>
      <c r="E36812" s="16" t="e">
        <f>VLOOKUP(C36812,Подписчики!#REF!,3,0)</f>
        <v>#REF!</v>
      </c>
      <c r="F36812" s="3">
        <f t="shared" si="1150"/>
        <v>5</v>
      </c>
      <c r="G36812" s="44">
        <f t="shared" si="1151"/>
        <v>6</v>
      </c>
      <c r="H36812" s="44"/>
    </row>
    <row r="36813" spans="1:8" x14ac:dyDescent="0.25">
      <c r="A36813">
        <v>113628</v>
      </c>
      <c r="B36813" s="1">
        <v>44344.752614886733</v>
      </c>
      <c r="C36813">
        <v>187188</v>
      </c>
      <c r="D36813">
        <v>29544</v>
      </c>
      <c r="E36813" s="16" t="e">
        <f>VLOOKUP(C36813,Подписчики!#REF!,3,0)</f>
        <v>#REF!</v>
      </c>
      <c r="F36813" s="3">
        <f t="shared" si="1150"/>
        <v>5</v>
      </c>
      <c r="G36813" s="44">
        <f t="shared" si="1151"/>
        <v>6</v>
      </c>
      <c r="H36813" s="44"/>
    </row>
    <row r="36814" spans="1:8" x14ac:dyDescent="0.25">
      <c r="A36814">
        <v>113630</v>
      </c>
      <c r="B36814" s="1">
        <v>44344.753019417476</v>
      </c>
      <c r="C36814">
        <v>8379</v>
      </c>
      <c r="D36814">
        <v>351192</v>
      </c>
      <c r="E36814" s="16" t="e">
        <f>VLOOKUP(C36814,Подписчики!#REF!,3,0)</f>
        <v>#REF!</v>
      </c>
      <c r="F36814" s="3">
        <f t="shared" si="1150"/>
        <v>5</v>
      </c>
      <c r="G36814" s="44">
        <f t="shared" si="1151"/>
        <v>6</v>
      </c>
      <c r="H36814" s="44"/>
    </row>
    <row r="36815" spans="1:8" x14ac:dyDescent="0.25">
      <c r="A36815">
        <v>113631</v>
      </c>
      <c r="B36815" s="1">
        <v>44344.753019417476</v>
      </c>
      <c r="C36815">
        <v>11678</v>
      </c>
      <c r="D36815">
        <v>301890</v>
      </c>
      <c r="E36815" s="16" t="e">
        <f>VLOOKUP(C36815,Подписчики!#REF!,3,0)</f>
        <v>#REF!</v>
      </c>
      <c r="F36815" s="3">
        <f t="shared" si="1150"/>
        <v>5</v>
      </c>
      <c r="G36815" s="44">
        <f t="shared" si="1151"/>
        <v>6</v>
      </c>
      <c r="H36815" s="44"/>
    </row>
    <row r="36816" spans="1:8" x14ac:dyDescent="0.25">
      <c r="A36816">
        <v>113636</v>
      </c>
      <c r="B36816" s="1">
        <v>44344.753019417476</v>
      </c>
      <c r="C36816">
        <v>99202</v>
      </c>
      <c r="D36816">
        <v>433927</v>
      </c>
      <c r="E36816" s="16" t="e">
        <f>VLOOKUP(C36816,Подписчики!#REF!,3,0)</f>
        <v>#REF!</v>
      </c>
      <c r="F36816" s="3">
        <f t="shared" si="1150"/>
        <v>5</v>
      </c>
      <c r="G36816" s="44">
        <f t="shared" si="1151"/>
        <v>6</v>
      </c>
      <c r="H36816" s="44"/>
    </row>
    <row r="36817" spans="1:8" x14ac:dyDescent="0.25">
      <c r="A36817">
        <v>113638</v>
      </c>
      <c r="B36817" s="1">
        <v>44344.753019417476</v>
      </c>
      <c r="C36817">
        <v>196445</v>
      </c>
      <c r="D36817">
        <v>230507</v>
      </c>
      <c r="E36817" s="16" t="e">
        <f>VLOOKUP(C36817,Подписчики!#REF!,3,0)</f>
        <v>#REF!</v>
      </c>
      <c r="F36817" s="3">
        <f t="shared" si="1150"/>
        <v>5</v>
      </c>
      <c r="G36817" s="44">
        <f t="shared" si="1151"/>
        <v>6</v>
      </c>
      <c r="H36817" s="44"/>
    </row>
    <row r="36818" spans="1:8" x14ac:dyDescent="0.25">
      <c r="A36818">
        <v>113641</v>
      </c>
      <c r="B36818" s="1">
        <v>44344.753019417476</v>
      </c>
      <c r="C36818">
        <v>293791</v>
      </c>
      <c r="D36818">
        <v>173184</v>
      </c>
      <c r="E36818" s="16" t="e">
        <f>VLOOKUP(C36818,Подписчики!#REF!,3,0)</f>
        <v>#REF!</v>
      </c>
      <c r="F36818" s="3">
        <f t="shared" si="1150"/>
        <v>5</v>
      </c>
      <c r="G36818" s="44">
        <f t="shared" si="1151"/>
        <v>6</v>
      </c>
      <c r="H36818" s="44"/>
    </row>
    <row r="36819" spans="1:8" x14ac:dyDescent="0.25">
      <c r="A36819">
        <v>113645</v>
      </c>
      <c r="B36819" s="1">
        <v>44344.753019417476</v>
      </c>
      <c r="C36819">
        <v>338922</v>
      </c>
      <c r="D36819">
        <v>437341</v>
      </c>
      <c r="E36819" s="16" t="e">
        <f>VLOOKUP(C36819,Подписчики!#REF!,3,0)</f>
        <v>#REF!</v>
      </c>
      <c r="F36819" s="3">
        <f t="shared" si="1150"/>
        <v>5</v>
      </c>
      <c r="G36819" s="44">
        <f t="shared" si="1151"/>
        <v>6</v>
      </c>
      <c r="H36819" s="44"/>
    </row>
    <row r="36820" spans="1:8" x14ac:dyDescent="0.25">
      <c r="A36820">
        <v>113649</v>
      </c>
      <c r="B36820" s="1">
        <v>44344.753423948219</v>
      </c>
      <c r="C36820">
        <v>91990</v>
      </c>
      <c r="D36820">
        <v>230507</v>
      </c>
      <c r="E36820" s="16" t="e">
        <f>VLOOKUP(C36820,Подписчики!#REF!,3,0)</f>
        <v>#REF!</v>
      </c>
      <c r="F36820" s="3">
        <f t="shared" si="1150"/>
        <v>5</v>
      </c>
      <c r="G36820" s="44">
        <f t="shared" si="1151"/>
        <v>6</v>
      </c>
      <c r="H36820" s="44"/>
    </row>
    <row r="36821" spans="1:8" x14ac:dyDescent="0.25">
      <c r="A36821">
        <v>113652</v>
      </c>
      <c r="B36821" s="1">
        <v>44344.753423948219</v>
      </c>
      <c r="C36821">
        <v>255816</v>
      </c>
      <c r="D36821">
        <v>370960</v>
      </c>
      <c r="E36821" s="16" t="e">
        <f>VLOOKUP(C36821,Подписчики!#REF!,3,0)</f>
        <v>#REF!</v>
      </c>
      <c r="F36821" s="3">
        <f t="shared" si="1150"/>
        <v>5</v>
      </c>
      <c r="G36821" s="44">
        <f t="shared" si="1151"/>
        <v>6</v>
      </c>
      <c r="H36821" s="44"/>
    </row>
    <row r="36822" spans="1:8" x14ac:dyDescent="0.25">
      <c r="A36822">
        <v>113653</v>
      </c>
      <c r="B36822" s="1">
        <v>44344.753423948219</v>
      </c>
      <c r="C36822">
        <v>339021</v>
      </c>
      <c r="D36822">
        <v>214485</v>
      </c>
      <c r="E36822" s="16" t="e">
        <f>VLOOKUP(C36822,Подписчики!#REF!,3,0)</f>
        <v>#REF!</v>
      </c>
      <c r="F36822" s="3">
        <f t="shared" si="1150"/>
        <v>5</v>
      </c>
      <c r="G36822" s="44">
        <f t="shared" si="1151"/>
        <v>6</v>
      </c>
      <c r="H36822" s="44"/>
    </row>
    <row r="36823" spans="1:8" x14ac:dyDescent="0.25">
      <c r="A36823">
        <v>113654</v>
      </c>
      <c r="B36823" s="1">
        <v>44344.753828478963</v>
      </c>
      <c r="C36823">
        <v>329140</v>
      </c>
      <c r="D36823">
        <v>347393</v>
      </c>
      <c r="E36823" s="16" t="e">
        <f>VLOOKUP(C36823,Подписчики!#REF!,3,0)</f>
        <v>#REF!</v>
      </c>
      <c r="F36823" s="3">
        <f t="shared" si="1150"/>
        <v>5</v>
      </c>
      <c r="G36823" s="44">
        <f t="shared" si="1151"/>
        <v>6</v>
      </c>
      <c r="H36823" s="44"/>
    </row>
    <row r="36824" spans="1:8" x14ac:dyDescent="0.25">
      <c r="A36824">
        <v>113658</v>
      </c>
      <c r="B36824" s="1">
        <v>44344.753828478963</v>
      </c>
      <c r="C36824">
        <v>343302</v>
      </c>
      <c r="D36824">
        <v>196974</v>
      </c>
      <c r="E36824" s="16" t="e">
        <f>VLOOKUP(C36824,Подписчики!#REF!,3,0)</f>
        <v>#REF!</v>
      </c>
      <c r="F36824" s="3">
        <f t="shared" si="1150"/>
        <v>5</v>
      </c>
      <c r="G36824" s="44">
        <f t="shared" si="1151"/>
        <v>6</v>
      </c>
      <c r="H36824" s="44"/>
    </row>
    <row r="36825" spans="1:8" x14ac:dyDescent="0.25">
      <c r="A36825">
        <v>113660</v>
      </c>
      <c r="B36825" s="1">
        <v>44344.754233009706</v>
      </c>
      <c r="C36825">
        <v>41829</v>
      </c>
      <c r="D36825">
        <v>279337</v>
      </c>
      <c r="E36825" s="16" t="e">
        <f>VLOOKUP(C36825,Подписчики!#REF!,3,0)</f>
        <v>#REF!</v>
      </c>
      <c r="F36825" s="3">
        <f t="shared" si="1150"/>
        <v>5</v>
      </c>
      <c r="G36825" s="44">
        <f t="shared" si="1151"/>
        <v>6</v>
      </c>
      <c r="H36825" s="44"/>
    </row>
    <row r="36826" spans="1:8" x14ac:dyDescent="0.25">
      <c r="A36826">
        <v>113662</v>
      </c>
      <c r="B36826" s="1">
        <v>44344.754233009706</v>
      </c>
      <c r="C36826">
        <v>58461</v>
      </c>
      <c r="D36826">
        <v>351198</v>
      </c>
      <c r="E36826" s="16" t="e">
        <f>VLOOKUP(C36826,Подписчики!#REF!,3,0)</f>
        <v>#REF!</v>
      </c>
      <c r="F36826" s="3">
        <f t="shared" si="1150"/>
        <v>5</v>
      </c>
      <c r="G36826" s="44">
        <f t="shared" si="1151"/>
        <v>6</v>
      </c>
      <c r="H36826" s="44"/>
    </row>
    <row r="36827" spans="1:8" x14ac:dyDescent="0.25">
      <c r="A36827">
        <v>113667</v>
      </c>
      <c r="B36827" s="1">
        <v>44344.754233009706</v>
      </c>
      <c r="C36827">
        <v>98980</v>
      </c>
      <c r="D36827">
        <v>58674</v>
      </c>
      <c r="E36827" s="16" t="e">
        <f>VLOOKUP(C36827,Подписчики!#REF!,3,0)</f>
        <v>#REF!</v>
      </c>
      <c r="F36827" s="3">
        <f t="shared" si="1150"/>
        <v>5</v>
      </c>
      <c r="G36827" s="44">
        <f t="shared" si="1151"/>
        <v>6</v>
      </c>
      <c r="H36827" s="44"/>
    </row>
    <row r="36828" spans="1:8" x14ac:dyDescent="0.25">
      <c r="A36828">
        <v>113672</v>
      </c>
      <c r="B36828" s="1">
        <v>44344.754233009713</v>
      </c>
      <c r="C36828">
        <v>136284</v>
      </c>
      <c r="D36828">
        <v>396686</v>
      </c>
      <c r="E36828" s="16" t="e">
        <f>VLOOKUP(C36828,Подписчики!#REF!,3,0)</f>
        <v>#REF!</v>
      </c>
      <c r="F36828" s="3">
        <f t="shared" si="1150"/>
        <v>5</v>
      </c>
      <c r="G36828" s="44">
        <f t="shared" si="1151"/>
        <v>6</v>
      </c>
      <c r="H36828" s="44"/>
    </row>
    <row r="36829" spans="1:8" x14ac:dyDescent="0.25">
      <c r="A36829">
        <v>113676</v>
      </c>
      <c r="B36829" s="1">
        <v>44344.754637540456</v>
      </c>
      <c r="C36829">
        <v>297006</v>
      </c>
      <c r="D36829">
        <v>217497</v>
      </c>
      <c r="E36829" s="16" t="e">
        <f>VLOOKUP(C36829,Подписчики!#REF!,3,0)</f>
        <v>#REF!</v>
      </c>
      <c r="F36829" s="3">
        <f t="shared" si="1150"/>
        <v>5</v>
      </c>
      <c r="G36829" s="44">
        <f t="shared" si="1151"/>
        <v>6</v>
      </c>
      <c r="H36829" s="44"/>
    </row>
    <row r="36830" spans="1:8" x14ac:dyDescent="0.25">
      <c r="A36830">
        <v>113677</v>
      </c>
      <c r="B36830" s="1">
        <v>44344.755042071192</v>
      </c>
      <c r="C36830">
        <v>176717</v>
      </c>
      <c r="D36830">
        <v>122902</v>
      </c>
      <c r="E36830" s="16" t="e">
        <f>VLOOKUP(C36830,Подписчики!#REF!,3,0)</f>
        <v>#REF!</v>
      </c>
      <c r="F36830" s="3">
        <f t="shared" si="1150"/>
        <v>5</v>
      </c>
      <c r="G36830" s="44">
        <f t="shared" si="1151"/>
        <v>6</v>
      </c>
      <c r="H36830" s="44"/>
    </row>
    <row r="36831" spans="1:8" x14ac:dyDescent="0.25">
      <c r="A36831">
        <v>113681</v>
      </c>
      <c r="B36831" s="1">
        <v>44344.755851132686</v>
      </c>
      <c r="C36831">
        <v>43447</v>
      </c>
      <c r="D36831">
        <v>470762</v>
      </c>
      <c r="E36831" s="16" t="e">
        <f>VLOOKUP(C36831,Подписчики!#REF!,3,0)</f>
        <v>#REF!</v>
      </c>
      <c r="F36831" s="3">
        <f t="shared" si="1150"/>
        <v>5</v>
      </c>
      <c r="G36831" s="44">
        <f t="shared" si="1151"/>
        <v>6</v>
      </c>
      <c r="H36831" s="44"/>
    </row>
    <row r="36832" spans="1:8" x14ac:dyDescent="0.25">
      <c r="A36832">
        <v>113685</v>
      </c>
      <c r="B36832" s="1">
        <v>44344.755851132686</v>
      </c>
      <c r="C36832">
        <v>175118</v>
      </c>
      <c r="D36832">
        <v>388561</v>
      </c>
      <c r="E36832" s="16" t="e">
        <f>VLOOKUP(C36832,Подписчики!#REF!,3,0)</f>
        <v>#REF!</v>
      </c>
      <c r="F36832" s="3">
        <f t="shared" si="1150"/>
        <v>5</v>
      </c>
      <c r="G36832" s="44">
        <f t="shared" si="1151"/>
        <v>6</v>
      </c>
      <c r="H36832" s="44"/>
    </row>
    <row r="36833" spans="1:8" x14ac:dyDescent="0.25">
      <c r="A36833">
        <v>113688</v>
      </c>
      <c r="B36833" s="1">
        <v>44344.755851132686</v>
      </c>
      <c r="C36833">
        <v>198884</v>
      </c>
      <c r="D36833">
        <v>114057</v>
      </c>
      <c r="E36833" s="16" t="e">
        <f>VLOOKUP(C36833,Подписчики!#REF!,3,0)</f>
        <v>#REF!</v>
      </c>
      <c r="F36833" s="3">
        <f t="shared" si="1150"/>
        <v>5</v>
      </c>
      <c r="G36833" s="44">
        <f t="shared" si="1151"/>
        <v>6</v>
      </c>
      <c r="H36833" s="44"/>
    </row>
    <row r="36834" spans="1:8" x14ac:dyDescent="0.25">
      <c r="A36834">
        <v>113692</v>
      </c>
      <c r="B36834" s="1">
        <v>44344.756660194173</v>
      </c>
      <c r="C36834">
        <v>270641</v>
      </c>
      <c r="D36834">
        <v>410033</v>
      </c>
      <c r="E36834" s="16" t="e">
        <f>VLOOKUP(C36834,Подписчики!#REF!,3,0)</f>
        <v>#REF!</v>
      </c>
      <c r="F36834" s="3">
        <f t="shared" si="1150"/>
        <v>5</v>
      </c>
      <c r="G36834" s="44">
        <f t="shared" si="1151"/>
        <v>6</v>
      </c>
      <c r="H36834" s="44"/>
    </row>
    <row r="36835" spans="1:8" x14ac:dyDescent="0.25">
      <c r="A36835">
        <v>113696</v>
      </c>
      <c r="B36835" s="1">
        <v>44344.756660194173</v>
      </c>
      <c r="C36835">
        <v>270840</v>
      </c>
      <c r="D36835">
        <v>258219</v>
      </c>
      <c r="E36835" s="16" t="e">
        <f>VLOOKUP(C36835,Подписчики!#REF!,3,0)</f>
        <v>#REF!</v>
      </c>
      <c r="F36835" s="3">
        <f t="shared" si="1150"/>
        <v>5</v>
      </c>
      <c r="G36835" s="44">
        <f t="shared" si="1151"/>
        <v>6</v>
      </c>
      <c r="H36835" s="44"/>
    </row>
    <row r="36836" spans="1:8" x14ac:dyDescent="0.25">
      <c r="A36836">
        <v>113701</v>
      </c>
      <c r="B36836" s="1">
        <v>44344.757469255666</v>
      </c>
      <c r="C36836">
        <v>64153</v>
      </c>
      <c r="D36836">
        <v>266185</v>
      </c>
      <c r="E36836" s="16" t="e">
        <f>VLOOKUP(C36836,Подписчики!#REF!,3,0)</f>
        <v>#REF!</v>
      </c>
      <c r="F36836" s="3">
        <f t="shared" si="1150"/>
        <v>5</v>
      </c>
      <c r="G36836" s="44">
        <f t="shared" si="1151"/>
        <v>6</v>
      </c>
      <c r="H36836" s="44"/>
    </row>
    <row r="36837" spans="1:8" x14ac:dyDescent="0.25">
      <c r="A36837">
        <v>113705</v>
      </c>
      <c r="B36837" s="1">
        <v>44344.757469255666</v>
      </c>
      <c r="C36837">
        <v>150968</v>
      </c>
      <c r="D36837">
        <v>242428</v>
      </c>
      <c r="E36837" s="16" t="e">
        <f>VLOOKUP(C36837,Подписчики!#REF!,3,0)</f>
        <v>#REF!</v>
      </c>
      <c r="F36837" s="3">
        <f t="shared" si="1150"/>
        <v>5</v>
      </c>
      <c r="G36837" s="44">
        <f t="shared" si="1151"/>
        <v>6</v>
      </c>
      <c r="H36837" s="44"/>
    </row>
    <row r="36838" spans="1:8" x14ac:dyDescent="0.25">
      <c r="A36838">
        <v>113707</v>
      </c>
      <c r="B36838" s="1">
        <v>44344.75787378641</v>
      </c>
      <c r="C36838">
        <v>122942</v>
      </c>
      <c r="D36838">
        <v>470762</v>
      </c>
      <c r="E36838" s="16" t="e">
        <f>VLOOKUP(C36838,Подписчики!#REF!,3,0)</f>
        <v>#REF!</v>
      </c>
      <c r="F36838" s="3">
        <f t="shared" si="1150"/>
        <v>5</v>
      </c>
      <c r="G36838" s="44">
        <f t="shared" si="1151"/>
        <v>6</v>
      </c>
      <c r="H36838" s="44"/>
    </row>
    <row r="36839" spans="1:8" x14ac:dyDescent="0.25">
      <c r="A36839">
        <v>113710</v>
      </c>
      <c r="B36839" s="1">
        <v>44344.758682847896</v>
      </c>
      <c r="C36839">
        <v>65291</v>
      </c>
      <c r="D36839">
        <v>181839</v>
      </c>
      <c r="E36839" s="16" t="e">
        <f>VLOOKUP(C36839,Подписчики!#REF!,3,0)</f>
        <v>#REF!</v>
      </c>
      <c r="F36839" s="3">
        <f t="shared" si="1150"/>
        <v>5</v>
      </c>
      <c r="G36839" s="44">
        <f t="shared" si="1151"/>
        <v>6</v>
      </c>
      <c r="H36839" s="44"/>
    </row>
    <row r="36840" spans="1:8" x14ac:dyDescent="0.25">
      <c r="A36840">
        <v>113712</v>
      </c>
      <c r="B36840" s="1">
        <v>44344.759087378647</v>
      </c>
      <c r="C36840">
        <v>30282</v>
      </c>
      <c r="D36840">
        <v>411922</v>
      </c>
      <c r="E36840" s="16" t="e">
        <f>VLOOKUP(C36840,Подписчики!#REF!,3,0)</f>
        <v>#REF!</v>
      </c>
      <c r="F36840" s="3">
        <f t="shared" si="1150"/>
        <v>5</v>
      </c>
      <c r="G36840" s="44">
        <f t="shared" si="1151"/>
        <v>6</v>
      </c>
      <c r="H36840" s="44"/>
    </row>
    <row r="36841" spans="1:8" x14ac:dyDescent="0.25">
      <c r="A36841">
        <v>113713</v>
      </c>
      <c r="B36841" s="1">
        <v>44344.75949190939</v>
      </c>
      <c r="C36841">
        <v>23007</v>
      </c>
      <c r="D36841">
        <v>88863</v>
      </c>
      <c r="E36841" s="16" t="e">
        <f>VLOOKUP(C36841,Подписчики!#REF!,3,0)</f>
        <v>#REF!</v>
      </c>
      <c r="F36841" s="3">
        <f t="shared" si="1150"/>
        <v>5</v>
      </c>
      <c r="G36841" s="44">
        <f t="shared" si="1151"/>
        <v>6</v>
      </c>
      <c r="H36841" s="44"/>
    </row>
    <row r="36842" spans="1:8" x14ac:dyDescent="0.25">
      <c r="A36842">
        <v>113717</v>
      </c>
      <c r="B36842" s="1">
        <v>44344.75949190939</v>
      </c>
      <c r="C36842">
        <v>97536</v>
      </c>
      <c r="D36842">
        <v>255103</v>
      </c>
      <c r="E36842" s="16" t="e">
        <f>VLOOKUP(C36842,Подписчики!#REF!,3,0)</f>
        <v>#REF!</v>
      </c>
      <c r="F36842" s="3">
        <f t="shared" si="1150"/>
        <v>5</v>
      </c>
      <c r="G36842" s="44">
        <f t="shared" si="1151"/>
        <v>6</v>
      </c>
      <c r="H36842" s="44"/>
    </row>
    <row r="36843" spans="1:8" x14ac:dyDescent="0.25">
      <c r="A36843">
        <v>113722</v>
      </c>
      <c r="B36843" s="1">
        <v>44344.75949190939</v>
      </c>
      <c r="C36843">
        <v>161137</v>
      </c>
      <c r="D36843">
        <v>5151</v>
      </c>
      <c r="E36843" s="16" t="e">
        <f>VLOOKUP(C36843,Подписчики!#REF!,3,0)</f>
        <v>#REF!</v>
      </c>
      <c r="F36843" s="3">
        <f t="shared" si="1150"/>
        <v>5</v>
      </c>
      <c r="G36843" s="44">
        <f t="shared" si="1151"/>
        <v>6</v>
      </c>
      <c r="H36843" s="44"/>
    </row>
    <row r="36844" spans="1:8" x14ac:dyDescent="0.25">
      <c r="A36844">
        <v>113724</v>
      </c>
      <c r="B36844" s="1">
        <v>44344.759896440126</v>
      </c>
      <c r="C36844">
        <v>202325</v>
      </c>
      <c r="D36844">
        <v>394819</v>
      </c>
      <c r="E36844" s="16" t="e">
        <f>VLOOKUP(C36844,Подписчики!#REF!,3,0)</f>
        <v>#REF!</v>
      </c>
      <c r="F36844" s="3">
        <f t="shared" si="1150"/>
        <v>5</v>
      </c>
      <c r="G36844" s="44">
        <f t="shared" si="1151"/>
        <v>6</v>
      </c>
      <c r="H36844" s="44"/>
    </row>
    <row r="36845" spans="1:8" x14ac:dyDescent="0.25">
      <c r="A36845">
        <v>113729</v>
      </c>
      <c r="B36845" s="1">
        <v>44344.76</v>
      </c>
      <c r="C36845">
        <v>232610</v>
      </c>
      <c r="D36845">
        <v>325852</v>
      </c>
      <c r="E36845" s="16" t="e">
        <f>VLOOKUP(C36845,Подписчики!#REF!,3,0)</f>
        <v>#REF!</v>
      </c>
      <c r="F36845" s="3">
        <f t="shared" si="1150"/>
        <v>5</v>
      </c>
      <c r="G36845" s="44">
        <f t="shared" si="1151"/>
        <v>6</v>
      </c>
      <c r="H36845" s="44"/>
    </row>
    <row r="36846" spans="1:8" x14ac:dyDescent="0.25">
      <c r="A36846">
        <v>113734</v>
      </c>
      <c r="B36846" s="1">
        <v>44344.760300970876</v>
      </c>
      <c r="C36846">
        <v>220982</v>
      </c>
      <c r="D36846">
        <v>439981</v>
      </c>
      <c r="E36846" s="16" t="e">
        <f>VLOOKUP(C36846,Подписчики!#REF!,3,0)</f>
        <v>#REF!</v>
      </c>
      <c r="F36846" s="3">
        <f t="shared" si="1150"/>
        <v>5</v>
      </c>
      <c r="G36846" s="44">
        <f t="shared" si="1151"/>
        <v>6</v>
      </c>
      <c r="H36846" s="44"/>
    </row>
    <row r="36847" spans="1:8" x14ac:dyDescent="0.25">
      <c r="A36847">
        <v>113737</v>
      </c>
      <c r="B36847" s="1">
        <v>44344.760300970876</v>
      </c>
      <c r="C36847">
        <v>299268</v>
      </c>
      <c r="D36847">
        <v>156678</v>
      </c>
      <c r="E36847" s="16" t="e">
        <f>VLOOKUP(C36847,Подписчики!#REF!,3,0)</f>
        <v>#REF!</v>
      </c>
      <c r="F36847" s="3">
        <f t="shared" si="1150"/>
        <v>5</v>
      </c>
      <c r="G36847" s="44">
        <f t="shared" si="1151"/>
        <v>6</v>
      </c>
      <c r="H36847" s="44"/>
    </row>
    <row r="36848" spans="1:8" x14ac:dyDescent="0.25">
      <c r="A36848">
        <v>113740</v>
      </c>
      <c r="B36848" s="1">
        <v>44344.76070550162</v>
      </c>
      <c r="C36848">
        <v>22109</v>
      </c>
      <c r="D36848">
        <v>311670</v>
      </c>
      <c r="E36848" s="16" t="e">
        <f>VLOOKUP(C36848,Подписчики!#REF!,3,0)</f>
        <v>#REF!</v>
      </c>
      <c r="F36848" s="3">
        <f t="shared" si="1150"/>
        <v>5</v>
      </c>
      <c r="G36848" s="44">
        <f t="shared" si="1151"/>
        <v>6</v>
      </c>
      <c r="H36848" s="44"/>
    </row>
    <row r="36849" spans="1:8" x14ac:dyDescent="0.25">
      <c r="A36849">
        <v>113743</v>
      </c>
      <c r="B36849" s="1">
        <v>44344.76070550162</v>
      </c>
      <c r="C36849">
        <v>203817</v>
      </c>
      <c r="D36849">
        <v>54565</v>
      </c>
      <c r="E36849" s="16" t="e">
        <f>VLOOKUP(C36849,Подписчики!#REF!,3,0)</f>
        <v>#REF!</v>
      </c>
      <c r="F36849" s="3">
        <f t="shared" si="1150"/>
        <v>5</v>
      </c>
      <c r="G36849" s="44">
        <f t="shared" si="1151"/>
        <v>6</v>
      </c>
      <c r="H36849" s="44"/>
    </row>
    <row r="36850" spans="1:8" x14ac:dyDescent="0.25">
      <c r="A36850">
        <v>113748</v>
      </c>
      <c r="B36850" s="1">
        <v>44344.761110032363</v>
      </c>
      <c r="C36850">
        <v>50951</v>
      </c>
      <c r="D36850">
        <v>413446</v>
      </c>
      <c r="E36850" s="16" t="e">
        <f>VLOOKUP(C36850,Подписчики!#REF!,3,0)</f>
        <v>#REF!</v>
      </c>
      <c r="F36850" s="3">
        <f t="shared" si="1150"/>
        <v>5</v>
      </c>
      <c r="G36850" s="44">
        <f t="shared" si="1151"/>
        <v>6</v>
      </c>
      <c r="H36850" s="44"/>
    </row>
    <row r="36851" spans="1:8" x14ac:dyDescent="0.25">
      <c r="A36851">
        <v>113753</v>
      </c>
      <c r="B36851" s="1">
        <v>44344.761110032363</v>
      </c>
      <c r="C36851">
        <v>211151</v>
      </c>
      <c r="D36851">
        <v>305608</v>
      </c>
      <c r="E36851" s="16" t="e">
        <f>VLOOKUP(C36851,Подписчики!#REF!,3,0)</f>
        <v>#REF!</v>
      </c>
      <c r="F36851" s="3">
        <f t="shared" si="1150"/>
        <v>5</v>
      </c>
      <c r="G36851" s="44">
        <f t="shared" si="1151"/>
        <v>6</v>
      </c>
      <c r="H36851" s="44"/>
    </row>
    <row r="36852" spans="1:8" x14ac:dyDescent="0.25">
      <c r="A36852">
        <v>113754</v>
      </c>
      <c r="B36852" s="1">
        <v>44344.761514563106</v>
      </c>
      <c r="C36852">
        <v>49764</v>
      </c>
      <c r="D36852">
        <v>377180</v>
      </c>
      <c r="E36852" s="16" t="e">
        <f>VLOOKUP(C36852,Подписчики!#REF!,3,0)</f>
        <v>#REF!</v>
      </c>
      <c r="F36852" s="3">
        <f t="shared" si="1150"/>
        <v>5</v>
      </c>
      <c r="G36852" s="44">
        <f t="shared" si="1151"/>
        <v>6</v>
      </c>
      <c r="H36852" s="44"/>
    </row>
    <row r="36853" spans="1:8" x14ac:dyDescent="0.25">
      <c r="A36853">
        <v>113757</v>
      </c>
      <c r="B36853" s="1">
        <v>44344.761514563106</v>
      </c>
      <c r="C36853">
        <v>108774</v>
      </c>
      <c r="D36853">
        <v>134973</v>
      </c>
      <c r="E36853" s="16" t="e">
        <f>VLOOKUP(C36853,Подписчики!#REF!,3,0)</f>
        <v>#REF!</v>
      </c>
      <c r="F36853" s="3">
        <f t="shared" si="1150"/>
        <v>5</v>
      </c>
      <c r="G36853" s="44">
        <f t="shared" si="1151"/>
        <v>6</v>
      </c>
      <c r="H36853" s="44"/>
    </row>
    <row r="36854" spans="1:8" x14ac:dyDescent="0.25">
      <c r="A36854">
        <v>113760</v>
      </c>
      <c r="B36854" s="1">
        <v>44344.761514563106</v>
      </c>
      <c r="C36854">
        <v>318948</v>
      </c>
      <c r="D36854">
        <v>208036</v>
      </c>
      <c r="E36854" s="16" t="e">
        <f>VLOOKUP(C36854,Подписчики!#REF!,3,0)</f>
        <v>#REF!</v>
      </c>
      <c r="F36854" s="3">
        <f t="shared" si="1150"/>
        <v>5</v>
      </c>
      <c r="G36854" s="44">
        <f t="shared" si="1151"/>
        <v>6</v>
      </c>
      <c r="H36854" s="44"/>
    </row>
    <row r="36855" spans="1:8" x14ac:dyDescent="0.25">
      <c r="A36855">
        <v>113762</v>
      </c>
      <c r="B36855" s="1">
        <v>44344.761919093849</v>
      </c>
      <c r="C36855">
        <v>46906</v>
      </c>
      <c r="D36855">
        <v>411922</v>
      </c>
      <c r="E36855" s="16" t="e">
        <f>VLOOKUP(C36855,Подписчики!#REF!,3,0)</f>
        <v>#REF!</v>
      </c>
      <c r="F36855" s="3">
        <f t="shared" si="1150"/>
        <v>5</v>
      </c>
      <c r="G36855" s="44">
        <f t="shared" si="1151"/>
        <v>6</v>
      </c>
      <c r="H36855" s="44"/>
    </row>
    <row r="36856" spans="1:8" x14ac:dyDescent="0.25">
      <c r="A36856">
        <v>113765</v>
      </c>
      <c r="B36856" s="1">
        <v>44344.761919093857</v>
      </c>
      <c r="C36856">
        <v>206377</v>
      </c>
      <c r="D36856">
        <v>347008</v>
      </c>
      <c r="E36856" s="16" t="e">
        <f>VLOOKUP(C36856,Подписчики!#REF!,3,0)</f>
        <v>#REF!</v>
      </c>
      <c r="F36856" s="3">
        <f t="shared" si="1150"/>
        <v>5</v>
      </c>
      <c r="G36856" s="44">
        <f t="shared" si="1151"/>
        <v>6</v>
      </c>
      <c r="H36856" s="44"/>
    </row>
    <row r="36857" spans="1:8" x14ac:dyDescent="0.25">
      <c r="A36857">
        <v>113769</v>
      </c>
      <c r="B36857" s="1">
        <v>44344.762728155343</v>
      </c>
      <c r="C36857">
        <v>19883</v>
      </c>
      <c r="D36857">
        <v>184629</v>
      </c>
      <c r="E36857" s="16" t="e">
        <f>VLOOKUP(C36857,Подписчики!#REF!,3,0)</f>
        <v>#REF!</v>
      </c>
      <c r="F36857" s="3">
        <f t="shared" si="1150"/>
        <v>5</v>
      </c>
      <c r="G36857" s="44">
        <f t="shared" si="1151"/>
        <v>6</v>
      </c>
      <c r="H36857" s="44"/>
    </row>
    <row r="36858" spans="1:8" x14ac:dyDescent="0.25">
      <c r="A36858">
        <v>113771</v>
      </c>
      <c r="B36858" s="1">
        <v>44344.762728155343</v>
      </c>
      <c r="C36858">
        <v>114017</v>
      </c>
      <c r="D36858">
        <v>108961</v>
      </c>
      <c r="E36858" s="16" t="e">
        <f>VLOOKUP(C36858,Подписчики!#REF!,3,0)</f>
        <v>#REF!</v>
      </c>
      <c r="F36858" s="3">
        <f t="shared" si="1150"/>
        <v>5</v>
      </c>
      <c r="G36858" s="44">
        <f t="shared" si="1151"/>
        <v>6</v>
      </c>
      <c r="H36858" s="44"/>
    </row>
    <row r="36859" spans="1:8" x14ac:dyDescent="0.25">
      <c r="A36859">
        <v>113774</v>
      </c>
      <c r="B36859" s="1">
        <v>44344.763132686079</v>
      </c>
      <c r="C36859">
        <v>92307</v>
      </c>
      <c r="D36859">
        <v>86587</v>
      </c>
      <c r="E36859" s="16" t="e">
        <f>VLOOKUP(C36859,Подписчики!#REF!,3,0)</f>
        <v>#REF!</v>
      </c>
      <c r="F36859" s="3">
        <f t="shared" si="1150"/>
        <v>5</v>
      </c>
      <c r="G36859" s="44">
        <f t="shared" si="1151"/>
        <v>6</v>
      </c>
      <c r="H36859" s="44"/>
    </row>
    <row r="36860" spans="1:8" x14ac:dyDescent="0.25">
      <c r="A36860">
        <v>113777</v>
      </c>
      <c r="B36860" s="1">
        <v>44344.76353721683</v>
      </c>
      <c r="C36860">
        <v>22960</v>
      </c>
      <c r="D36860">
        <v>357547</v>
      </c>
      <c r="E36860" s="16" t="e">
        <f>VLOOKUP(C36860,Подписчики!#REF!,3,0)</f>
        <v>#REF!</v>
      </c>
      <c r="F36860" s="3">
        <f t="shared" si="1150"/>
        <v>5</v>
      </c>
      <c r="G36860" s="44">
        <f t="shared" si="1151"/>
        <v>6</v>
      </c>
      <c r="H36860" s="44"/>
    </row>
    <row r="36861" spans="1:8" x14ac:dyDescent="0.25">
      <c r="A36861">
        <v>113782</v>
      </c>
      <c r="B36861" s="1">
        <v>44344.76353721683</v>
      </c>
      <c r="C36861">
        <v>147209</v>
      </c>
      <c r="D36861">
        <v>394819</v>
      </c>
      <c r="E36861" s="16" t="e">
        <f>VLOOKUP(C36861,Подписчики!#REF!,3,0)</f>
        <v>#REF!</v>
      </c>
      <c r="F36861" s="3">
        <f t="shared" si="1150"/>
        <v>5</v>
      </c>
      <c r="G36861" s="44">
        <f t="shared" si="1151"/>
        <v>6</v>
      </c>
      <c r="H36861" s="44"/>
    </row>
    <row r="36862" spans="1:8" x14ac:dyDescent="0.25">
      <c r="A36862">
        <v>113784</v>
      </c>
      <c r="B36862" s="1">
        <v>44344.76353721683</v>
      </c>
      <c r="C36862">
        <v>243731</v>
      </c>
      <c r="D36862">
        <v>407273</v>
      </c>
      <c r="E36862" s="16" t="e">
        <f>VLOOKUP(C36862,Подписчики!#REF!,3,0)</f>
        <v>#REF!</v>
      </c>
      <c r="F36862" s="3">
        <f t="shared" si="1150"/>
        <v>5</v>
      </c>
      <c r="G36862" s="44">
        <f t="shared" si="1151"/>
        <v>6</v>
      </c>
      <c r="H36862" s="44"/>
    </row>
    <row r="36863" spans="1:8" x14ac:dyDescent="0.25">
      <c r="A36863">
        <v>113788</v>
      </c>
      <c r="B36863" s="1">
        <v>44344.764346278316</v>
      </c>
      <c r="C36863">
        <v>31288</v>
      </c>
      <c r="D36863">
        <v>193203</v>
      </c>
      <c r="E36863" s="16" t="e">
        <f>VLOOKUP(C36863,Подписчики!#REF!,3,0)</f>
        <v>#REF!</v>
      </c>
      <c r="F36863" s="3">
        <f t="shared" si="1150"/>
        <v>5</v>
      </c>
      <c r="G36863" s="44">
        <f t="shared" si="1151"/>
        <v>6</v>
      </c>
      <c r="H36863" s="44"/>
    </row>
    <row r="36864" spans="1:8" x14ac:dyDescent="0.25">
      <c r="A36864">
        <v>113791</v>
      </c>
      <c r="B36864" s="1">
        <v>44344.764346278316</v>
      </c>
      <c r="C36864">
        <v>140255</v>
      </c>
      <c r="D36864">
        <v>296118</v>
      </c>
      <c r="E36864" s="16" t="e">
        <f>VLOOKUP(C36864,Подписчики!#REF!,3,0)</f>
        <v>#REF!</v>
      </c>
      <c r="F36864" s="3">
        <f t="shared" si="1150"/>
        <v>5</v>
      </c>
      <c r="G36864" s="44">
        <f t="shared" si="1151"/>
        <v>6</v>
      </c>
      <c r="H36864" s="44"/>
    </row>
    <row r="36865" spans="1:8" x14ac:dyDescent="0.25">
      <c r="A36865">
        <v>113794</v>
      </c>
      <c r="B36865" s="1">
        <v>44344.764346278316</v>
      </c>
      <c r="C36865">
        <v>192442</v>
      </c>
      <c r="D36865">
        <v>209122</v>
      </c>
      <c r="E36865" s="16" t="e">
        <f>VLOOKUP(C36865,Подписчики!#REF!,3,0)</f>
        <v>#REF!</v>
      </c>
      <c r="F36865" s="3">
        <f t="shared" si="1150"/>
        <v>5</v>
      </c>
      <c r="G36865" s="44">
        <f t="shared" si="1151"/>
        <v>6</v>
      </c>
      <c r="H36865" s="44"/>
    </row>
    <row r="36866" spans="1:8" x14ac:dyDescent="0.25">
      <c r="A36866">
        <v>113795</v>
      </c>
      <c r="B36866" s="1">
        <v>44344.765155339803</v>
      </c>
      <c r="C36866">
        <v>130344</v>
      </c>
      <c r="D36866">
        <v>88895</v>
      </c>
      <c r="E36866" s="16" t="e">
        <f>VLOOKUP(C36866,Подписчики!#REF!,3,0)</f>
        <v>#REF!</v>
      </c>
      <c r="F36866" s="3">
        <f t="shared" si="1150"/>
        <v>5</v>
      </c>
      <c r="G36866" s="44">
        <f t="shared" si="1151"/>
        <v>6</v>
      </c>
      <c r="H36866" s="44"/>
    </row>
    <row r="36867" spans="1:8" x14ac:dyDescent="0.25">
      <c r="A36867">
        <v>113799</v>
      </c>
      <c r="B36867" s="1">
        <v>44344.765155339803</v>
      </c>
      <c r="C36867">
        <v>249034</v>
      </c>
      <c r="D36867">
        <v>118549</v>
      </c>
      <c r="E36867" s="16" t="e">
        <f>VLOOKUP(C36867,Подписчики!#REF!,3,0)</f>
        <v>#REF!</v>
      </c>
      <c r="F36867" s="3">
        <f t="shared" ref="F36867:F36930" si="1152">MONTH(B36867)</f>
        <v>5</v>
      </c>
      <c r="G36867" s="44">
        <f t="shared" ref="G36867:G36930" si="1153">WEEKDAY(B36867,1)</f>
        <v>6</v>
      </c>
      <c r="H36867" s="44"/>
    </row>
    <row r="36868" spans="1:8" x14ac:dyDescent="0.25">
      <c r="A36868">
        <v>113802</v>
      </c>
      <c r="B36868" s="1">
        <v>44344.765964401297</v>
      </c>
      <c r="C36868">
        <v>182517</v>
      </c>
      <c r="D36868">
        <v>354849</v>
      </c>
      <c r="E36868" s="16" t="e">
        <f>VLOOKUP(C36868,Подписчики!#REF!,3,0)</f>
        <v>#REF!</v>
      </c>
      <c r="F36868" s="3">
        <f t="shared" si="1152"/>
        <v>5</v>
      </c>
      <c r="G36868" s="44">
        <f t="shared" si="1153"/>
        <v>6</v>
      </c>
      <c r="H36868" s="44"/>
    </row>
    <row r="36869" spans="1:8" x14ac:dyDescent="0.25">
      <c r="A36869">
        <v>113805</v>
      </c>
      <c r="B36869" s="1">
        <v>44344.76758252427</v>
      </c>
      <c r="C36869">
        <v>140794</v>
      </c>
      <c r="D36869">
        <v>136029</v>
      </c>
      <c r="E36869" s="16" t="e">
        <f>VLOOKUP(C36869,Подписчики!#REF!,3,0)</f>
        <v>#REF!</v>
      </c>
      <c r="F36869" s="3">
        <f t="shared" si="1152"/>
        <v>5</v>
      </c>
      <c r="G36869" s="44">
        <f t="shared" si="1153"/>
        <v>6</v>
      </c>
      <c r="H36869" s="44"/>
    </row>
    <row r="36870" spans="1:8" x14ac:dyDescent="0.25">
      <c r="A36870">
        <v>113806</v>
      </c>
      <c r="B36870" s="1">
        <v>44344.767582524277</v>
      </c>
      <c r="C36870">
        <v>61891</v>
      </c>
      <c r="D36870">
        <v>426606</v>
      </c>
      <c r="E36870" s="16" t="e">
        <f>VLOOKUP(C36870,Подписчики!#REF!,3,0)</f>
        <v>#REF!</v>
      </c>
      <c r="F36870" s="3">
        <f t="shared" si="1152"/>
        <v>5</v>
      </c>
      <c r="G36870" s="44">
        <f t="shared" si="1153"/>
        <v>6</v>
      </c>
      <c r="H36870" s="44"/>
    </row>
    <row r="36871" spans="1:8" x14ac:dyDescent="0.25">
      <c r="A36871">
        <v>113809</v>
      </c>
      <c r="B36871" s="1">
        <v>44344.767582524277</v>
      </c>
      <c r="C36871">
        <v>251064</v>
      </c>
      <c r="D36871">
        <v>331056</v>
      </c>
      <c r="E36871" s="16" t="e">
        <f>VLOOKUP(C36871,Подписчики!#REF!,3,0)</f>
        <v>#REF!</v>
      </c>
      <c r="F36871" s="3">
        <f t="shared" si="1152"/>
        <v>5</v>
      </c>
      <c r="G36871" s="44">
        <f t="shared" si="1153"/>
        <v>6</v>
      </c>
      <c r="H36871" s="44"/>
    </row>
    <row r="36872" spans="1:8" x14ac:dyDescent="0.25">
      <c r="A36872">
        <v>113810</v>
      </c>
      <c r="B36872" s="1">
        <v>44344.767987055013</v>
      </c>
      <c r="C36872">
        <v>195137</v>
      </c>
      <c r="D36872">
        <v>347008</v>
      </c>
      <c r="E36872" s="16" t="e">
        <f>VLOOKUP(C36872,Подписчики!#REF!,3,0)</f>
        <v>#REF!</v>
      </c>
      <c r="F36872" s="3">
        <f t="shared" si="1152"/>
        <v>5</v>
      </c>
      <c r="G36872" s="44">
        <f t="shared" si="1153"/>
        <v>6</v>
      </c>
      <c r="H36872" s="44"/>
    </row>
    <row r="36873" spans="1:8" x14ac:dyDescent="0.25">
      <c r="A36873">
        <v>113811</v>
      </c>
      <c r="B36873" s="1">
        <v>44344.767987055013</v>
      </c>
      <c r="C36873">
        <v>285121</v>
      </c>
      <c r="D36873">
        <v>330333</v>
      </c>
      <c r="E36873" s="16" t="e">
        <f>VLOOKUP(C36873,Подписчики!#REF!,3,0)</f>
        <v>#REF!</v>
      </c>
      <c r="F36873" s="3">
        <f t="shared" si="1152"/>
        <v>5</v>
      </c>
      <c r="G36873" s="44">
        <f t="shared" si="1153"/>
        <v>6</v>
      </c>
      <c r="H36873" s="44"/>
    </row>
    <row r="36874" spans="1:8" x14ac:dyDescent="0.25">
      <c r="A36874">
        <v>113812</v>
      </c>
      <c r="B36874" s="1">
        <v>44344.768391585763</v>
      </c>
      <c r="C36874">
        <v>113794</v>
      </c>
      <c r="D36874">
        <v>411922</v>
      </c>
      <c r="E36874" s="16" t="e">
        <f>VLOOKUP(C36874,Подписчики!#REF!,3,0)</f>
        <v>#REF!</v>
      </c>
      <c r="F36874" s="3">
        <f t="shared" si="1152"/>
        <v>5</v>
      </c>
      <c r="G36874" s="44">
        <f t="shared" si="1153"/>
        <v>6</v>
      </c>
      <c r="H36874" s="44"/>
    </row>
    <row r="36875" spans="1:8" x14ac:dyDescent="0.25">
      <c r="A36875">
        <v>113817</v>
      </c>
      <c r="B36875" s="1">
        <v>44344.768796116499</v>
      </c>
      <c r="C36875">
        <v>65427</v>
      </c>
      <c r="D36875">
        <v>397099</v>
      </c>
      <c r="E36875" s="16" t="e">
        <f>VLOOKUP(C36875,Подписчики!#REF!,3,0)</f>
        <v>#REF!</v>
      </c>
      <c r="F36875" s="3">
        <f t="shared" si="1152"/>
        <v>5</v>
      </c>
      <c r="G36875" s="44">
        <f t="shared" si="1153"/>
        <v>6</v>
      </c>
      <c r="H36875" s="44"/>
    </row>
    <row r="36876" spans="1:8" x14ac:dyDescent="0.25">
      <c r="A36876">
        <v>113820</v>
      </c>
      <c r="B36876" s="1">
        <v>44344.768796116507</v>
      </c>
      <c r="C36876">
        <v>112508</v>
      </c>
      <c r="D36876">
        <v>12738</v>
      </c>
      <c r="E36876" s="16" t="e">
        <f>VLOOKUP(C36876,Подписчики!#REF!,3,0)</f>
        <v>#REF!</v>
      </c>
      <c r="F36876" s="3">
        <f t="shared" si="1152"/>
        <v>5</v>
      </c>
      <c r="G36876" s="44">
        <f t="shared" si="1153"/>
        <v>6</v>
      </c>
      <c r="H36876" s="44"/>
    </row>
    <row r="36877" spans="1:8" x14ac:dyDescent="0.25">
      <c r="A36877">
        <v>113824</v>
      </c>
      <c r="B36877" s="1">
        <v>44344.76920064725</v>
      </c>
      <c r="C36877">
        <v>107103</v>
      </c>
      <c r="D36877">
        <v>49263</v>
      </c>
      <c r="E36877" s="16" t="e">
        <f>VLOOKUP(C36877,Подписчики!#REF!,3,0)</f>
        <v>#REF!</v>
      </c>
      <c r="F36877" s="3">
        <f t="shared" si="1152"/>
        <v>5</v>
      </c>
      <c r="G36877" s="44">
        <f t="shared" si="1153"/>
        <v>6</v>
      </c>
      <c r="H36877" s="44"/>
    </row>
    <row r="36878" spans="1:8" x14ac:dyDescent="0.25">
      <c r="A36878">
        <v>113828</v>
      </c>
      <c r="B36878" s="1">
        <v>44344.76920064725</v>
      </c>
      <c r="C36878">
        <v>331396</v>
      </c>
      <c r="D36878">
        <v>182984</v>
      </c>
      <c r="E36878" s="16" t="e">
        <f>VLOOKUP(C36878,Подписчики!#REF!,3,0)</f>
        <v>#REF!</v>
      </c>
      <c r="F36878" s="3">
        <f t="shared" si="1152"/>
        <v>5</v>
      </c>
      <c r="G36878" s="44">
        <f t="shared" si="1153"/>
        <v>6</v>
      </c>
      <c r="H36878" s="44"/>
    </row>
    <row r="36879" spans="1:8" x14ac:dyDescent="0.25">
      <c r="A36879">
        <v>113832</v>
      </c>
      <c r="B36879" s="1">
        <v>44344.769605177993</v>
      </c>
      <c r="C36879">
        <v>20946</v>
      </c>
      <c r="D36879">
        <v>123413</v>
      </c>
      <c r="E36879" s="16" t="e">
        <f>VLOOKUP(C36879,Подписчики!#REF!,3,0)</f>
        <v>#REF!</v>
      </c>
      <c r="F36879" s="3">
        <f t="shared" si="1152"/>
        <v>5</v>
      </c>
      <c r="G36879" s="44">
        <f t="shared" si="1153"/>
        <v>6</v>
      </c>
      <c r="H36879" s="44"/>
    </row>
    <row r="36880" spans="1:8" x14ac:dyDescent="0.25">
      <c r="A36880">
        <v>113836</v>
      </c>
      <c r="B36880" s="1">
        <v>44344.769605177993</v>
      </c>
      <c r="C36880">
        <v>123422</v>
      </c>
      <c r="D36880">
        <v>327633</v>
      </c>
      <c r="E36880" s="16" t="e">
        <f>VLOOKUP(C36880,Подписчики!#REF!,3,0)</f>
        <v>#REF!</v>
      </c>
      <c r="F36880" s="3">
        <f t="shared" si="1152"/>
        <v>5</v>
      </c>
      <c r="G36880" s="44">
        <f t="shared" si="1153"/>
        <v>6</v>
      </c>
      <c r="H36880" s="44"/>
    </row>
    <row r="36881" spans="1:8" x14ac:dyDescent="0.25">
      <c r="A36881">
        <v>113841</v>
      </c>
      <c r="B36881" s="1">
        <v>44344.770009708736</v>
      </c>
      <c r="C36881">
        <v>325173</v>
      </c>
      <c r="D36881">
        <v>189009</v>
      </c>
      <c r="E36881" s="16" t="e">
        <f>VLOOKUP(C36881,Подписчики!#REF!,3,0)</f>
        <v>#REF!</v>
      </c>
      <c r="F36881" s="3">
        <f t="shared" si="1152"/>
        <v>5</v>
      </c>
      <c r="G36881" s="44">
        <f t="shared" si="1153"/>
        <v>6</v>
      </c>
      <c r="H36881" s="44"/>
    </row>
    <row r="36882" spans="1:8" x14ac:dyDescent="0.25">
      <c r="A36882">
        <v>113845</v>
      </c>
      <c r="B36882" s="1">
        <v>44344.77041423948</v>
      </c>
      <c r="C36882">
        <v>103686</v>
      </c>
      <c r="D36882">
        <v>76405</v>
      </c>
      <c r="E36882" s="16" t="e">
        <f>VLOOKUP(C36882,Подписчики!#REF!,3,0)</f>
        <v>#REF!</v>
      </c>
      <c r="F36882" s="3">
        <f t="shared" si="1152"/>
        <v>5</v>
      </c>
      <c r="G36882" s="44">
        <f t="shared" si="1153"/>
        <v>6</v>
      </c>
      <c r="H36882" s="44"/>
    </row>
    <row r="36883" spans="1:8" x14ac:dyDescent="0.25">
      <c r="A36883">
        <v>113849</v>
      </c>
      <c r="B36883" s="1">
        <v>44344.77041423948</v>
      </c>
      <c r="C36883">
        <v>167412</v>
      </c>
      <c r="D36883">
        <v>21760</v>
      </c>
      <c r="E36883" s="16" t="e">
        <f>VLOOKUP(C36883,Подписчики!#REF!,3,0)</f>
        <v>#REF!</v>
      </c>
      <c r="F36883" s="3">
        <f t="shared" si="1152"/>
        <v>5</v>
      </c>
      <c r="G36883" s="44">
        <f t="shared" si="1153"/>
        <v>6</v>
      </c>
      <c r="H36883" s="44"/>
    </row>
    <row r="36884" spans="1:8" x14ac:dyDescent="0.25">
      <c r="A36884">
        <v>113850</v>
      </c>
      <c r="B36884" s="1">
        <v>44344.77041423948</v>
      </c>
      <c r="C36884">
        <v>205014</v>
      </c>
      <c r="D36884">
        <v>291822</v>
      </c>
      <c r="E36884" s="16" t="e">
        <f>VLOOKUP(C36884,Подписчики!#REF!,3,0)</f>
        <v>#REF!</v>
      </c>
      <c r="F36884" s="3">
        <f t="shared" si="1152"/>
        <v>5</v>
      </c>
      <c r="G36884" s="44">
        <f t="shared" si="1153"/>
        <v>6</v>
      </c>
      <c r="H36884" s="44"/>
    </row>
    <row r="36885" spans="1:8" x14ac:dyDescent="0.25">
      <c r="A36885">
        <v>113854</v>
      </c>
      <c r="B36885" s="1">
        <v>44344.77041423948</v>
      </c>
      <c r="C36885">
        <v>261560</v>
      </c>
      <c r="D36885">
        <v>250679</v>
      </c>
      <c r="E36885" s="16" t="e">
        <f>VLOOKUP(C36885,Подписчики!#REF!,3,0)</f>
        <v>#REF!</v>
      </c>
      <c r="F36885" s="3">
        <f t="shared" si="1152"/>
        <v>5</v>
      </c>
      <c r="G36885" s="44">
        <f t="shared" si="1153"/>
        <v>6</v>
      </c>
      <c r="H36885" s="44"/>
    </row>
    <row r="36886" spans="1:8" x14ac:dyDescent="0.25">
      <c r="A36886">
        <v>113858</v>
      </c>
      <c r="B36886" s="1">
        <v>44344.77081877023</v>
      </c>
      <c r="C36886">
        <v>310691</v>
      </c>
      <c r="D36886">
        <v>315199</v>
      </c>
      <c r="E36886" s="16" t="e">
        <f>VLOOKUP(C36886,Подписчики!#REF!,3,0)</f>
        <v>#REF!</v>
      </c>
      <c r="F36886" s="3">
        <f t="shared" si="1152"/>
        <v>5</v>
      </c>
      <c r="G36886" s="44">
        <f t="shared" si="1153"/>
        <v>6</v>
      </c>
      <c r="H36886" s="44"/>
    </row>
    <row r="36887" spans="1:8" x14ac:dyDescent="0.25">
      <c r="A36887">
        <v>113861</v>
      </c>
      <c r="B36887" s="1">
        <v>44344.771223300966</v>
      </c>
      <c r="C36887">
        <v>54110</v>
      </c>
      <c r="D36887">
        <v>182191</v>
      </c>
      <c r="E36887" s="16" t="e">
        <f>VLOOKUP(C36887,Подписчики!#REF!,3,0)</f>
        <v>#REF!</v>
      </c>
      <c r="F36887" s="3">
        <f t="shared" si="1152"/>
        <v>5</v>
      </c>
      <c r="G36887" s="44">
        <f t="shared" si="1153"/>
        <v>6</v>
      </c>
      <c r="H36887" s="44"/>
    </row>
    <row r="36888" spans="1:8" x14ac:dyDescent="0.25">
      <c r="A36888">
        <v>113865</v>
      </c>
      <c r="B36888" s="1">
        <v>44344.771223300966</v>
      </c>
      <c r="C36888">
        <v>127986</v>
      </c>
      <c r="D36888">
        <v>392434</v>
      </c>
      <c r="E36888" s="16" t="e">
        <f>VLOOKUP(C36888,Подписчики!#REF!,3,0)</f>
        <v>#REF!</v>
      </c>
      <c r="F36888" s="3">
        <f t="shared" si="1152"/>
        <v>5</v>
      </c>
      <c r="G36888" s="44">
        <f t="shared" si="1153"/>
        <v>6</v>
      </c>
      <c r="H36888" s="44"/>
    </row>
    <row r="36889" spans="1:8" x14ac:dyDescent="0.25">
      <c r="A36889">
        <v>113867</v>
      </c>
      <c r="B36889" s="1">
        <v>44344.771223300966</v>
      </c>
      <c r="C36889">
        <v>159780</v>
      </c>
      <c r="D36889">
        <v>357547</v>
      </c>
      <c r="E36889" s="16" t="e">
        <f>VLOOKUP(C36889,Подписчики!#REF!,3,0)</f>
        <v>#REF!</v>
      </c>
      <c r="F36889" s="3">
        <f t="shared" si="1152"/>
        <v>5</v>
      </c>
      <c r="G36889" s="44">
        <f t="shared" si="1153"/>
        <v>6</v>
      </c>
      <c r="H36889" s="44"/>
    </row>
    <row r="36890" spans="1:8" x14ac:dyDescent="0.25">
      <c r="A36890">
        <v>113868</v>
      </c>
      <c r="B36890" s="1">
        <v>44344.77203236246</v>
      </c>
      <c r="C36890">
        <v>20316</v>
      </c>
      <c r="D36890">
        <v>470762</v>
      </c>
      <c r="E36890" s="16" t="e">
        <f>VLOOKUP(C36890,Подписчики!#REF!,3,0)</f>
        <v>#REF!</v>
      </c>
      <c r="F36890" s="3">
        <f t="shared" si="1152"/>
        <v>5</v>
      </c>
      <c r="G36890" s="44">
        <f t="shared" si="1153"/>
        <v>6</v>
      </c>
      <c r="H36890" s="44"/>
    </row>
    <row r="36891" spans="1:8" x14ac:dyDescent="0.25">
      <c r="A36891">
        <v>113869</v>
      </c>
      <c r="B36891" s="1">
        <v>44344.77203236246</v>
      </c>
      <c r="C36891">
        <v>67063</v>
      </c>
      <c r="D36891">
        <v>250679</v>
      </c>
      <c r="E36891" s="16" t="e">
        <f>VLOOKUP(C36891,Подписчики!#REF!,3,0)</f>
        <v>#REF!</v>
      </c>
      <c r="F36891" s="3">
        <f t="shared" si="1152"/>
        <v>5</v>
      </c>
      <c r="G36891" s="44">
        <f t="shared" si="1153"/>
        <v>6</v>
      </c>
      <c r="H36891" s="44"/>
    </row>
    <row r="36892" spans="1:8" x14ac:dyDescent="0.25">
      <c r="A36892">
        <v>113873</v>
      </c>
      <c r="B36892" s="1">
        <v>44344.77203236246</v>
      </c>
      <c r="C36892">
        <v>240873</v>
      </c>
      <c r="D36892">
        <v>158978</v>
      </c>
      <c r="E36892" s="16" t="e">
        <f>VLOOKUP(C36892,Подписчики!#REF!,3,0)</f>
        <v>#REF!</v>
      </c>
      <c r="F36892" s="3">
        <f t="shared" si="1152"/>
        <v>5</v>
      </c>
      <c r="G36892" s="44">
        <f t="shared" si="1153"/>
        <v>6</v>
      </c>
      <c r="H36892" s="44"/>
    </row>
    <row r="36893" spans="1:8" x14ac:dyDescent="0.25">
      <c r="A36893">
        <v>113875</v>
      </c>
      <c r="B36893" s="1">
        <v>44344.772436893203</v>
      </c>
      <c r="C36893">
        <v>49414</v>
      </c>
      <c r="D36893">
        <v>147566</v>
      </c>
      <c r="E36893" s="16" t="e">
        <f>VLOOKUP(C36893,Подписчики!#REF!,3,0)</f>
        <v>#REF!</v>
      </c>
      <c r="F36893" s="3">
        <f t="shared" si="1152"/>
        <v>5</v>
      </c>
      <c r="G36893" s="44">
        <f t="shared" si="1153"/>
        <v>6</v>
      </c>
      <c r="H36893" s="44"/>
    </row>
    <row r="36894" spans="1:8" x14ac:dyDescent="0.25">
      <c r="A36894">
        <v>113877</v>
      </c>
      <c r="B36894" s="1">
        <v>44344.774055016183</v>
      </c>
      <c r="C36894">
        <v>76106</v>
      </c>
      <c r="D36894">
        <v>258219</v>
      </c>
      <c r="E36894" s="16" t="e">
        <f>VLOOKUP(C36894,Подписчики!#REF!,3,0)</f>
        <v>#REF!</v>
      </c>
      <c r="F36894" s="3">
        <f t="shared" si="1152"/>
        <v>5</v>
      </c>
      <c r="G36894" s="44">
        <f t="shared" si="1153"/>
        <v>6</v>
      </c>
      <c r="H36894" s="44"/>
    </row>
    <row r="36895" spans="1:8" x14ac:dyDescent="0.25">
      <c r="A36895">
        <v>113882</v>
      </c>
      <c r="B36895" s="1">
        <v>44344.774333333335</v>
      </c>
      <c r="C36895">
        <v>292823</v>
      </c>
      <c r="D36895">
        <v>26829</v>
      </c>
      <c r="E36895" s="16" t="e">
        <f>VLOOKUP(C36895,Подписчики!#REF!,3,0)</f>
        <v>#REF!</v>
      </c>
      <c r="F36895" s="3">
        <f t="shared" si="1152"/>
        <v>5</v>
      </c>
      <c r="G36895" s="44">
        <f t="shared" si="1153"/>
        <v>6</v>
      </c>
      <c r="H36895" s="44"/>
    </row>
    <row r="36896" spans="1:8" x14ac:dyDescent="0.25">
      <c r="A36896">
        <v>113885</v>
      </c>
      <c r="B36896" s="1">
        <v>44344.774459546927</v>
      </c>
      <c r="C36896">
        <v>137520</v>
      </c>
      <c r="D36896">
        <v>246071</v>
      </c>
      <c r="E36896" s="16" t="e">
        <f>VLOOKUP(C36896,Подписчики!#REF!,3,0)</f>
        <v>#REF!</v>
      </c>
      <c r="F36896" s="3">
        <f t="shared" si="1152"/>
        <v>5</v>
      </c>
      <c r="G36896" s="44">
        <f t="shared" si="1153"/>
        <v>6</v>
      </c>
      <c r="H36896" s="44"/>
    </row>
    <row r="36897" spans="1:8" x14ac:dyDescent="0.25">
      <c r="A36897">
        <v>113888</v>
      </c>
      <c r="B36897" s="1">
        <v>44344.77486407767</v>
      </c>
      <c r="C36897">
        <v>260546</v>
      </c>
      <c r="D36897">
        <v>250679</v>
      </c>
      <c r="E36897" s="16" t="e">
        <f>VLOOKUP(C36897,Подписчики!#REF!,3,0)</f>
        <v>#REF!</v>
      </c>
      <c r="F36897" s="3">
        <f t="shared" si="1152"/>
        <v>5</v>
      </c>
      <c r="G36897" s="44">
        <f t="shared" si="1153"/>
        <v>6</v>
      </c>
      <c r="H36897" s="44"/>
    </row>
    <row r="36898" spans="1:8" x14ac:dyDescent="0.25">
      <c r="A36898">
        <v>113891</v>
      </c>
      <c r="B36898" s="1">
        <v>44344.775673139156</v>
      </c>
      <c r="C36898">
        <v>139998</v>
      </c>
      <c r="D36898">
        <v>119655</v>
      </c>
      <c r="E36898" s="16" t="e">
        <f>VLOOKUP(C36898,Подписчики!#REF!,3,0)</f>
        <v>#REF!</v>
      </c>
      <c r="F36898" s="3">
        <f t="shared" si="1152"/>
        <v>5</v>
      </c>
      <c r="G36898" s="44">
        <f t="shared" si="1153"/>
        <v>6</v>
      </c>
      <c r="H36898" s="44"/>
    </row>
    <row r="36899" spans="1:8" x14ac:dyDescent="0.25">
      <c r="A36899">
        <v>113893</v>
      </c>
      <c r="B36899" s="1">
        <v>44344.775673139164</v>
      </c>
      <c r="C36899">
        <v>11353</v>
      </c>
      <c r="D36899">
        <v>205607</v>
      </c>
      <c r="E36899" s="16" t="e">
        <f>VLOOKUP(C36899,Подписчики!#REF!,3,0)</f>
        <v>#REF!</v>
      </c>
      <c r="F36899" s="3">
        <f t="shared" si="1152"/>
        <v>5</v>
      </c>
      <c r="G36899" s="44">
        <f t="shared" si="1153"/>
        <v>6</v>
      </c>
      <c r="H36899" s="44"/>
    </row>
    <row r="36900" spans="1:8" x14ac:dyDescent="0.25">
      <c r="A36900">
        <v>113897</v>
      </c>
      <c r="B36900" s="1">
        <v>44344.775673139164</v>
      </c>
      <c r="C36900">
        <v>145243</v>
      </c>
      <c r="D36900">
        <v>439311</v>
      </c>
      <c r="E36900" s="16" t="e">
        <f>VLOOKUP(C36900,Подписчики!#REF!,3,0)</f>
        <v>#REF!</v>
      </c>
      <c r="F36900" s="3">
        <f t="shared" si="1152"/>
        <v>5</v>
      </c>
      <c r="G36900" s="44">
        <f t="shared" si="1153"/>
        <v>6</v>
      </c>
      <c r="H36900" s="44"/>
    </row>
    <row r="36901" spans="1:8" x14ac:dyDescent="0.25">
      <c r="A36901">
        <v>113902</v>
      </c>
      <c r="B36901" s="1">
        <v>44344.775673139164</v>
      </c>
      <c r="C36901">
        <v>173167</v>
      </c>
      <c r="D36901">
        <v>43623</v>
      </c>
      <c r="E36901" s="16" t="e">
        <f>VLOOKUP(C36901,Подписчики!#REF!,3,0)</f>
        <v>#REF!</v>
      </c>
      <c r="F36901" s="3">
        <f t="shared" si="1152"/>
        <v>5</v>
      </c>
      <c r="G36901" s="44">
        <f t="shared" si="1153"/>
        <v>6</v>
      </c>
      <c r="H36901" s="44"/>
    </row>
    <row r="36902" spans="1:8" x14ac:dyDescent="0.25">
      <c r="A36902">
        <v>113904</v>
      </c>
      <c r="B36902" s="1">
        <v>44344.775673139164</v>
      </c>
      <c r="C36902">
        <v>258773</v>
      </c>
      <c r="D36902">
        <v>34152</v>
      </c>
      <c r="E36902" s="16" t="e">
        <f>VLOOKUP(C36902,Подписчики!#REF!,3,0)</f>
        <v>#REF!</v>
      </c>
      <c r="F36902" s="3">
        <f t="shared" si="1152"/>
        <v>5</v>
      </c>
      <c r="G36902" s="44">
        <f t="shared" si="1153"/>
        <v>6</v>
      </c>
      <c r="H36902" s="44"/>
    </row>
    <row r="36903" spans="1:8" x14ac:dyDescent="0.25">
      <c r="A36903">
        <v>113907</v>
      </c>
      <c r="B36903" s="1">
        <v>44344.777291262137</v>
      </c>
      <c r="C36903">
        <v>243248</v>
      </c>
      <c r="D36903">
        <v>9110</v>
      </c>
      <c r="E36903" s="16" t="e">
        <f>VLOOKUP(C36903,Подписчики!#REF!,3,0)</f>
        <v>#REF!</v>
      </c>
      <c r="F36903" s="3">
        <f t="shared" si="1152"/>
        <v>5</v>
      </c>
      <c r="G36903" s="44">
        <f t="shared" si="1153"/>
        <v>6</v>
      </c>
      <c r="H36903" s="44"/>
    </row>
    <row r="36904" spans="1:8" x14ac:dyDescent="0.25">
      <c r="A36904">
        <v>113911</v>
      </c>
      <c r="B36904" s="1">
        <v>44344.777291262137</v>
      </c>
      <c r="C36904">
        <v>303046</v>
      </c>
      <c r="D36904">
        <v>323966</v>
      </c>
      <c r="E36904" s="16" t="e">
        <f>VLOOKUP(C36904,Подписчики!#REF!,3,0)</f>
        <v>#REF!</v>
      </c>
      <c r="F36904" s="3">
        <f t="shared" si="1152"/>
        <v>5</v>
      </c>
      <c r="G36904" s="44">
        <f t="shared" si="1153"/>
        <v>6</v>
      </c>
      <c r="H36904" s="44"/>
    </row>
    <row r="36905" spans="1:8" x14ac:dyDescent="0.25">
      <c r="A36905">
        <v>113913</v>
      </c>
      <c r="B36905" s="1">
        <v>44344.77769579288</v>
      </c>
      <c r="C36905">
        <v>139261</v>
      </c>
      <c r="D36905">
        <v>262119</v>
      </c>
      <c r="E36905" s="16" t="e">
        <f>VLOOKUP(C36905,Подписчики!#REF!,3,0)</f>
        <v>#REF!</v>
      </c>
      <c r="F36905" s="3">
        <f t="shared" si="1152"/>
        <v>5</v>
      </c>
      <c r="G36905" s="44">
        <f t="shared" si="1153"/>
        <v>6</v>
      </c>
      <c r="H36905" s="44"/>
    </row>
    <row r="36906" spans="1:8" x14ac:dyDescent="0.25">
      <c r="A36906">
        <v>113916</v>
      </c>
      <c r="B36906" s="1">
        <v>44344.77769579288</v>
      </c>
      <c r="C36906">
        <v>220967</v>
      </c>
      <c r="D36906">
        <v>118549</v>
      </c>
      <c r="E36906" s="16" t="e">
        <f>VLOOKUP(C36906,Подписчики!#REF!,3,0)</f>
        <v>#REF!</v>
      </c>
      <c r="F36906" s="3">
        <f t="shared" si="1152"/>
        <v>5</v>
      </c>
      <c r="G36906" s="44">
        <f t="shared" si="1153"/>
        <v>6</v>
      </c>
      <c r="H36906" s="44"/>
    </row>
    <row r="36907" spans="1:8" x14ac:dyDescent="0.25">
      <c r="A36907">
        <v>113921</v>
      </c>
      <c r="B36907" s="1">
        <v>44344.77769579288</v>
      </c>
      <c r="C36907">
        <v>275260</v>
      </c>
      <c r="D36907">
        <v>268528</v>
      </c>
      <c r="E36907" s="16" t="e">
        <f>VLOOKUP(C36907,Подписчики!#REF!,3,0)</f>
        <v>#REF!</v>
      </c>
      <c r="F36907" s="3">
        <f t="shared" si="1152"/>
        <v>5</v>
      </c>
      <c r="G36907" s="44">
        <f t="shared" si="1153"/>
        <v>6</v>
      </c>
      <c r="H36907" s="44"/>
    </row>
    <row r="36908" spans="1:8" x14ac:dyDescent="0.25">
      <c r="A36908">
        <v>113924</v>
      </c>
      <c r="B36908" s="1">
        <v>44344.778504854366</v>
      </c>
      <c r="C36908">
        <v>231201</v>
      </c>
      <c r="D36908">
        <v>297015</v>
      </c>
      <c r="E36908" s="16" t="e">
        <f>VLOOKUP(C36908,Подписчики!#REF!,3,0)</f>
        <v>#REF!</v>
      </c>
      <c r="F36908" s="3">
        <f t="shared" si="1152"/>
        <v>5</v>
      </c>
      <c r="G36908" s="44">
        <f t="shared" si="1153"/>
        <v>6</v>
      </c>
      <c r="H36908" s="44"/>
    </row>
    <row r="36909" spans="1:8" x14ac:dyDescent="0.25">
      <c r="A36909">
        <v>113928</v>
      </c>
      <c r="B36909" s="1">
        <v>44344.778909385117</v>
      </c>
      <c r="C36909">
        <v>23862</v>
      </c>
      <c r="D36909">
        <v>305874</v>
      </c>
      <c r="E36909" s="16" t="e">
        <f>VLOOKUP(C36909,Подписчики!#REF!,3,0)</f>
        <v>#REF!</v>
      </c>
      <c r="F36909" s="3">
        <f t="shared" si="1152"/>
        <v>5</v>
      </c>
      <c r="G36909" s="44">
        <f t="shared" si="1153"/>
        <v>6</v>
      </c>
      <c r="H36909" s="44"/>
    </row>
    <row r="36910" spans="1:8" x14ac:dyDescent="0.25">
      <c r="A36910">
        <v>113929</v>
      </c>
      <c r="B36910" s="1">
        <v>44344.778909385117</v>
      </c>
      <c r="C36910">
        <v>147403</v>
      </c>
      <c r="D36910">
        <v>472330</v>
      </c>
      <c r="E36910" s="16" t="e">
        <f>VLOOKUP(C36910,Подписчики!#REF!,3,0)</f>
        <v>#REF!</v>
      </c>
      <c r="F36910" s="3">
        <f t="shared" si="1152"/>
        <v>5</v>
      </c>
      <c r="G36910" s="44">
        <f t="shared" si="1153"/>
        <v>6</v>
      </c>
      <c r="H36910" s="44"/>
    </row>
    <row r="36911" spans="1:8" x14ac:dyDescent="0.25">
      <c r="A36911">
        <v>113931</v>
      </c>
      <c r="B36911" s="1">
        <v>44344.778909385117</v>
      </c>
      <c r="C36911">
        <v>316806</v>
      </c>
      <c r="D36911">
        <v>145779</v>
      </c>
      <c r="E36911" s="16" t="e">
        <f>VLOOKUP(C36911,Подписчики!#REF!,3,0)</f>
        <v>#REF!</v>
      </c>
      <c r="F36911" s="3">
        <f t="shared" si="1152"/>
        <v>5</v>
      </c>
      <c r="G36911" s="44">
        <f t="shared" si="1153"/>
        <v>6</v>
      </c>
      <c r="H36911" s="44"/>
    </row>
    <row r="36912" spans="1:8" x14ac:dyDescent="0.25">
      <c r="A36912">
        <v>113932</v>
      </c>
      <c r="B36912" s="1">
        <v>44344.779000000002</v>
      </c>
      <c r="C36912">
        <v>187065</v>
      </c>
      <c r="D36912">
        <v>301748</v>
      </c>
      <c r="E36912" s="16" t="e">
        <f>VLOOKUP(C36912,Подписчики!#REF!,3,0)</f>
        <v>#REF!</v>
      </c>
      <c r="F36912" s="3">
        <f t="shared" si="1152"/>
        <v>5</v>
      </c>
      <c r="G36912" s="44">
        <f t="shared" si="1153"/>
        <v>6</v>
      </c>
      <c r="H36912" s="44"/>
    </row>
    <row r="36913" spans="1:8" x14ac:dyDescent="0.25">
      <c r="A36913">
        <v>113937</v>
      </c>
      <c r="B36913" s="1">
        <v>44344.779718446604</v>
      </c>
      <c r="C36913">
        <v>15919</v>
      </c>
      <c r="D36913">
        <v>472712</v>
      </c>
      <c r="E36913" s="16" t="e">
        <f>VLOOKUP(C36913,Подписчики!#REF!,3,0)</f>
        <v>#REF!</v>
      </c>
      <c r="F36913" s="3">
        <f t="shared" si="1152"/>
        <v>5</v>
      </c>
      <c r="G36913" s="44">
        <f t="shared" si="1153"/>
        <v>6</v>
      </c>
      <c r="H36913" s="44"/>
    </row>
    <row r="36914" spans="1:8" x14ac:dyDescent="0.25">
      <c r="A36914">
        <v>113939</v>
      </c>
      <c r="B36914" s="1">
        <v>44344.779718446604</v>
      </c>
      <c r="C36914">
        <v>241616</v>
      </c>
      <c r="D36914">
        <v>116857</v>
      </c>
      <c r="E36914" s="16" t="e">
        <f>VLOOKUP(C36914,Подписчики!#REF!,3,0)</f>
        <v>#REF!</v>
      </c>
      <c r="F36914" s="3">
        <f t="shared" si="1152"/>
        <v>5</v>
      </c>
      <c r="G36914" s="44">
        <f t="shared" si="1153"/>
        <v>6</v>
      </c>
      <c r="H36914" s="44"/>
    </row>
    <row r="36915" spans="1:8" x14ac:dyDescent="0.25">
      <c r="A36915">
        <v>113942</v>
      </c>
      <c r="B36915" s="1">
        <v>44344.780122977347</v>
      </c>
      <c r="C36915">
        <v>275610</v>
      </c>
      <c r="D36915">
        <v>326368</v>
      </c>
      <c r="E36915" s="16" t="e">
        <f>VLOOKUP(C36915,Подписчики!#REF!,3,0)</f>
        <v>#REF!</v>
      </c>
      <c r="F36915" s="3">
        <f t="shared" si="1152"/>
        <v>5</v>
      </c>
      <c r="G36915" s="44">
        <f t="shared" si="1153"/>
        <v>6</v>
      </c>
      <c r="H36915" s="44"/>
    </row>
    <row r="36916" spans="1:8" x14ac:dyDescent="0.25">
      <c r="A36916">
        <v>113945</v>
      </c>
      <c r="B36916" s="1">
        <v>44344.780122977347</v>
      </c>
      <c r="C36916">
        <v>332350</v>
      </c>
      <c r="D36916">
        <v>3001</v>
      </c>
      <c r="E36916" s="16" t="e">
        <f>VLOOKUP(C36916,Подписчики!#REF!,3,0)</f>
        <v>#REF!</v>
      </c>
      <c r="F36916" s="3">
        <f t="shared" si="1152"/>
        <v>5</v>
      </c>
      <c r="G36916" s="44">
        <f t="shared" si="1153"/>
        <v>6</v>
      </c>
      <c r="H36916" s="44"/>
    </row>
    <row r="36917" spans="1:8" x14ac:dyDescent="0.25">
      <c r="A36917">
        <v>113948</v>
      </c>
      <c r="B36917" s="1">
        <v>44344.78052750809</v>
      </c>
      <c r="C36917">
        <v>211761</v>
      </c>
      <c r="D36917">
        <v>330382</v>
      </c>
      <c r="E36917" s="16" t="e">
        <f>VLOOKUP(C36917,Подписчики!#REF!,3,0)</f>
        <v>#REF!</v>
      </c>
      <c r="F36917" s="3">
        <f t="shared" si="1152"/>
        <v>5</v>
      </c>
      <c r="G36917" s="44">
        <f t="shared" si="1153"/>
        <v>6</v>
      </c>
      <c r="H36917" s="44"/>
    </row>
    <row r="36918" spans="1:8" x14ac:dyDescent="0.25">
      <c r="A36918">
        <v>113952</v>
      </c>
      <c r="B36918" s="1">
        <v>44344.780932038833</v>
      </c>
      <c r="C36918">
        <v>15108</v>
      </c>
      <c r="D36918">
        <v>40240</v>
      </c>
      <c r="E36918" s="16" t="e">
        <f>VLOOKUP(C36918,Подписчики!#REF!,3,0)</f>
        <v>#REF!</v>
      </c>
      <c r="F36918" s="3">
        <f t="shared" si="1152"/>
        <v>5</v>
      </c>
      <c r="G36918" s="44">
        <f t="shared" si="1153"/>
        <v>6</v>
      </c>
      <c r="H36918" s="44"/>
    </row>
    <row r="36919" spans="1:8" x14ac:dyDescent="0.25">
      <c r="A36919">
        <v>113953</v>
      </c>
      <c r="B36919" s="1">
        <v>44344.781336569577</v>
      </c>
      <c r="C36919">
        <v>229115</v>
      </c>
      <c r="D36919">
        <v>158978</v>
      </c>
      <c r="E36919" s="16" t="e">
        <f>VLOOKUP(C36919,Подписчики!#REF!,3,0)</f>
        <v>#REF!</v>
      </c>
      <c r="F36919" s="3">
        <f t="shared" si="1152"/>
        <v>5</v>
      </c>
      <c r="G36919" s="44">
        <f t="shared" si="1153"/>
        <v>6</v>
      </c>
      <c r="H36919" s="44"/>
    </row>
    <row r="36920" spans="1:8" x14ac:dyDescent="0.25">
      <c r="A36920">
        <v>113956</v>
      </c>
      <c r="B36920" s="1">
        <v>44344.781741100327</v>
      </c>
      <c r="C36920">
        <v>106491</v>
      </c>
      <c r="D36920">
        <v>244574</v>
      </c>
      <c r="E36920" s="16" t="e">
        <f>VLOOKUP(C36920,Подписчики!#REF!,3,0)</f>
        <v>#REF!</v>
      </c>
      <c r="F36920" s="3">
        <f t="shared" si="1152"/>
        <v>5</v>
      </c>
      <c r="G36920" s="44">
        <f t="shared" si="1153"/>
        <v>6</v>
      </c>
      <c r="H36920" s="44"/>
    </row>
    <row r="36921" spans="1:8" x14ac:dyDescent="0.25">
      <c r="A36921">
        <v>113959</v>
      </c>
      <c r="B36921" s="1">
        <v>44344.78214563107</v>
      </c>
      <c r="C36921">
        <v>7828</v>
      </c>
      <c r="D36921">
        <v>141259</v>
      </c>
      <c r="E36921" s="16" t="e">
        <f>VLOOKUP(C36921,Подписчики!#REF!,3,0)</f>
        <v>#REF!</v>
      </c>
      <c r="F36921" s="3">
        <f t="shared" si="1152"/>
        <v>5</v>
      </c>
      <c r="G36921" s="44">
        <f t="shared" si="1153"/>
        <v>6</v>
      </c>
      <c r="H36921" s="44"/>
    </row>
    <row r="36922" spans="1:8" x14ac:dyDescent="0.25">
      <c r="A36922">
        <v>113963</v>
      </c>
      <c r="B36922" s="1">
        <v>44344.78214563107</v>
      </c>
      <c r="C36922">
        <v>48422</v>
      </c>
      <c r="D36922">
        <v>82513</v>
      </c>
      <c r="E36922" s="16" t="e">
        <f>VLOOKUP(C36922,Подписчики!#REF!,3,0)</f>
        <v>#REF!</v>
      </c>
      <c r="F36922" s="3">
        <f t="shared" si="1152"/>
        <v>5</v>
      </c>
      <c r="G36922" s="44">
        <f t="shared" si="1153"/>
        <v>6</v>
      </c>
      <c r="H36922" s="44"/>
    </row>
    <row r="36923" spans="1:8" x14ac:dyDescent="0.25">
      <c r="A36923">
        <v>113968</v>
      </c>
      <c r="B36923" s="1">
        <v>44344.78214563107</v>
      </c>
      <c r="C36923">
        <v>117510</v>
      </c>
      <c r="D36923">
        <v>230507</v>
      </c>
      <c r="E36923" s="16" t="e">
        <f>VLOOKUP(C36923,Подписчики!#REF!,3,0)</f>
        <v>#REF!</v>
      </c>
      <c r="F36923" s="3">
        <f t="shared" si="1152"/>
        <v>5</v>
      </c>
      <c r="G36923" s="44">
        <f t="shared" si="1153"/>
        <v>6</v>
      </c>
      <c r="H36923" s="44"/>
    </row>
    <row r="36924" spans="1:8" x14ac:dyDescent="0.25">
      <c r="A36924">
        <v>113972</v>
      </c>
      <c r="B36924" s="1">
        <v>44344.78214563107</v>
      </c>
      <c r="C36924">
        <v>284602</v>
      </c>
      <c r="D36924">
        <v>347393</v>
      </c>
      <c r="E36924" s="16" t="e">
        <f>VLOOKUP(C36924,Подписчики!#REF!,3,0)</f>
        <v>#REF!</v>
      </c>
      <c r="F36924" s="3">
        <f t="shared" si="1152"/>
        <v>5</v>
      </c>
      <c r="G36924" s="44">
        <f t="shared" si="1153"/>
        <v>6</v>
      </c>
      <c r="H36924" s="44"/>
    </row>
    <row r="36925" spans="1:8" x14ac:dyDescent="0.25">
      <c r="A36925">
        <v>113975</v>
      </c>
      <c r="B36925" s="1">
        <v>44344.782954692557</v>
      </c>
      <c r="C36925">
        <v>91587</v>
      </c>
      <c r="D36925">
        <v>411922</v>
      </c>
      <c r="E36925" s="16" t="e">
        <f>VLOOKUP(C36925,Подписчики!#REF!,3,0)</f>
        <v>#REF!</v>
      </c>
      <c r="F36925" s="3">
        <f t="shared" si="1152"/>
        <v>5</v>
      </c>
      <c r="G36925" s="44">
        <f t="shared" si="1153"/>
        <v>6</v>
      </c>
      <c r="H36925" s="44"/>
    </row>
    <row r="36926" spans="1:8" x14ac:dyDescent="0.25">
      <c r="A36926">
        <v>113979</v>
      </c>
      <c r="B36926" s="1">
        <v>44344.782954692557</v>
      </c>
      <c r="C36926">
        <v>224599</v>
      </c>
      <c r="D36926">
        <v>471403</v>
      </c>
      <c r="E36926" s="16" t="e">
        <f>VLOOKUP(C36926,Подписчики!#REF!,3,0)</f>
        <v>#REF!</v>
      </c>
      <c r="F36926" s="3">
        <f t="shared" si="1152"/>
        <v>5</v>
      </c>
      <c r="G36926" s="44">
        <f t="shared" si="1153"/>
        <v>6</v>
      </c>
      <c r="H36926" s="44"/>
    </row>
    <row r="36927" spans="1:8" x14ac:dyDescent="0.25">
      <c r="A36927">
        <v>113984</v>
      </c>
      <c r="B36927" s="1">
        <v>44344.782954692557</v>
      </c>
      <c r="C36927">
        <v>268492</v>
      </c>
      <c r="D36927">
        <v>242428</v>
      </c>
      <c r="E36927" s="16" t="e">
        <f>VLOOKUP(C36927,Подписчики!#REF!,3,0)</f>
        <v>#REF!</v>
      </c>
      <c r="F36927" s="3">
        <f t="shared" si="1152"/>
        <v>5</v>
      </c>
      <c r="G36927" s="44">
        <f t="shared" si="1153"/>
        <v>6</v>
      </c>
      <c r="H36927" s="44"/>
    </row>
    <row r="36928" spans="1:8" x14ac:dyDescent="0.25">
      <c r="A36928">
        <v>113985</v>
      </c>
      <c r="B36928" s="1">
        <v>44344.7833592233</v>
      </c>
      <c r="C36928">
        <v>119535</v>
      </c>
      <c r="D36928">
        <v>347393</v>
      </c>
      <c r="E36928" s="16" t="e">
        <f>VLOOKUP(C36928,Подписчики!#REF!,3,0)</f>
        <v>#REF!</v>
      </c>
      <c r="F36928" s="3">
        <f t="shared" si="1152"/>
        <v>5</v>
      </c>
      <c r="G36928" s="44">
        <f t="shared" si="1153"/>
        <v>6</v>
      </c>
      <c r="H36928" s="44"/>
    </row>
    <row r="36929" spans="1:8" x14ac:dyDescent="0.25">
      <c r="A36929">
        <v>113987</v>
      </c>
      <c r="B36929" s="1">
        <v>44344.7833592233</v>
      </c>
      <c r="C36929">
        <v>319852</v>
      </c>
      <c r="D36929">
        <v>182984</v>
      </c>
      <c r="E36929" s="16" t="e">
        <f>VLOOKUP(C36929,Подписчики!#REF!,3,0)</f>
        <v>#REF!</v>
      </c>
      <c r="F36929" s="3">
        <f t="shared" si="1152"/>
        <v>5</v>
      </c>
      <c r="G36929" s="44">
        <f t="shared" si="1153"/>
        <v>6</v>
      </c>
      <c r="H36929" s="44"/>
    </row>
    <row r="36930" spans="1:8" x14ac:dyDescent="0.25">
      <c r="A36930">
        <v>113988</v>
      </c>
      <c r="B36930" s="1">
        <v>44344.783763754051</v>
      </c>
      <c r="C36930">
        <v>83421</v>
      </c>
      <c r="D36930">
        <v>241927</v>
      </c>
      <c r="E36930" s="16" t="e">
        <f>VLOOKUP(C36930,Подписчики!#REF!,3,0)</f>
        <v>#REF!</v>
      </c>
      <c r="F36930" s="3">
        <f t="shared" si="1152"/>
        <v>5</v>
      </c>
      <c r="G36930" s="44">
        <f t="shared" si="1153"/>
        <v>6</v>
      </c>
      <c r="H36930" s="44"/>
    </row>
    <row r="36931" spans="1:8" x14ac:dyDescent="0.25">
      <c r="A36931">
        <v>113990</v>
      </c>
      <c r="B36931" s="1">
        <v>44344.783763754051</v>
      </c>
      <c r="C36931">
        <v>213179</v>
      </c>
      <c r="D36931">
        <v>432277</v>
      </c>
      <c r="E36931" s="16" t="e">
        <f>VLOOKUP(C36931,Подписчики!#REF!,3,0)</f>
        <v>#REF!</v>
      </c>
      <c r="F36931" s="3">
        <f t="shared" ref="F36931:F36994" si="1154">MONTH(B36931)</f>
        <v>5</v>
      </c>
      <c r="G36931" s="44">
        <f t="shared" ref="G36931:G36994" si="1155">WEEKDAY(B36931,1)</f>
        <v>6</v>
      </c>
      <c r="H36931" s="44"/>
    </row>
    <row r="36932" spans="1:8" x14ac:dyDescent="0.25">
      <c r="A36932">
        <v>113995</v>
      </c>
      <c r="B36932" s="1">
        <v>44344.783763754051</v>
      </c>
      <c r="C36932">
        <v>326988</v>
      </c>
      <c r="D36932">
        <v>250679</v>
      </c>
      <c r="E36932" s="16" t="e">
        <f>VLOOKUP(C36932,Подписчики!#REF!,3,0)</f>
        <v>#REF!</v>
      </c>
      <c r="F36932" s="3">
        <f t="shared" si="1154"/>
        <v>5</v>
      </c>
      <c r="G36932" s="44">
        <f t="shared" si="1155"/>
        <v>6</v>
      </c>
      <c r="H36932" s="44"/>
    </row>
    <row r="36933" spans="1:8" x14ac:dyDescent="0.25">
      <c r="A36933">
        <v>113999</v>
      </c>
      <c r="B36933" s="1">
        <v>44344.783763754051</v>
      </c>
      <c r="C36933">
        <v>334066</v>
      </c>
      <c r="D36933">
        <v>115825</v>
      </c>
      <c r="E36933" s="16" t="e">
        <f>VLOOKUP(C36933,Подписчики!#REF!,3,0)</f>
        <v>#REF!</v>
      </c>
      <c r="F36933" s="3">
        <f t="shared" si="1154"/>
        <v>5</v>
      </c>
      <c r="G36933" s="44">
        <f t="shared" si="1155"/>
        <v>6</v>
      </c>
      <c r="H36933" s="44"/>
    </row>
    <row r="36934" spans="1:8" x14ac:dyDescent="0.25">
      <c r="A36934">
        <v>114002</v>
      </c>
      <c r="B36934" s="1">
        <v>44344.784</v>
      </c>
      <c r="C36934">
        <v>121059</v>
      </c>
      <c r="D36934">
        <v>459455</v>
      </c>
      <c r="E36934" s="16" t="e">
        <f>VLOOKUP(C36934,Подписчики!#REF!,3,0)</f>
        <v>#REF!</v>
      </c>
      <c r="F36934" s="3">
        <f t="shared" si="1154"/>
        <v>5</v>
      </c>
      <c r="G36934" s="44">
        <f t="shared" si="1155"/>
        <v>6</v>
      </c>
      <c r="H36934" s="44"/>
    </row>
    <row r="36935" spans="1:8" x14ac:dyDescent="0.25">
      <c r="A36935">
        <v>114006</v>
      </c>
      <c r="B36935" s="1">
        <v>44344.784</v>
      </c>
      <c r="C36935">
        <v>188731</v>
      </c>
      <c r="D36935">
        <v>317649</v>
      </c>
      <c r="E36935" s="16" t="e">
        <f>VLOOKUP(C36935,Подписчики!#REF!,3,0)</f>
        <v>#REF!</v>
      </c>
      <c r="F36935" s="3">
        <f t="shared" si="1154"/>
        <v>5</v>
      </c>
      <c r="G36935" s="44">
        <f t="shared" si="1155"/>
        <v>6</v>
      </c>
      <c r="H36935" s="44"/>
    </row>
    <row r="36936" spans="1:8" x14ac:dyDescent="0.25">
      <c r="A36936">
        <v>114008</v>
      </c>
      <c r="B36936" s="1">
        <v>44344.78497734628</v>
      </c>
      <c r="C36936">
        <v>100402</v>
      </c>
      <c r="D36936">
        <v>258219</v>
      </c>
      <c r="E36936" s="16" t="e">
        <f>VLOOKUP(C36936,Подписчики!#REF!,3,0)</f>
        <v>#REF!</v>
      </c>
      <c r="F36936" s="3">
        <f t="shared" si="1154"/>
        <v>5</v>
      </c>
      <c r="G36936" s="44">
        <f t="shared" si="1155"/>
        <v>6</v>
      </c>
      <c r="H36936" s="44"/>
    </row>
    <row r="36937" spans="1:8" x14ac:dyDescent="0.25">
      <c r="A36937">
        <v>114010</v>
      </c>
      <c r="B36937" s="1">
        <v>44344.785381877024</v>
      </c>
      <c r="C36937">
        <v>176128</v>
      </c>
      <c r="D36937">
        <v>267896</v>
      </c>
      <c r="E36937" s="16" t="e">
        <f>VLOOKUP(C36937,Подписчики!#REF!,3,0)</f>
        <v>#REF!</v>
      </c>
      <c r="F36937" s="3">
        <f t="shared" si="1154"/>
        <v>5</v>
      </c>
      <c r="G36937" s="44">
        <f t="shared" si="1155"/>
        <v>6</v>
      </c>
      <c r="H36937" s="44"/>
    </row>
    <row r="36938" spans="1:8" x14ac:dyDescent="0.25">
      <c r="A36938">
        <v>114014</v>
      </c>
      <c r="B36938" s="1">
        <v>44344.785381877024</v>
      </c>
      <c r="C36938">
        <v>243834</v>
      </c>
      <c r="D36938">
        <v>214373</v>
      </c>
      <c r="E36938" s="16" t="e">
        <f>VLOOKUP(C36938,Подписчики!#REF!,3,0)</f>
        <v>#REF!</v>
      </c>
      <c r="F36938" s="3">
        <f t="shared" si="1154"/>
        <v>5</v>
      </c>
      <c r="G36938" s="44">
        <f t="shared" si="1155"/>
        <v>6</v>
      </c>
      <c r="H36938" s="44"/>
    </row>
    <row r="36939" spans="1:8" x14ac:dyDescent="0.25">
      <c r="A36939">
        <v>114018</v>
      </c>
      <c r="B36939" s="1">
        <v>44344.785381877024</v>
      </c>
      <c r="C36939">
        <v>246590</v>
      </c>
      <c r="D36939">
        <v>81226</v>
      </c>
      <c r="E36939" s="16" t="e">
        <f>VLOOKUP(C36939,Подписчики!#REF!,3,0)</f>
        <v>#REF!</v>
      </c>
      <c r="F36939" s="3">
        <f t="shared" si="1154"/>
        <v>5</v>
      </c>
      <c r="G36939" s="44">
        <f t="shared" si="1155"/>
        <v>6</v>
      </c>
      <c r="H36939" s="44"/>
    </row>
    <row r="36940" spans="1:8" x14ac:dyDescent="0.25">
      <c r="A36940">
        <v>114019</v>
      </c>
      <c r="B36940" s="1">
        <v>44344.785381877024</v>
      </c>
      <c r="C36940">
        <v>268292</v>
      </c>
      <c r="D36940">
        <v>5151</v>
      </c>
      <c r="E36940" s="16" t="e">
        <f>VLOOKUP(C36940,Подписчики!#REF!,3,0)</f>
        <v>#REF!</v>
      </c>
      <c r="F36940" s="3">
        <f t="shared" si="1154"/>
        <v>5</v>
      </c>
      <c r="G36940" s="44">
        <f t="shared" si="1155"/>
        <v>6</v>
      </c>
      <c r="H36940" s="44"/>
    </row>
    <row r="36941" spans="1:8" x14ac:dyDescent="0.25">
      <c r="A36941">
        <v>114024</v>
      </c>
      <c r="B36941" s="1">
        <v>44344.785381877024</v>
      </c>
      <c r="C36941">
        <v>349258</v>
      </c>
      <c r="D36941">
        <v>206501</v>
      </c>
      <c r="E36941" s="16" t="e">
        <f>VLOOKUP(C36941,Подписчики!#REF!,3,0)</f>
        <v>#REF!</v>
      </c>
      <c r="F36941" s="3">
        <f t="shared" si="1154"/>
        <v>5</v>
      </c>
      <c r="G36941" s="44">
        <f t="shared" si="1155"/>
        <v>6</v>
      </c>
      <c r="H36941" s="44"/>
    </row>
    <row r="36942" spans="1:8" x14ac:dyDescent="0.25">
      <c r="A36942">
        <v>114029</v>
      </c>
      <c r="B36942" s="1">
        <v>44344.785666666663</v>
      </c>
      <c r="C36942">
        <v>12296</v>
      </c>
      <c r="D36942">
        <v>473327</v>
      </c>
      <c r="E36942" s="16" t="e">
        <f>VLOOKUP(C36942,Подписчики!#REF!,3,0)</f>
        <v>#REF!</v>
      </c>
      <c r="F36942" s="3">
        <f t="shared" si="1154"/>
        <v>5</v>
      </c>
      <c r="G36942" s="44">
        <f t="shared" si="1155"/>
        <v>6</v>
      </c>
      <c r="H36942" s="44"/>
    </row>
    <row r="36943" spans="1:8" x14ac:dyDescent="0.25">
      <c r="A36943">
        <v>114033</v>
      </c>
      <c r="B36943" s="1">
        <v>44344.785786407767</v>
      </c>
      <c r="C36943">
        <v>91297</v>
      </c>
      <c r="D36943">
        <v>438887</v>
      </c>
      <c r="E36943" s="16" t="e">
        <f>VLOOKUP(C36943,Подписчики!#REF!,3,0)</f>
        <v>#REF!</v>
      </c>
      <c r="F36943" s="3">
        <f t="shared" si="1154"/>
        <v>5</v>
      </c>
      <c r="G36943" s="44">
        <f t="shared" si="1155"/>
        <v>6</v>
      </c>
      <c r="H36943" s="44"/>
    </row>
    <row r="36944" spans="1:8" x14ac:dyDescent="0.25">
      <c r="A36944">
        <v>114035</v>
      </c>
      <c r="B36944" s="1">
        <v>44344.785786407767</v>
      </c>
      <c r="C36944">
        <v>332170</v>
      </c>
      <c r="D36944">
        <v>240291</v>
      </c>
      <c r="E36944" s="16" t="e">
        <f>VLOOKUP(C36944,Подписчики!#REF!,3,0)</f>
        <v>#REF!</v>
      </c>
      <c r="F36944" s="3">
        <f t="shared" si="1154"/>
        <v>5</v>
      </c>
      <c r="G36944" s="44">
        <f t="shared" si="1155"/>
        <v>6</v>
      </c>
      <c r="H36944" s="44"/>
    </row>
    <row r="36945" spans="1:8" x14ac:dyDescent="0.25">
      <c r="A36945">
        <v>114040</v>
      </c>
      <c r="B36945" s="1">
        <v>44344.786</v>
      </c>
      <c r="C36945">
        <v>165017</v>
      </c>
      <c r="D36945">
        <v>214224</v>
      </c>
      <c r="E36945" s="16" t="e">
        <f>VLOOKUP(C36945,Подписчики!#REF!,3,0)</f>
        <v>#REF!</v>
      </c>
      <c r="F36945" s="3">
        <f t="shared" si="1154"/>
        <v>5</v>
      </c>
      <c r="G36945" s="44">
        <f t="shared" si="1155"/>
        <v>6</v>
      </c>
      <c r="H36945" s="44"/>
    </row>
    <row r="36946" spans="1:8" x14ac:dyDescent="0.25">
      <c r="A36946">
        <v>114043</v>
      </c>
      <c r="B36946" s="1">
        <v>44344.786595469261</v>
      </c>
      <c r="C36946">
        <v>317433</v>
      </c>
      <c r="D36946">
        <v>438887</v>
      </c>
      <c r="E36946" s="16" t="e">
        <f>VLOOKUP(C36946,Подписчики!#REF!,3,0)</f>
        <v>#REF!</v>
      </c>
      <c r="F36946" s="3">
        <f t="shared" si="1154"/>
        <v>5</v>
      </c>
      <c r="G36946" s="44">
        <f t="shared" si="1155"/>
        <v>6</v>
      </c>
      <c r="H36946" s="44"/>
    </row>
    <row r="36947" spans="1:8" x14ac:dyDescent="0.25">
      <c r="A36947">
        <v>114048</v>
      </c>
      <c r="B36947" s="1">
        <v>44344.787000000004</v>
      </c>
      <c r="C36947">
        <v>157119</v>
      </c>
      <c r="D36947">
        <v>278178</v>
      </c>
      <c r="E36947" s="16" t="e">
        <f>VLOOKUP(C36947,Подписчики!#REF!,3,0)</f>
        <v>#REF!</v>
      </c>
      <c r="F36947" s="3">
        <f t="shared" si="1154"/>
        <v>5</v>
      </c>
      <c r="G36947" s="44">
        <f t="shared" si="1155"/>
        <v>6</v>
      </c>
      <c r="H36947" s="44"/>
    </row>
    <row r="36948" spans="1:8" x14ac:dyDescent="0.25">
      <c r="A36948">
        <v>114053</v>
      </c>
      <c r="B36948" s="1">
        <v>44344.78740453074</v>
      </c>
      <c r="C36948">
        <v>217111</v>
      </c>
      <c r="D36948">
        <v>351192</v>
      </c>
      <c r="E36948" s="16" t="e">
        <f>VLOOKUP(C36948,Подписчики!#REF!,3,0)</f>
        <v>#REF!</v>
      </c>
      <c r="F36948" s="3">
        <f t="shared" si="1154"/>
        <v>5</v>
      </c>
      <c r="G36948" s="44">
        <f t="shared" si="1155"/>
        <v>6</v>
      </c>
      <c r="H36948" s="44"/>
    </row>
    <row r="36949" spans="1:8" x14ac:dyDescent="0.25">
      <c r="A36949">
        <v>114054</v>
      </c>
      <c r="B36949" s="1">
        <v>44344.788213592234</v>
      </c>
      <c r="C36949">
        <v>302616</v>
      </c>
      <c r="D36949">
        <v>171935</v>
      </c>
      <c r="E36949" s="16" t="e">
        <f>VLOOKUP(C36949,Подписчики!#REF!,3,0)</f>
        <v>#REF!</v>
      </c>
      <c r="F36949" s="3">
        <f t="shared" si="1154"/>
        <v>5</v>
      </c>
      <c r="G36949" s="44">
        <f t="shared" si="1155"/>
        <v>6</v>
      </c>
      <c r="H36949" s="44"/>
    </row>
    <row r="36950" spans="1:8" x14ac:dyDescent="0.25">
      <c r="A36950">
        <v>114055</v>
      </c>
      <c r="B36950" s="1">
        <v>44344.788333333338</v>
      </c>
      <c r="C36950">
        <v>251277</v>
      </c>
      <c r="D36950">
        <v>411922</v>
      </c>
      <c r="E36950" s="16" t="e">
        <f>VLOOKUP(C36950,Подписчики!#REF!,3,0)</f>
        <v>#REF!</v>
      </c>
      <c r="F36950" s="3">
        <f t="shared" si="1154"/>
        <v>5</v>
      </c>
      <c r="G36950" s="44">
        <f t="shared" si="1155"/>
        <v>6</v>
      </c>
      <c r="H36950" s="44"/>
    </row>
    <row r="36951" spans="1:8" x14ac:dyDescent="0.25">
      <c r="A36951">
        <v>114060</v>
      </c>
      <c r="B36951" s="1">
        <v>44344.788618122977</v>
      </c>
      <c r="C36951">
        <v>130732</v>
      </c>
      <c r="D36951">
        <v>78646</v>
      </c>
      <c r="E36951" s="16" t="e">
        <f>VLOOKUP(C36951,Подписчики!#REF!,3,0)</f>
        <v>#REF!</v>
      </c>
      <c r="F36951" s="3">
        <f t="shared" si="1154"/>
        <v>5</v>
      </c>
      <c r="G36951" s="44">
        <f t="shared" si="1155"/>
        <v>6</v>
      </c>
      <c r="H36951" s="44"/>
    </row>
    <row r="36952" spans="1:8" x14ac:dyDescent="0.25">
      <c r="A36952">
        <v>114065</v>
      </c>
      <c r="B36952" s="1">
        <v>44344.788999999997</v>
      </c>
      <c r="C36952">
        <v>47739</v>
      </c>
      <c r="D36952">
        <v>230507</v>
      </c>
      <c r="E36952" s="16" t="e">
        <f>VLOOKUP(C36952,Подписчики!#REF!,3,0)</f>
        <v>#REF!</v>
      </c>
      <c r="F36952" s="3">
        <f t="shared" si="1154"/>
        <v>5</v>
      </c>
      <c r="G36952" s="44">
        <f t="shared" si="1155"/>
        <v>6</v>
      </c>
      <c r="H36952" s="44"/>
    </row>
    <row r="36953" spans="1:8" x14ac:dyDescent="0.25">
      <c r="A36953">
        <v>114070</v>
      </c>
      <c r="B36953" s="1">
        <v>44344.78902265372</v>
      </c>
      <c r="C36953">
        <v>109263</v>
      </c>
      <c r="D36953">
        <v>347008</v>
      </c>
      <c r="E36953" s="16" t="e">
        <f>VLOOKUP(C36953,Подписчики!#REF!,3,0)</f>
        <v>#REF!</v>
      </c>
      <c r="F36953" s="3">
        <f t="shared" si="1154"/>
        <v>5</v>
      </c>
      <c r="G36953" s="44">
        <f t="shared" si="1155"/>
        <v>6</v>
      </c>
      <c r="H36953" s="44"/>
    </row>
    <row r="36954" spans="1:8" x14ac:dyDescent="0.25">
      <c r="A36954">
        <v>114071</v>
      </c>
      <c r="B36954" s="1">
        <v>44344.78902265372</v>
      </c>
      <c r="C36954">
        <v>143523</v>
      </c>
      <c r="D36954">
        <v>411922</v>
      </c>
      <c r="E36954" s="16" t="e">
        <f>VLOOKUP(C36954,Подписчики!#REF!,3,0)</f>
        <v>#REF!</v>
      </c>
      <c r="F36954" s="3">
        <f t="shared" si="1154"/>
        <v>5</v>
      </c>
      <c r="G36954" s="44">
        <f t="shared" si="1155"/>
        <v>6</v>
      </c>
      <c r="H36954" s="44"/>
    </row>
    <row r="36955" spans="1:8" x14ac:dyDescent="0.25">
      <c r="A36955">
        <v>114075</v>
      </c>
      <c r="B36955" s="1">
        <v>44344.789427184463</v>
      </c>
      <c r="C36955">
        <v>246568</v>
      </c>
      <c r="D36955">
        <v>105352</v>
      </c>
      <c r="E36955" s="16" t="e">
        <f>VLOOKUP(C36955,Подписчики!#REF!,3,0)</f>
        <v>#REF!</v>
      </c>
      <c r="F36955" s="3">
        <f t="shared" si="1154"/>
        <v>5</v>
      </c>
      <c r="G36955" s="44">
        <f t="shared" si="1155"/>
        <v>6</v>
      </c>
      <c r="H36955" s="44"/>
    </row>
    <row r="36956" spans="1:8" x14ac:dyDescent="0.25">
      <c r="A36956">
        <v>114076</v>
      </c>
      <c r="B36956" s="1">
        <v>44344.789831715214</v>
      </c>
      <c r="C36956">
        <v>183345</v>
      </c>
      <c r="D36956">
        <v>230507</v>
      </c>
      <c r="E36956" s="16" t="e">
        <f>VLOOKUP(C36956,Подписчики!#REF!,3,0)</f>
        <v>#REF!</v>
      </c>
      <c r="F36956" s="3">
        <f t="shared" si="1154"/>
        <v>5</v>
      </c>
      <c r="G36956" s="44">
        <f t="shared" si="1155"/>
        <v>6</v>
      </c>
      <c r="H36956" s="44"/>
    </row>
    <row r="36957" spans="1:8" x14ac:dyDescent="0.25">
      <c r="A36957">
        <v>114077</v>
      </c>
      <c r="B36957" s="1">
        <v>44344.789831715214</v>
      </c>
      <c r="C36957">
        <v>219944</v>
      </c>
      <c r="D36957">
        <v>360778</v>
      </c>
      <c r="E36957" s="16" t="e">
        <f>VLOOKUP(C36957,Подписчики!#REF!,3,0)</f>
        <v>#REF!</v>
      </c>
      <c r="F36957" s="3">
        <f t="shared" si="1154"/>
        <v>5</v>
      </c>
      <c r="G36957" s="44">
        <f t="shared" si="1155"/>
        <v>6</v>
      </c>
      <c r="H36957" s="44"/>
    </row>
    <row r="36958" spans="1:8" x14ac:dyDescent="0.25">
      <c r="A36958">
        <v>114079</v>
      </c>
      <c r="B36958" s="1">
        <v>44344.790236245957</v>
      </c>
      <c r="C36958">
        <v>57578</v>
      </c>
      <c r="D36958">
        <v>343491</v>
      </c>
      <c r="E36958" s="16" t="e">
        <f>VLOOKUP(C36958,Подписчики!#REF!,3,0)</f>
        <v>#REF!</v>
      </c>
      <c r="F36958" s="3">
        <f t="shared" si="1154"/>
        <v>5</v>
      </c>
      <c r="G36958" s="44">
        <f t="shared" si="1155"/>
        <v>6</v>
      </c>
      <c r="H36958" s="44"/>
    </row>
    <row r="36959" spans="1:8" x14ac:dyDescent="0.25">
      <c r="A36959">
        <v>114083</v>
      </c>
      <c r="B36959" s="1">
        <v>44344.790236245957</v>
      </c>
      <c r="C36959">
        <v>226618</v>
      </c>
      <c r="D36959">
        <v>191893</v>
      </c>
      <c r="E36959" s="16" t="e">
        <f>VLOOKUP(C36959,Подписчики!#REF!,3,0)</f>
        <v>#REF!</v>
      </c>
      <c r="F36959" s="3">
        <f t="shared" si="1154"/>
        <v>5</v>
      </c>
      <c r="G36959" s="44">
        <f t="shared" si="1155"/>
        <v>6</v>
      </c>
      <c r="H36959" s="44"/>
    </row>
    <row r="36960" spans="1:8" x14ac:dyDescent="0.25">
      <c r="A36960">
        <v>114084</v>
      </c>
      <c r="B36960" s="1">
        <v>44344.790640776693</v>
      </c>
      <c r="C36960">
        <v>72641</v>
      </c>
      <c r="D36960">
        <v>411922</v>
      </c>
      <c r="E36960" s="16" t="e">
        <f>VLOOKUP(C36960,Подписчики!#REF!,3,0)</f>
        <v>#REF!</v>
      </c>
      <c r="F36960" s="3">
        <f t="shared" si="1154"/>
        <v>5</v>
      </c>
      <c r="G36960" s="44">
        <f t="shared" si="1155"/>
        <v>6</v>
      </c>
      <c r="H36960" s="44"/>
    </row>
    <row r="36961" spans="1:8" x14ac:dyDescent="0.25">
      <c r="A36961">
        <v>114086</v>
      </c>
      <c r="B36961" s="1">
        <v>44344.791045307444</v>
      </c>
      <c r="C36961">
        <v>267136</v>
      </c>
      <c r="D36961">
        <v>173184</v>
      </c>
      <c r="E36961" s="16" t="e">
        <f>VLOOKUP(C36961,Подписчики!#REF!,3,0)</f>
        <v>#REF!</v>
      </c>
      <c r="F36961" s="3">
        <f t="shared" si="1154"/>
        <v>5</v>
      </c>
      <c r="G36961" s="44">
        <f t="shared" si="1155"/>
        <v>6</v>
      </c>
      <c r="H36961" s="44"/>
    </row>
    <row r="36962" spans="1:8" x14ac:dyDescent="0.25">
      <c r="A36962">
        <v>114090</v>
      </c>
      <c r="B36962" s="1">
        <v>44344.791449838187</v>
      </c>
      <c r="C36962">
        <v>6571</v>
      </c>
      <c r="D36962">
        <v>92799</v>
      </c>
      <c r="E36962" s="16" t="e">
        <f>VLOOKUP(C36962,Подписчики!#REF!,3,0)</f>
        <v>#REF!</v>
      </c>
      <c r="F36962" s="3">
        <f t="shared" si="1154"/>
        <v>5</v>
      </c>
      <c r="G36962" s="44">
        <f t="shared" si="1155"/>
        <v>6</v>
      </c>
      <c r="H36962" s="44"/>
    </row>
    <row r="36963" spans="1:8" x14ac:dyDescent="0.25">
      <c r="A36963">
        <v>114091</v>
      </c>
      <c r="B36963" s="1">
        <v>44344.791449838187</v>
      </c>
      <c r="C36963">
        <v>93899</v>
      </c>
      <c r="D36963">
        <v>370893</v>
      </c>
      <c r="E36963" s="16" t="e">
        <f>VLOOKUP(C36963,Подписчики!#REF!,3,0)</f>
        <v>#REF!</v>
      </c>
      <c r="F36963" s="3">
        <f t="shared" si="1154"/>
        <v>5</v>
      </c>
      <c r="G36963" s="44">
        <f t="shared" si="1155"/>
        <v>6</v>
      </c>
      <c r="H36963" s="44"/>
    </row>
    <row r="36964" spans="1:8" x14ac:dyDescent="0.25">
      <c r="A36964">
        <v>114096</v>
      </c>
      <c r="B36964" s="1">
        <v>44344.791449838187</v>
      </c>
      <c r="C36964">
        <v>191741</v>
      </c>
      <c r="D36964">
        <v>72388</v>
      </c>
      <c r="E36964" s="16" t="e">
        <f>VLOOKUP(C36964,Подписчики!#REF!,3,0)</f>
        <v>#REF!</v>
      </c>
      <c r="F36964" s="3">
        <f t="shared" si="1154"/>
        <v>5</v>
      </c>
      <c r="G36964" s="44">
        <f t="shared" si="1155"/>
        <v>6</v>
      </c>
      <c r="H36964" s="44"/>
    </row>
    <row r="36965" spans="1:8" x14ac:dyDescent="0.25">
      <c r="A36965">
        <v>114100</v>
      </c>
      <c r="B36965" s="1">
        <v>44344.791449838187</v>
      </c>
      <c r="C36965">
        <v>339538</v>
      </c>
      <c r="D36965">
        <v>439981</v>
      </c>
      <c r="E36965" s="16" t="e">
        <f>VLOOKUP(C36965,Подписчики!#REF!,3,0)</f>
        <v>#REF!</v>
      </c>
      <c r="F36965" s="3">
        <f t="shared" si="1154"/>
        <v>5</v>
      </c>
      <c r="G36965" s="44">
        <f t="shared" si="1155"/>
        <v>6</v>
      </c>
      <c r="H36965" s="44"/>
    </row>
    <row r="36966" spans="1:8" x14ac:dyDescent="0.25">
      <c r="A36966">
        <v>114102</v>
      </c>
      <c r="B36966" s="1">
        <v>44344.791854368937</v>
      </c>
      <c r="C36966">
        <v>31988</v>
      </c>
      <c r="D36966">
        <v>191893</v>
      </c>
      <c r="E36966" s="16" t="e">
        <f>VLOOKUP(C36966,Подписчики!#REF!,3,0)</f>
        <v>#REF!</v>
      </c>
      <c r="F36966" s="3">
        <f t="shared" si="1154"/>
        <v>5</v>
      </c>
      <c r="G36966" s="44">
        <f t="shared" si="1155"/>
        <v>6</v>
      </c>
      <c r="H36966" s="44"/>
    </row>
    <row r="36967" spans="1:8" x14ac:dyDescent="0.25">
      <c r="A36967">
        <v>114104</v>
      </c>
      <c r="B36967" s="1">
        <v>44344.791854368937</v>
      </c>
      <c r="C36967">
        <v>206608</v>
      </c>
      <c r="D36967">
        <v>471403</v>
      </c>
      <c r="E36967" s="16" t="e">
        <f>VLOOKUP(C36967,Подписчики!#REF!,3,0)</f>
        <v>#REF!</v>
      </c>
      <c r="F36967" s="3">
        <f t="shared" si="1154"/>
        <v>5</v>
      </c>
      <c r="G36967" s="44">
        <f t="shared" si="1155"/>
        <v>6</v>
      </c>
      <c r="H36967" s="44"/>
    </row>
    <row r="36968" spans="1:8" x14ac:dyDescent="0.25">
      <c r="A36968">
        <v>114107</v>
      </c>
      <c r="B36968" s="1">
        <v>44344.792258899673</v>
      </c>
      <c r="C36968">
        <v>99936</v>
      </c>
      <c r="D36968">
        <v>189009</v>
      </c>
      <c r="E36968" s="16" t="e">
        <f>VLOOKUP(C36968,Подписчики!#REF!,3,0)</f>
        <v>#REF!</v>
      </c>
      <c r="F36968" s="3">
        <f t="shared" si="1154"/>
        <v>5</v>
      </c>
      <c r="G36968" s="44">
        <f t="shared" si="1155"/>
        <v>6</v>
      </c>
      <c r="H36968" s="44"/>
    </row>
    <row r="36969" spans="1:8" x14ac:dyDescent="0.25">
      <c r="A36969">
        <v>114111</v>
      </c>
      <c r="B36969" s="1">
        <v>44344.792663430424</v>
      </c>
      <c r="C36969">
        <v>140334</v>
      </c>
      <c r="D36969">
        <v>158978</v>
      </c>
      <c r="E36969" s="16" t="e">
        <f>VLOOKUP(C36969,Подписчики!#REF!,3,0)</f>
        <v>#REF!</v>
      </c>
      <c r="F36969" s="3">
        <f t="shared" si="1154"/>
        <v>5</v>
      </c>
      <c r="G36969" s="44">
        <f t="shared" si="1155"/>
        <v>6</v>
      </c>
      <c r="H36969" s="44"/>
    </row>
    <row r="36970" spans="1:8" x14ac:dyDescent="0.25">
      <c r="A36970">
        <v>114114</v>
      </c>
      <c r="B36970" s="1">
        <v>44344.793067961167</v>
      </c>
      <c r="C36970">
        <v>2192</v>
      </c>
      <c r="D36970">
        <v>182191</v>
      </c>
      <c r="E36970" s="16" t="e">
        <f>VLOOKUP(C36970,Подписчики!#REF!,3,0)</f>
        <v>#REF!</v>
      </c>
      <c r="F36970" s="3">
        <f t="shared" si="1154"/>
        <v>5</v>
      </c>
      <c r="G36970" s="44">
        <f t="shared" si="1155"/>
        <v>6</v>
      </c>
      <c r="H36970" s="44"/>
    </row>
    <row r="36971" spans="1:8" x14ac:dyDescent="0.25">
      <c r="A36971">
        <v>114119</v>
      </c>
      <c r="B36971" s="1">
        <v>44344.793067961167</v>
      </c>
      <c r="C36971">
        <v>202195</v>
      </c>
      <c r="D36971">
        <v>96633</v>
      </c>
      <c r="E36971" s="16" t="e">
        <f>VLOOKUP(C36971,Подписчики!#REF!,3,0)</f>
        <v>#REF!</v>
      </c>
      <c r="F36971" s="3">
        <f t="shared" si="1154"/>
        <v>5</v>
      </c>
      <c r="G36971" s="44">
        <f t="shared" si="1155"/>
        <v>6</v>
      </c>
      <c r="H36971" s="44"/>
    </row>
    <row r="36972" spans="1:8" x14ac:dyDescent="0.25">
      <c r="A36972">
        <v>114124</v>
      </c>
      <c r="B36972" s="1">
        <v>44344.793877022654</v>
      </c>
      <c r="C36972">
        <v>231298</v>
      </c>
      <c r="D36972">
        <v>411922</v>
      </c>
      <c r="E36972" s="16" t="e">
        <f>VLOOKUP(C36972,Подписчики!#REF!,3,0)</f>
        <v>#REF!</v>
      </c>
      <c r="F36972" s="3">
        <f t="shared" si="1154"/>
        <v>5</v>
      </c>
      <c r="G36972" s="44">
        <f t="shared" si="1155"/>
        <v>6</v>
      </c>
      <c r="H36972" s="44"/>
    </row>
    <row r="36973" spans="1:8" x14ac:dyDescent="0.25">
      <c r="A36973">
        <v>114126</v>
      </c>
      <c r="B36973" s="1">
        <v>44344.794000000002</v>
      </c>
      <c r="C36973">
        <v>263468</v>
      </c>
      <c r="D36973">
        <v>285253</v>
      </c>
      <c r="E36973" s="16" t="e">
        <f>VLOOKUP(C36973,Подписчики!#REF!,3,0)</f>
        <v>#REF!</v>
      </c>
      <c r="F36973" s="3">
        <f t="shared" si="1154"/>
        <v>5</v>
      </c>
      <c r="G36973" s="44">
        <f t="shared" si="1155"/>
        <v>6</v>
      </c>
      <c r="H36973" s="44"/>
    </row>
    <row r="36974" spans="1:8" x14ac:dyDescent="0.25">
      <c r="A36974">
        <v>114131</v>
      </c>
      <c r="B36974" s="1">
        <v>44344.794281553397</v>
      </c>
      <c r="C36974">
        <v>160374</v>
      </c>
      <c r="D36974">
        <v>436459</v>
      </c>
      <c r="E36974" s="16" t="e">
        <f>VLOOKUP(C36974,Подписчики!#REF!,3,0)</f>
        <v>#REF!</v>
      </c>
      <c r="F36974" s="3">
        <f t="shared" si="1154"/>
        <v>5</v>
      </c>
      <c r="G36974" s="44">
        <f t="shared" si="1155"/>
        <v>6</v>
      </c>
      <c r="H36974" s="44"/>
    </row>
    <row r="36975" spans="1:8" x14ac:dyDescent="0.25">
      <c r="A36975">
        <v>114132</v>
      </c>
      <c r="B36975" s="1">
        <v>44344.79468608414</v>
      </c>
      <c r="C36975">
        <v>85094</v>
      </c>
      <c r="D36975">
        <v>413014</v>
      </c>
      <c r="E36975" s="16" t="e">
        <f>VLOOKUP(C36975,Подписчики!#REF!,3,0)</f>
        <v>#REF!</v>
      </c>
      <c r="F36975" s="3">
        <f t="shared" si="1154"/>
        <v>5</v>
      </c>
      <c r="G36975" s="44">
        <f t="shared" si="1155"/>
        <v>6</v>
      </c>
      <c r="H36975" s="44"/>
    </row>
    <row r="36976" spans="1:8" x14ac:dyDescent="0.25">
      <c r="A36976">
        <v>114133</v>
      </c>
      <c r="B36976" s="1">
        <v>44344.795090614891</v>
      </c>
      <c r="C36976">
        <v>72076</v>
      </c>
      <c r="D36976">
        <v>74862</v>
      </c>
      <c r="E36976" s="16" t="e">
        <f>VLOOKUP(C36976,Подписчики!#REF!,3,0)</f>
        <v>#REF!</v>
      </c>
      <c r="F36976" s="3">
        <f t="shared" si="1154"/>
        <v>5</v>
      </c>
      <c r="G36976" s="44">
        <f t="shared" si="1155"/>
        <v>6</v>
      </c>
      <c r="H36976" s="44"/>
    </row>
    <row r="36977" spans="1:8" x14ac:dyDescent="0.25">
      <c r="A36977">
        <v>114135</v>
      </c>
      <c r="B36977" s="1">
        <v>44344.795090614891</v>
      </c>
      <c r="C36977">
        <v>338964</v>
      </c>
      <c r="D36977">
        <v>286726</v>
      </c>
      <c r="E36977" s="16" t="e">
        <f>VLOOKUP(C36977,Подписчики!#REF!,3,0)</f>
        <v>#REF!</v>
      </c>
      <c r="F36977" s="3">
        <f t="shared" si="1154"/>
        <v>5</v>
      </c>
      <c r="G36977" s="44">
        <f t="shared" si="1155"/>
        <v>6</v>
      </c>
      <c r="H36977" s="44"/>
    </row>
    <row r="36978" spans="1:8" x14ac:dyDescent="0.25">
      <c r="A36978">
        <v>114138</v>
      </c>
      <c r="B36978" s="1">
        <v>44344.795495145627</v>
      </c>
      <c r="C36978">
        <v>157989</v>
      </c>
      <c r="D36978">
        <v>217497</v>
      </c>
      <c r="E36978" s="16" t="e">
        <f>VLOOKUP(C36978,Подписчики!#REF!,3,0)</f>
        <v>#REF!</v>
      </c>
      <c r="F36978" s="3">
        <f t="shared" si="1154"/>
        <v>5</v>
      </c>
      <c r="G36978" s="44">
        <f t="shared" si="1155"/>
        <v>6</v>
      </c>
      <c r="H36978" s="44"/>
    </row>
    <row r="36979" spans="1:8" x14ac:dyDescent="0.25">
      <c r="A36979">
        <v>114142</v>
      </c>
      <c r="B36979" s="1">
        <v>44344.797113268607</v>
      </c>
      <c r="C36979">
        <v>37090</v>
      </c>
      <c r="D36979">
        <v>230507</v>
      </c>
      <c r="E36979" s="16" t="e">
        <f>VLOOKUP(C36979,Подписчики!#REF!,3,0)</f>
        <v>#REF!</v>
      </c>
      <c r="F36979" s="3">
        <f t="shared" si="1154"/>
        <v>5</v>
      </c>
      <c r="G36979" s="44">
        <f t="shared" si="1155"/>
        <v>6</v>
      </c>
      <c r="H36979" s="44"/>
    </row>
    <row r="36980" spans="1:8" x14ac:dyDescent="0.25">
      <c r="A36980">
        <v>114143</v>
      </c>
      <c r="B36980" s="1">
        <v>44344.797113268607</v>
      </c>
      <c r="C36980">
        <v>196827</v>
      </c>
      <c r="D36980">
        <v>347008</v>
      </c>
      <c r="E36980" s="16" t="e">
        <f>VLOOKUP(C36980,Подписчики!#REF!,3,0)</f>
        <v>#REF!</v>
      </c>
      <c r="F36980" s="3">
        <f t="shared" si="1154"/>
        <v>5</v>
      </c>
      <c r="G36980" s="44">
        <f t="shared" si="1155"/>
        <v>6</v>
      </c>
      <c r="H36980" s="44"/>
    </row>
    <row r="36981" spans="1:8" x14ac:dyDescent="0.25">
      <c r="A36981">
        <v>114148</v>
      </c>
      <c r="B36981" s="1">
        <v>44344.79751779935</v>
      </c>
      <c r="C36981">
        <v>344464</v>
      </c>
      <c r="D36981">
        <v>411922</v>
      </c>
      <c r="E36981" s="16" t="e">
        <f>VLOOKUP(C36981,Подписчики!#REF!,3,0)</f>
        <v>#REF!</v>
      </c>
      <c r="F36981" s="3">
        <f t="shared" si="1154"/>
        <v>5</v>
      </c>
      <c r="G36981" s="44">
        <f t="shared" si="1155"/>
        <v>6</v>
      </c>
      <c r="H36981" s="44"/>
    </row>
    <row r="36982" spans="1:8" x14ac:dyDescent="0.25">
      <c r="A36982">
        <v>114153</v>
      </c>
      <c r="B36982" s="1">
        <v>44344.798326860844</v>
      </c>
      <c r="C36982">
        <v>205664</v>
      </c>
      <c r="D36982">
        <v>250679</v>
      </c>
      <c r="E36982" s="16" t="e">
        <f>VLOOKUP(C36982,Подписчики!#REF!,3,0)</f>
        <v>#REF!</v>
      </c>
      <c r="F36982" s="3">
        <f t="shared" si="1154"/>
        <v>5</v>
      </c>
      <c r="G36982" s="44">
        <f t="shared" si="1155"/>
        <v>6</v>
      </c>
      <c r="H36982" s="44"/>
    </row>
    <row r="36983" spans="1:8" x14ac:dyDescent="0.25">
      <c r="A36983">
        <v>114155</v>
      </c>
      <c r="B36983" s="1">
        <v>44344.798326860844</v>
      </c>
      <c r="C36983">
        <v>279215</v>
      </c>
      <c r="D36983">
        <v>43842</v>
      </c>
      <c r="E36983" s="16" t="e">
        <f>VLOOKUP(C36983,Подписчики!#REF!,3,0)</f>
        <v>#REF!</v>
      </c>
      <c r="F36983" s="3">
        <f t="shared" si="1154"/>
        <v>5</v>
      </c>
      <c r="G36983" s="44">
        <f t="shared" si="1155"/>
        <v>6</v>
      </c>
      <c r="H36983" s="44"/>
    </row>
    <row r="36984" spans="1:8" x14ac:dyDescent="0.25">
      <c r="A36984">
        <v>114158</v>
      </c>
      <c r="B36984" s="1">
        <v>44344.799540453074</v>
      </c>
      <c r="C36984">
        <v>183707</v>
      </c>
      <c r="D36984">
        <v>314092</v>
      </c>
      <c r="E36984" s="16" t="e">
        <f>VLOOKUP(C36984,Подписчики!#REF!,3,0)</f>
        <v>#REF!</v>
      </c>
      <c r="F36984" s="3">
        <f t="shared" si="1154"/>
        <v>5</v>
      </c>
      <c r="G36984" s="44">
        <f t="shared" si="1155"/>
        <v>6</v>
      </c>
      <c r="H36984" s="44"/>
    </row>
    <row r="36985" spans="1:8" x14ac:dyDescent="0.25">
      <c r="A36985">
        <v>114160</v>
      </c>
      <c r="B36985" s="1">
        <v>44344.799944983824</v>
      </c>
      <c r="C36985">
        <v>22085</v>
      </c>
      <c r="D36985">
        <v>473323</v>
      </c>
      <c r="E36985" s="16" t="e">
        <f>VLOOKUP(C36985,Подписчики!#REF!,3,0)</f>
        <v>#REF!</v>
      </c>
      <c r="F36985" s="3">
        <f t="shared" si="1154"/>
        <v>5</v>
      </c>
      <c r="G36985" s="44">
        <f t="shared" si="1155"/>
        <v>6</v>
      </c>
      <c r="H36985" s="44"/>
    </row>
    <row r="36986" spans="1:8" x14ac:dyDescent="0.25">
      <c r="A36986">
        <v>114162</v>
      </c>
      <c r="B36986" s="1">
        <v>44344.799944983824</v>
      </c>
      <c r="C36986">
        <v>252882</v>
      </c>
      <c r="D36986">
        <v>351192</v>
      </c>
      <c r="E36986" s="16" t="e">
        <f>VLOOKUP(C36986,Подписчики!#REF!,3,0)</f>
        <v>#REF!</v>
      </c>
      <c r="F36986" s="3">
        <f t="shared" si="1154"/>
        <v>5</v>
      </c>
      <c r="G36986" s="44">
        <f t="shared" si="1155"/>
        <v>6</v>
      </c>
      <c r="H36986" s="44"/>
    </row>
    <row r="36987" spans="1:8" x14ac:dyDescent="0.25">
      <c r="A36987">
        <v>114166</v>
      </c>
      <c r="B36987" s="1">
        <v>44344.801158576054</v>
      </c>
      <c r="C36987">
        <v>36704</v>
      </c>
      <c r="D36987">
        <v>472712</v>
      </c>
      <c r="E36987" s="16" t="e">
        <f>VLOOKUP(C36987,Подписчики!#REF!,3,0)</f>
        <v>#REF!</v>
      </c>
      <c r="F36987" s="3">
        <f t="shared" si="1154"/>
        <v>5</v>
      </c>
      <c r="G36987" s="44">
        <f t="shared" si="1155"/>
        <v>6</v>
      </c>
      <c r="H36987" s="44"/>
    </row>
    <row r="36988" spans="1:8" x14ac:dyDescent="0.25">
      <c r="A36988">
        <v>114169</v>
      </c>
      <c r="B36988" s="1">
        <v>44344.801563106797</v>
      </c>
      <c r="C36988">
        <v>220961</v>
      </c>
      <c r="D36988">
        <v>411922</v>
      </c>
      <c r="E36988" s="16" t="e">
        <f>VLOOKUP(C36988,Подписчики!#REF!,3,0)</f>
        <v>#REF!</v>
      </c>
      <c r="F36988" s="3">
        <f t="shared" si="1154"/>
        <v>5</v>
      </c>
      <c r="G36988" s="44">
        <f t="shared" si="1155"/>
        <v>6</v>
      </c>
      <c r="H36988" s="44"/>
    </row>
    <row r="36989" spans="1:8" x14ac:dyDescent="0.25">
      <c r="A36989">
        <v>114172</v>
      </c>
      <c r="B36989" s="1">
        <v>44344.801563106797</v>
      </c>
      <c r="C36989">
        <v>244942</v>
      </c>
      <c r="D36989">
        <v>158978</v>
      </c>
      <c r="E36989" s="16" t="e">
        <f>VLOOKUP(C36989,Подписчики!#REF!,3,0)</f>
        <v>#REF!</v>
      </c>
      <c r="F36989" s="3">
        <f t="shared" si="1154"/>
        <v>5</v>
      </c>
      <c r="G36989" s="44">
        <f t="shared" si="1155"/>
        <v>6</v>
      </c>
      <c r="H36989" s="44"/>
    </row>
    <row r="36990" spans="1:8" x14ac:dyDescent="0.25">
      <c r="A36990">
        <v>114173</v>
      </c>
      <c r="B36990" s="1">
        <v>44344.801967637541</v>
      </c>
      <c r="C36990">
        <v>73659</v>
      </c>
      <c r="D36990">
        <v>69042</v>
      </c>
      <c r="E36990" s="16" t="e">
        <f>VLOOKUP(C36990,Подписчики!#REF!,3,0)</f>
        <v>#REF!</v>
      </c>
      <c r="F36990" s="3">
        <f t="shared" si="1154"/>
        <v>5</v>
      </c>
      <c r="G36990" s="44">
        <f t="shared" si="1155"/>
        <v>6</v>
      </c>
      <c r="H36990" s="44"/>
    </row>
    <row r="36991" spans="1:8" x14ac:dyDescent="0.25">
      <c r="A36991">
        <v>114175</v>
      </c>
      <c r="B36991" s="1">
        <v>44344.802776699027</v>
      </c>
      <c r="C36991">
        <v>7368</v>
      </c>
      <c r="D36991">
        <v>230778</v>
      </c>
      <c r="E36991" s="16" t="e">
        <f>VLOOKUP(C36991,Подписчики!#REF!,3,0)</f>
        <v>#REF!</v>
      </c>
      <c r="F36991" s="3">
        <f t="shared" si="1154"/>
        <v>5</v>
      </c>
      <c r="G36991" s="44">
        <f t="shared" si="1155"/>
        <v>6</v>
      </c>
      <c r="H36991" s="44"/>
    </row>
    <row r="36992" spans="1:8" x14ac:dyDescent="0.25">
      <c r="A36992">
        <v>114180</v>
      </c>
      <c r="B36992" s="1">
        <v>44344.802776699027</v>
      </c>
      <c r="C36992">
        <v>198950</v>
      </c>
      <c r="D36992">
        <v>380039</v>
      </c>
      <c r="E36992" s="16" t="e">
        <f>VLOOKUP(C36992,Подписчики!#REF!,3,0)</f>
        <v>#REF!</v>
      </c>
      <c r="F36992" s="3">
        <f t="shared" si="1154"/>
        <v>5</v>
      </c>
      <c r="G36992" s="44">
        <f t="shared" si="1155"/>
        <v>6</v>
      </c>
      <c r="H36992" s="44"/>
    </row>
    <row r="36993" spans="1:8" x14ac:dyDescent="0.25">
      <c r="A36993">
        <v>114181</v>
      </c>
      <c r="B36993" s="1">
        <v>44344.802776699027</v>
      </c>
      <c r="C36993">
        <v>342014</v>
      </c>
      <c r="D36993">
        <v>410892</v>
      </c>
      <c r="E36993" s="16" t="e">
        <f>VLOOKUP(C36993,Подписчики!#REF!,3,0)</f>
        <v>#REF!</v>
      </c>
      <c r="F36993" s="3">
        <f t="shared" si="1154"/>
        <v>5</v>
      </c>
      <c r="G36993" s="44">
        <f t="shared" si="1155"/>
        <v>6</v>
      </c>
      <c r="H36993" s="44"/>
    </row>
    <row r="36994" spans="1:8" x14ac:dyDescent="0.25">
      <c r="A36994">
        <v>114186</v>
      </c>
      <c r="B36994" s="1">
        <v>44344.803181229778</v>
      </c>
      <c r="C36994">
        <v>28378</v>
      </c>
      <c r="D36994">
        <v>145101</v>
      </c>
      <c r="E36994" s="16" t="e">
        <f>VLOOKUP(C36994,Подписчики!#REF!,3,0)</f>
        <v>#REF!</v>
      </c>
      <c r="F36994" s="3">
        <f t="shared" si="1154"/>
        <v>5</v>
      </c>
      <c r="G36994" s="44">
        <f t="shared" si="1155"/>
        <v>6</v>
      </c>
      <c r="H36994" s="44"/>
    </row>
    <row r="36995" spans="1:8" x14ac:dyDescent="0.25">
      <c r="A36995">
        <v>114187</v>
      </c>
      <c r="B36995" s="1">
        <v>44344.803181229778</v>
      </c>
      <c r="C36995">
        <v>64706</v>
      </c>
      <c r="D36995">
        <v>230507</v>
      </c>
      <c r="E36995" s="16" t="e">
        <f>VLOOKUP(C36995,Подписчики!#REF!,3,0)</f>
        <v>#REF!</v>
      </c>
      <c r="F36995" s="3">
        <f t="shared" ref="F36995:F37058" si="1156">MONTH(B36995)</f>
        <v>5</v>
      </c>
      <c r="G36995" s="44">
        <f t="shared" ref="G36995:G37058" si="1157">WEEKDAY(B36995,1)</f>
        <v>6</v>
      </c>
      <c r="H36995" s="44"/>
    </row>
    <row r="36996" spans="1:8" x14ac:dyDescent="0.25">
      <c r="A36996">
        <v>114191</v>
      </c>
      <c r="B36996" s="1">
        <v>44344.803181229778</v>
      </c>
      <c r="C36996">
        <v>114338</v>
      </c>
      <c r="D36996">
        <v>134973</v>
      </c>
      <c r="E36996" s="16" t="e">
        <f>VLOOKUP(C36996,Подписчики!#REF!,3,0)</f>
        <v>#REF!</v>
      </c>
      <c r="F36996" s="3">
        <f t="shared" si="1156"/>
        <v>5</v>
      </c>
      <c r="G36996" s="44">
        <f t="shared" si="1157"/>
        <v>6</v>
      </c>
      <c r="H36996" s="44"/>
    </row>
    <row r="36997" spans="1:8" x14ac:dyDescent="0.25">
      <c r="A36997">
        <v>114195</v>
      </c>
      <c r="B36997" s="1">
        <v>44344.803181229778</v>
      </c>
      <c r="C36997">
        <v>210213</v>
      </c>
      <c r="D36997">
        <v>183290</v>
      </c>
      <c r="E36997" s="16" t="e">
        <f>VLOOKUP(C36997,Подписчики!#REF!,3,0)</f>
        <v>#REF!</v>
      </c>
      <c r="F36997" s="3">
        <f t="shared" si="1156"/>
        <v>5</v>
      </c>
      <c r="G36997" s="44">
        <f t="shared" si="1157"/>
        <v>6</v>
      </c>
      <c r="H36997" s="44"/>
    </row>
    <row r="36998" spans="1:8" x14ac:dyDescent="0.25">
      <c r="A36998">
        <v>114196</v>
      </c>
      <c r="B36998" s="1">
        <v>44344.803181229778</v>
      </c>
      <c r="C36998">
        <v>303740</v>
      </c>
      <c r="D36998">
        <v>314092</v>
      </c>
      <c r="E36998" s="16" t="e">
        <f>VLOOKUP(C36998,Подписчики!#REF!,3,0)</f>
        <v>#REF!</v>
      </c>
      <c r="F36998" s="3">
        <f t="shared" si="1156"/>
        <v>5</v>
      </c>
      <c r="G36998" s="44">
        <f t="shared" si="1157"/>
        <v>6</v>
      </c>
      <c r="H36998" s="44"/>
    </row>
    <row r="36999" spans="1:8" x14ac:dyDescent="0.25">
      <c r="A36999">
        <v>114201</v>
      </c>
      <c r="B36999" s="1">
        <v>44344.803585760514</v>
      </c>
      <c r="C36999">
        <v>27846</v>
      </c>
      <c r="D36999">
        <v>198326</v>
      </c>
      <c r="E36999" s="16" t="e">
        <f>VLOOKUP(C36999,Подписчики!#REF!,3,0)</f>
        <v>#REF!</v>
      </c>
      <c r="F36999" s="3">
        <f t="shared" si="1156"/>
        <v>5</v>
      </c>
      <c r="G36999" s="44">
        <f t="shared" si="1157"/>
        <v>6</v>
      </c>
      <c r="H36999" s="44"/>
    </row>
    <row r="37000" spans="1:8" x14ac:dyDescent="0.25">
      <c r="A37000">
        <v>114205</v>
      </c>
      <c r="B37000" s="1">
        <v>44344.803585760514</v>
      </c>
      <c r="C37000">
        <v>272961</v>
      </c>
      <c r="D37000">
        <v>231092</v>
      </c>
      <c r="E37000" s="16" t="e">
        <f>VLOOKUP(C37000,Подписчики!#REF!,3,0)</f>
        <v>#REF!</v>
      </c>
      <c r="F37000" s="3">
        <f t="shared" si="1156"/>
        <v>5</v>
      </c>
      <c r="G37000" s="44">
        <f t="shared" si="1157"/>
        <v>6</v>
      </c>
      <c r="H37000" s="44"/>
    </row>
    <row r="37001" spans="1:8" x14ac:dyDescent="0.25">
      <c r="A37001">
        <v>114209</v>
      </c>
      <c r="B37001" s="1">
        <v>44344.804799352751</v>
      </c>
      <c r="C37001">
        <v>265281</v>
      </c>
      <c r="D37001">
        <v>411922</v>
      </c>
      <c r="E37001" s="16" t="e">
        <f>VLOOKUP(C37001,Подписчики!#REF!,3,0)</f>
        <v>#REF!</v>
      </c>
      <c r="F37001" s="3">
        <f t="shared" si="1156"/>
        <v>5</v>
      </c>
      <c r="G37001" s="44">
        <f t="shared" si="1157"/>
        <v>6</v>
      </c>
      <c r="H37001" s="44"/>
    </row>
    <row r="37002" spans="1:8" x14ac:dyDescent="0.25">
      <c r="A37002">
        <v>114214</v>
      </c>
      <c r="B37002" s="1">
        <v>44344.805203883494</v>
      </c>
      <c r="C37002">
        <v>17334</v>
      </c>
      <c r="D37002">
        <v>411922</v>
      </c>
      <c r="E37002" s="16" t="e">
        <f>VLOOKUP(C37002,Подписчики!#REF!,3,0)</f>
        <v>#REF!</v>
      </c>
      <c r="F37002" s="3">
        <f t="shared" si="1156"/>
        <v>5</v>
      </c>
      <c r="G37002" s="44">
        <f t="shared" si="1157"/>
        <v>6</v>
      </c>
      <c r="H37002" s="44"/>
    </row>
    <row r="37003" spans="1:8" x14ac:dyDescent="0.25">
      <c r="A37003">
        <v>114216</v>
      </c>
      <c r="B37003" s="1">
        <v>44344.805203883494</v>
      </c>
      <c r="C37003">
        <v>92178</v>
      </c>
      <c r="D37003">
        <v>230507</v>
      </c>
      <c r="E37003" s="16" t="e">
        <f>VLOOKUP(C37003,Подписчики!#REF!,3,0)</f>
        <v>#REF!</v>
      </c>
      <c r="F37003" s="3">
        <f t="shared" si="1156"/>
        <v>5</v>
      </c>
      <c r="G37003" s="44">
        <f t="shared" si="1157"/>
        <v>6</v>
      </c>
      <c r="H37003" s="44"/>
    </row>
    <row r="37004" spans="1:8" x14ac:dyDescent="0.25">
      <c r="A37004">
        <v>114218</v>
      </c>
      <c r="B37004" s="1">
        <v>44344.805203883494</v>
      </c>
      <c r="C37004">
        <v>109564</v>
      </c>
      <c r="D37004">
        <v>411922</v>
      </c>
      <c r="E37004" s="16" t="e">
        <f>VLOOKUP(C37004,Подписчики!#REF!,3,0)</f>
        <v>#REF!</v>
      </c>
      <c r="F37004" s="3">
        <f t="shared" si="1156"/>
        <v>5</v>
      </c>
      <c r="G37004" s="44">
        <f t="shared" si="1157"/>
        <v>6</v>
      </c>
      <c r="H37004" s="44"/>
    </row>
    <row r="37005" spans="1:8" x14ac:dyDescent="0.25">
      <c r="A37005">
        <v>114221</v>
      </c>
      <c r="B37005" s="1">
        <v>44344.80601294498</v>
      </c>
      <c r="C37005">
        <v>311323</v>
      </c>
      <c r="D37005">
        <v>121933</v>
      </c>
      <c r="E37005" s="16" t="e">
        <f>VLOOKUP(C37005,Подписчики!#REF!,3,0)</f>
        <v>#REF!</v>
      </c>
      <c r="F37005" s="3">
        <f t="shared" si="1156"/>
        <v>5</v>
      </c>
      <c r="G37005" s="44">
        <f t="shared" si="1157"/>
        <v>6</v>
      </c>
      <c r="H37005" s="44"/>
    </row>
    <row r="37006" spans="1:8" x14ac:dyDescent="0.25">
      <c r="A37006">
        <v>114225</v>
      </c>
      <c r="B37006" s="1">
        <v>44344.806012944988</v>
      </c>
      <c r="C37006">
        <v>263789</v>
      </c>
      <c r="D37006">
        <v>324893</v>
      </c>
      <c r="E37006" s="16" t="e">
        <f>VLOOKUP(C37006,Подписчики!#REF!,3,0)</f>
        <v>#REF!</v>
      </c>
      <c r="F37006" s="3">
        <f t="shared" si="1156"/>
        <v>5</v>
      </c>
      <c r="G37006" s="44">
        <f t="shared" si="1157"/>
        <v>6</v>
      </c>
      <c r="H37006" s="44"/>
    </row>
    <row r="37007" spans="1:8" x14ac:dyDescent="0.25">
      <c r="A37007">
        <v>114226</v>
      </c>
      <c r="B37007" s="1">
        <v>44344.806417475731</v>
      </c>
      <c r="C37007">
        <v>140694</v>
      </c>
      <c r="D37007">
        <v>59784</v>
      </c>
      <c r="E37007" s="16" t="e">
        <f>VLOOKUP(C37007,Подписчики!#REF!,3,0)</f>
        <v>#REF!</v>
      </c>
      <c r="F37007" s="3">
        <f t="shared" si="1156"/>
        <v>5</v>
      </c>
      <c r="G37007" s="44">
        <f t="shared" si="1157"/>
        <v>6</v>
      </c>
      <c r="H37007" s="44"/>
    </row>
    <row r="37008" spans="1:8" x14ac:dyDescent="0.25">
      <c r="A37008">
        <v>114227</v>
      </c>
      <c r="B37008" s="1">
        <v>44344.807631067961</v>
      </c>
      <c r="C37008">
        <v>337142</v>
      </c>
      <c r="D37008">
        <v>328586</v>
      </c>
      <c r="E37008" s="16" t="e">
        <f>VLOOKUP(C37008,Подписчики!#REF!,3,0)</f>
        <v>#REF!</v>
      </c>
      <c r="F37008" s="3">
        <f t="shared" si="1156"/>
        <v>5</v>
      </c>
      <c r="G37008" s="44">
        <f t="shared" si="1157"/>
        <v>6</v>
      </c>
      <c r="H37008" s="44"/>
    </row>
    <row r="37009" spans="1:8" x14ac:dyDescent="0.25">
      <c r="A37009">
        <v>114230</v>
      </c>
      <c r="B37009" s="1">
        <v>44344.808035598711</v>
      </c>
      <c r="C37009">
        <v>41467</v>
      </c>
      <c r="D37009">
        <v>119655</v>
      </c>
      <c r="E37009" s="16" t="e">
        <f>VLOOKUP(C37009,Подписчики!#REF!,3,0)</f>
        <v>#REF!</v>
      </c>
      <c r="F37009" s="3">
        <f t="shared" si="1156"/>
        <v>5</v>
      </c>
      <c r="G37009" s="44">
        <f t="shared" si="1157"/>
        <v>6</v>
      </c>
      <c r="H37009" s="44"/>
    </row>
    <row r="37010" spans="1:8" x14ac:dyDescent="0.25">
      <c r="A37010">
        <v>114234</v>
      </c>
      <c r="B37010" s="1">
        <v>44344.808035598711</v>
      </c>
      <c r="C37010">
        <v>158559</v>
      </c>
      <c r="D37010">
        <v>113183</v>
      </c>
      <c r="E37010" s="16" t="e">
        <f>VLOOKUP(C37010,Подписчики!#REF!,3,0)</f>
        <v>#REF!</v>
      </c>
      <c r="F37010" s="3">
        <f t="shared" si="1156"/>
        <v>5</v>
      </c>
      <c r="G37010" s="44">
        <f t="shared" si="1157"/>
        <v>6</v>
      </c>
      <c r="H37010" s="44"/>
    </row>
    <row r="37011" spans="1:8" x14ac:dyDescent="0.25">
      <c r="A37011">
        <v>114235</v>
      </c>
      <c r="B37011" s="1">
        <v>44344.808035598711</v>
      </c>
      <c r="C37011">
        <v>176270</v>
      </c>
      <c r="D37011">
        <v>206195</v>
      </c>
      <c r="E37011" s="16" t="e">
        <f>VLOOKUP(C37011,Подписчики!#REF!,3,0)</f>
        <v>#REF!</v>
      </c>
      <c r="F37011" s="3">
        <f t="shared" si="1156"/>
        <v>5</v>
      </c>
      <c r="G37011" s="44">
        <f t="shared" si="1157"/>
        <v>6</v>
      </c>
      <c r="H37011" s="44"/>
    </row>
    <row r="37012" spans="1:8" x14ac:dyDescent="0.25">
      <c r="A37012">
        <v>114240</v>
      </c>
      <c r="B37012" s="1">
        <v>44344.808440129447</v>
      </c>
      <c r="C37012">
        <v>9990</v>
      </c>
      <c r="D37012">
        <v>411922</v>
      </c>
      <c r="E37012" s="16" t="e">
        <f>VLOOKUP(C37012,Подписчики!#REF!,3,0)</f>
        <v>#REF!</v>
      </c>
      <c r="F37012" s="3">
        <f t="shared" si="1156"/>
        <v>5</v>
      </c>
      <c r="G37012" s="44">
        <f t="shared" si="1157"/>
        <v>6</v>
      </c>
      <c r="H37012" s="44"/>
    </row>
    <row r="37013" spans="1:8" x14ac:dyDescent="0.25">
      <c r="A37013">
        <v>114244</v>
      </c>
      <c r="B37013" s="1">
        <v>44344.808440129447</v>
      </c>
      <c r="C37013">
        <v>109090</v>
      </c>
      <c r="D37013">
        <v>343712</v>
      </c>
      <c r="E37013" s="16" t="e">
        <f>VLOOKUP(C37013,Подписчики!#REF!,3,0)</f>
        <v>#REF!</v>
      </c>
      <c r="F37013" s="3">
        <f t="shared" si="1156"/>
        <v>5</v>
      </c>
      <c r="G37013" s="44">
        <f t="shared" si="1157"/>
        <v>6</v>
      </c>
      <c r="H37013" s="44"/>
    </row>
    <row r="37014" spans="1:8" x14ac:dyDescent="0.25">
      <c r="A37014">
        <v>114247</v>
      </c>
      <c r="B37014" s="1">
        <v>44344.808440129447</v>
      </c>
      <c r="C37014">
        <v>146482</v>
      </c>
      <c r="D37014">
        <v>411922</v>
      </c>
      <c r="E37014" s="16" t="e">
        <f>VLOOKUP(C37014,Подписчики!#REF!,3,0)</f>
        <v>#REF!</v>
      </c>
      <c r="F37014" s="3">
        <f t="shared" si="1156"/>
        <v>5</v>
      </c>
      <c r="G37014" s="44">
        <f t="shared" si="1157"/>
        <v>6</v>
      </c>
      <c r="H37014" s="44"/>
    </row>
    <row r="37015" spans="1:8" x14ac:dyDescent="0.25">
      <c r="A37015">
        <v>114251</v>
      </c>
      <c r="B37015" s="1">
        <v>44344.808844660198</v>
      </c>
      <c r="C37015">
        <v>65204</v>
      </c>
      <c r="D37015">
        <v>165432</v>
      </c>
      <c r="E37015" s="16" t="e">
        <f>VLOOKUP(C37015,Подписчики!#REF!,3,0)</f>
        <v>#REF!</v>
      </c>
      <c r="F37015" s="3">
        <f t="shared" si="1156"/>
        <v>5</v>
      </c>
      <c r="G37015" s="44">
        <f t="shared" si="1157"/>
        <v>6</v>
      </c>
      <c r="H37015" s="44"/>
    </row>
    <row r="37016" spans="1:8" x14ac:dyDescent="0.25">
      <c r="A37016">
        <v>114255</v>
      </c>
      <c r="B37016" s="1">
        <v>44344.808844660198</v>
      </c>
      <c r="C37016">
        <v>343964</v>
      </c>
      <c r="D37016">
        <v>472712</v>
      </c>
      <c r="E37016" s="16" t="e">
        <f>VLOOKUP(C37016,Подписчики!#REF!,3,0)</f>
        <v>#REF!</v>
      </c>
      <c r="F37016" s="3">
        <f t="shared" si="1156"/>
        <v>5</v>
      </c>
      <c r="G37016" s="44">
        <f t="shared" si="1157"/>
        <v>6</v>
      </c>
      <c r="H37016" s="44"/>
    </row>
    <row r="37017" spans="1:8" x14ac:dyDescent="0.25">
      <c r="A37017">
        <v>114259</v>
      </c>
      <c r="B37017" s="1">
        <v>44344.809653721684</v>
      </c>
      <c r="C37017">
        <v>286211</v>
      </c>
      <c r="D37017">
        <v>250679</v>
      </c>
      <c r="E37017" s="16" t="e">
        <f>VLOOKUP(C37017,Подписчики!#REF!,3,0)</f>
        <v>#REF!</v>
      </c>
      <c r="F37017" s="3">
        <f t="shared" si="1156"/>
        <v>5</v>
      </c>
      <c r="G37017" s="44">
        <f t="shared" si="1157"/>
        <v>6</v>
      </c>
      <c r="H37017" s="44"/>
    </row>
    <row r="37018" spans="1:8" x14ac:dyDescent="0.25">
      <c r="A37018">
        <v>114260</v>
      </c>
      <c r="B37018" s="1">
        <v>44344.810058252428</v>
      </c>
      <c r="C37018">
        <v>96942</v>
      </c>
      <c r="D37018">
        <v>191893</v>
      </c>
      <c r="E37018" s="16" t="e">
        <f>VLOOKUP(C37018,Подписчики!#REF!,3,0)</f>
        <v>#REF!</v>
      </c>
      <c r="F37018" s="3">
        <f t="shared" si="1156"/>
        <v>5</v>
      </c>
      <c r="G37018" s="44">
        <f t="shared" si="1157"/>
        <v>6</v>
      </c>
      <c r="H37018" s="44"/>
    </row>
    <row r="37019" spans="1:8" x14ac:dyDescent="0.25">
      <c r="A37019">
        <v>114265</v>
      </c>
      <c r="B37019" s="1">
        <v>44344.810058252428</v>
      </c>
      <c r="C37019">
        <v>116584</v>
      </c>
      <c r="D37019">
        <v>122902</v>
      </c>
      <c r="E37019" s="16" t="e">
        <f>VLOOKUP(C37019,Подписчики!#REF!,3,0)</f>
        <v>#REF!</v>
      </c>
      <c r="F37019" s="3">
        <f t="shared" si="1156"/>
        <v>5</v>
      </c>
      <c r="G37019" s="44">
        <f t="shared" si="1157"/>
        <v>6</v>
      </c>
      <c r="H37019" s="44"/>
    </row>
    <row r="37020" spans="1:8" x14ac:dyDescent="0.25">
      <c r="A37020">
        <v>114269</v>
      </c>
      <c r="B37020" s="1">
        <v>44344.810058252428</v>
      </c>
      <c r="C37020">
        <v>143755</v>
      </c>
      <c r="D37020">
        <v>13404</v>
      </c>
      <c r="E37020" s="16" t="e">
        <f>VLOOKUP(C37020,Подписчики!#REF!,3,0)</f>
        <v>#REF!</v>
      </c>
      <c r="F37020" s="3">
        <f t="shared" si="1156"/>
        <v>5</v>
      </c>
      <c r="G37020" s="44">
        <f t="shared" si="1157"/>
        <v>6</v>
      </c>
      <c r="H37020" s="44"/>
    </row>
    <row r="37021" spans="1:8" x14ac:dyDescent="0.25">
      <c r="A37021">
        <v>114273</v>
      </c>
      <c r="B37021" s="1">
        <v>44344.810058252428</v>
      </c>
      <c r="C37021">
        <v>199379</v>
      </c>
      <c r="D37021">
        <v>125536</v>
      </c>
      <c r="E37021" s="16" t="e">
        <f>VLOOKUP(C37021,Подписчики!#REF!,3,0)</f>
        <v>#REF!</v>
      </c>
      <c r="F37021" s="3">
        <f t="shared" si="1156"/>
        <v>5</v>
      </c>
      <c r="G37021" s="44">
        <f t="shared" si="1157"/>
        <v>6</v>
      </c>
      <c r="H37021" s="44"/>
    </row>
    <row r="37022" spans="1:8" x14ac:dyDescent="0.25">
      <c r="A37022">
        <v>114277</v>
      </c>
      <c r="B37022" s="1">
        <v>44344.810867313914</v>
      </c>
      <c r="C37022">
        <v>273431</v>
      </c>
      <c r="D37022">
        <v>182984</v>
      </c>
      <c r="E37022" s="16" t="e">
        <f>VLOOKUP(C37022,Подписчики!#REF!,3,0)</f>
        <v>#REF!</v>
      </c>
      <c r="F37022" s="3">
        <f t="shared" si="1156"/>
        <v>5</v>
      </c>
      <c r="G37022" s="44">
        <f t="shared" si="1157"/>
        <v>6</v>
      </c>
      <c r="H37022" s="44"/>
    </row>
    <row r="37023" spans="1:8" x14ac:dyDescent="0.25">
      <c r="A37023">
        <v>114281</v>
      </c>
      <c r="B37023" s="1">
        <v>44344.811271844665</v>
      </c>
      <c r="C37023">
        <v>88652</v>
      </c>
      <c r="D37023">
        <v>158978</v>
      </c>
      <c r="E37023" s="16" t="e">
        <f>VLOOKUP(C37023,Подписчики!#REF!,3,0)</f>
        <v>#REF!</v>
      </c>
      <c r="F37023" s="3">
        <f t="shared" si="1156"/>
        <v>5</v>
      </c>
      <c r="G37023" s="44">
        <f t="shared" si="1157"/>
        <v>6</v>
      </c>
      <c r="H37023" s="44"/>
    </row>
    <row r="37024" spans="1:8" x14ac:dyDescent="0.25">
      <c r="A37024">
        <v>114283</v>
      </c>
      <c r="B37024" s="1">
        <v>44344.811676375401</v>
      </c>
      <c r="C37024">
        <v>197744</v>
      </c>
      <c r="D37024">
        <v>76405</v>
      </c>
      <c r="E37024" s="16" t="e">
        <f>VLOOKUP(C37024,Подписчики!#REF!,3,0)</f>
        <v>#REF!</v>
      </c>
      <c r="F37024" s="3">
        <f t="shared" si="1156"/>
        <v>5</v>
      </c>
      <c r="G37024" s="44">
        <f t="shared" si="1157"/>
        <v>6</v>
      </c>
      <c r="H37024" s="44"/>
    </row>
    <row r="37025" spans="1:8" x14ac:dyDescent="0.25">
      <c r="A37025">
        <v>114285</v>
      </c>
      <c r="B37025" s="1">
        <v>44344.812485436894</v>
      </c>
      <c r="C37025">
        <v>292535</v>
      </c>
      <c r="D37025">
        <v>349014</v>
      </c>
      <c r="E37025" s="16" t="e">
        <f>VLOOKUP(C37025,Подписчики!#REF!,3,0)</f>
        <v>#REF!</v>
      </c>
      <c r="F37025" s="3">
        <f t="shared" si="1156"/>
        <v>5</v>
      </c>
      <c r="G37025" s="44">
        <f t="shared" si="1157"/>
        <v>6</v>
      </c>
      <c r="H37025" s="44"/>
    </row>
    <row r="37026" spans="1:8" x14ac:dyDescent="0.25">
      <c r="A37026">
        <v>114288</v>
      </c>
      <c r="B37026" s="1">
        <v>44344.812889967638</v>
      </c>
      <c r="C37026">
        <v>165652</v>
      </c>
      <c r="D37026">
        <v>158978</v>
      </c>
      <c r="E37026" s="16" t="e">
        <f>VLOOKUP(C37026,Подписчики!#REF!,3,0)</f>
        <v>#REF!</v>
      </c>
      <c r="F37026" s="3">
        <f t="shared" si="1156"/>
        <v>5</v>
      </c>
      <c r="G37026" s="44">
        <f t="shared" si="1157"/>
        <v>6</v>
      </c>
      <c r="H37026" s="44"/>
    </row>
    <row r="37027" spans="1:8" x14ac:dyDescent="0.25">
      <c r="A37027">
        <v>114293</v>
      </c>
      <c r="B37027" s="1">
        <v>44344.812889967638</v>
      </c>
      <c r="C37027">
        <v>275532</v>
      </c>
      <c r="D37027">
        <v>250679</v>
      </c>
      <c r="E37027" s="16" t="e">
        <f>VLOOKUP(C37027,Подписчики!#REF!,3,0)</f>
        <v>#REF!</v>
      </c>
      <c r="F37027" s="3">
        <f t="shared" si="1156"/>
        <v>5</v>
      </c>
      <c r="G37027" s="44">
        <f t="shared" si="1157"/>
        <v>6</v>
      </c>
      <c r="H37027" s="44"/>
    </row>
    <row r="37028" spans="1:8" x14ac:dyDescent="0.25">
      <c r="A37028">
        <v>114295</v>
      </c>
      <c r="B37028" s="1">
        <v>44344.814103559867</v>
      </c>
      <c r="C37028">
        <v>274477</v>
      </c>
      <c r="D37028">
        <v>470762</v>
      </c>
      <c r="E37028" s="16" t="e">
        <f>VLOOKUP(C37028,Подписчики!#REF!,3,0)</f>
        <v>#REF!</v>
      </c>
      <c r="F37028" s="3">
        <f t="shared" si="1156"/>
        <v>5</v>
      </c>
      <c r="G37028" s="44">
        <f t="shared" si="1157"/>
        <v>6</v>
      </c>
      <c r="H37028" s="44"/>
    </row>
    <row r="37029" spans="1:8" x14ac:dyDescent="0.25">
      <c r="A37029">
        <v>114299</v>
      </c>
      <c r="B37029" s="1">
        <v>44344.814103559867</v>
      </c>
      <c r="C37029">
        <v>324517</v>
      </c>
      <c r="D37029">
        <v>411922</v>
      </c>
      <c r="E37029" s="16" t="e">
        <f>VLOOKUP(C37029,Подписчики!#REF!,3,0)</f>
        <v>#REF!</v>
      </c>
      <c r="F37029" s="3">
        <f t="shared" si="1156"/>
        <v>5</v>
      </c>
      <c r="G37029" s="44">
        <f t="shared" si="1157"/>
        <v>6</v>
      </c>
      <c r="H37029" s="44"/>
    </row>
    <row r="37030" spans="1:8" x14ac:dyDescent="0.25">
      <c r="A37030">
        <v>114300</v>
      </c>
      <c r="B37030" s="1">
        <v>44344.814508090618</v>
      </c>
      <c r="C37030">
        <v>292615</v>
      </c>
      <c r="D37030">
        <v>293657</v>
      </c>
      <c r="E37030" s="16" t="e">
        <f>VLOOKUP(C37030,Подписчики!#REF!,3,0)</f>
        <v>#REF!</v>
      </c>
      <c r="F37030" s="3">
        <f t="shared" si="1156"/>
        <v>5</v>
      </c>
      <c r="G37030" s="44">
        <f t="shared" si="1157"/>
        <v>6</v>
      </c>
      <c r="H37030" s="44"/>
    </row>
    <row r="37031" spans="1:8" x14ac:dyDescent="0.25">
      <c r="A37031">
        <v>114303</v>
      </c>
      <c r="B37031" s="1">
        <v>44344.814912621354</v>
      </c>
      <c r="C37031">
        <v>156250</v>
      </c>
      <c r="D37031">
        <v>180863</v>
      </c>
      <c r="E37031" s="16" t="e">
        <f>VLOOKUP(C37031,Подписчики!#REF!,3,0)</f>
        <v>#REF!</v>
      </c>
      <c r="F37031" s="3">
        <f t="shared" si="1156"/>
        <v>5</v>
      </c>
      <c r="G37031" s="44">
        <f t="shared" si="1157"/>
        <v>6</v>
      </c>
      <c r="H37031" s="44"/>
    </row>
    <row r="37032" spans="1:8" x14ac:dyDescent="0.25">
      <c r="A37032">
        <v>114304</v>
      </c>
      <c r="B37032" s="1">
        <v>44344.815317152104</v>
      </c>
      <c r="C37032">
        <v>18395</v>
      </c>
      <c r="D37032">
        <v>242428</v>
      </c>
      <c r="E37032" s="16" t="e">
        <f>VLOOKUP(C37032,Подписчики!#REF!,3,0)</f>
        <v>#REF!</v>
      </c>
      <c r="F37032" s="3">
        <f t="shared" si="1156"/>
        <v>5</v>
      </c>
      <c r="G37032" s="44">
        <f t="shared" si="1157"/>
        <v>6</v>
      </c>
      <c r="H37032" s="44"/>
    </row>
    <row r="37033" spans="1:8" x14ac:dyDescent="0.25">
      <c r="A37033">
        <v>114308</v>
      </c>
      <c r="B37033" s="1">
        <v>44344.815721682848</v>
      </c>
      <c r="C37033">
        <v>25022</v>
      </c>
      <c r="D37033">
        <v>108961</v>
      </c>
      <c r="E37033" s="16" t="e">
        <f>VLOOKUP(C37033,Подписчики!#REF!,3,0)</f>
        <v>#REF!</v>
      </c>
      <c r="F37033" s="3">
        <f t="shared" si="1156"/>
        <v>5</v>
      </c>
      <c r="G37033" s="44">
        <f t="shared" si="1157"/>
        <v>6</v>
      </c>
      <c r="H37033" s="44"/>
    </row>
    <row r="37034" spans="1:8" x14ac:dyDescent="0.25">
      <c r="A37034">
        <v>114311</v>
      </c>
      <c r="B37034" s="1">
        <v>44344.816126213598</v>
      </c>
      <c r="C37034">
        <v>217204</v>
      </c>
      <c r="D37034">
        <v>43075</v>
      </c>
      <c r="E37034" s="16" t="e">
        <f>VLOOKUP(C37034,Подписчики!#REF!,3,0)</f>
        <v>#REF!</v>
      </c>
      <c r="F37034" s="3">
        <f t="shared" si="1156"/>
        <v>5</v>
      </c>
      <c r="G37034" s="44">
        <f t="shared" si="1157"/>
        <v>6</v>
      </c>
      <c r="H37034" s="44"/>
    </row>
    <row r="37035" spans="1:8" x14ac:dyDescent="0.25">
      <c r="A37035">
        <v>114316</v>
      </c>
      <c r="B37035" s="1">
        <v>44344.816126213598</v>
      </c>
      <c r="C37035">
        <v>273844</v>
      </c>
      <c r="D37035">
        <v>228405</v>
      </c>
      <c r="E37035" s="16" t="e">
        <f>VLOOKUP(C37035,Подписчики!#REF!,3,0)</f>
        <v>#REF!</v>
      </c>
      <c r="F37035" s="3">
        <f t="shared" si="1156"/>
        <v>5</v>
      </c>
      <c r="G37035" s="44">
        <f t="shared" si="1157"/>
        <v>6</v>
      </c>
      <c r="H37035" s="44"/>
    </row>
    <row r="37036" spans="1:8" x14ac:dyDescent="0.25">
      <c r="A37036">
        <v>114317</v>
      </c>
      <c r="B37036" s="1">
        <v>44344.816126213598</v>
      </c>
      <c r="C37036">
        <v>346320</v>
      </c>
      <c r="D37036">
        <v>470762</v>
      </c>
      <c r="E37036" s="16" t="e">
        <f>VLOOKUP(C37036,Подписчики!#REF!,3,0)</f>
        <v>#REF!</v>
      </c>
      <c r="F37036" s="3">
        <f t="shared" si="1156"/>
        <v>5</v>
      </c>
      <c r="G37036" s="44">
        <f t="shared" si="1157"/>
        <v>6</v>
      </c>
      <c r="H37036" s="44"/>
    </row>
    <row r="37037" spans="1:8" x14ac:dyDescent="0.25">
      <c r="A37037">
        <v>114319</v>
      </c>
      <c r="B37037" s="1">
        <v>44344.816530744334</v>
      </c>
      <c r="C37037">
        <v>271045</v>
      </c>
      <c r="D37037">
        <v>43842</v>
      </c>
      <c r="E37037" s="16" t="e">
        <f>VLOOKUP(C37037,Подписчики!#REF!,3,0)</f>
        <v>#REF!</v>
      </c>
      <c r="F37037" s="3">
        <f t="shared" si="1156"/>
        <v>5</v>
      </c>
      <c r="G37037" s="44">
        <f t="shared" si="1157"/>
        <v>6</v>
      </c>
      <c r="H37037" s="44"/>
    </row>
    <row r="37038" spans="1:8" x14ac:dyDescent="0.25">
      <c r="A37038">
        <v>114323</v>
      </c>
      <c r="B37038" s="1">
        <v>44344.817339805828</v>
      </c>
      <c r="C37038">
        <v>173833</v>
      </c>
      <c r="D37038">
        <v>411922</v>
      </c>
      <c r="E37038" s="16" t="e">
        <f>VLOOKUP(C37038,Подписчики!#REF!,3,0)</f>
        <v>#REF!</v>
      </c>
      <c r="F37038" s="3">
        <f t="shared" si="1156"/>
        <v>5</v>
      </c>
      <c r="G37038" s="44">
        <f t="shared" si="1157"/>
        <v>6</v>
      </c>
      <c r="H37038" s="44"/>
    </row>
    <row r="37039" spans="1:8" x14ac:dyDescent="0.25">
      <c r="A37039">
        <v>114326</v>
      </c>
      <c r="B37039" s="1">
        <v>44344.817744336571</v>
      </c>
      <c r="C37039">
        <v>6687</v>
      </c>
      <c r="D37039">
        <v>470762</v>
      </c>
      <c r="E37039" s="16" t="e">
        <f>VLOOKUP(C37039,Подписчики!#REF!,3,0)</f>
        <v>#REF!</v>
      </c>
      <c r="F37039" s="3">
        <f t="shared" si="1156"/>
        <v>5</v>
      </c>
      <c r="G37039" s="44">
        <f t="shared" si="1157"/>
        <v>6</v>
      </c>
      <c r="H37039" s="44"/>
    </row>
    <row r="37040" spans="1:8" x14ac:dyDescent="0.25">
      <c r="A37040">
        <v>114327</v>
      </c>
      <c r="B37040" s="1">
        <v>44344.817744336571</v>
      </c>
      <c r="C37040">
        <v>76577</v>
      </c>
      <c r="D37040">
        <v>331902</v>
      </c>
      <c r="E37040" s="16" t="e">
        <f>VLOOKUP(C37040,Подписчики!#REF!,3,0)</f>
        <v>#REF!</v>
      </c>
      <c r="F37040" s="3">
        <f t="shared" si="1156"/>
        <v>5</v>
      </c>
      <c r="G37040" s="44">
        <f t="shared" si="1157"/>
        <v>6</v>
      </c>
      <c r="H37040" s="44"/>
    </row>
    <row r="37041" spans="1:8" x14ac:dyDescent="0.25">
      <c r="A37041">
        <v>114329</v>
      </c>
      <c r="B37041" s="1">
        <v>44344.818333333336</v>
      </c>
      <c r="C37041">
        <v>149715</v>
      </c>
      <c r="D37041">
        <v>162482</v>
      </c>
      <c r="E37041" s="16" t="e">
        <f>VLOOKUP(C37041,Подписчики!#REF!,3,0)</f>
        <v>#REF!</v>
      </c>
      <c r="F37041" s="3">
        <f t="shared" si="1156"/>
        <v>5</v>
      </c>
      <c r="G37041" s="44">
        <f t="shared" si="1157"/>
        <v>6</v>
      </c>
      <c r="H37041" s="44"/>
    </row>
    <row r="37042" spans="1:8" x14ac:dyDescent="0.25">
      <c r="A37042">
        <v>114334</v>
      </c>
      <c r="B37042" s="1">
        <v>44344.818553398058</v>
      </c>
      <c r="C37042">
        <v>134193</v>
      </c>
      <c r="D37042">
        <v>244574</v>
      </c>
      <c r="E37042" s="16" t="e">
        <f>VLOOKUP(C37042,Подписчики!#REF!,3,0)</f>
        <v>#REF!</v>
      </c>
      <c r="F37042" s="3">
        <f t="shared" si="1156"/>
        <v>5</v>
      </c>
      <c r="G37042" s="44">
        <f t="shared" si="1157"/>
        <v>6</v>
      </c>
      <c r="H37042" s="44"/>
    </row>
    <row r="37043" spans="1:8" x14ac:dyDescent="0.25">
      <c r="A37043">
        <v>114339</v>
      </c>
      <c r="B37043" s="1">
        <v>44344.818553398058</v>
      </c>
      <c r="C37043">
        <v>206350</v>
      </c>
      <c r="D37043">
        <v>50995</v>
      </c>
      <c r="E37043" s="16" t="e">
        <f>VLOOKUP(C37043,Подписчики!#REF!,3,0)</f>
        <v>#REF!</v>
      </c>
      <c r="F37043" s="3">
        <f t="shared" si="1156"/>
        <v>5</v>
      </c>
      <c r="G37043" s="44">
        <f t="shared" si="1157"/>
        <v>6</v>
      </c>
      <c r="H37043" s="44"/>
    </row>
    <row r="37044" spans="1:8" x14ac:dyDescent="0.25">
      <c r="A37044">
        <v>114343</v>
      </c>
      <c r="B37044" s="1">
        <v>44344.819362459551</v>
      </c>
      <c r="C37044">
        <v>111570</v>
      </c>
      <c r="D37044">
        <v>158978</v>
      </c>
      <c r="E37044" s="16" t="e">
        <f>VLOOKUP(C37044,Подписчики!#REF!,3,0)</f>
        <v>#REF!</v>
      </c>
      <c r="F37044" s="3">
        <f t="shared" si="1156"/>
        <v>5</v>
      </c>
      <c r="G37044" s="44">
        <f t="shared" si="1157"/>
        <v>6</v>
      </c>
      <c r="H37044" s="44"/>
    </row>
    <row r="37045" spans="1:8" x14ac:dyDescent="0.25">
      <c r="A37045">
        <v>114346</v>
      </c>
      <c r="B37045" s="1">
        <v>44344.819766990287</v>
      </c>
      <c r="C37045">
        <v>134111</v>
      </c>
      <c r="D37045">
        <v>270741</v>
      </c>
      <c r="E37045" s="16" t="e">
        <f>VLOOKUP(C37045,Подписчики!#REF!,3,0)</f>
        <v>#REF!</v>
      </c>
      <c r="F37045" s="3">
        <f t="shared" si="1156"/>
        <v>5</v>
      </c>
      <c r="G37045" s="44">
        <f t="shared" si="1157"/>
        <v>6</v>
      </c>
      <c r="H37045" s="44"/>
    </row>
    <row r="37046" spans="1:8" x14ac:dyDescent="0.25">
      <c r="A37046">
        <v>114349</v>
      </c>
      <c r="B37046" s="1">
        <v>44344.819766990287</v>
      </c>
      <c r="C37046">
        <v>226935</v>
      </c>
      <c r="D37046">
        <v>397390</v>
      </c>
      <c r="E37046" s="16" t="e">
        <f>VLOOKUP(C37046,Подписчики!#REF!,3,0)</f>
        <v>#REF!</v>
      </c>
      <c r="F37046" s="3">
        <f t="shared" si="1156"/>
        <v>5</v>
      </c>
      <c r="G37046" s="44">
        <f t="shared" si="1157"/>
        <v>6</v>
      </c>
      <c r="H37046" s="44"/>
    </row>
    <row r="37047" spans="1:8" x14ac:dyDescent="0.25">
      <c r="A37047">
        <v>114350</v>
      </c>
      <c r="B37047" s="1">
        <v>44344.820171521038</v>
      </c>
      <c r="C37047">
        <v>335016</v>
      </c>
      <c r="D37047">
        <v>294042</v>
      </c>
      <c r="E37047" s="16" t="e">
        <f>VLOOKUP(C37047,Подписчики!#REF!,3,0)</f>
        <v>#REF!</v>
      </c>
      <c r="F37047" s="3">
        <f t="shared" si="1156"/>
        <v>5</v>
      </c>
      <c r="G37047" s="44">
        <f t="shared" si="1157"/>
        <v>6</v>
      </c>
      <c r="H37047" s="44"/>
    </row>
    <row r="37048" spans="1:8" x14ac:dyDescent="0.25">
      <c r="A37048">
        <v>114354</v>
      </c>
      <c r="B37048" s="1">
        <v>44344.820980582524</v>
      </c>
      <c r="C37048">
        <v>218319</v>
      </c>
      <c r="D37048">
        <v>411922</v>
      </c>
      <c r="E37048" s="16" t="e">
        <f>VLOOKUP(C37048,Подписчики!#REF!,3,0)</f>
        <v>#REF!</v>
      </c>
      <c r="F37048" s="3">
        <f t="shared" si="1156"/>
        <v>5</v>
      </c>
      <c r="G37048" s="44">
        <f t="shared" si="1157"/>
        <v>6</v>
      </c>
      <c r="H37048" s="44"/>
    </row>
    <row r="37049" spans="1:8" x14ac:dyDescent="0.25">
      <c r="A37049">
        <v>114357</v>
      </c>
      <c r="B37049" s="1">
        <v>44344.821333333333</v>
      </c>
      <c r="C37049">
        <v>79490</v>
      </c>
      <c r="D37049">
        <v>198051</v>
      </c>
      <c r="E37049" s="16" t="e">
        <f>VLOOKUP(C37049,Подписчики!#REF!,3,0)</f>
        <v>#REF!</v>
      </c>
      <c r="F37049" s="3">
        <f t="shared" si="1156"/>
        <v>5</v>
      </c>
      <c r="G37049" s="44">
        <f t="shared" si="1157"/>
        <v>6</v>
      </c>
      <c r="H37049" s="44"/>
    </row>
    <row r="37050" spans="1:8" x14ac:dyDescent="0.25">
      <c r="A37050">
        <v>114361</v>
      </c>
      <c r="B37050" s="1">
        <v>44344.821385113268</v>
      </c>
      <c r="C37050">
        <v>313300</v>
      </c>
      <c r="D37050">
        <v>71198</v>
      </c>
      <c r="E37050" s="16" t="e">
        <f>VLOOKUP(C37050,Подписчики!#REF!,3,0)</f>
        <v>#REF!</v>
      </c>
      <c r="F37050" s="3">
        <f t="shared" si="1156"/>
        <v>5</v>
      </c>
      <c r="G37050" s="44">
        <f t="shared" si="1157"/>
        <v>6</v>
      </c>
      <c r="H37050" s="44"/>
    </row>
    <row r="37051" spans="1:8" x14ac:dyDescent="0.25">
      <c r="A37051">
        <v>114364</v>
      </c>
      <c r="B37051" s="1">
        <v>44344.822194174754</v>
      </c>
      <c r="C37051">
        <v>43065</v>
      </c>
      <c r="D37051">
        <v>327968</v>
      </c>
      <c r="E37051" s="16" t="e">
        <f>VLOOKUP(C37051,Подписчики!#REF!,3,0)</f>
        <v>#REF!</v>
      </c>
      <c r="F37051" s="3">
        <f t="shared" si="1156"/>
        <v>5</v>
      </c>
      <c r="G37051" s="44">
        <f t="shared" si="1157"/>
        <v>6</v>
      </c>
      <c r="H37051" s="44"/>
    </row>
    <row r="37052" spans="1:8" x14ac:dyDescent="0.25">
      <c r="A37052">
        <v>114369</v>
      </c>
      <c r="B37052" s="1">
        <v>44344.822194174754</v>
      </c>
      <c r="C37052">
        <v>77868</v>
      </c>
      <c r="D37052">
        <v>260983</v>
      </c>
      <c r="E37052" s="16" t="e">
        <f>VLOOKUP(C37052,Подписчики!#REF!,3,0)</f>
        <v>#REF!</v>
      </c>
      <c r="F37052" s="3">
        <f t="shared" si="1156"/>
        <v>5</v>
      </c>
      <c r="G37052" s="44">
        <f t="shared" si="1157"/>
        <v>6</v>
      </c>
      <c r="H37052" s="44"/>
    </row>
    <row r="37053" spans="1:8" x14ac:dyDescent="0.25">
      <c r="A37053">
        <v>114371</v>
      </c>
      <c r="B37053" s="1">
        <v>44344.822194174754</v>
      </c>
      <c r="C37053">
        <v>130654</v>
      </c>
      <c r="D37053">
        <v>238334</v>
      </c>
      <c r="E37053" s="16" t="e">
        <f>VLOOKUP(C37053,Подписчики!#REF!,3,0)</f>
        <v>#REF!</v>
      </c>
      <c r="F37053" s="3">
        <f t="shared" si="1156"/>
        <v>5</v>
      </c>
      <c r="G37053" s="44">
        <f t="shared" si="1157"/>
        <v>6</v>
      </c>
      <c r="H37053" s="44"/>
    </row>
    <row r="37054" spans="1:8" x14ac:dyDescent="0.25">
      <c r="A37054">
        <v>114374</v>
      </c>
      <c r="B37054" s="1">
        <v>44344.822194174754</v>
      </c>
      <c r="C37054">
        <v>176423</v>
      </c>
      <c r="D37054">
        <v>62570</v>
      </c>
      <c r="E37054" s="16" t="e">
        <f>VLOOKUP(C37054,Подписчики!#REF!,3,0)</f>
        <v>#REF!</v>
      </c>
      <c r="F37054" s="3">
        <f t="shared" si="1156"/>
        <v>5</v>
      </c>
      <c r="G37054" s="44">
        <f t="shared" si="1157"/>
        <v>6</v>
      </c>
      <c r="H37054" s="44"/>
    </row>
    <row r="37055" spans="1:8" x14ac:dyDescent="0.25">
      <c r="A37055">
        <v>114378</v>
      </c>
      <c r="B37055" s="1">
        <v>44344.822598705505</v>
      </c>
      <c r="C37055">
        <v>66051</v>
      </c>
      <c r="D37055">
        <v>115366</v>
      </c>
      <c r="E37055" s="16" t="e">
        <f>VLOOKUP(C37055,Подписчики!#REF!,3,0)</f>
        <v>#REF!</v>
      </c>
      <c r="F37055" s="3">
        <f t="shared" si="1156"/>
        <v>5</v>
      </c>
      <c r="G37055" s="44">
        <f t="shared" si="1157"/>
        <v>6</v>
      </c>
      <c r="H37055" s="44"/>
    </row>
    <row r="37056" spans="1:8" x14ac:dyDescent="0.25">
      <c r="A37056">
        <v>114381</v>
      </c>
      <c r="B37056" s="1">
        <v>44344.822598705505</v>
      </c>
      <c r="C37056">
        <v>84975</v>
      </c>
      <c r="D37056">
        <v>227775</v>
      </c>
      <c r="E37056" s="16" t="e">
        <f>VLOOKUP(C37056,Подписчики!#REF!,3,0)</f>
        <v>#REF!</v>
      </c>
      <c r="F37056" s="3">
        <f t="shared" si="1156"/>
        <v>5</v>
      </c>
      <c r="G37056" s="44">
        <f t="shared" si="1157"/>
        <v>6</v>
      </c>
      <c r="H37056" s="44"/>
    </row>
    <row r="37057" spans="1:8" x14ac:dyDescent="0.25">
      <c r="A37057">
        <v>114382</v>
      </c>
      <c r="B37057" s="1">
        <v>44344.822598705505</v>
      </c>
      <c r="C37057">
        <v>173543</v>
      </c>
      <c r="D37057">
        <v>460179</v>
      </c>
      <c r="E37057" s="16" t="e">
        <f>VLOOKUP(C37057,Подписчики!#REF!,3,0)</f>
        <v>#REF!</v>
      </c>
      <c r="F37057" s="3">
        <f t="shared" si="1156"/>
        <v>5</v>
      </c>
      <c r="G37057" s="44">
        <f t="shared" si="1157"/>
        <v>6</v>
      </c>
      <c r="H37057" s="44"/>
    </row>
    <row r="37058" spans="1:8" x14ac:dyDescent="0.25">
      <c r="A37058">
        <v>114386</v>
      </c>
      <c r="B37058" s="1">
        <v>44344.823003236241</v>
      </c>
      <c r="C37058">
        <v>190730</v>
      </c>
      <c r="D37058">
        <v>250679</v>
      </c>
      <c r="E37058" s="16" t="e">
        <f>VLOOKUP(C37058,Подписчики!#REF!,3,0)</f>
        <v>#REF!</v>
      </c>
      <c r="F37058" s="3">
        <f t="shared" si="1156"/>
        <v>5</v>
      </c>
      <c r="G37058" s="44">
        <f t="shared" si="1157"/>
        <v>6</v>
      </c>
      <c r="H37058" s="44"/>
    </row>
    <row r="37059" spans="1:8" x14ac:dyDescent="0.25">
      <c r="A37059">
        <v>114387</v>
      </c>
      <c r="B37059" s="1">
        <v>44344.823407766991</v>
      </c>
      <c r="C37059">
        <v>171170</v>
      </c>
      <c r="D37059">
        <v>230507</v>
      </c>
      <c r="E37059" s="16" t="e">
        <f>VLOOKUP(C37059,Подписчики!#REF!,3,0)</f>
        <v>#REF!</v>
      </c>
      <c r="F37059" s="3">
        <f t="shared" ref="F37059:F37122" si="1158">MONTH(B37059)</f>
        <v>5</v>
      </c>
      <c r="G37059" s="44">
        <f t="shared" ref="G37059:G37122" si="1159">WEEKDAY(B37059,1)</f>
        <v>6</v>
      </c>
      <c r="H37059" s="44"/>
    </row>
    <row r="37060" spans="1:8" x14ac:dyDescent="0.25">
      <c r="A37060">
        <v>114392</v>
      </c>
      <c r="B37060" s="1">
        <v>44344.823407766991</v>
      </c>
      <c r="C37060">
        <v>295150</v>
      </c>
      <c r="D37060">
        <v>411922</v>
      </c>
      <c r="E37060" s="16" t="e">
        <f>VLOOKUP(C37060,Подписчики!#REF!,3,0)</f>
        <v>#REF!</v>
      </c>
      <c r="F37060" s="3">
        <f t="shared" si="1158"/>
        <v>5</v>
      </c>
      <c r="G37060" s="44">
        <f t="shared" si="1159"/>
        <v>6</v>
      </c>
      <c r="H37060" s="44"/>
    </row>
    <row r="37061" spans="1:8" x14ac:dyDescent="0.25">
      <c r="A37061">
        <v>114396</v>
      </c>
      <c r="B37061" s="1">
        <v>44344.823812297735</v>
      </c>
      <c r="C37061">
        <v>108853</v>
      </c>
      <c r="D37061">
        <v>118549</v>
      </c>
      <c r="E37061" s="16" t="e">
        <f>VLOOKUP(C37061,Подписчики!#REF!,3,0)</f>
        <v>#REF!</v>
      </c>
      <c r="F37061" s="3">
        <f t="shared" si="1158"/>
        <v>5</v>
      </c>
      <c r="G37061" s="44">
        <f t="shared" si="1159"/>
        <v>6</v>
      </c>
      <c r="H37061" s="44"/>
    </row>
    <row r="37062" spans="1:8" x14ac:dyDescent="0.25">
      <c r="A37062">
        <v>114399</v>
      </c>
      <c r="B37062" s="1">
        <v>44344.823812297735</v>
      </c>
      <c r="C37062">
        <v>346485</v>
      </c>
      <c r="D37062">
        <v>318314</v>
      </c>
      <c r="E37062" s="16" t="e">
        <f>VLOOKUP(C37062,Подписчики!#REF!,3,0)</f>
        <v>#REF!</v>
      </c>
      <c r="F37062" s="3">
        <f t="shared" si="1158"/>
        <v>5</v>
      </c>
      <c r="G37062" s="44">
        <f t="shared" si="1159"/>
        <v>6</v>
      </c>
      <c r="H37062" s="44"/>
    </row>
    <row r="37063" spans="1:8" x14ac:dyDescent="0.25">
      <c r="A37063">
        <v>114400</v>
      </c>
      <c r="B37063" s="1">
        <v>44344.824216828478</v>
      </c>
      <c r="C37063">
        <v>336823</v>
      </c>
      <c r="D37063">
        <v>436459</v>
      </c>
      <c r="E37063" s="16" t="e">
        <f>VLOOKUP(C37063,Подписчики!#REF!,3,0)</f>
        <v>#REF!</v>
      </c>
      <c r="F37063" s="3">
        <f t="shared" si="1158"/>
        <v>5</v>
      </c>
      <c r="G37063" s="44">
        <f t="shared" si="1159"/>
        <v>6</v>
      </c>
      <c r="H37063" s="44"/>
    </row>
    <row r="37064" spans="1:8" x14ac:dyDescent="0.25">
      <c r="A37064">
        <v>114405</v>
      </c>
      <c r="B37064" s="1">
        <v>44344.824621359221</v>
      </c>
      <c r="C37064">
        <v>132108</v>
      </c>
      <c r="D37064">
        <v>129210</v>
      </c>
      <c r="E37064" s="16" t="e">
        <f>VLOOKUP(C37064,Подписчики!#REF!,3,0)</f>
        <v>#REF!</v>
      </c>
      <c r="F37064" s="3">
        <f t="shared" si="1158"/>
        <v>5</v>
      </c>
      <c r="G37064" s="44">
        <f t="shared" si="1159"/>
        <v>6</v>
      </c>
      <c r="H37064" s="44"/>
    </row>
    <row r="37065" spans="1:8" x14ac:dyDescent="0.25">
      <c r="A37065">
        <v>114406</v>
      </c>
      <c r="B37065" s="1">
        <v>44344.825430420715</v>
      </c>
      <c r="C37065">
        <v>84836</v>
      </c>
      <c r="D37065">
        <v>21760</v>
      </c>
      <c r="E37065" s="16" t="e">
        <f>VLOOKUP(C37065,Подписчики!#REF!,3,0)</f>
        <v>#REF!</v>
      </c>
      <c r="F37065" s="3">
        <f t="shared" si="1158"/>
        <v>5</v>
      </c>
      <c r="G37065" s="44">
        <f t="shared" si="1159"/>
        <v>6</v>
      </c>
      <c r="H37065" s="44"/>
    </row>
    <row r="37066" spans="1:8" x14ac:dyDescent="0.25">
      <c r="A37066">
        <v>114410</v>
      </c>
      <c r="B37066" s="1">
        <v>44344.825834951458</v>
      </c>
      <c r="C37066">
        <v>47948</v>
      </c>
      <c r="D37066">
        <v>250679</v>
      </c>
      <c r="E37066" s="16" t="e">
        <f>VLOOKUP(C37066,Подписчики!#REF!,3,0)</f>
        <v>#REF!</v>
      </c>
      <c r="F37066" s="3">
        <f t="shared" si="1158"/>
        <v>5</v>
      </c>
      <c r="G37066" s="44">
        <f t="shared" si="1159"/>
        <v>6</v>
      </c>
      <c r="H37066" s="44"/>
    </row>
    <row r="37067" spans="1:8" x14ac:dyDescent="0.25">
      <c r="A37067">
        <v>114411</v>
      </c>
      <c r="B37067" s="1">
        <v>44344.825834951458</v>
      </c>
      <c r="C37067">
        <v>206152</v>
      </c>
      <c r="D37067">
        <v>90331</v>
      </c>
      <c r="E37067" s="16" t="e">
        <f>VLOOKUP(C37067,Подписчики!#REF!,3,0)</f>
        <v>#REF!</v>
      </c>
      <c r="F37067" s="3">
        <f t="shared" si="1158"/>
        <v>5</v>
      </c>
      <c r="G37067" s="44">
        <f t="shared" si="1159"/>
        <v>6</v>
      </c>
      <c r="H37067" s="44"/>
    </row>
    <row r="37068" spans="1:8" x14ac:dyDescent="0.25">
      <c r="A37068">
        <v>114414</v>
      </c>
      <c r="B37068" s="1">
        <v>44344.825834951458</v>
      </c>
      <c r="C37068">
        <v>233623</v>
      </c>
      <c r="D37068">
        <v>80850</v>
      </c>
      <c r="E37068" s="16" t="e">
        <f>VLOOKUP(C37068,Подписчики!#REF!,3,0)</f>
        <v>#REF!</v>
      </c>
      <c r="F37068" s="3">
        <f t="shared" si="1158"/>
        <v>5</v>
      </c>
      <c r="G37068" s="44">
        <f t="shared" si="1159"/>
        <v>6</v>
      </c>
      <c r="H37068" s="44"/>
    </row>
    <row r="37069" spans="1:8" x14ac:dyDescent="0.25">
      <c r="A37069">
        <v>114416</v>
      </c>
      <c r="B37069" s="1">
        <v>44344.826239482201</v>
      </c>
      <c r="C37069">
        <v>135204</v>
      </c>
      <c r="D37069">
        <v>105352</v>
      </c>
      <c r="E37069" s="16" t="e">
        <f>VLOOKUP(C37069,Подписчики!#REF!,3,0)</f>
        <v>#REF!</v>
      </c>
      <c r="F37069" s="3">
        <f t="shared" si="1158"/>
        <v>5</v>
      </c>
      <c r="G37069" s="44">
        <f t="shared" si="1159"/>
        <v>6</v>
      </c>
      <c r="H37069" s="44"/>
    </row>
    <row r="37070" spans="1:8" x14ac:dyDescent="0.25">
      <c r="A37070">
        <v>114421</v>
      </c>
      <c r="B37070" s="1">
        <v>44344.826239482201</v>
      </c>
      <c r="C37070">
        <v>231888</v>
      </c>
      <c r="D37070">
        <v>230507</v>
      </c>
      <c r="E37070" s="16" t="e">
        <f>VLOOKUP(C37070,Подписчики!#REF!,3,0)</f>
        <v>#REF!</v>
      </c>
      <c r="F37070" s="3">
        <f t="shared" si="1158"/>
        <v>5</v>
      </c>
      <c r="G37070" s="44">
        <f t="shared" si="1159"/>
        <v>6</v>
      </c>
      <c r="H37070" s="44"/>
    </row>
    <row r="37071" spans="1:8" x14ac:dyDescent="0.25">
      <c r="A37071">
        <v>114422</v>
      </c>
      <c r="B37071" s="1">
        <v>44344.827048543688</v>
      </c>
      <c r="C37071">
        <v>7838</v>
      </c>
      <c r="D37071">
        <v>230507</v>
      </c>
      <c r="E37071" s="16" t="e">
        <f>VLOOKUP(C37071,Подписчики!#REF!,3,0)</f>
        <v>#REF!</v>
      </c>
      <c r="F37071" s="3">
        <f t="shared" si="1158"/>
        <v>5</v>
      </c>
      <c r="G37071" s="44">
        <f t="shared" si="1159"/>
        <v>6</v>
      </c>
      <c r="H37071" s="44"/>
    </row>
    <row r="37072" spans="1:8" x14ac:dyDescent="0.25">
      <c r="A37072">
        <v>114424</v>
      </c>
      <c r="B37072" s="1">
        <v>44344.827048543688</v>
      </c>
      <c r="C37072">
        <v>52087</v>
      </c>
      <c r="D37072">
        <v>347008</v>
      </c>
      <c r="E37072" s="16" t="e">
        <f>VLOOKUP(C37072,Подписчики!#REF!,3,0)</f>
        <v>#REF!</v>
      </c>
      <c r="F37072" s="3">
        <f t="shared" si="1158"/>
        <v>5</v>
      </c>
      <c r="G37072" s="44">
        <f t="shared" si="1159"/>
        <v>6</v>
      </c>
      <c r="H37072" s="44"/>
    </row>
    <row r="37073" spans="1:8" x14ac:dyDescent="0.25">
      <c r="A37073">
        <v>114428</v>
      </c>
      <c r="B37073" s="1">
        <v>44344.827048543695</v>
      </c>
      <c r="C37073">
        <v>43442</v>
      </c>
      <c r="D37073">
        <v>250679</v>
      </c>
      <c r="E37073" s="16" t="e">
        <f>VLOOKUP(C37073,Подписчики!#REF!,3,0)</f>
        <v>#REF!</v>
      </c>
      <c r="F37073" s="3">
        <f t="shared" si="1158"/>
        <v>5</v>
      </c>
      <c r="G37073" s="44">
        <f t="shared" si="1159"/>
        <v>6</v>
      </c>
      <c r="H37073" s="44"/>
    </row>
    <row r="37074" spans="1:8" x14ac:dyDescent="0.25">
      <c r="A37074">
        <v>114430</v>
      </c>
      <c r="B37074" s="1">
        <v>44344.827453074438</v>
      </c>
      <c r="C37074">
        <v>91359</v>
      </c>
      <c r="D37074">
        <v>196571</v>
      </c>
      <c r="E37074" s="16" t="e">
        <f>VLOOKUP(C37074,Подписчики!#REF!,3,0)</f>
        <v>#REF!</v>
      </c>
      <c r="F37074" s="3">
        <f t="shared" si="1158"/>
        <v>5</v>
      </c>
      <c r="G37074" s="44">
        <f t="shared" si="1159"/>
        <v>6</v>
      </c>
      <c r="H37074" s="44"/>
    </row>
    <row r="37075" spans="1:8" x14ac:dyDescent="0.25">
      <c r="A37075">
        <v>114435</v>
      </c>
      <c r="B37075" s="1">
        <v>44344.828262135925</v>
      </c>
      <c r="C37075">
        <v>313469</v>
      </c>
      <c r="D37075">
        <v>230507</v>
      </c>
      <c r="E37075" s="16" t="e">
        <f>VLOOKUP(C37075,Подписчики!#REF!,3,0)</f>
        <v>#REF!</v>
      </c>
      <c r="F37075" s="3">
        <f t="shared" si="1158"/>
        <v>5</v>
      </c>
      <c r="G37075" s="44">
        <f t="shared" si="1159"/>
        <v>6</v>
      </c>
      <c r="H37075" s="44"/>
    </row>
    <row r="37076" spans="1:8" x14ac:dyDescent="0.25">
      <c r="A37076">
        <v>114438</v>
      </c>
      <c r="B37076" s="1">
        <v>44344.828666666668</v>
      </c>
      <c r="C37076">
        <v>38830</v>
      </c>
      <c r="D37076">
        <v>122902</v>
      </c>
      <c r="E37076" s="16" t="e">
        <f>VLOOKUP(C37076,Подписчики!#REF!,3,0)</f>
        <v>#REF!</v>
      </c>
      <c r="F37076" s="3">
        <f t="shared" si="1158"/>
        <v>5</v>
      </c>
      <c r="G37076" s="44">
        <f t="shared" si="1159"/>
        <v>6</v>
      </c>
      <c r="H37076" s="44"/>
    </row>
    <row r="37077" spans="1:8" x14ac:dyDescent="0.25">
      <c r="A37077">
        <v>114443</v>
      </c>
      <c r="B37077" s="1">
        <v>44344.828666666668</v>
      </c>
      <c r="C37077">
        <v>126233</v>
      </c>
      <c r="D37077">
        <v>397390</v>
      </c>
      <c r="E37077" s="16" t="e">
        <f>VLOOKUP(C37077,Подписчики!#REF!,3,0)</f>
        <v>#REF!</v>
      </c>
      <c r="F37077" s="3">
        <f t="shared" si="1158"/>
        <v>5</v>
      </c>
      <c r="G37077" s="44">
        <f t="shared" si="1159"/>
        <v>6</v>
      </c>
      <c r="H37077" s="44"/>
    </row>
    <row r="37078" spans="1:8" x14ac:dyDescent="0.25">
      <c r="A37078">
        <v>114447</v>
      </c>
      <c r="B37078" s="1">
        <v>44344.828666666668</v>
      </c>
      <c r="C37078">
        <v>271527</v>
      </c>
      <c r="D37078">
        <v>459455</v>
      </c>
      <c r="E37078" s="16" t="e">
        <f>VLOOKUP(C37078,Подписчики!#REF!,3,0)</f>
        <v>#REF!</v>
      </c>
      <c r="F37078" s="3">
        <f t="shared" si="1158"/>
        <v>5</v>
      </c>
      <c r="G37078" s="44">
        <f t="shared" si="1159"/>
        <v>6</v>
      </c>
      <c r="H37078" s="44"/>
    </row>
    <row r="37079" spans="1:8" x14ac:dyDescent="0.25">
      <c r="A37079">
        <v>114449</v>
      </c>
      <c r="B37079" s="1">
        <v>44344.829071197411</v>
      </c>
      <c r="C37079">
        <v>49641</v>
      </c>
      <c r="D37079">
        <v>380039</v>
      </c>
      <c r="E37079" s="16" t="e">
        <f>VLOOKUP(C37079,Подписчики!#REF!,3,0)</f>
        <v>#REF!</v>
      </c>
      <c r="F37079" s="3">
        <f t="shared" si="1158"/>
        <v>5</v>
      </c>
      <c r="G37079" s="44">
        <f t="shared" si="1159"/>
        <v>6</v>
      </c>
      <c r="H37079" s="44"/>
    </row>
    <row r="37080" spans="1:8" x14ac:dyDescent="0.25">
      <c r="A37080">
        <v>114451</v>
      </c>
      <c r="B37080" s="1">
        <v>44344.829071197411</v>
      </c>
      <c r="C37080">
        <v>120056</v>
      </c>
      <c r="D37080">
        <v>43075</v>
      </c>
      <c r="E37080" s="16" t="e">
        <f>VLOOKUP(C37080,Подписчики!#REF!,3,0)</f>
        <v>#REF!</v>
      </c>
      <c r="F37080" s="3">
        <f t="shared" si="1158"/>
        <v>5</v>
      </c>
      <c r="G37080" s="44">
        <f t="shared" si="1159"/>
        <v>6</v>
      </c>
      <c r="H37080" s="44"/>
    </row>
    <row r="37081" spans="1:8" x14ac:dyDescent="0.25">
      <c r="A37081">
        <v>114456</v>
      </c>
      <c r="B37081" s="1">
        <v>44344.829071197411</v>
      </c>
      <c r="C37081">
        <v>214443</v>
      </c>
      <c r="D37081">
        <v>230507</v>
      </c>
      <c r="E37081" s="16" t="e">
        <f>VLOOKUP(C37081,Подписчики!#REF!,3,0)</f>
        <v>#REF!</v>
      </c>
      <c r="F37081" s="3">
        <f t="shared" si="1158"/>
        <v>5</v>
      </c>
      <c r="G37081" s="44">
        <f t="shared" si="1159"/>
        <v>6</v>
      </c>
      <c r="H37081" s="44"/>
    </row>
    <row r="37082" spans="1:8" x14ac:dyDescent="0.25">
      <c r="A37082">
        <v>114458</v>
      </c>
      <c r="B37082" s="1">
        <v>44344.829071197411</v>
      </c>
      <c r="C37082">
        <v>339717</v>
      </c>
      <c r="D37082">
        <v>313862</v>
      </c>
      <c r="E37082" s="16" t="e">
        <f>VLOOKUP(C37082,Подписчики!#REF!,3,0)</f>
        <v>#REF!</v>
      </c>
      <c r="F37082" s="3">
        <f t="shared" si="1158"/>
        <v>5</v>
      </c>
      <c r="G37082" s="44">
        <f t="shared" si="1159"/>
        <v>6</v>
      </c>
      <c r="H37082" s="44"/>
    </row>
    <row r="37083" spans="1:8" x14ac:dyDescent="0.25">
      <c r="A37083">
        <v>114462</v>
      </c>
      <c r="B37083" s="1">
        <v>44344.830284789641</v>
      </c>
      <c r="C37083">
        <v>154808</v>
      </c>
      <c r="D37083">
        <v>244574</v>
      </c>
      <c r="E37083" s="16" t="e">
        <f>VLOOKUP(C37083,Подписчики!#REF!,3,0)</f>
        <v>#REF!</v>
      </c>
      <c r="F37083" s="3">
        <f t="shared" si="1158"/>
        <v>5</v>
      </c>
      <c r="G37083" s="44">
        <f t="shared" si="1159"/>
        <v>6</v>
      </c>
      <c r="H37083" s="44"/>
    </row>
    <row r="37084" spans="1:8" x14ac:dyDescent="0.25">
      <c r="A37084">
        <v>114464</v>
      </c>
      <c r="B37084" s="1">
        <v>44344.830689320392</v>
      </c>
      <c r="C37084">
        <v>96122</v>
      </c>
      <c r="D37084">
        <v>5151</v>
      </c>
      <c r="E37084" s="16" t="e">
        <f>VLOOKUP(C37084,Подписчики!#REF!,3,0)</f>
        <v>#REF!</v>
      </c>
      <c r="F37084" s="3">
        <f t="shared" si="1158"/>
        <v>5</v>
      </c>
      <c r="G37084" s="44">
        <f t="shared" si="1159"/>
        <v>6</v>
      </c>
      <c r="H37084" s="44"/>
    </row>
    <row r="37085" spans="1:8" x14ac:dyDescent="0.25">
      <c r="A37085">
        <v>114466</v>
      </c>
      <c r="B37085" s="1">
        <v>44344.830689320392</v>
      </c>
      <c r="C37085">
        <v>210937</v>
      </c>
      <c r="D37085">
        <v>162482</v>
      </c>
      <c r="E37085" s="16" t="e">
        <f>VLOOKUP(C37085,Подписчики!#REF!,3,0)</f>
        <v>#REF!</v>
      </c>
      <c r="F37085" s="3">
        <f t="shared" si="1158"/>
        <v>5</v>
      </c>
      <c r="G37085" s="44">
        <f t="shared" si="1159"/>
        <v>6</v>
      </c>
      <c r="H37085" s="44"/>
    </row>
    <row r="37086" spans="1:8" x14ac:dyDescent="0.25">
      <c r="A37086">
        <v>114468</v>
      </c>
      <c r="B37086" s="1">
        <v>44344.830689320392</v>
      </c>
      <c r="C37086">
        <v>230803</v>
      </c>
      <c r="D37086">
        <v>327968</v>
      </c>
      <c r="E37086" s="16" t="e">
        <f>VLOOKUP(C37086,Подписчики!#REF!,3,0)</f>
        <v>#REF!</v>
      </c>
      <c r="F37086" s="3">
        <f t="shared" si="1158"/>
        <v>5</v>
      </c>
      <c r="G37086" s="44">
        <f t="shared" si="1159"/>
        <v>6</v>
      </c>
      <c r="H37086" s="44"/>
    </row>
    <row r="37087" spans="1:8" x14ac:dyDescent="0.25">
      <c r="A37087">
        <v>114472</v>
      </c>
      <c r="B37087" s="1">
        <v>44344.831093851128</v>
      </c>
      <c r="C37087">
        <v>92715</v>
      </c>
      <c r="D37087">
        <v>13764</v>
      </c>
      <c r="E37087" s="16" t="e">
        <f>VLOOKUP(C37087,Подписчики!#REF!,3,0)</f>
        <v>#REF!</v>
      </c>
      <c r="F37087" s="3">
        <f t="shared" si="1158"/>
        <v>5</v>
      </c>
      <c r="G37087" s="44">
        <f t="shared" si="1159"/>
        <v>6</v>
      </c>
      <c r="H37087" s="44"/>
    </row>
    <row r="37088" spans="1:8" x14ac:dyDescent="0.25">
      <c r="A37088">
        <v>114474</v>
      </c>
      <c r="B37088" s="1">
        <v>44344.832307443365</v>
      </c>
      <c r="C37088">
        <v>186257</v>
      </c>
      <c r="D37088">
        <v>201833</v>
      </c>
      <c r="E37088" s="16" t="e">
        <f>VLOOKUP(C37088,Подписчики!#REF!,3,0)</f>
        <v>#REF!</v>
      </c>
      <c r="F37088" s="3">
        <f t="shared" si="1158"/>
        <v>5</v>
      </c>
      <c r="G37088" s="44">
        <f t="shared" si="1159"/>
        <v>6</v>
      </c>
      <c r="H37088" s="44"/>
    </row>
    <row r="37089" spans="1:8" x14ac:dyDescent="0.25">
      <c r="A37089">
        <v>114478</v>
      </c>
      <c r="B37089" s="1">
        <v>44344.833521035602</v>
      </c>
      <c r="C37089">
        <v>66945</v>
      </c>
      <c r="D37089">
        <v>182191</v>
      </c>
      <c r="E37089" s="16" t="e">
        <f>VLOOKUP(C37089,Подписчики!#REF!,3,0)</f>
        <v>#REF!</v>
      </c>
      <c r="F37089" s="3">
        <f t="shared" si="1158"/>
        <v>5</v>
      </c>
      <c r="G37089" s="44">
        <f t="shared" si="1159"/>
        <v>6</v>
      </c>
      <c r="H37089" s="44"/>
    </row>
    <row r="37090" spans="1:8" x14ac:dyDescent="0.25">
      <c r="A37090">
        <v>114479</v>
      </c>
      <c r="B37090" s="1">
        <v>44344.834330097088</v>
      </c>
      <c r="C37090">
        <v>56345</v>
      </c>
      <c r="D37090">
        <v>447763</v>
      </c>
      <c r="E37090" s="16" t="e">
        <f>VLOOKUP(C37090,Подписчики!#REF!,3,0)</f>
        <v>#REF!</v>
      </c>
      <c r="F37090" s="3">
        <f t="shared" si="1158"/>
        <v>5</v>
      </c>
      <c r="G37090" s="44">
        <f t="shared" si="1159"/>
        <v>6</v>
      </c>
      <c r="H37090" s="44"/>
    </row>
    <row r="37091" spans="1:8" x14ac:dyDescent="0.25">
      <c r="A37091">
        <v>114481</v>
      </c>
      <c r="B37091" s="1">
        <v>44344.834330097088</v>
      </c>
      <c r="C37091">
        <v>160222</v>
      </c>
      <c r="D37091">
        <v>411922</v>
      </c>
      <c r="E37091" s="16" t="e">
        <f>VLOOKUP(C37091,Подписчики!#REF!,3,0)</f>
        <v>#REF!</v>
      </c>
      <c r="F37091" s="3">
        <f t="shared" si="1158"/>
        <v>5</v>
      </c>
      <c r="G37091" s="44">
        <f t="shared" si="1159"/>
        <v>6</v>
      </c>
      <c r="H37091" s="44"/>
    </row>
    <row r="37092" spans="1:8" x14ac:dyDescent="0.25">
      <c r="A37092">
        <v>114486</v>
      </c>
      <c r="B37092" s="1">
        <v>44344.835543689325</v>
      </c>
      <c r="C37092">
        <v>133121</v>
      </c>
      <c r="D37092">
        <v>146115</v>
      </c>
      <c r="E37092" s="16" t="e">
        <f>VLOOKUP(C37092,Подписчики!#REF!,3,0)</f>
        <v>#REF!</v>
      </c>
      <c r="F37092" s="3">
        <f t="shared" si="1158"/>
        <v>5</v>
      </c>
      <c r="G37092" s="44">
        <f t="shared" si="1159"/>
        <v>6</v>
      </c>
      <c r="H37092" s="44"/>
    </row>
    <row r="37093" spans="1:8" x14ac:dyDescent="0.25">
      <c r="A37093">
        <v>114490</v>
      </c>
      <c r="B37093" s="1">
        <v>44344.835543689325</v>
      </c>
      <c r="C37093">
        <v>277806</v>
      </c>
      <c r="D37093">
        <v>313568</v>
      </c>
      <c r="E37093" s="16" t="e">
        <f>VLOOKUP(C37093,Подписчики!#REF!,3,0)</f>
        <v>#REF!</v>
      </c>
      <c r="F37093" s="3">
        <f t="shared" si="1158"/>
        <v>5</v>
      </c>
      <c r="G37093" s="44">
        <f t="shared" si="1159"/>
        <v>6</v>
      </c>
      <c r="H37093" s="44"/>
    </row>
    <row r="37094" spans="1:8" x14ac:dyDescent="0.25">
      <c r="A37094">
        <v>114495</v>
      </c>
      <c r="B37094" s="1">
        <v>44344.835948220061</v>
      </c>
      <c r="C37094">
        <v>11799</v>
      </c>
      <c r="D37094">
        <v>330576</v>
      </c>
      <c r="E37094" s="16" t="e">
        <f>VLOOKUP(C37094,Подписчики!#REF!,3,0)</f>
        <v>#REF!</v>
      </c>
      <c r="F37094" s="3">
        <f t="shared" si="1158"/>
        <v>5</v>
      </c>
      <c r="G37094" s="44">
        <f t="shared" si="1159"/>
        <v>6</v>
      </c>
      <c r="H37094" s="44"/>
    </row>
    <row r="37095" spans="1:8" x14ac:dyDescent="0.25">
      <c r="A37095">
        <v>114499</v>
      </c>
      <c r="B37095" s="1">
        <v>44344.835948220061</v>
      </c>
      <c r="C37095">
        <v>236645</v>
      </c>
      <c r="D37095">
        <v>429494</v>
      </c>
      <c r="E37095" s="16" t="e">
        <f>VLOOKUP(C37095,Подписчики!#REF!,3,0)</f>
        <v>#REF!</v>
      </c>
      <c r="F37095" s="3">
        <f t="shared" si="1158"/>
        <v>5</v>
      </c>
      <c r="G37095" s="44">
        <f t="shared" si="1159"/>
        <v>6</v>
      </c>
      <c r="H37095" s="44"/>
    </row>
    <row r="37096" spans="1:8" x14ac:dyDescent="0.25">
      <c r="A37096">
        <v>114503</v>
      </c>
      <c r="B37096" s="1">
        <v>44344.836352750812</v>
      </c>
      <c r="C37096">
        <v>303711</v>
      </c>
      <c r="D37096">
        <v>191893</v>
      </c>
      <c r="E37096" s="16" t="e">
        <f>VLOOKUP(C37096,Подписчики!#REF!,3,0)</f>
        <v>#REF!</v>
      </c>
      <c r="F37096" s="3">
        <f t="shared" si="1158"/>
        <v>5</v>
      </c>
      <c r="G37096" s="44">
        <f t="shared" si="1159"/>
        <v>6</v>
      </c>
      <c r="H37096" s="44"/>
    </row>
    <row r="37097" spans="1:8" x14ac:dyDescent="0.25">
      <c r="A37097">
        <v>114506</v>
      </c>
      <c r="B37097" s="1">
        <v>44344.836757281555</v>
      </c>
      <c r="C37097">
        <v>173756</v>
      </c>
      <c r="D37097">
        <v>242428</v>
      </c>
      <c r="E37097" s="16" t="e">
        <f>VLOOKUP(C37097,Подписчики!#REF!,3,0)</f>
        <v>#REF!</v>
      </c>
      <c r="F37097" s="3">
        <f t="shared" si="1158"/>
        <v>5</v>
      </c>
      <c r="G37097" s="44">
        <f t="shared" si="1159"/>
        <v>6</v>
      </c>
      <c r="H37097" s="44"/>
    </row>
    <row r="37098" spans="1:8" x14ac:dyDescent="0.25">
      <c r="A37098">
        <v>114510</v>
      </c>
      <c r="B37098" s="1">
        <v>44344.837161812298</v>
      </c>
      <c r="C37098">
        <v>44350</v>
      </c>
      <c r="D37098">
        <v>351192</v>
      </c>
      <c r="E37098" s="16" t="e">
        <f>VLOOKUP(C37098,Подписчики!#REF!,3,0)</f>
        <v>#REF!</v>
      </c>
      <c r="F37098" s="3">
        <f t="shared" si="1158"/>
        <v>5</v>
      </c>
      <c r="G37098" s="44">
        <f t="shared" si="1159"/>
        <v>6</v>
      </c>
      <c r="H37098" s="44"/>
    </row>
    <row r="37099" spans="1:8" x14ac:dyDescent="0.25">
      <c r="A37099">
        <v>114514</v>
      </c>
      <c r="B37099" s="1">
        <v>44344.837161812298</v>
      </c>
      <c r="C37099">
        <v>204271</v>
      </c>
      <c r="D37099">
        <v>344690</v>
      </c>
      <c r="E37099" s="16" t="e">
        <f>VLOOKUP(C37099,Подписчики!#REF!,3,0)</f>
        <v>#REF!</v>
      </c>
      <c r="F37099" s="3">
        <f t="shared" si="1158"/>
        <v>5</v>
      </c>
      <c r="G37099" s="44">
        <f t="shared" si="1159"/>
        <v>6</v>
      </c>
      <c r="H37099" s="44"/>
    </row>
    <row r="37100" spans="1:8" x14ac:dyDescent="0.25">
      <c r="A37100">
        <v>114516</v>
      </c>
      <c r="B37100" s="1">
        <v>44344.837566343042</v>
      </c>
      <c r="C37100">
        <v>3355</v>
      </c>
      <c r="D37100">
        <v>401945</v>
      </c>
      <c r="E37100" s="16" t="e">
        <f>VLOOKUP(C37100,Подписчики!#REF!,3,0)</f>
        <v>#REF!</v>
      </c>
      <c r="F37100" s="3">
        <f t="shared" si="1158"/>
        <v>5</v>
      </c>
      <c r="G37100" s="44">
        <f t="shared" si="1159"/>
        <v>6</v>
      </c>
      <c r="H37100" s="44"/>
    </row>
    <row r="37101" spans="1:8" x14ac:dyDescent="0.25">
      <c r="A37101">
        <v>114517</v>
      </c>
      <c r="B37101" s="1">
        <v>44344.837566343042</v>
      </c>
      <c r="C37101">
        <v>129197</v>
      </c>
      <c r="D37101">
        <v>158978</v>
      </c>
      <c r="E37101" s="16" t="e">
        <f>VLOOKUP(C37101,Подписчики!#REF!,3,0)</f>
        <v>#REF!</v>
      </c>
      <c r="F37101" s="3">
        <f t="shared" si="1158"/>
        <v>5</v>
      </c>
      <c r="G37101" s="44">
        <f t="shared" si="1159"/>
        <v>6</v>
      </c>
      <c r="H37101" s="44"/>
    </row>
    <row r="37102" spans="1:8" x14ac:dyDescent="0.25">
      <c r="A37102">
        <v>114520</v>
      </c>
      <c r="B37102" s="1">
        <v>44344.837566343042</v>
      </c>
      <c r="C37102">
        <v>239726</v>
      </c>
      <c r="D37102">
        <v>226824</v>
      </c>
      <c r="E37102" s="16" t="e">
        <f>VLOOKUP(C37102,Подписчики!#REF!,3,0)</f>
        <v>#REF!</v>
      </c>
      <c r="F37102" s="3">
        <f t="shared" si="1158"/>
        <v>5</v>
      </c>
      <c r="G37102" s="44">
        <f t="shared" si="1159"/>
        <v>6</v>
      </c>
      <c r="H37102" s="44"/>
    </row>
    <row r="37103" spans="1:8" x14ac:dyDescent="0.25">
      <c r="A37103">
        <v>114525</v>
      </c>
      <c r="B37103" s="1">
        <v>44344.838375404528</v>
      </c>
      <c r="C37103">
        <v>121959</v>
      </c>
      <c r="D37103">
        <v>411922</v>
      </c>
      <c r="E37103" s="16" t="e">
        <f>VLOOKUP(C37103,Подписчики!#REF!,3,0)</f>
        <v>#REF!</v>
      </c>
      <c r="F37103" s="3">
        <f t="shared" si="1158"/>
        <v>5</v>
      </c>
      <c r="G37103" s="44">
        <f t="shared" si="1159"/>
        <v>6</v>
      </c>
      <c r="H37103" s="44"/>
    </row>
    <row r="37104" spans="1:8" x14ac:dyDescent="0.25">
      <c r="A37104">
        <v>114530</v>
      </c>
      <c r="B37104" s="1">
        <v>44344.838779935279</v>
      </c>
      <c r="C37104">
        <v>330091</v>
      </c>
      <c r="D37104">
        <v>163218</v>
      </c>
      <c r="E37104" s="16" t="e">
        <f>VLOOKUP(C37104,Подписчики!#REF!,3,0)</f>
        <v>#REF!</v>
      </c>
      <c r="F37104" s="3">
        <f t="shared" si="1158"/>
        <v>5</v>
      </c>
      <c r="G37104" s="44">
        <f t="shared" si="1159"/>
        <v>6</v>
      </c>
      <c r="H37104" s="44"/>
    </row>
    <row r="37105" spans="1:8" x14ac:dyDescent="0.25">
      <c r="A37105">
        <v>114534</v>
      </c>
      <c r="B37105" s="1">
        <v>44344.839184466015</v>
      </c>
      <c r="C37105">
        <v>103753</v>
      </c>
      <c r="D37105">
        <v>287893</v>
      </c>
      <c r="E37105" s="16" t="e">
        <f>VLOOKUP(C37105,Подписчики!#REF!,3,0)</f>
        <v>#REF!</v>
      </c>
      <c r="F37105" s="3">
        <f t="shared" si="1158"/>
        <v>5</v>
      </c>
      <c r="G37105" s="44">
        <f t="shared" si="1159"/>
        <v>6</v>
      </c>
      <c r="H37105" s="44"/>
    </row>
    <row r="37106" spans="1:8" x14ac:dyDescent="0.25">
      <c r="A37106">
        <v>114537</v>
      </c>
      <c r="B37106" s="1">
        <v>44344.839588996765</v>
      </c>
      <c r="C37106">
        <v>157329</v>
      </c>
      <c r="D37106">
        <v>329376</v>
      </c>
      <c r="E37106" s="16" t="e">
        <f>VLOOKUP(C37106,Подписчики!#REF!,3,0)</f>
        <v>#REF!</v>
      </c>
      <c r="F37106" s="3">
        <f t="shared" si="1158"/>
        <v>5</v>
      </c>
      <c r="G37106" s="44">
        <f t="shared" si="1159"/>
        <v>6</v>
      </c>
      <c r="H37106" s="44"/>
    </row>
    <row r="37107" spans="1:8" x14ac:dyDescent="0.25">
      <c r="A37107">
        <v>114541</v>
      </c>
      <c r="B37107" s="1">
        <v>44344.839588996765</v>
      </c>
      <c r="C37107">
        <v>309779</v>
      </c>
      <c r="D37107">
        <v>411922</v>
      </c>
      <c r="E37107" s="16" t="e">
        <f>VLOOKUP(C37107,Подписчики!#REF!,3,0)</f>
        <v>#REF!</v>
      </c>
      <c r="F37107" s="3">
        <f t="shared" si="1158"/>
        <v>5</v>
      </c>
      <c r="G37107" s="44">
        <f t="shared" si="1159"/>
        <v>6</v>
      </c>
      <c r="H37107" s="44"/>
    </row>
    <row r="37108" spans="1:8" x14ac:dyDescent="0.25">
      <c r="A37108">
        <v>114542</v>
      </c>
      <c r="B37108" s="1">
        <v>44344.839993527508</v>
      </c>
      <c r="C37108">
        <v>168387</v>
      </c>
      <c r="D37108">
        <v>154228</v>
      </c>
      <c r="E37108" s="16" t="e">
        <f>VLOOKUP(C37108,Подписчики!#REF!,3,0)</f>
        <v>#REF!</v>
      </c>
      <c r="F37108" s="3">
        <f t="shared" si="1158"/>
        <v>5</v>
      </c>
      <c r="G37108" s="44">
        <f t="shared" si="1159"/>
        <v>6</v>
      </c>
      <c r="H37108" s="44"/>
    </row>
    <row r="37109" spans="1:8" x14ac:dyDescent="0.25">
      <c r="A37109">
        <v>114543</v>
      </c>
      <c r="B37109" s="1">
        <v>44344.840398058252</v>
      </c>
      <c r="C37109">
        <v>9853</v>
      </c>
      <c r="D37109">
        <v>158978</v>
      </c>
      <c r="E37109" s="16" t="e">
        <f>VLOOKUP(C37109,Подписчики!#REF!,3,0)</f>
        <v>#REF!</v>
      </c>
      <c r="F37109" s="3">
        <f t="shared" si="1158"/>
        <v>5</v>
      </c>
      <c r="G37109" s="44">
        <f t="shared" si="1159"/>
        <v>6</v>
      </c>
      <c r="H37109" s="44"/>
    </row>
    <row r="37110" spans="1:8" x14ac:dyDescent="0.25">
      <c r="A37110">
        <v>114544</v>
      </c>
      <c r="B37110" s="1">
        <v>44344.840398058252</v>
      </c>
      <c r="C37110">
        <v>255900</v>
      </c>
      <c r="D37110">
        <v>182913</v>
      </c>
      <c r="E37110" s="16" t="e">
        <f>VLOOKUP(C37110,Подписчики!#REF!,3,0)</f>
        <v>#REF!</v>
      </c>
      <c r="F37110" s="3">
        <f t="shared" si="1158"/>
        <v>5</v>
      </c>
      <c r="G37110" s="44">
        <f t="shared" si="1159"/>
        <v>6</v>
      </c>
      <c r="H37110" s="44"/>
    </row>
    <row r="37111" spans="1:8" x14ac:dyDescent="0.25">
      <c r="A37111">
        <v>114546</v>
      </c>
      <c r="B37111" s="1">
        <v>44344.840802588995</v>
      </c>
      <c r="C37111">
        <v>165388</v>
      </c>
      <c r="D37111">
        <v>251574</v>
      </c>
      <c r="E37111" s="16" t="e">
        <f>VLOOKUP(C37111,Подписчики!#REF!,3,0)</f>
        <v>#REF!</v>
      </c>
      <c r="F37111" s="3">
        <f t="shared" si="1158"/>
        <v>5</v>
      </c>
      <c r="G37111" s="44">
        <f t="shared" si="1159"/>
        <v>6</v>
      </c>
      <c r="H37111" s="44"/>
    </row>
    <row r="37112" spans="1:8" x14ac:dyDescent="0.25">
      <c r="A37112">
        <v>114550</v>
      </c>
      <c r="B37112" s="1">
        <v>44344.841207119738</v>
      </c>
      <c r="C37112">
        <v>286425</v>
      </c>
      <c r="D37112">
        <v>320620</v>
      </c>
      <c r="E37112" s="16" t="e">
        <f>VLOOKUP(C37112,Подписчики!#REF!,3,0)</f>
        <v>#REF!</v>
      </c>
      <c r="F37112" s="3">
        <f t="shared" si="1158"/>
        <v>5</v>
      </c>
      <c r="G37112" s="44">
        <f t="shared" si="1159"/>
        <v>6</v>
      </c>
      <c r="H37112" s="44"/>
    </row>
    <row r="37113" spans="1:8" x14ac:dyDescent="0.25">
      <c r="A37113">
        <v>114555</v>
      </c>
      <c r="B37113" s="1">
        <v>44344.842016181232</v>
      </c>
      <c r="C37113">
        <v>192219</v>
      </c>
      <c r="D37113">
        <v>118549</v>
      </c>
      <c r="E37113" s="16" t="e">
        <f>VLOOKUP(C37113,Подписчики!#REF!,3,0)</f>
        <v>#REF!</v>
      </c>
      <c r="F37113" s="3">
        <f t="shared" si="1158"/>
        <v>5</v>
      </c>
      <c r="G37113" s="44">
        <f t="shared" si="1159"/>
        <v>6</v>
      </c>
      <c r="H37113" s="44"/>
    </row>
    <row r="37114" spans="1:8" x14ac:dyDescent="0.25">
      <c r="A37114">
        <v>114559</v>
      </c>
      <c r="B37114" s="1">
        <v>44344.842016181232</v>
      </c>
      <c r="C37114">
        <v>315265</v>
      </c>
      <c r="D37114">
        <v>145209</v>
      </c>
      <c r="E37114" s="16" t="e">
        <f>VLOOKUP(C37114,Подписчики!#REF!,3,0)</f>
        <v>#REF!</v>
      </c>
      <c r="F37114" s="3">
        <f t="shared" si="1158"/>
        <v>5</v>
      </c>
      <c r="G37114" s="44">
        <f t="shared" si="1159"/>
        <v>6</v>
      </c>
      <c r="H37114" s="44"/>
    </row>
    <row r="37115" spans="1:8" x14ac:dyDescent="0.25">
      <c r="A37115">
        <v>114560</v>
      </c>
      <c r="B37115" s="1">
        <v>44344.844038834948</v>
      </c>
      <c r="C37115">
        <v>268261</v>
      </c>
      <c r="D37115">
        <v>94440</v>
      </c>
      <c r="E37115" s="16" t="e">
        <f>VLOOKUP(C37115,Подписчики!#REF!,3,0)</f>
        <v>#REF!</v>
      </c>
      <c r="F37115" s="3">
        <f t="shared" si="1158"/>
        <v>5</v>
      </c>
      <c r="G37115" s="44">
        <f t="shared" si="1159"/>
        <v>6</v>
      </c>
      <c r="H37115" s="44"/>
    </row>
    <row r="37116" spans="1:8" x14ac:dyDescent="0.25">
      <c r="A37116">
        <v>114561</v>
      </c>
      <c r="B37116" s="1">
        <v>44344.844038834948</v>
      </c>
      <c r="C37116">
        <v>280316</v>
      </c>
      <c r="D37116">
        <v>189009</v>
      </c>
      <c r="E37116" s="16" t="e">
        <f>VLOOKUP(C37116,Подписчики!#REF!,3,0)</f>
        <v>#REF!</v>
      </c>
      <c r="F37116" s="3">
        <f t="shared" si="1158"/>
        <v>5</v>
      </c>
      <c r="G37116" s="44">
        <f t="shared" si="1159"/>
        <v>6</v>
      </c>
      <c r="H37116" s="44"/>
    </row>
    <row r="37117" spans="1:8" x14ac:dyDescent="0.25">
      <c r="A37117">
        <v>114564</v>
      </c>
      <c r="B37117" s="1">
        <v>44344.844443365699</v>
      </c>
      <c r="C37117">
        <v>161265</v>
      </c>
      <c r="D37117">
        <v>411922</v>
      </c>
      <c r="E37117" s="16" t="e">
        <f>VLOOKUP(C37117,Подписчики!#REF!,3,0)</f>
        <v>#REF!</v>
      </c>
      <c r="F37117" s="3">
        <f t="shared" si="1158"/>
        <v>5</v>
      </c>
      <c r="G37117" s="44">
        <f t="shared" si="1159"/>
        <v>6</v>
      </c>
      <c r="H37117" s="44"/>
    </row>
    <row r="37118" spans="1:8" x14ac:dyDescent="0.25">
      <c r="A37118">
        <v>114566</v>
      </c>
      <c r="B37118" s="1">
        <v>44344.844847896442</v>
      </c>
      <c r="C37118">
        <v>184875</v>
      </c>
      <c r="D37118">
        <v>171935</v>
      </c>
      <c r="E37118" s="16" t="e">
        <f>VLOOKUP(C37118,Подписчики!#REF!,3,0)</f>
        <v>#REF!</v>
      </c>
      <c r="F37118" s="3">
        <f t="shared" si="1158"/>
        <v>5</v>
      </c>
      <c r="G37118" s="44">
        <f t="shared" si="1159"/>
        <v>6</v>
      </c>
      <c r="H37118" s="44"/>
    </row>
    <row r="37119" spans="1:8" x14ac:dyDescent="0.25">
      <c r="A37119">
        <v>114571</v>
      </c>
      <c r="B37119" s="1">
        <v>44344.844847896442</v>
      </c>
      <c r="C37119">
        <v>326415</v>
      </c>
      <c r="D37119">
        <v>241927</v>
      </c>
      <c r="E37119" s="16" t="e">
        <f>VLOOKUP(C37119,Подписчики!#REF!,3,0)</f>
        <v>#REF!</v>
      </c>
      <c r="F37119" s="3">
        <f t="shared" si="1158"/>
        <v>5</v>
      </c>
      <c r="G37119" s="44">
        <f t="shared" si="1159"/>
        <v>6</v>
      </c>
      <c r="H37119" s="44"/>
    </row>
    <row r="37120" spans="1:8" x14ac:dyDescent="0.25">
      <c r="A37120">
        <v>114573</v>
      </c>
      <c r="B37120" s="1">
        <v>44344.845252427185</v>
      </c>
      <c r="C37120">
        <v>267642</v>
      </c>
      <c r="D37120">
        <v>80726</v>
      </c>
      <c r="E37120" s="16" t="e">
        <f>VLOOKUP(C37120,Подписчики!#REF!,3,0)</f>
        <v>#REF!</v>
      </c>
      <c r="F37120" s="3">
        <f t="shared" si="1158"/>
        <v>5</v>
      </c>
      <c r="G37120" s="44">
        <f t="shared" si="1159"/>
        <v>6</v>
      </c>
      <c r="H37120" s="44"/>
    </row>
    <row r="37121" spans="1:8" x14ac:dyDescent="0.25">
      <c r="A37121">
        <v>114574</v>
      </c>
      <c r="B37121" s="1">
        <v>44344.845656957928</v>
      </c>
      <c r="C37121">
        <v>167851</v>
      </c>
      <c r="D37121">
        <v>81554</v>
      </c>
      <c r="E37121" s="16" t="e">
        <f>VLOOKUP(C37121,Подписчики!#REF!,3,0)</f>
        <v>#REF!</v>
      </c>
      <c r="F37121" s="3">
        <f t="shared" si="1158"/>
        <v>5</v>
      </c>
      <c r="G37121" s="44">
        <f t="shared" si="1159"/>
        <v>6</v>
      </c>
      <c r="H37121" s="44"/>
    </row>
    <row r="37122" spans="1:8" x14ac:dyDescent="0.25">
      <c r="A37122">
        <v>114575</v>
      </c>
      <c r="B37122" s="1">
        <v>44344.845656957928</v>
      </c>
      <c r="C37122">
        <v>251971</v>
      </c>
      <c r="D37122">
        <v>242428</v>
      </c>
      <c r="E37122" s="16" t="e">
        <f>VLOOKUP(C37122,Подписчики!#REF!,3,0)</f>
        <v>#REF!</v>
      </c>
      <c r="F37122" s="3">
        <f t="shared" si="1158"/>
        <v>5</v>
      </c>
      <c r="G37122" s="44">
        <f t="shared" si="1159"/>
        <v>6</v>
      </c>
      <c r="H37122" s="44"/>
    </row>
    <row r="37123" spans="1:8" x14ac:dyDescent="0.25">
      <c r="A37123">
        <v>114577</v>
      </c>
      <c r="B37123" s="1">
        <v>44344.846061488672</v>
      </c>
      <c r="C37123">
        <v>91991</v>
      </c>
      <c r="D37123">
        <v>245484</v>
      </c>
      <c r="E37123" s="16" t="e">
        <f>VLOOKUP(C37123,Подписчики!#REF!,3,0)</f>
        <v>#REF!</v>
      </c>
      <c r="F37123" s="3">
        <f t="shared" ref="F37123:F37186" si="1160">MONTH(B37123)</f>
        <v>5</v>
      </c>
      <c r="G37123" s="44">
        <f t="shared" ref="G37123:G37186" si="1161">WEEKDAY(B37123,1)</f>
        <v>6</v>
      </c>
      <c r="H37123" s="44"/>
    </row>
    <row r="37124" spans="1:8" x14ac:dyDescent="0.25">
      <c r="A37124">
        <v>114581</v>
      </c>
      <c r="B37124" s="1">
        <v>44344.846466019415</v>
      </c>
      <c r="C37124">
        <v>135315</v>
      </c>
      <c r="D37124">
        <v>473233</v>
      </c>
      <c r="E37124" s="16" t="e">
        <f>VLOOKUP(C37124,Подписчики!#REF!,3,0)</f>
        <v>#REF!</v>
      </c>
      <c r="F37124" s="3">
        <f t="shared" si="1160"/>
        <v>5</v>
      </c>
      <c r="G37124" s="44">
        <f t="shared" si="1161"/>
        <v>6</v>
      </c>
      <c r="H37124" s="44"/>
    </row>
    <row r="37125" spans="1:8" x14ac:dyDescent="0.25">
      <c r="A37125">
        <v>114583</v>
      </c>
      <c r="B37125" s="1">
        <v>44344.846466019415</v>
      </c>
      <c r="C37125">
        <v>184282</v>
      </c>
      <c r="D37125">
        <v>118549</v>
      </c>
      <c r="E37125" s="16" t="e">
        <f>VLOOKUP(C37125,Подписчики!#REF!,3,0)</f>
        <v>#REF!</v>
      </c>
      <c r="F37125" s="3">
        <f t="shared" si="1160"/>
        <v>5</v>
      </c>
      <c r="G37125" s="44">
        <f t="shared" si="1161"/>
        <v>6</v>
      </c>
      <c r="H37125" s="44"/>
    </row>
    <row r="37126" spans="1:8" x14ac:dyDescent="0.25">
      <c r="A37126">
        <v>114586</v>
      </c>
      <c r="B37126" s="1">
        <v>44344.846870550165</v>
      </c>
      <c r="C37126">
        <v>274988</v>
      </c>
      <c r="D37126">
        <v>466283</v>
      </c>
      <c r="E37126" s="16" t="e">
        <f>VLOOKUP(C37126,Подписчики!#REF!,3,0)</f>
        <v>#REF!</v>
      </c>
      <c r="F37126" s="3">
        <f t="shared" si="1160"/>
        <v>5</v>
      </c>
      <c r="G37126" s="44">
        <f t="shared" si="1161"/>
        <v>6</v>
      </c>
      <c r="H37126" s="44"/>
    </row>
    <row r="37127" spans="1:8" x14ac:dyDescent="0.25">
      <c r="A37127">
        <v>114590</v>
      </c>
      <c r="B37127" s="1">
        <v>44344.846870550165</v>
      </c>
      <c r="C37127">
        <v>326570</v>
      </c>
      <c r="D37127">
        <v>21760</v>
      </c>
      <c r="E37127" s="16" t="e">
        <f>VLOOKUP(C37127,Подписчики!#REF!,3,0)</f>
        <v>#REF!</v>
      </c>
      <c r="F37127" s="3">
        <f t="shared" si="1160"/>
        <v>5</v>
      </c>
      <c r="G37127" s="44">
        <f t="shared" si="1161"/>
        <v>6</v>
      </c>
      <c r="H37127" s="44"/>
    </row>
    <row r="37128" spans="1:8" x14ac:dyDescent="0.25">
      <c r="A37128">
        <v>114593</v>
      </c>
      <c r="B37128" s="1">
        <v>44344.847275080901</v>
      </c>
      <c r="C37128">
        <v>37462</v>
      </c>
      <c r="D37128">
        <v>158978</v>
      </c>
      <c r="E37128" s="16" t="e">
        <f>VLOOKUP(C37128,Подписчики!#REF!,3,0)</f>
        <v>#REF!</v>
      </c>
      <c r="F37128" s="3">
        <f t="shared" si="1160"/>
        <v>5</v>
      </c>
      <c r="G37128" s="44">
        <f t="shared" si="1161"/>
        <v>6</v>
      </c>
      <c r="H37128" s="44"/>
    </row>
    <row r="37129" spans="1:8" x14ac:dyDescent="0.25">
      <c r="A37129">
        <v>114597</v>
      </c>
      <c r="B37129" s="1">
        <v>44344.848488673138</v>
      </c>
      <c r="C37129">
        <v>6095</v>
      </c>
      <c r="D37129">
        <v>158978</v>
      </c>
      <c r="E37129" s="16" t="e">
        <f>VLOOKUP(C37129,Подписчики!#REF!,3,0)</f>
        <v>#REF!</v>
      </c>
      <c r="F37129" s="3">
        <f t="shared" si="1160"/>
        <v>5</v>
      </c>
      <c r="G37129" s="44">
        <f t="shared" si="1161"/>
        <v>6</v>
      </c>
      <c r="H37129" s="44"/>
    </row>
    <row r="37130" spans="1:8" x14ac:dyDescent="0.25">
      <c r="A37130">
        <v>114598</v>
      </c>
      <c r="B37130" s="1">
        <v>44344.848488673138</v>
      </c>
      <c r="C37130">
        <v>303346</v>
      </c>
      <c r="D37130">
        <v>439981</v>
      </c>
      <c r="E37130" s="16" t="e">
        <f>VLOOKUP(C37130,Подписчики!#REF!,3,0)</f>
        <v>#REF!</v>
      </c>
      <c r="F37130" s="3">
        <f t="shared" si="1160"/>
        <v>5</v>
      </c>
      <c r="G37130" s="44">
        <f t="shared" si="1161"/>
        <v>6</v>
      </c>
      <c r="H37130" s="44"/>
    </row>
    <row r="37131" spans="1:8" x14ac:dyDescent="0.25">
      <c r="A37131">
        <v>114600</v>
      </c>
      <c r="B37131" s="1">
        <v>44344.849702265376</v>
      </c>
      <c r="C37131">
        <v>122024</v>
      </c>
      <c r="D37131">
        <v>149755</v>
      </c>
      <c r="E37131" s="16" t="e">
        <f>VLOOKUP(C37131,Подписчики!#REF!,3,0)</f>
        <v>#REF!</v>
      </c>
      <c r="F37131" s="3">
        <f t="shared" si="1160"/>
        <v>5</v>
      </c>
      <c r="G37131" s="44">
        <f t="shared" si="1161"/>
        <v>6</v>
      </c>
      <c r="H37131" s="44"/>
    </row>
    <row r="37132" spans="1:8" x14ac:dyDescent="0.25">
      <c r="A37132">
        <v>114602</v>
      </c>
      <c r="B37132" s="1">
        <v>44344.850106796119</v>
      </c>
      <c r="C37132">
        <v>180388</v>
      </c>
      <c r="D37132">
        <v>273577</v>
      </c>
      <c r="E37132" s="16" t="e">
        <f>VLOOKUP(C37132,Подписчики!#REF!,3,0)</f>
        <v>#REF!</v>
      </c>
      <c r="F37132" s="3">
        <f t="shared" si="1160"/>
        <v>5</v>
      </c>
      <c r="G37132" s="44">
        <f t="shared" si="1161"/>
        <v>6</v>
      </c>
      <c r="H37132" s="44"/>
    </row>
    <row r="37133" spans="1:8" x14ac:dyDescent="0.25">
      <c r="A37133">
        <v>114605</v>
      </c>
      <c r="B37133" s="1">
        <v>44344.850106796119</v>
      </c>
      <c r="C37133">
        <v>245303</v>
      </c>
      <c r="D37133">
        <v>118549</v>
      </c>
      <c r="E37133" s="16" t="e">
        <f>VLOOKUP(C37133,Подписчики!#REF!,3,0)</f>
        <v>#REF!</v>
      </c>
      <c r="F37133" s="3">
        <f t="shared" si="1160"/>
        <v>5</v>
      </c>
      <c r="G37133" s="44">
        <f t="shared" si="1161"/>
        <v>6</v>
      </c>
      <c r="H37133" s="44"/>
    </row>
    <row r="37134" spans="1:8" x14ac:dyDescent="0.25">
      <c r="A37134">
        <v>114609</v>
      </c>
      <c r="B37134" s="1">
        <v>44344.851320388349</v>
      </c>
      <c r="C37134">
        <v>280586</v>
      </c>
      <c r="D37134">
        <v>77304</v>
      </c>
      <c r="E37134" s="16" t="e">
        <f>VLOOKUP(C37134,Подписчики!#REF!,3,0)</f>
        <v>#REF!</v>
      </c>
      <c r="F37134" s="3">
        <f t="shared" si="1160"/>
        <v>5</v>
      </c>
      <c r="G37134" s="44">
        <f t="shared" si="1161"/>
        <v>6</v>
      </c>
      <c r="H37134" s="44"/>
    </row>
    <row r="37135" spans="1:8" x14ac:dyDescent="0.25">
      <c r="A37135">
        <v>114612</v>
      </c>
      <c r="B37135" s="1">
        <v>44344.851724919099</v>
      </c>
      <c r="C37135">
        <v>39933</v>
      </c>
      <c r="D37135">
        <v>250679</v>
      </c>
      <c r="E37135" s="16" t="e">
        <f>VLOOKUP(C37135,Подписчики!#REF!,3,0)</f>
        <v>#REF!</v>
      </c>
      <c r="F37135" s="3">
        <f t="shared" si="1160"/>
        <v>5</v>
      </c>
      <c r="G37135" s="44">
        <f t="shared" si="1161"/>
        <v>6</v>
      </c>
      <c r="H37135" s="44"/>
    </row>
    <row r="37136" spans="1:8" x14ac:dyDescent="0.25">
      <c r="A37136">
        <v>114616</v>
      </c>
      <c r="B37136" s="1">
        <v>44344.852129449835</v>
      </c>
      <c r="C37136">
        <v>228129</v>
      </c>
      <c r="D37136">
        <v>341333</v>
      </c>
      <c r="E37136" s="16" t="e">
        <f>VLOOKUP(C37136,Подписчики!#REF!,3,0)</f>
        <v>#REF!</v>
      </c>
      <c r="F37136" s="3">
        <f t="shared" si="1160"/>
        <v>5</v>
      </c>
      <c r="G37136" s="44">
        <f t="shared" si="1161"/>
        <v>6</v>
      </c>
      <c r="H37136" s="44"/>
    </row>
    <row r="37137" spans="1:8" x14ac:dyDescent="0.25">
      <c r="A37137">
        <v>114621</v>
      </c>
      <c r="B37137" s="1">
        <v>44344.852938511329</v>
      </c>
      <c r="C37137">
        <v>85335</v>
      </c>
      <c r="D37137">
        <v>297015</v>
      </c>
      <c r="E37137" s="16" t="e">
        <f>VLOOKUP(C37137,Подписчики!#REF!,3,0)</f>
        <v>#REF!</v>
      </c>
      <c r="F37137" s="3">
        <f t="shared" si="1160"/>
        <v>5</v>
      </c>
      <c r="G37137" s="44">
        <f t="shared" si="1161"/>
        <v>6</v>
      </c>
      <c r="H37137" s="44"/>
    </row>
    <row r="37138" spans="1:8" x14ac:dyDescent="0.25">
      <c r="A37138">
        <v>114623</v>
      </c>
      <c r="B37138" s="1">
        <v>44344.853343042072</v>
      </c>
      <c r="C37138">
        <v>138254</v>
      </c>
      <c r="D37138">
        <v>380039</v>
      </c>
      <c r="E37138" s="16" t="e">
        <f>VLOOKUP(C37138,Подписчики!#REF!,3,0)</f>
        <v>#REF!</v>
      </c>
      <c r="F37138" s="3">
        <f t="shared" si="1160"/>
        <v>5</v>
      </c>
      <c r="G37138" s="44">
        <f t="shared" si="1161"/>
        <v>6</v>
      </c>
      <c r="H37138" s="44"/>
    </row>
    <row r="37139" spans="1:8" x14ac:dyDescent="0.25">
      <c r="A37139">
        <v>114628</v>
      </c>
      <c r="B37139" s="1">
        <v>44344.853343042072</v>
      </c>
      <c r="C37139">
        <v>227823</v>
      </c>
      <c r="D37139">
        <v>411922</v>
      </c>
      <c r="E37139" s="16" t="e">
        <f>VLOOKUP(C37139,Подписчики!#REF!,3,0)</f>
        <v>#REF!</v>
      </c>
      <c r="F37139" s="3">
        <f t="shared" si="1160"/>
        <v>5</v>
      </c>
      <c r="G37139" s="44">
        <f t="shared" si="1161"/>
        <v>6</v>
      </c>
      <c r="H37139" s="44"/>
    </row>
    <row r="37140" spans="1:8" x14ac:dyDescent="0.25">
      <c r="A37140">
        <v>114630</v>
      </c>
      <c r="B37140" s="1">
        <v>44344.853343042072</v>
      </c>
      <c r="C37140">
        <v>302169</v>
      </c>
      <c r="D37140">
        <v>406793</v>
      </c>
      <c r="E37140" s="16" t="e">
        <f>VLOOKUP(C37140,Подписчики!#REF!,3,0)</f>
        <v>#REF!</v>
      </c>
      <c r="F37140" s="3">
        <f t="shared" si="1160"/>
        <v>5</v>
      </c>
      <c r="G37140" s="44">
        <f t="shared" si="1161"/>
        <v>6</v>
      </c>
      <c r="H37140" s="44"/>
    </row>
    <row r="37141" spans="1:8" x14ac:dyDescent="0.25">
      <c r="A37141">
        <v>114632</v>
      </c>
      <c r="B37141" s="1">
        <v>44344.854556634302</v>
      </c>
      <c r="C37141">
        <v>160416</v>
      </c>
      <c r="D37141">
        <v>463045</v>
      </c>
      <c r="E37141" s="16" t="e">
        <f>VLOOKUP(C37141,Подписчики!#REF!,3,0)</f>
        <v>#REF!</v>
      </c>
      <c r="F37141" s="3">
        <f t="shared" si="1160"/>
        <v>5</v>
      </c>
      <c r="G37141" s="44">
        <f t="shared" si="1161"/>
        <v>6</v>
      </c>
      <c r="H37141" s="44"/>
    </row>
    <row r="37142" spans="1:8" x14ac:dyDescent="0.25">
      <c r="A37142">
        <v>114637</v>
      </c>
      <c r="B37142" s="1">
        <v>44344.854961165052</v>
      </c>
      <c r="C37142">
        <v>3719</v>
      </c>
      <c r="D37142">
        <v>227775</v>
      </c>
      <c r="E37142" s="16" t="e">
        <f>VLOOKUP(C37142,Подписчики!#REF!,3,0)</f>
        <v>#REF!</v>
      </c>
      <c r="F37142" s="3">
        <f t="shared" si="1160"/>
        <v>5</v>
      </c>
      <c r="G37142" s="44">
        <f t="shared" si="1161"/>
        <v>6</v>
      </c>
      <c r="H37142" s="44"/>
    </row>
    <row r="37143" spans="1:8" x14ac:dyDescent="0.25">
      <c r="A37143">
        <v>114638</v>
      </c>
      <c r="B37143" s="1">
        <v>44344.855770226539</v>
      </c>
      <c r="C37143">
        <v>13532</v>
      </c>
      <c r="D37143">
        <v>114865</v>
      </c>
      <c r="E37143" s="16" t="e">
        <f>VLOOKUP(C37143,Подписчики!#REF!,3,0)</f>
        <v>#REF!</v>
      </c>
      <c r="F37143" s="3">
        <f t="shared" si="1160"/>
        <v>5</v>
      </c>
      <c r="G37143" s="44">
        <f t="shared" si="1161"/>
        <v>6</v>
      </c>
      <c r="H37143" s="44"/>
    </row>
    <row r="37144" spans="1:8" x14ac:dyDescent="0.25">
      <c r="A37144">
        <v>114642</v>
      </c>
      <c r="B37144" s="1">
        <v>44344.856579288025</v>
      </c>
      <c r="C37144">
        <v>153393</v>
      </c>
      <c r="D37144">
        <v>250679</v>
      </c>
      <c r="E37144" s="16" t="e">
        <f>VLOOKUP(C37144,Подписчики!#REF!,3,0)</f>
        <v>#REF!</v>
      </c>
      <c r="F37144" s="3">
        <f t="shared" si="1160"/>
        <v>5</v>
      </c>
      <c r="G37144" s="44">
        <f t="shared" si="1161"/>
        <v>6</v>
      </c>
      <c r="H37144" s="44"/>
    </row>
    <row r="37145" spans="1:8" x14ac:dyDescent="0.25">
      <c r="A37145">
        <v>114643</v>
      </c>
      <c r="B37145" s="1">
        <v>44344.858197411006</v>
      </c>
      <c r="C37145">
        <v>45505</v>
      </c>
      <c r="D37145">
        <v>165114</v>
      </c>
      <c r="E37145" s="16" t="e">
        <f>VLOOKUP(C37145,Подписчики!#REF!,3,0)</f>
        <v>#REF!</v>
      </c>
      <c r="F37145" s="3">
        <f t="shared" si="1160"/>
        <v>5</v>
      </c>
      <c r="G37145" s="44">
        <f t="shared" si="1161"/>
        <v>6</v>
      </c>
      <c r="H37145" s="44"/>
    </row>
    <row r="37146" spans="1:8" x14ac:dyDescent="0.25">
      <c r="A37146">
        <v>114645</v>
      </c>
      <c r="B37146" s="1">
        <v>44344.858197411006</v>
      </c>
      <c r="C37146">
        <v>81893</v>
      </c>
      <c r="D37146">
        <v>294042</v>
      </c>
      <c r="E37146" s="16" t="e">
        <f>VLOOKUP(C37146,Подписчики!#REF!,3,0)</f>
        <v>#REF!</v>
      </c>
      <c r="F37146" s="3">
        <f t="shared" si="1160"/>
        <v>5</v>
      </c>
      <c r="G37146" s="44">
        <f t="shared" si="1161"/>
        <v>6</v>
      </c>
      <c r="H37146" s="44"/>
    </row>
    <row r="37147" spans="1:8" x14ac:dyDescent="0.25">
      <c r="A37147">
        <v>114649</v>
      </c>
      <c r="B37147" s="1">
        <v>44344.859411003235</v>
      </c>
      <c r="C37147">
        <v>114343</v>
      </c>
      <c r="D37147">
        <v>21760</v>
      </c>
      <c r="E37147" s="16" t="e">
        <f>VLOOKUP(C37147,Подписчики!#REF!,3,0)</f>
        <v>#REF!</v>
      </c>
      <c r="F37147" s="3">
        <f t="shared" si="1160"/>
        <v>5</v>
      </c>
      <c r="G37147" s="44">
        <f t="shared" si="1161"/>
        <v>6</v>
      </c>
      <c r="H37147" s="44"/>
    </row>
    <row r="37148" spans="1:8" x14ac:dyDescent="0.25">
      <c r="A37148">
        <v>114651</v>
      </c>
      <c r="B37148" s="1">
        <v>44344.859411003235</v>
      </c>
      <c r="C37148">
        <v>197561</v>
      </c>
      <c r="D37148">
        <v>76405</v>
      </c>
      <c r="E37148" s="16" t="e">
        <f>VLOOKUP(C37148,Подписчики!#REF!,3,0)</f>
        <v>#REF!</v>
      </c>
      <c r="F37148" s="3">
        <f t="shared" si="1160"/>
        <v>5</v>
      </c>
      <c r="G37148" s="44">
        <f t="shared" si="1161"/>
        <v>6</v>
      </c>
      <c r="H37148" s="44"/>
    </row>
    <row r="37149" spans="1:8" x14ac:dyDescent="0.25">
      <c r="A37149">
        <v>114653</v>
      </c>
      <c r="B37149" s="1">
        <v>44344.859815533986</v>
      </c>
      <c r="C37149">
        <v>179075</v>
      </c>
      <c r="D37149">
        <v>183290</v>
      </c>
      <c r="E37149" s="16" t="e">
        <f>VLOOKUP(C37149,Подписчики!#REF!,3,0)</f>
        <v>#REF!</v>
      </c>
      <c r="F37149" s="3">
        <f t="shared" si="1160"/>
        <v>5</v>
      </c>
      <c r="G37149" s="44">
        <f t="shared" si="1161"/>
        <v>6</v>
      </c>
      <c r="H37149" s="44"/>
    </row>
    <row r="37150" spans="1:8" x14ac:dyDescent="0.25">
      <c r="A37150">
        <v>114658</v>
      </c>
      <c r="B37150" s="1">
        <v>44344.859815533986</v>
      </c>
      <c r="C37150">
        <v>226163</v>
      </c>
      <c r="D37150">
        <v>198146</v>
      </c>
      <c r="E37150" s="16" t="e">
        <f>VLOOKUP(C37150,Подписчики!#REF!,3,0)</f>
        <v>#REF!</v>
      </c>
      <c r="F37150" s="3">
        <f t="shared" si="1160"/>
        <v>5</v>
      </c>
      <c r="G37150" s="44">
        <f t="shared" si="1161"/>
        <v>6</v>
      </c>
      <c r="H37150" s="44"/>
    </row>
    <row r="37151" spans="1:8" x14ac:dyDescent="0.25">
      <c r="A37151">
        <v>114660</v>
      </c>
      <c r="B37151" s="1">
        <v>44344.859815533986</v>
      </c>
      <c r="C37151">
        <v>318337</v>
      </c>
      <c r="D37151">
        <v>206501</v>
      </c>
      <c r="E37151" s="16" t="e">
        <f>VLOOKUP(C37151,Подписчики!#REF!,3,0)</f>
        <v>#REF!</v>
      </c>
      <c r="F37151" s="3">
        <f t="shared" si="1160"/>
        <v>5</v>
      </c>
      <c r="G37151" s="44">
        <f t="shared" si="1161"/>
        <v>6</v>
      </c>
      <c r="H37151" s="44"/>
    </row>
    <row r="37152" spans="1:8" x14ac:dyDescent="0.25">
      <c r="A37152">
        <v>114661</v>
      </c>
      <c r="B37152" s="1">
        <v>44344.860220064722</v>
      </c>
      <c r="C37152">
        <v>198761</v>
      </c>
      <c r="D37152">
        <v>250679</v>
      </c>
      <c r="E37152" s="16" t="e">
        <f>VLOOKUP(C37152,Подписчики!#REF!,3,0)</f>
        <v>#REF!</v>
      </c>
      <c r="F37152" s="3">
        <f t="shared" si="1160"/>
        <v>5</v>
      </c>
      <c r="G37152" s="44">
        <f t="shared" si="1161"/>
        <v>6</v>
      </c>
      <c r="H37152" s="44"/>
    </row>
    <row r="37153" spans="1:8" x14ac:dyDescent="0.25">
      <c r="A37153">
        <v>114663</v>
      </c>
      <c r="B37153" s="1">
        <v>44344.860999999997</v>
      </c>
      <c r="C37153">
        <v>115838</v>
      </c>
      <c r="D37153">
        <v>351192</v>
      </c>
      <c r="E37153" s="16" t="e">
        <f>VLOOKUP(C37153,Подписчики!#REF!,3,0)</f>
        <v>#REF!</v>
      </c>
      <c r="F37153" s="3">
        <f t="shared" si="1160"/>
        <v>5</v>
      </c>
      <c r="G37153" s="44">
        <f t="shared" si="1161"/>
        <v>6</v>
      </c>
      <c r="H37153" s="44"/>
    </row>
    <row r="37154" spans="1:8" x14ac:dyDescent="0.25">
      <c r="A37154">
        <v>114666</v>
      </c>
      <c r="B37154" s="1">
        <v>44344.861433656959</v>
      </c>
      <c r="C37154">
        <v>196755</v>
      </c>
      <c r="D37154">
        <v>304128</v>
      </c>
      <c r="E37154" s="16" t="e">
        <f>VLOOKUP(C37154,Подписчики!#REF!,3,0)</f>
        <v>#REF!</v>
      </c>
      <c r="F37154" s="3">
        <f t="shared" si="1160"/>
        <v>5</v>
      </c>
      <c r="G37154" s="44">
        <f t="shared" si="1161"/>
        <v>6</v>
      </c>
      <c r="H37154" s="44"/>
    </row>
    <row r="37155" spans="1:8" x14ac:dyDescent="0.25">
      <c r="A37155">
        <v>114670</v>
      </c>
      <c r="B37155" s="1">
        <v>44344.861433656959</v>
      </c>
      <c r="C37155">
        <v>297007</v>
      </c>
      <c r="D37155">
        <v>433247</v>
      </c>
      <c r="E37155" s="16" t="e">
        <f>VLOOKUP(C37155,Подписчики!#REF!,3,0)</f>
        <v>#REF!</v>
      </c>
      <c r="F37155" s="3">
        <f t="shared" si="1160"/>
        <v>5</v>
      </c>
      <c r="G37155" s="44">
        <f t="shared" si="1161"/>
        <v>6</v>
      </c>
      <c r="H37155" s="44"/>
    </row>
    <row r="37156" spans="1:8" x14ac:dyDescent="0.25">
      <c r="A37156">
        <v>114671</v>
      </c>
      <c r="B37156" s="1">
        <v>44344.861838187702</v>
      </c>
      <c r="C37156">
        <v>139782</v>
      </c>
      <c r="D37156">
        <v>363403</v>
      </c>
      <c r="E37156" s="16" t="e">
        <f>VLOOKUP(C37156,Подписчики!#REF!,3,0)</f>
        <v>#REF!</v>
      </c>
      <c r="F37156" s="3">
        <f t="shared" si="1160"/>
        <v>5</v>
      </c>
      <c r="G37156" s="44">
        <f t="shared" si="1161"/>
        <v>6</v>
      </c>
      <c r="H37156" s="44"/>
    </row>
    <row r="37157" spans="1:8" x14ac:dyDescent="0.25">
      <c r="A37157">
        <v>114674</v>
      </c>
      <c r="B37157" s="1">
        <v>44344.861838187702</v>
      </c>
      <c r="C37157">
        <v>290305</v>
      </c>
      <c r="D37157">
        <v>347393</v>
      </c>
      <c r="E37157" s="16" t="e">
        <f>VLOOKUP(C37157,Подписчики!#REF!,3,0)</f>
        <v>#REF!</v>
      </c>
      <c r="F37157" s="3">
        <f t="shared" si="1160"/>
        <v>5</v>
      </c>
      <c r="G37157" s="44">
        <f t="shared" si="1161"/>
        <v>6</v>
      </c>
      <c r="H37157" s="44"/>
    </row>
    <row r="37158" spans="1:8" x14ac:dyDescent="0.25">
      <c r="A37158">
        <v>114675</v>
      </c>
      <c r="B37158" s="1">
        <v>44344.862000000001</v>
      </c>
      <c r="C37158">
        <v>134434</v>
      </c>
      <c r="D37158">
        <v>180697</v>
      </c>
      <c r="E37158" s="16" t="e">
        <f>VLOOKUP(C37158,Подписчики!#REF!,3,0)</f>
        <v>#REF!</v>
      </c>
      <c r="F37158" s="3">
        <f t="shared" si="1160"/>
        <v>5</v>
      </c>
      <c r="G37158" s="44">
        <f t="shared" si="1161"/>
        <v>6</v>
      </c>
      <c r="H37158" s="44"/>
    </row>
    <row r="37159" spans="1:8" x14ac:dyDescent="0.25">
      <c r="A37159">
        <v>114679</v>
      </c>
      <c r="B37159" s="1">
        <v>44344.862647249189</v>
      </c>
      <c r="C37159">
        <v>47723</v>
      </c>
      <c r="D37159">
        <v>397</v>
      </c>
      <c r="E37159" s="16" t="e">
        <f>VLOOKUP(C37159,Подписчики!#REF!,3,0)</f>
        <v>#REF!</v>
      </c>
      <c r="F37159" s="3">
        <f t="shared" si="1160"/>
        <v>5</v>
      </c>
      <c r="G37159" s="44">
        <f t="shared" si="1161"/>
        <v>6</v>
      </c>
      <c r="H37159" s="44"/>
    </row>
    <row r="37160" spans="1:8" x14ac:dyDescent="0.25">
      <c r="A37160">
        <v>114683</v>
      </c>
      <c r="B37160" s="1">
        <v>44344.863051779939</v>
      </c>
      <c r="C37160">
        <v>296344</v>
      </c>
      <c r="D37160">
        <v>325852</v>
      </c>
      <c r="E37160" s="16" t="e">
        <f>VLOOKUP(C37160,Подписчики!#REF!,3,0)</f>
        <v>#REF!</v>
      </c>
      <c r="F37160" s="3">
        <f t="shared" si="1160"/>
        <v>5</v>
      </c>
      <c r="G37160" s="44">
        <f t="shared" si="1161"/>
        <v>6</v>
      </c>
      <c r="H37160" s="44"/>
    </row>
    <row r="37161" spans="1:8" x14ac:dyDescent="0.25">
      <c r="A37161">
        <v>114688</v>
      </c>
      <c r="B37161" s="1">
        <v>44344.863860841426</v>
      </c>
      <c r="C37161">
        <v>95682</v>
      </c>
      <c r="D37161">
        <v>258587</v>
      </c>
      <c r="E37161" s="16" t="e">
        <f>VLOOKUP(C37161,Подписчики!#REF!,3,0)</f>
        <v>#REF!</v>
      </c>
      <c r="F37161" s="3">
        <f t="shared" si="1160"/>
        <v>5</v>
      </c>
      <c r="G37161" s="44">
        <f t="shared" si="1161"/>
        <v>6</v>
      </c>
      <c r="H37161" s="44"/>
    </row>
    <row r="37162" spans="1:8" x14ac:dyDescent="0.25">
      <c r="A37162">
        <v>114691</v>
      </c>
      <c r="B37162" s="1">
        <v>44344.864265372169</v>
      </c>
      <c r="C37162">
        <v>331350</v>
      </c>
      <c r="D37162">
        <v>459455</v>
      </c>
      <c r="E37162" s="16" t="e">
        <f>VLOOKUP(C37162,Подписчики!#REF!,3,0)</f>
        <v>#REF!</v>
      </c>
      <c r="F37162" s="3">
        <f t="shared" si="1160"/>
        <v>5</v>
      </c>
      <c r="G37162" s="44">
        <f t="shared" si="1161"/>
        <v>6</v>
      </c>
      <c r="H37162" s="44"/>
    </row>
    <row r="37163" spans="1:8" x14ac:dyDescent="0.25">
      <c r="A37163">
        <v>114692</v>
      </c>
      <c r="B37163" s="1">
        <v>44344.864669902912</v>
      </c>
      <c r="C37163">
        <v>272690</v>
      </c>
      <c r="D37163">
        <v>239565</v>
      </c>
      <c r="E37163" s="16" t="e">
        <f>VLOOKUP(C37163,Подписчики!#REF!,3,0)</f>
        <v>#REF!</v>
      </c>
      <c r="F37163" s="3">
        <f t="shared" si="1160"/>
        <v>5</v>
      </c>
      <c r="G37163" s="44">
        <f t="shared" si="1161"/>
        <v>6</v>
      </c>
      <c r="H37163" s="44"/>
    </row>
    <row r="37164" spans="1:8" x14ac:dyDescent="0.25">
      <c r="A37164">
        <v>114697</v>
      </c>
      <c r="B37164" s="1">
        <v>44344.864669902912</v>
      </c>
      <c r="C37164">
        <v>340353</v>
      </c>
      <c r="D37164">
        <v>321129</v>
      </c>
      <c r="E37164" s="16" t="e">
        <f>VLOOKUP(C37164,Подписчики!#REF!,3,0)</f>
        <v>#REF!</v>
      </c>
      <c r="F37164" s="3">
        <f t="shared" si="1160"/>
        <v>5</v>
      </c>
      <c r="G37164" s="44">
        <f t="shared" si="1161"/>
        <v>6</v>
      </c>
      <c r="H37164" s="44"/>
    </row>
    <row r="37165" spans="1:8" x14ac:dyDescent="0.25">
      <c r="A37165">
        <v>114701</v>
      </c>
      <c r="B37165" s="1">
        <v>44344.865883495142</v>
      </c>
      <c r="C37165">
        <v>273848</v>
      </c>
      <c r="D37165">
        <v>238576</v>
      </c>
      <c r="E37165" s="16" t="e">
        <f>VLOOKUP(C37165,Подписчики!#REF!,3,0)</f>
        <v>#REF!</v>
      </c>
      <c r="F37165" s="3">
        <f t="shared" si="1160"/>
        <v>5</v>
      </c>
      <c r="G37165" s="44">
        <f t="shared" si="1161"/>
        <v>6</v>
      </c>
      <c r="H37165" s="44"/>
    </row>
    <row r="37166" spans="1:8" x14ac:dyDescent="0.25">
      <c r="A37166">
        <v>114702</v>
      </c>
      <c r="B37166" s="1">
        <v>44344.866288025893</v>
      </c>
      <c r="C37166">
        <v>5012</v>
      </c>
      <c r="D37166">
        <v>217307</v>
      </c>
      <c r="E37166" s="16" t="e">
        <f>VLOOKUP(C37166,Подписчики!#REF!,3,0)</f>
        <v>#REF!</v>
      </c>
      <c r="F37166" s="3">
        <f t="shared" si="1160"/>
        <v>5</v>
      </c>
      <c r="G37166" s="44">
        <f t="shared" si="1161"/>
        <v>6</v>
      </c>
      <c r="H37166" s="44"/>
    </row>
    <row r="37167" spans="1:8" x14ac:dyDescent="0.25">
      <c r="A37167">
        <v>114705</v>
      </c>
      <c r="B37167" s="1">
        <v>44344.866288025893</v>
      </c>
      <c r="C37167">
        <v>9812</v>
      </c>
      <c r="D37167">
        <v>405737</v>
      </c>
      <c r="E37167" s="16" t="e">
        <f>VLOOKUP(C37167,Подписчики!#REF!,3,0)</f>
        <v>#REF!</v>
      </c>
      <c r="F37167" s="3">
        <f t="shared" si="1160"/>
        <v>5</v>
      </c>
      <c r="G37167" s="44">
        <f t="shared" si="1161"/>
        <v>6</v>
      </c>
      <c r="H37167" s="44"/>
    </row>
    <row r="37168" spans="1:8" x14ac:dyDescent="0.25">
      <c r="A37168">
        <v>114709</v>
      </c>
      <c r="B37168" s="1">
        <v>44344.866288025893</v>
      </c>
      <c r="C37168">
        <v>178324</v>
      </c>
      <c r="D37168">
        <v>250679</v>
      </c>
      <c r="E37168" s="16" t="e">
        <f>VLOOKUP(C37168,Подписчики!#REF!,3,0)</f>
        <v>#REF!</v>
      </c>
      <c r="F37168" s="3">
        <f t="shared" si="1160"/>
        <v>5</v>
      </c>
      <c r="G37168" s="44">
        <f t="shared" si="1161"/>
        <v>6</v>
      </c>
      <c r="H37168" s="44"/>
    </row>
    <row r="37169" spans="1:8" x14ac:dyDescent="0.25">
      <c r="A37169">
        <v>114713</v>
      </c>
      <c r="B37169" s="1">
        <v>44344.866288025893</v>
      </c>
      <c r="C37169">
        <v>293791</v>
      </c>
      <c r="D37169">
        <v>230507</v>
      </c>
      <c r="E37169" s="16" t="e">
        <f>VLOOKUP(C37169,Подписчики!#REF!,3,0)</f>
        <v>#REF!</v>
      </c>
      <c r="F37169" s="3">
        <f t="shared" si="1160"/>
        <v>5</v>
      </c>
      <c r="G37169" s="44">
        <f t="shared" si="1161"/>
        <v>6</v>
      </c>
      <c r="H37169" s="44"/>
    </row>
    <row r="37170" spans="1:8" x14ac:dyDescent="0.25">
      <c r="A37170">
        <v>114718</v>
      </c>
      <c r="B37170" s="1">
        <v>44344.867906148873</v>
      </c>
      <c r="C37170">
        <v>139945</v>
      </c>
      <c r="D37170">
        <v>291168</v>
      </c>
      <c r="E37170" s="16" t="e">
        <f>VLOOKUP(C37170,Подписчики!#REF!,3,0)</f>
        <v>#REF!</v>
      </c>
      <c r="F37170" s="3">
        <f t="shared" si="1160"/>
        <v>5</v>
      </c>
      <c r="G37170" s="44">
        <f t="shared" si="1161"/>
        <v>6</v>
      </c>
      <c r="H37170" s="44"/>
    </row>
    <row r="37171" spans="1:8" x14ac:dyDescent="0.25">
      <c r="A37171">
        <v>114722</v>
      </c>
      <c r="B37171" s="1">
        <v>44344.867906148873</v>
      </c>
      <c r="C37171">
        <v>232071</v>
      </c>
      <c r="D37171">
        <v>251574</v>
      </c>
      <c r="E37171" s="16" t="e">
        <f>VLOOKUP(C37171,Подписчики!#REF!,3,0)</f>
        <v>#REF!</v>
      </c>
      <c r="F37171" s="3">
        <f t="shared" si="1160"/>
        <v>5</v>
      </c>
      <c r="G37171" s="44">
        <f t="shared" si="1161"/>
        <v>6</v>
      </c>
      <c r="H37171" s="44"/>
    </row>
    <row r="37172" spans="1:8" x14ac:dyDescent="0.25">
      <c r="A37172">
        <v>114724</v>
      </c>
      <c r="B37172" s="1">
        <v>44344.869119741103</v>
      </c>
      <c r="C37172">
        <v>202490</v>
      </c>
      <c r="D37172">
        <v>411922</v>
      </c>
      <c r="E37172" s="16" t="e">
        <f>VLOOKUP(C37172,Подписчики!#REF!,3,0)</f>
        <v>#REF!</v>
      </c>
      <c r="F37172" s="3">
        <f t="shared" si="1160"/>
        <v>5</v>
      </c>
      <c r="G37172" s="44">
        <f t="shared" si="1161"/>
        <v>6</v>
      </c>
      <c r="H37172" s="44"/>
    </row>
    <row r="37173" spans="1:8" x14ac:dyDescent="0.25">
      <c r="A37173">
        <v>114725</v>
      </c>
      <c r="B37173" s="1">
        <v>44344.869524271846</v>
      </c>
      <c r="C37173">
        <v>66631</v>
      </c>
      <c r="D37173">
        <v>308303</v>
      </c>
      <c r="E37173" s="16" t="e">
        <f>VLOOKUP(C37173,Подписчики!#REF!,3,0)</f>
        <v>#REF!</v>
      </c>
      <c r="F37173" s="3">
        <f t="shared" si="1160"/>
        <v>5</v>
      </c>
      <c r="G37173" s="44">
        <f t="shared" si="1161"/>
        <v>6</v>
      </c>
      <c r="H37173" s="44"/>
    </row>
    <row r="37174" spans="1:8" x14ac:dyDescent="0.25">
      <c r="A37174">
        <v>114729</v>
      </c>
      <c r="B37174" s="1">
        <v>44344.869524271846</v>
      </c>
      <c r="C37174">
        <v>84066</v>
      </c>
      <c r="D37174">
        <v>301748</v>
      </c>
      <c r="E37174" s="16" t="e">
        <f>VLOOKUP(C37174,Подписчики!#REF!,3,0)</f>
        <v>#REF!</v>
      </c>
      <c r="F37174" s="3">
        <f t="shared" si="1160"/>
        <v>5</v>
      </c>
      <c r="G37174" s="44">
        <f t="shared" si="1161"/>
        <v>6</v>
      </c>
      <c r="H37174" s="44"/>
    </row>
    <row r="37175" spans="1:8" x14ac:dyDescent="0.25">
      <c r="A37175">
        <v>114730</v>
      </c>
      <c r="B37175" s="1">
        <v>44344.869524271846</v>
      </c>
      <c r="C37175">
        <v>153567</v>
      </c>
      <c r="D37175">
        <v>202914</v>
      </c>
      <c r="E37175" s="16" t="e">
        <f>VLOOKUP(C37175,Подписчики!#REF!,3,0)</f>
        <v>#REF!</v>
      </c>
      <c r="F37175" s="3">
        <f t="shared" si="1160"/>
        <v>5</v>
      </c>
      <c r="G37175" s="44">
        <f t="shared" si="1161"/>
        <v>6</v>
      </c>
      <c r="H37175" s="44"/>
    </row>
    <row r="37176" spans="1:8" x14ac:dyDescent="0.25">
      <c r="A37176">
        <v>114733</v>
      </c>
      <c r="B37176" s="1">
        <v>44344.869524271846</v>
      </c>
      <c r="C37176">
        <v>190051</v>
      </c>
      <c r="D37176">
        <v>345417</v>
      </c>
      <c r="E37176" s="16" t="e">
        <f>VLOOKUP(C37176,Подписчики!#REF!,3,0)</f>
        <v>#REF!</v>
      </c>
      <c r="F37176" s="3">
        <f t="shared" si="1160"/>
        <v>5</v>
      </c>
      <c r="G37176" s="44">
        <f t="shared" si="1161"/>
        <v>6</v>
      </c>
      <c r="H37176" s="44"/>
    </row>
    <row r="37177" spans="1:8" x14ac:dyDescent="0.25">
      <c r="A37177">
        <v>114735</v>
      </c>
      <c r="B37177" s="1">
        <v>44344.870737864076</v>
      </c>
      <c r="C37177">
        <v>111281</v>
      </c>
      <c r="D37177">
        <v>411922</v>
      </c>
      <c r="E37177" s="16" t="e">
        <f>VLOOKUP(C37177,Подписчики!#REF!,3,0)</f>
        <v>#REF!</v>
      </c>
      <c r="F37177" s="3">
        <f t="shared" si="1160"/>
        <v>5</v>
      </c>
      <c r="G37177" s="44">
        <f t="shared" si="1161"/>
        <v>6</v>
      </c>
      <c r="H37177" s="44"/>
    </row>
    <row r="37178" spans="1:8" x14ac:dyDescent="0.25">
      <c r="A37178">
        <v>114739</v>
      </c>
      <c r="B37178" s="1">
        <v>44344.870737864076</v>
      </c>
      <c r="C37178">
        <v>198115</v>
      </c>
      <c r="D37178">
        <v>411922</v>
      </c>
      <c r="E37178" s="16" t="e">
        <f>VLOOKUP(C37178,Подписчики!#REF!,3,0)</f>
        <v>#REF!</v>
      </c>
      <c r="F37178" s="3">
        <f t="shared" si="1160"/>
        <v>5</v>
      </c>
      <c r="G37178" s="44">
        <f t="shared" si="1161"/>
        <v>6</v>
      </c>
      <c r="H37178" s="44"/>
    </row>
    <row r="37179" spans="1:8" x14ac:dyDescent="0.25">
      <c r="A37179">
        <v>114744</v>
      </c>
      <c r="B37179" s="1">
        <v>44344.871142394819</v>
      </c>
      <c r="C37179">
        <v>56458</v>
      </c>
      <c r="D37179">
        <v>140147</v>
      </c>
      <c r="E37179" s="16" t="e">
        <f>VLOOKUP(C37179,Подписчики!#REF!,3,0)</f>
        <v>#REF!</v>
      </c>
      <c r="F37179" s="3">
        <f t="shared" si="1160"/>
        <v>5</v>
      </c>
      <c r="G37179" s="44">
        <f t="shared" si="1161"/>
        <v>6</v>
      </c>
      <c r="H37179" s="44"/>
    </row>
    <row r="37180" spans="1:8" x14ac:dyDescent="0.25">
      <c r="A37180">
        <v>114747</v>
      </c>
      <c r="B37180" s="1">
        <v>44344.872355987056</v>
      </c>
      <c r="C37180">
        <v>107970</v>
      </c>
      <c r="D37180">
        <v>118549</v>
      </c>
      <c r="E37180" s="16" t="e">
        <f>VLOOKUP(C37180,Подписчики!#REF!,3,0)</f>
        <v>#REF!</v>
      </c>
      <c r="F37180" s="3">
        <f t="shared" si="1160"/>
        <v>5</v>
      </c>
      <c r="G37180" s="44">
        <f t="shared" si="1161"/>
        <v>6</v>
      </c>
      <c r="H37180" s="44"/>
    </row>
    <row r="37181" spans="1:8" x14ac:dyDescent="0.25">
      <c r="A37181">
        <v>114749</v>
      </c>
      <c r="B37181" s="1">
        <v>44344.872760517799</v>
      </c>
      <c r="C37181">
        <v>7930</v>
      </c>
      <c r="D37181">
        <v>351192</v>
      </c>
      <c r="E37181" s="16" t="e">
        <f>VLOOKUP(C37181,Подписчики!#REF!,3,0)</f>
        <v>#REF!</v>
      </c>
      <c r="F37181" s="3">
        <f t="shared" si="1160"/>
        <v>5</v>
      </c>
      <c r="G37181" s="44">
        <f t="shared" si="1161"/>
        <v>6</v>
      </c>
      <c r="H37181" s="44"/>
    </row>
    <row r="37182" spans="1:8" x14ac:dyDescent="0.25">
      <c r="A37182">
        <v>114754</v>
      </c>
      <c r="B37182" s="1">
        <v>44344.872760517799</v>
      </c>
      <c r="C37182">
        <v>163445</v>
      </c>
      <c r="D37182">
        <v>251243</v>
      </c>
      <c r="E37182" s="16" t="e">
        <f>VLOOKUP(C37182,Подписчики!#REF!,3,0)</f>
        <v>#REF!</v>
      </c>
      <c r="F37182" s="3">
        <f t="shared" si="1160"/>
        <v>5</v>
      </c>
      <c r="G37182" s="44">
        <f t="shared" si="1161"/>
        <v>6</v>
      </c>
      <c r="H37182" s="44"/>
    </row>
    <row r="37183" spans="1:8" x14ac:dyDescent="0.25">
      <c r="A37183">
        <v>114755</v>
      </c>
      <c r="B37183" s="1">
        <v>44344.873165048542</v>
      </c>
      <c r="C37183">
        <v>243865</v>
      </c>
      <c r="D37183">
        <v>327633</v>
      </c>
      <c r="E37183" s="16" t="e">
        <f>VLOOKUP(C37183,Подписчики!#REF!,3,0)</f>
        <v>#REF!</v>
      </c>
      <c r="F37183" s="3">
        <f t="shared" si="1160"/>
        <v>5</v>
      </c>
      <c r="G37183" s="44">
        <f t="shared" si="1161"/>
        <v>6</v>
      </c>
      <c r="H37183" s="44"/>
    </row>
    <row r="37184" spans="1:8" x14ac:dyDescent="0.25">
      <c r="A37184">
        <v>114760</v>
      </c>
      <c r="B37184" s="1">
        <v>44344.873569579286</v>
      </c>
      <c r="C37184">
        <v>134175</v>
      </c>
      <c r="D37184">
        <v>88863</v>
      </c>
      <c r="E37184" s="16" t="e">
        <f>VLOOKUP(C37184,Подписчики!#REF!,3,0)</f>
        <v>#REF!</v>
      </c>
      <c r="F37184" s="3">
        <f t="shared" si="1160"/>
        <v>5</v>
      </c>
      <c r="G37184" s="44">
        <f t="shared" si="1161"/>
        <v>6</v>
      </c>
      <c r="H37184" s="44"/>
    </row>
    <row r="37185" spans="1:8" x14ac:dyDescent="0.25">
      <c r="A37185">
        <v>114764</v>
      </c>
      <c r="B37185" s="1">
        <v>44344.873974110029</v>
      </c>
      <c r="C37185">
        <v>32749</v>
      </c>
      <c r="D37185">
        <v>78899</v>
      </c>
      <c r="E37185" s="16" t="e">
        <f>VLOOKUP(C37185,Подписчики!#REF!,3,0)</f>
        <v>#REF!</v>
      </c>
      <c r="F37185" s="3">
        <f t="shared" si="1160"/>
        <v>5</v>
      </c>
      <c r="G37185" s="44">
        <f t="shared" si="1161"/>
        <v>6</v>
      </c>
      <c r="H37185" s="44"/>
    </row>
    <row r="37186" spans="1:8" x14ac:dyDescent="0.25">
      <c r="A37186">
        <v>114765</v>
      </c>
      <c r="B37186" s="1">
        <v>44344.873974110029</v>
      </c>
      <c r="C37186">
        <v>147946</v>
      </c>
      <c r="D37186">
        <v>60239</v>
      </c>
      <c r="E37186" s="16" t="e">
        <f>VLOOKUP(C37186,Подписчики!#REF!,3,0)</f>
        <v>#REF!</v>
      </c>
      <c r="F37186" s="3">
        <f t="shared" si="1160"/>
        <v>5</v>
      </c>
      <c r="G37186" s="44">
        <f t="shared" si="1161"/>
        <v>6</v>
      </c>
      <c r="H37186" s="44"/>
    </row>
    <row r="37187" spans="1:8" x14ac:dyDescent="0.25">
      <c r="A37187">
        <v>114767</v>
      </c>
      <c r="B37187" s="1">
        <v>44344.873974110029</v>
      </c>
      <c r="C37187">
        <v>285224</v>
      </c>
      <c r="D37187">
        <v>252370</v>
      </c>
      <c r="E37187" s="16" t="e">
        <f>VLOOKUP(C37187,Подписчики!#REF!,3,0)</f>
        <v>#REF!</v>
      </c>
      <c r="F37187" s="3">
        <f t="shared" ref="F37187:F37250" si="1162">MONTH(B37187)</f>
        <v>5</v>
      </c>
      <c r="G37187" s="44">
        <f t="shared" ref="G37187:G37250" si="1163">WEEKDAY(B37187,1)</f>
        <v>6</v>
      </c>
      <c r="H37187" s="44"/>
    </row>
    <row r="37188" spans="1:8" x14ac:dyDescent="0.25">
      <c r="A37188">
        <v>114769</v>
      </c>
      <c r="B37188" s="1">
        <v>44344.874378640779</v>
      </c>
      <c r="C37188">
        <v>169578</v>
      </c>
      <c r="D37188">
        <v>158978</v>
      </c>
      <c r="E37188" s="16" t="e">
        <f>VLOOKUP(C37188,Подписчики!#REF!,3,0)</f>
        <v>#REF!</v>
      </c>
      <c r="F37188" s="3">
        <f t="shared" si="1162"/>
        <v>5</v>
      </c>
      <c r="G37188" s="44">
        <f t="shared" si="1163"/>
        <v>6</v>
      </c>
      <c r="H37188" s="44"/>
    </row>
    <row r="37189" spans="1:8" x14ac:dyDescent="0.25">
      <c r="A37189">
        <v>114773</v>
      </c>
      <c r="B37189" s="1">
        <v>44344.874783171515</v>
      </c>
      <c r="C37189">
        <v>315813</v>
      </c>
      <c r="D37189">
        <v>411922</v>
      </c>
      <c r="E37189" s="16" t="e">
        <f>VLOOKUP(C37189,Подписчики!#REF!,3,0)</f>
        <v>#REF!</v>
      </c>
      <c r="F37189" s="3">
        <f t="shared" si="1162"/>
        <v>5</v>
      </c>
      <c r="G37189" s="44">
        <f t="shared" si="1163"/>
        <v>6</v>
      </c>
      <c r="H37189" s="44"/>
    </row>
    <row r="37190" spans="1:8" x14ac:dyDescent="0.25">
      <c r="A37190">
        <v>114775</v>
      </c>
      <c r="B37190" s="1">
        <v>44344.875187702266</v>
      </c>
      <c r="C37190">
        <v>218276</v>
      </c>
      <c r="D37190">
        <v>172797</v>
      </c>
      <c r="E37190" s="16" t="e">
        <f>VLOOKUP(C37190,Подписчики!#REF!,3,0)</f>
        <v>#REF!</v>
      </c>
      <c r="F37190" s="3">
        <f t="shared" si="1162"/>
        <v>5</v>
      </c>
      <c r="G37190" s="44">
        <f t="shared" si="1163"/>
        <v>6</v>
      </c>
      <c r="H37190" s="44"/>
    </row>
    <row r="37191" spans="1:8" x14ac:dyDescent="0.25">
      <c r="A37191">
        <v>114778</v>
      </c>
      <c r="B37191" s="1">
        <v>44344.875592233009</v>
      </c>
      <c r="C37191">
        <v>128477</v>
      </c>
      <c r="D37191">
        <v>314219</v>
      </c>
      <c r="E37191" s="16" t="e">
        <f>VLOOKUP(C37191,Подписчики!#REF!,3,0)</f>
        <v>#REF!</v>
      </c>
      <c r="F37191" s="3">
        <f t="shared" si="1162"/>
        <v>5</v>
      </c>
      <c r="G37191" s="44">
        <f t="shared" si="1163"/>
        <v>6</v>
      </c>
      <c r="H37191" s="44"/>
    </row>
    <row r="37192" spans="1:8" x14ac:dyDescent="0.25">
      <c r="A37192">
        <v>114783</v>
      </c>
      <c r="B37192" s="1">
        <v>44344.875996763752</v>
      </c>
      <c r="C37192">
        <v>51742</v>
      </c>
      <c r="D37192">
        <v>411922</v>
      </c>
      <c r="E37192" s="16" t="e">
        <f>VLOOKUP(C37192,Подписчики!#REF!,3,0)</f>
        <v>#REF!</v>
      </c>
      <c r="F37192" s="3">
        <f t="shared" si="1162"/>
        <v>5</v>
      </c>
      <c r="G37192" s="44">
        <f t="shared" si="1163"/>
        <v>6</v>
      </c>
      <c r="H37192" s="44"/>
    </row>
    <row r="37193" spans="1:8" x14ac:dyDescent="0.25">
      <c r="A37193">
        <v>114788</v>
      </c>
      <c r="B37193" s="1">
        <v>44344.87599676376</v>
      </c>
      <c r="C37193">
        <v>146303</v>
      </c>
      <c r="D37193">
        <v>217307</v>
      </c>
      <c r="E37193" s="16" t="e">
        <f>VLOOKUP(C37193,Подписчики!#REF!,3,0)</f>
        <v>#REF!</v>
      </c>
      <c r="F37193" s="3">
        <f t="shared" si="1162"/>
        <v>5</v>
      </c>
      <c r="G37193" s="44">
        <f t="shared" si="1163"/>
        <v>6</v>
      </c>
      <c r="H37193" s="44"/>
    </row>
    <row r="37194" spans="1:8" x14ac:dyDescent="0.25">
      <c r="A37194">
        <v>114789</v>
      </c>
      <c r="B37194" s="1">
        <v>44344.87599676376</v>
      </c>
      <c r="C37194">
        <v>175043</v>
      </c>
      <c r="D37194">
        <v>122902</v>
      </c>
      <c r="E37194" s="16" t="e">
        <f>VLOOKUP(C37194,Подписчики!#REF!,3,0)</f>
        <v>#REF!</v>
      </c>
      <c r="F37194" s="3">
        <f t="shared" si="1162"/>
        <v>5</v>
      </c>
      <c r="G37194" s="44">
        <f t="shared" si="1163"/>
        <v>6</v>
      </c>
      <c r="H37194" s="44"/>
    </row>
    <row r="37195" spans="1:8" x14ac:dyDescent="0.25">
      <c r="A37195">
        <v>114792</v>
      </c>
      <c r="B37195" s="1">
        <v>44344.87599676376</v>
      </c>
      <c r="C37195">
        <v>333438</v>
      </c>
      <c r="D37195">
        <v>258251</v>
      </c>
      <c r="E37195" s="16" t="e">
        <f>VLOOKUP(C37195,Подписчики!#REF!,3,0)</f>
        <v>#REF!</v>
      </c>
      <c r="F37195" s="3">
        <f t="shared" si="1162"/>
        <v>5</v>
      </c>
      <c r="G37195" s="44">
        <f t="shared" si="1163"/>
        <v>6</v>
      </c>
      <c r="H37195" s="44"/>
    </row>
    <row r="37196" spans="1:8" x14ac:dyDescent="0.25">
      <c r="A37196">
        <v>114797</v>
      </c>
      <c r="B37196" s="1">
        <v>44344.877614886733</v>
      </c>
      <c r="C37196">
        <v>27337</v>
      </c>
      <c r="D37196">
        <v>411922</v>
      </c>
      <c r="E37196" s="16" t="e">
        <f>VLOOKUP(C37196,Подписчики!#REF!,3,0)</f>
        <v>#REF!</v>
      </c>
      <c r="F37196" s="3">
        <f t="shared" si="1162"/>
        <v>5</v>
      </c>
      <c r="G37196" s="44">
        <f t="shared" si="1163"/>
        <v>6</v>
      </c>
      <c r="H37196" s="44"/>
    </row>
    <row r="37197" spans="1:8" x14ac:dyDescent="0.25">
      <c r="A37197">
        <v>114802</v>
      </c>
      <c r="B37197" s="1">
        <v>44344.877614886733</v>
      </c>
      <c r="C37197">
        <v>331488</v>
      </c>
      <c r="D37197">
        <v>304128</v>
      </c>
      <c r="E37197" s="16" t="e">
        <f>VLOOKUP(C37197,Подписчики!#REF!,3,0)</f>
        <v>#REF!</v>
      </c>
      <c r="F37197" s="3">
        <f t="shared" si="1162"/>
        <v>5</v>
      </c>
      <c r="G37197" s="44">
        <f t="shared" si="1163"/>
        <v>6</v>
      </c>
      <c r="H37197" s="44"/>
    </row>
    <row r="37198" spans="1:8" x14ac:dyDescent="0.25">
      <c r="A37198">
        <v>114803</v>
      </c>
      <c r="B37198" s="1">
        <v>44344.878019417476</v>
      </c>
      <c r="C37198">
        <v>266283</v>
      </c>
      <c r="D37198">
        <v>3922</v>
      </c>
      <c r="E37198" s="16" t="e">
        <f>VLOOKUP(C37198,Подписчики!#REF!,3,0)</f>
        <v>#REF!</v>
      </c>
      <c r="F37198" s="3">
        <f t="shared" si="1162"/>
        <v>5</v>
      </c>
      <c r="G37198" s="44">
        <f t="shared" si="1163"/>
        <v>6</v>
      </c>
      <c r="H37198" s="44"/>
    </row>
    <row r="37199" spans="1:8" x14ac:dyDescent="0.25">
      <c r="A37199">
        <v>114805</v>
      </c>
      <c r="B37199" s="1">
        <v>44344.878828478963</v>
      </c>
      <c r="C37199">
        <v>198475</v>
      </c>
      <c r="D37199">
        <v>347393</v>
      </c>
      <c r="E37199" s="16" t="e">
        <f>VLOOKUP(C37199,Подписчики!#REF!,3,0)</f>
        <v>#REF!</v>
      </c>
      <c r="F37199" s="3">
        <f t="shared" si="1162"/>
        <v>5</v>
      </c>
      <c r="G37199" s="44">
        <f t="shared" si="1163"/>
        <v>6</v>
      </c>
      <c r="H37199" s="44"/>
    </row>
    <row r="37200" spans="1:8" x14ac:dyDescent="0.25">
      <c r="A37200">
        <v>114809</v>
      </c>
      <c r="B37200" s="1">
        <v>44344.879637540449</v>
      </c>
      <c r="C37200">
        <v>217281</v>
      </c>
      <c r="D37200">
        <v>472712</v>
      </c>
      <c r="E37200" s="16" t="e">
        <f>VLOOKUP(C37200,Подписчики!#REF!,3,0)</f>
        <v>#REF!</v>
      </c>
      <c r="F37200" s="3">
        <f t="shared" si="1162"/>
        <v>5</v>
      </c>
      <c r="G37200" s="44">
        <f t="shared" si="1163"/>
        <v>6</v>
      </c>
      <c r="H37200" s="44"/>
    </row>
    <row r="37201" spans="1:8" x14ac:dyDescent="0.25">
      <c r="A37201">
        <v>114814</v>
      </c>
      <c r="B37201" s="1">
        <v>44344.8800420712</v>
      </c>
      <c r="C37201">
        <v>137196</v>
      </c>
      <c r="D37201">
        <v>411922</v>
      </c>
      <c r="E37201" s="16" t="e">
        <f>VLOOKUP(C37201,Подписчики!#REF!,3,0)</f>
        <v>#REF!</v>
      </c>
      <c r="F37201" s="3">
        <f t="shared" si="1162"/>
        <v>5</v>
      </c>
      <c r="G37201" s="44">
        <f t="shared" si="1163"/>
        <v>6</v>
      </c>
      <c r="H37201" s="44"/>
    </row>
    <row r="37202" spans="1:8" x14ac:dyDescent="0.25">
      <c r="A37202">
        <v>114817</v>
      </c>
      <c r="B37202" s="1">
        <v>44344.881255663429</v>
      </c>
      <c r="C37202">
        <v>163220</v>
      </c>
      <c r="D37202">
        <v>230507</v>
      </c>
      <c r="E37202" s="16" t="e">
        <f>VLOOKUP(C37202,Подписчики!#REF!,3,0)</f>
        <v>#REF!</v>
      </c>
      <c r="F37202" s="3">
        <f t="shared" si="1162"/>
        <v>5</v>
      </c>
      <c r="G37202" s="44">
        <f t="shared" si="1163"/>
        <v>6</v>
      </c>
      <c r="H37202" s="44"/>
    </row>
    <row r="37203" spans="1:8" x14ac:dyDescent="0.25">
      <c r="A37203">
        <v>114819</v>
      </c>
      <c r="B37203" s="1">
        <v>44344.883682847896</v>
      </c>
      <c r="C37203">
        <v>131212</v>
      </c>
      <c r="D37203">
        <v>14478</v>
      </c>
      <c r="E37203" s="16" t="e">
        <f>VLOOKUP(C37203,Подписчики!#REF!,3,0)</f>
        <v>#REF!</v>
      </c>
      <c r="F37203" s="3">
        <f t="shared" si="1162"/>
        <v>5</v>
      </c>
      <c r="G37203" s="44">
        <f t="shared" si="1163"/>
        <v>6</v>
      </c>
      <c r="H37203" s="44"/>
    </row>
    <row r="37204" spans="1:8" x14ac:dyDescent="0.25">
      <c r="A37204">
        <v>114824</v>
      </c>
      <c r="B37204" s="1">
        <v>44344.883682847896</v>
      </c>
      <c r="C37204">
        <v>302207</v>
      </c>
      <c r="D37204">
        <v>154256</v>
      </c>
      <c r="E37204" s="16" t="e">
        <f>VLOOKUP(C37204,Подписчики!#REF!,3,0)</f>
        <v>#REF!</v>
      </c>
      <c r="F37204" s="3">
        <f t="shared" si="1162"/>
        <v>5</v>
      </c>
      <c r="G37204" s="44">
        <f t="shared" si="1163"/>
        <v>6</v>
      </c>
      <c r="H37204" s="44"/>
    </row>
    <row r="37205" spans="1:8" x14ac:dyDescent="0.25">
      <c r="A37205">
        <v>114826</v>
      </c>
      <c r="B37205" s="1">
        <v>44344.884087378647</v>
      </c>
      <c r="C37205">
        <v>41075</v>
      </c>
      <c r="D37205">
        <v>297506</v>
      </c>
      <c r="E37205" s="16" t="e">
        <f>VLOOKUP(C37205,Подписчики!#REF!,3,0)</f>
        <v>#REF!</v>
      </c>
      <c r="F37205" s="3">
        <f t="shared" si="1162"/>
        <v>5</v>
      </c>
      <c r="G37205" s="44">
        <f t="shared" si="1163"/>
        <v>6</v>
      </c>
      <c r="H37205" s="44"/>
    </row>
    <row r="37206" spans="1:8" x14ac:dyDescent="0.25">
      <c r="A37206">
        <v>114827</v>
      </c>
      <c r="B37206" s="1">
        <v>44344.884087378647</v>
      </c>
      <c r="C37206">
        <v>261055</v>
      </c>
      <c r="D37206">
        <v>38593</v>
      </c>
      <c r="E37206" s="16" t="e">
        <f>VLOOKUP(C37206,Подписчики!#REF!,3,0)</f>
        <v>#REF!</v>
      </c>
      <c r="F37206" s="3">
        <f t="shared" si="1162"/>
        <v>5</v>
      </c>
      <c r="G37206" s="44">
        <f t="shared" si="1163"/>
        <v>6</v>
      </c>
      <c r="H37206" s="44"/>
    </row>
    <row r="37207" spans="1:8" x14ac:dyDescent="0.25">
      <c r="A37207">
        <v>114829</v>
      </c>
      <c r="B37207" s="1">
        <v>44344.884087378647</v>
      </c>
      <c r="C37207">
        <v>290491</v>
      </c>
      <c r="D37207">
        <v>7215</v>
      </c>
      <c r="E37207" s="16" t="e">
        <f>VLOOKUP(C37207,Подписчики!#REF!,3,0)</f>
        <v>#REF!</v>
      </c>
      <c r="F37207" s="3">
        <f t="shared" si="1162"/>
        <v>5</v>
      </c>
      <c r="G37207" s="44">
        <f t="shared" si="1163"/>
        <v>6</v>
      </c>
      <c r="H37207" s="44"/>
    </row>
    <row r="37208" spans="1:8" x14ac:dyDescent="0.25">
      <c r="A37208">
        <v>114834</v>
      </c>
      <c r="B37208" s="1">
        <v>44344.884087378647</v>
      </c>
      <c r="C37208">
        <v>297113</v>
      </c>
      <c r="D37208">
        <v>85094</v>
      </c>
      <c r="E37208" s="16" t="e">
        <f>VLOOKUP(C37208,Подписчики!#REF!,3,0)</f>
        <v>#REF!</v>
      </c>
      <c r="F37208" s="3">
        <f t="shared" si="1162"/>
        <v>5</v>
      </c>
      <c r="G37208" s="44">
        <f t="shared" si="1163"/>
        <v>6</v>
      </c>
      <c r="H37208" s="44"/>
    </row>
    <row r="37209" spans="1:8" x14ac:dyDescent="0.25">
      <c r="A37209">
        <v>114836</v>
      </c>
      <c r="B37209" s="1">
        <v>44344.884087378647</v>
      </c>
      <c r="C37209">
        <v>346225</v>
      </c>
      <c r="D37209">
        <v>60239</v>
      </c>
      <c r="E37209" s="16" t="e">
        <f>VLOOKUP(C37209,Подписчики!#REF!,3,0)</f>
        <v>#REF!</v>
      </c>
      <c r="F37209" s="3">
        <f t="shared" si="1162"/>
        <v>5</v>
      </c>
      <c r="G37209" s="44">
        <f t="shared" si="1163"/>
        <v>6</v>
      </c>
      <c r="H37209" s="44"/>
    </row>
    <row r="37210" spans="1:8" x14ac:dyDescent="0.25">
      <c r="A37210">
        <v>114839</v>
      </c>
      <c r="B37210" s="1">
        <v>44344.885705501612</v>
      </c>
      <c r="C37210">
        <v>188827</v>
      </c>
      <c r="D37210">
        <v>28081</v>
      </c>
      <c r="E37210" s="16" t="e">
        <f>VLOOKUP(C37210,Подписчики!#REF!,3,0)</f>
        <v>#REF!</v>
      </c>
      <c r="F37210" s="3">
        <f t="shared" si="1162"/>
        <v>5</v>
      </c>
      <c r="G37210" s="44">
        <f t="shared" si="1163"/>
        <v>6</v>
      </c>
      <c r="H37210" s="44"/>
    </row>
    <row r="37211" spans="1:8" x14ac:dyDescent="0.25">
      <c r="A37211">
        <v>114844</v>
      </c>
      <c r="B37211" s="1">
        <v>44344.887728155336</v>
      </c>
      <c r="C37211">
        <v>22800</v>
      </c>
      <c r="D37211">
        <v>75550</v>
      </c>
      <c r="E37211" s="16" t="e">
        <f>VLOOKUP(C37211,Подписчики!#REF!,3,0)</f>
        <v>#REF!</v>
      </c>
      <c r="F37211" s="3">
        <f t="shared" si="1162"/>
        <v>5</v>
      </c>
      <c r="G37211" s="44">
        <f t="shared" si="1163"/>
        <v>6</v>
      </c>
      <c r="H37211" s="44"/>
    </row>
    <row r="37212" spans="1:8" x14ac:dyDescent="0.25">
      <c r="A37212">
        <v>114846</v>
      </c>
      <c r="B37212" s="1">
        <v>44344.888132686086</v>
      </c>
      <c r="C37212">
        <v>204783</v>
      </c>
      <c r="D37212">
        <v>31749</v>
      </c>
      <c r="E37212" s="16" t="e">
        <f>VLOOKUP(C37212,Подписчики!#REF!,3,0)</f>
        <v>#REF!</v>
      </c>
      <c r="F37212" s="3">
        <f t="shared" si="1162"/>
        <v>5</v>
      </c>
      <c r="G37212" s="44">
        <f t="shared" si="1163"/>
        <v>6</v>
      </c>
      <c r="H37212" s="44"/>
    </row>
    <row r="37213" spans="1:8" x14ac:dyDescent="0.25">
      <c r="A37213">
        <v>114851</v>
      </c>
      <c r="B37213" s="1">
        <v>44344.888941747573</v>
      </c>
      <c r="C37213">
        <v>213845</v>
      </c>
      <c r="D37213">
        <v>347393</v>
      </c>
      <c r="E37213" s="16" t="e">
        <f>VLOOKUP(C37213,Подписчики!#REF!,3,0)</f>
        <v>#REF!</v>
      </c>
      <c r="F37213" s="3">
        <f t="shared" si="1162"/>
        <v>5</v>
      </c>
      <c r="G37213" s="44">
        <f t="shared" si="1163"/>
        <v>6</v>
      </c>
      <c r="H37213" s="44"/>
    </row>
    <row r="37214" spans="1:8" x14ac:dyDescent="0.25">
      <c r="A37214">
        <v>114854</v>
      </c>
      <c r="B37214" s="1">
        <v>44344.890333333336</v>
      </c>
      <c r="C37214">
        <v>99451</v>
      </c>
      <c r="D37214">
        <v>91310</v>
      </c>
      <c r="E37214" s="16" t="e">
        <f>VLOOKUP(C37214,Подписчики!#REF!,3,0)</f>
        <v>#REF!</v>
      </c>
      <c r="F37214" s="3">
        <f t="shared" si="1162"/>
        <v>5</v>
      </c>
      <c r="G37214" s="44">
        <f t="shared" si="1163"/>
        <v>6</v>
      </c>
      <c r="H37214" s="44"/>
    </row>
    <row r="37215" spans="1:8" x14ac:dyDescent="0.25">
      <c r="A37215">
        <v>114858</v>
      </c>
      <c r="B37215" s="1">
        <v>44344.890559870553</v>
      </c>
      <c r="C37215">
        <v>83021</v>
      </c>
      <c r="D37215">
        <v>306524</v>
      </c>
      <c r="E37215" s="16" t="e">
        <f>VLOOKUP(C37215,Подписчики!#REF!,3,0)</f>
        <v>#REF!</v>
      </c>
      <c r="F37215" s="3">
        <f t="shared" si="1162"/>
        <v>5</v>
      </c>
      <c r="G37215" s="44">
        <f t="shared" si="1163"/>
        <v>6</v>
      </c>
      <c r="H37215" s="44"/>
    </row>
    <row r="37216" spans="1:8" x14ac:dyDescent="0.25">
      <c r="A37216">
        <v>114861</v>
      </c>
      <c r="B37216" s="1">
        <v>44344.890964401289</v>
      </c>
      <c r="C37216">
        <v>41216</v>
      </c>
      <c r="D37216">
        <v>394819</v>
      </c>
      <c r="E37216" s="16" t="e">
        <f>VLOOKUP(C37216,Подписчики!#REF!,3,0)</f>
        <v>#REF!</v>
      </c>
      <c r="F37216" s="3">
        <f t="shared" si="1162"/>
        <v>5</v>
      </c>
      <c r="G37216" s="44">
        <f t="shared" si="1163"/>
        <v>6</v>
      </c>
      <c r="H37216" s="44"/>
    </row>
    <row r="37217" spans="1:8" x14ac:dyDescent="0.25">
      <c r="A37217">
        <v>114862</v>
      </c>
      <c r="B37217" s="1">
        <v>44344.891000000003</v>
      </c>
      <c r="C37217">
        <v>264030</v>
      </c>
      <c r="D37217">
        <v>239248</v>
      </c>
      <c r="E37217" s="16" t="e">
        <f>VLOOKUP(C37217,Подписчики!#REF!,3,0)</f>
        <v>#REF!</v>
      </c>
      <c r="F37217" s="3">
        <f t="shared" si="1162"/>
        <v>5</v>
      </c>
      <c r="G37217" s="44">
        <f t="shared" si="1163"/>
        <v>6</v>
      </c>
      <c r="H37217" s="44"/>
    </row>
    <row r="37218" spans="1:8" x14ac:dyDescent="0.25">
      <c r="A37218">
        <v>114866</v>
      </c>
      <c r="B37218" s="1">
        <v>44344.89136893204</v>
      </c>
      <c r="C37218">
        <v>283461</v>
      </c>
      <c r="D37218">
        <v>84062</v>
      </c>
      <c r="E37218" s="16" t="e">
        <f>VLOOKUP(C37218,Подписчики!#REF!,3,0)</f>
        <v>#REF!</v>
      </c>
      <c r="F37218" s="3">
        <f t="shared" si="1162"/>
        <v>5</v>
      </c>
      <c r="G37218" s="44">
        <f t="shared" si="1163"/>
        <v>6</v>
      </c>
      <c r="H37218" s="44"/>
    </row>
    <row r="37219" spans="1:8" x14ac:dyDescent="0.25">
      <c r="A37219">
        <v>114871</v>
      </c>
      <c r="B37219" s="1">
        <v>44344.891773462783</v>
      </c>
      <c r="C37219">
        <v>245227</v>
      </c>
      <c r="D37219">
        <v>292782</v>
      </c>
      <c r="E37219" s="16" t="e">
        <f>VLOOKUP(C37219,Подписчики!#REF!,3,0)</f>
        <v>#REF!</v>
      </c>
      <c r="F37219" s="3">
        <f t="shared" si="1162"/>
        <v>5</v>
      </c>
      <c r="G37219" s="44">
        <f t="shared" si="1163"/>
        <v>6</v>
      </c>
      <c r="H37219" s="44"/>
    </row>
    <row r="37220" spans="1:8" x14ac:dyDescent="0.25">
      <c r="A37220">
        <v>114872</v>
      </c>
      <c r="B37220" s="1">
        <v>44344.892177993534</v>
      </c>
      <c r="C37220">
        <v>14876</v>
      </c>
      <c r="D37220">
        <v>316155</v>
      </c>
      <c r="E37220" s="16" t="e">
        <f>VLOOKUP(C37220,Подписчики!#REF!,3,0)</f>
        <v>#REF!</v>
      </c>
      <c r="F37220" s="3">
        <f t="shared" si="1162"/>
        <v>5</v>
      </c>
      <c r="G37220" s="44">
        <f t="shared" si="1163"/>
        <v>6</v>
      </c>
      <c r="H37220" s="44"/>
    </row>
    <row r="37221" spans="1:8" x14ac:dyDescent="0.25">
      <c r="A37221">
        <v>114875</v>
      </c>
      <c r="B37221" s="1">
        <v>44344.892177993534</v>
      </c>
      <c r="C37221">
        <v>263776</v>
      </c>
      <c r="D37221">
        <v>352642</v>
      </c>
      <c r="E37221" s="16" t="e">
        <f>VLOOKUP(C37221,Подписчики!#REF!,3,0)</f>
        <v>#REF!</v>
      </c>
      <c r="F37221" s="3">
        <f t="shared" si="1162"/>
        <v>5</v>
      </c>
      <c r="G37221" s="44">
        <f t="shared" si="1163"/>
        <v>6</v>
      </c>
      <c r="H37221" s="44"/>
    </row>
    <row r="37222" spans="1:8" x14ac:dyDescent="0.25">
      <c r="A37222">
        <v>114879</v>
      </c>
      <c r="B37222" s="1">
        <v>44344.893796116507</v>
      </c>
      <c r="C37222">
        <v>231956</v>
      </c>
      <c r="D37222">
        <v>153893</v>
      </c>
      <c r="E37222" s="16" t="e">
        <f>VLOOKUP(C37222,Подписчики!#REF!,3,0)</f>
        <v>#REF!</v>
      </c>
      <c r="F37222" s="3">
        <f t="shared" si="1162"/>
        <v>5</v>
      </c>
      <c r="G37222" s="44">
        <f t="shared" si="1163"/>
        <v>6</v>
      </c>
      <c r="H37222" s="44"/>
    </row>
    <row r="37223" spans="1:8" x14ac:dyDescent="0.25">
      <c r="A37223">
        <v>114883</v>
      </c>
      <c r="B37223" s="1">
        <v>44344.893796116507</v>
      </c>
      <c r="C37223">
        <v>250656</v>
      </c>
      <c r="D37223">
        <v>114865</v>
      </c>
      <c r="E37223" s="16" t="e">
        <f>VLOOKUP(C37223,Подписчики!#REF!,3,0)</f>
        <v>#REF!</v>
      </c>
      <c r="F37223" s="3">
        <f t="shared" si="1162"/>
        <v>5</v>
      </c>
      <c r="G37223" s="44">
        <f t="shared" si="1163"/>
        <v>6</v>
      </c>
      <c r="H37223" s="44"/>
    </row>
    <row r="37224" spans="1:8" x14ac:dyDescent="0.25">
      <c r="A37224">
        <v>114886</v>
      </c>
      <c r="B37224" s="1">
        <v>44344.895009708736</v>
      </c>
      <c r="C37224">
        <v>243915</v>
      </c>
      <c r="D37224">
        <v>12149</v>
      </c>
      <c r="E37224" s="16" t="e">
        <f>VLOOKUP(C37224,Подписчики!#REF!,3,0)</f>
        <v>#REF!</v>
      </c>
      <c r="F37224" s="3">
        <f t="shared" si="1162"/>
        <v>5</v>
      </c>
      <c r="G37224" s="44">
        <f t="shared" si="1163"/>
        <v>6</v>
      </c>
      <c r="H37224" s="44"/>
    </row>
    <row r="37225" spans="1:8" x14ac:dyDescent="0.25">
      <c r="A37225">
        <v>114888</v>
      </c>
      <c r="B37225" s="1">
        <v>44344.895666666664</v>
      </c>
      <c r="C37225">
        <v>45167</v>
      </c>
      <c r="D37225">
        <v>276751</v>
      </c>
      <c r="E37225" s="16" t="e">
        <f>VLOOKUP(C37225,Подписчики!#REF!,3,0)</f>
        <v>#REF!</v>
      </c>
      <c r="F37225" s="3">
        <f t="shared" si="1162"/>
        <v>5</v>
      </c>
      <c r="G37225" s="44">
        <f t="shared" si="1163"/>
        <v>6</v>
      </c>
      <c r="H37225" s="44"/>
    </row>
    <row r="37226" spans="1:8" x14ac:dyDescent="0.25">
      <c r="A37226">
        <v>114892</v>
      </c>
      <c r="B37226" s="1">
        <v>44344.896627831717</v>
      </c>
      <c r="C37226">
        <v>223359</v>
      </c>
      <c r="D37226">
        <v>206501</v>
      </c>
      <c r="E37226" s="16" t="e">
        <f>VLOOKUP(C37226,Подписчики!#REF!,3,0)</f>
        <v>#REF!</v>
      </c>
      <c r="F37226" s="3">
        <f t="shared" si="1162"/>
        <v>5</v>
      </c>
      <c r="G37226" s="44">
        <f t="shared" si="1163"/>
        <v>6</v>
      </c>
      <c r="H37226" s="44"/>
    </row>
    <row r="37227" spans="1:8" x14ac:dyDescent="0.25">
      <c r="A37227">
        <v>114895</v>
      </c>
      <c r="B37227" s="1">
        <v>44344.897436893203</v>
      </c>
      <c r="C37227">
        <v>198628</v>
      </c>
      <c r="D37227">
        <v>432277</v>
      </c>
      <c r="E37227" s="16" t="e">
        <f>VLOOKUP(C37227,Подписчики!#REF!,3,0)</f>
        <v>#REF!</v>
      </c>
      <c r="F37227" s="3">
        <f t="shared" si="1162"/>
        <v>5</v>
      </c>
      <c r="G37227" s="44">
        <f t="shared" si="1163"/>
        <v>6</v>
      </c>
      <c r="H37227" s="44"/>
    </row>
    <row r="37228" spans="1:8" x14ac:dyDescent="0.25">
      <c r="A37228">
        <v>114897</v>
      </c>
      <c r="B37228" s="1">
        <v>44344.897436893203</v>
      </c>
      <c r="C37228">
        <v>206539</v>
      </c>
      <c r="D37228">
        <v>351192</v>
      </c>
      <c r="E37228" s="16" t="e">
        <f>VLOOKUP(C37228,Подписчики!#REF!,3,0)</f>
        <v>#REF!</v>
      </c>
      <c r="F37228" s="3">
        <f t="shared" si="1162"/>
        <v>5</v>
      </c>
      <c r="G37228" s="44">
        <f t="shared" si="1163"/>
        <v>6</v>
      </c>
      <c r="H37228" s="44"/>
    </row>
    <row r="37229" spans="1:8" x14ac:dyDescent="0.25">
      <c r="A37229">
        <v>114898</v>
      </c>
      <c r="B37229" s="1">
        <v>44344.897841423946</v>
      </c>
      <c r="C37229">
        <v>233221</v>
      </c>
      <c r="D37229">
        <v>122982</v>
      </c>
      <c r="E37229" s="16" t="e">
        <f>VLOOKUP(C37229,Подписчики!#REF!,3,0)</f>
        <v>#REF!</v>
      </c>
      <c r="F37229" s="3">
        <f t="shared" si="1162"/>
        <v>5</v>
      </c>
      <c r="G37229" s="44">
        <f t="shared" si="1163"/>
        <v>6</v>
      </c>
      <c r="H37229" s="44"/>
    </row>
    <row r="37230" spans="1:8" x14ac:dyDescent="0.25">
      <c r="A37230">
        <v>114903</v>
      </c>
      <c r="B37230" s="1">
        <v>44344.89865048544</v>
      </c>
      <c r="C37230">
        <v>255059</v>
      </c>
      <c r="D37230">
        <v>95092</v>
      </c>
      <c r="E37230" s="16" t="e">
        <f>VLOOKUP(C37230,Подписчики!#REF!,3,0)</f>
        <v>#REF!</v>
      </c>
      <c r="F37230" s="3">
        <f t="shared" si="1162"/>
        <v>5</v>
      </c>
      <c r="G37230" s="44">
        <f t="shared" si="1163"/>
        <v>6</v>
      </c>
      <c r="H37230" s="44"/>
    </row>
    <row r="37231" spans="1:8" x14ac:dyDescent="0.25">
      <c r="A37231">
        <v>114905</v>
      </c>
      <c r="B37231" s="1">
        <v>44344.899055016176</v>
      </c>
      <c r="C37231">
        <v>88895</v>
      </c>
      <c r="D37231">
        <v>339369</v>
      </c>
      <c r="E37231" s="16" t="e">
        <f>VLOOKUP(C37231,Подписчики!#REF!,3,0)</f>
        <v>#REF!</v>
      </c>
      <c r="F37231" s="3">
        <f t="shared" si="1162"/>
        <v>5</v>
      </c>
      <c r="G37231" s="44">
        <f t="shared" si="1163"/>
        <v>6</v>
      </c>
      <c r="H37231" s="44"/>
    </row>
    <row r="37232" spans="1:8" x14ac:dyDescent="0.25">
      <c r="A37232">
        <v>114908</v>
      </c>
      <c r="B37232" s="1">
        <v>44344.899055016176</v>
      </c>
      <c r="C37232">
        <v>102014</v>
      </c>
      <c r="D37232">
        <v>250679</v>
      </c>
      <c r="E37232" s="16" t="e">
        <f>VLOOKUP(C37232,Подписчики!#REF!,3,0)</f>
        <v>#REF!</v>
      </c>
      <c r="F37232" s="3">
        <f t="shared" si="1162"/>
        <v>5</v>
      </c>
      <c r="G37232" s="44">
        <f t="shared" si="1163"/>
        <v>6</v>
      </c>
      <c r="H37232" s="44"/>
    </row>
    <row r="37233" spans="1:8" x14ac:dyDescent="0.25">
      <c r="A37233">
        <v>114912</v>
      </c>
      <c r="B37233" s="1">
        <v>44344.89986407767</v>
      </c>
      <c r="C37233">
        <v>51776</v>
      </c>
      <c r="D37233">
        <v>81554</v>
      </c>
      <c r="E37233" s="16" t="e">
        <f>VLOOKUP(C37233,Подписчики!#REF!,3,0)</f>
        <v>#REF!</v>
      </c>
      <c r="F37233" s="3">
        <f t="shared" si="1162"/>
        <v>5</v>
      </c>
      <c r="G37233" s="44">
        <f t="shared" si="1163"/>
        <v>6</v>
      </c>
      <c r="H37233" s="44"/>
    </row>
    <row r="37234" spans="1:8" x14ac:dyDescent="0.25">
      <c r="A37234">
        <v>114916</v>
      </c>
      <c r="B37234" s="1">
        <v>44344.89986407767</v>
      </c>
      <c r="C37234">
        <v>76056</v>
      </c>
      <c r="D37234">
        <v>221886</v>
      </c>
      <c r="E37234" s="16" t="e">
        <f>VLOOKUP(C37234,Подписчики!#REF!,3,0)</f>
        <v>#REF!</v>
      </c>
      <c r="F37234" s="3">
        <f t="shared" si="1162"/>
        <v>5</v>
      </c>
      <c r="G37234" s="44">
        <f t="shared" si="1163"/>
        <v>6</v>
      </c>
      <c r="H37234" s="44"/>
    </row>
    <row r="37235" spans="1:8" x14ac:dyDescent="0.25">
      <c r="A37235">
        <v>114920</v>
      </c>
      <c r="B37235" s="1">
        <v>44344.89986407767</v>
      </c>
      <c r="C37235">
        <v>254807</v>
      </c>
      <c r="D37235">
        <v>151932</v>
      </c>
      <c r="E37235" s="16" t="e">
        <f>VLOOKUP(C37235,Подписчики!#REF!,3,0)</f>
        <v>#REF!</v>
      </c>
      <c r="F37235" s="3">
        <f t="shared" si="1162"/>
        <v>5</v>
      </c>
      <c r="G37235" s="44">
        <f t="shared" si="1163"/>
        <v>6</v>
      </c>
      <c r="H37235" s="44"/>
    </row>
    <row r="37236" spans="1:8" x14ac:dyDescent="0.25">
      <c r="A37236">
        <v>114924</v>
      </c>
      <c r="B37236" s="1">
        <v>44344.900673139156</v>
      </c>
      <c r="C37236">
        <v>214389</v>
      </c>
      <c r="D37236">
        <v>145946</v>
      </c>
      <c r="E37236" s="16" t="e">
        <f>VLOOKUP(C37236,Подписчики!#REF!,3,0)</f>
        <v>#REF!</v>
      </c>
      <c r="F37236" s="3">
        <f t="shared" si="1162"/>
        <v>5</v>
      </c>
      <c r="G37236" s="44">
        <f t="shared" si="1163"/>
        <v>6</v>
      </c>
      <c r="H37236" s="44"/>
    </row>
    <row r="37237" spans="1:8" x14ac:dyDescent="0.25">
      <c r="A37237">
        <v>114927</v>
      </c>
      <c r="B37237" s="1">
        <v>44344.901886731393</v>
      </c>
      <c r="C37237">
        <v>63408</v>
      </c>
      <c r="D37237">
        <v>154256</v>
      </c>
      <c r="E37237" s="16" t="e">
        <f>VLOOKUP(C37237,Подписчики!#REF!,3,0)</f>
        <v>#REF!</v>
      </c>
      <c r="F37237" s="3">
        <f t="shared" si="1162"/>
        <v>5</v>
      </c>
      <c r="G37237" s="44">
        <f t="shared" si="1163"/>
        <v>6</v>
      </c>
      <c r="H37237" s="44"/>
    </row>
    <row r="37238" spans="1:8" x14ac:dyDescent="0.25">
      <c r="A37238">
        <v>114931</v>
      </c>
      <c r="B37238" s="1">
        <v>44344.901886731393</v>
      </c>
      <c r="C37238">
        <v>66047</v>
      </c>
      <c r="D37238">
        <v>429494</v>
      </c>
      <c r="E37238" s="16" t="e">
        <f>VLOOKUP(C37238,Подписчики!#REF!,3,0)</f>
        <v>#REF!</v>
      </c>
      <c r="F37238" s="3">
        <f t="shared" si="1162"/>
        <v>5</v>
      </c>
      <c r="G37238" s="44">
        <f t="shared" si="1163"/>
        <v>6</v>
      </c>
      <c r="H37238" s="44"/>
    </row>
    <row r="37239" spans="1:8" x14ac:dyDescent="0.25">
      <c r="A37239">
        <v>114932</v>
      </c>
      <c r="B37239" s="1">
        <v>44344.901886731393</v>
      </c>
      <c r="C37239">
        <v>81333</v>
      </c>
      <c r="D37239">
        <v>351116</v>
      </c>
      <c r="E37239" s="16" t="e">
        <f>VLOOKUP(C37239,Подписчики!#REF!,3,0)</f>
        <v>#REF!</v>
      </c>
      <c r="F37239" s="3">
        <f t="shared" si="1162"/>
        <v>5</v>
      </c>
      <c r="G37239" s="44">
        <f t="shared" si="1163"/>
        <v>6</v>
      </c>
      <c r="H37239" s="44"/>
    </row>
    <row r="37240" spans="1:8" x14ac:dyDescent="0.25">
      <c r="A37240">
        <v>114937</v>
      </c>
      <c r="B37240" s="1">
        <v>44344.901886731393</v>
      </c>
      <c r="C37240">
        <v>97938</v>
      </c>
      <c r="D37240">
        <v>325758</v>
      </c>
      <c r="E37240" s="16" t="e">
        <f>VLOOKUP(C37240,Подписчики!#REF!,3,0)</f>
        <v>#REF!</v>
      </c>
      <c r="F37240" s="3">
        <f t="shared" si="1162"/>
        <v>5</v>
      </c>
      <c r="G37240" s="44">
        <f t="shared" si="1163"/>
        <v>6</v>
      </c>
      <c r="H37240" s="44"/>
    </row>
    <row r="37241" spans="1:8" x14ac:dyDescent="0.25">
      <c r="A37241">
        <v>114938</v>
      </c>
      <c r="B37241" s="1">
        <v>44344.901886731393</v>
      </c>
      <c r="C37241">
        <v>125842</v>
      </c>
      <c r="D37241">
        <v>130155</v>
      </c>
      <c r="E37241" s="16" t="e">
        <f>VLOOKUP(C37241,Подписчики!#REF!,3,0)</f>
        <v>#REF!</v>
      </c>
      <c r="F37241" s="3">
        <f t="shared" si="1162"/>
        <v>5</v>
      </c>
      <c r="G37241" s="44">
        <f t="shared" si="1163"/>
        <v>6</v>
      </c>
      <c r="H37241" s="44"/>
    </row>
    <row r="37242" spans="1:8" x14ac:dyDescent="0.25">
      <c r="A37242">
        <v>114939</v>
      </c>
      <c r="B37242" s="1">
        <v>44344.901886731393</v>
      </c>
      <c r="C37242">
        <v>212576</v>
      </c>
      <c r="D37242">
        <v>470762</v>
      </c>
      <c r="E37242" s="16" t="e">
        <f>VLOOKUP(C37242,Подписчики!#REF!,3,0)</f>
        <v>#REF!</v>
      </c>
      <c r="F37242" s="3">
        <f t="shared" si="1162"/>
        <v>5</v>
      </c>
      <c r="G37242" s="44">
        <f t="shared" si="1163"/>
        <v>6</v>
      </c>
      <c r="H37242" s="44"/>
    </row>
    <row r="37243" spans="1:8" x14ac:dyDescent="0.25">
      <c r="A37243">
        <v>114944</v>
      </c>
      <c r="B37243" s="1">
        <v>44344.902000000002</v>
      </c>
      <c r="C37243">
        <v>336022</v>
      </c>
      <c r="D37243">
        <v>250679</v>
      </c>
      <c r="E37243" s="16" t="e">
        <f>VLOOKUP(C37243,Подписчики!#REF!,3,0)</f>
        <v>#REF!</v>
      </c>
      <c r="F37243" s="3">
        <f t="shared" si="1162"/>
        <v>5</v>
      </c>
      <c r="G37243" s="44">
        <f t="shared" si="1163"/>
        <v>6</v>
      </c>
      <c r="H37243" s="44"/>
    </row>
    <row r="37244" spans="1:8" x14ac:dyDescent="0.25">
      <c r="A37244">
        <v>114945</v>
      </c>
      <c r="B37244" s="1">
        <v>44344.90310032363</v>
      </c>
      <c r="C37244">
        <v>52891</v>
      </c>
      <c r="D37244">
        <v>369305</v>
      </c>
      <c r="E37244" s="16" t="e">
        <f>VLOOKUP(C37244,Подписчики!#REF!,3,0)</f>
        <v>#REF!</v>
      </c>
      <c r="F37244" s="3">
        <f t="shared" si="1162"/>
        <v>5</v>
      </c>
      <c r="G37244" s="44">
        <f t="shared" si="1163"/>
        <v>6</v>
      </c>
      <c r="H37244" s="44"/>
    </row>
    <row r="37245" spans="1:8" x14ac:dyDescent="0.25">
      <c r="A37245">
        <v>114950</v>
      </c>
      <c r="B37245" s="1">
        <v>44344.904000000002</v>
      </c>
      <c r="C37245">
        <v>311919</v>
      </c>
      <c r="D37245">
        <v>347008</v>
      </c>
      <c r="E37245" s="16" t="e">
        <f>VLOOKUP(C37245,Подписчики!#REF!,3,0)</f>
        <v>#REF!</v>
      </c>
      <c r="F37245" s="3">
        <f t="shared" si="1162"/>
        <v>5</v>
      </c>
      <c r="G37245" s="44">
        <f t="shared" si="1163"/>
        <v>6</v>
      </c>
      <c r="H37245" s="44"/>
    </row>
    <row r="37246" spans="1:8" x14ac:dyDescent="0.25">
      <c r="A37246">
        <v>114955</v>
      </c>
      <c r="B37246" s="1">
        <v>44344.904718446604</v>
      </c>
      <c r="C37246">
        <v>162082</v>
      </c>
      <c r="D37246">
        <v>250679</v>
      </c>
      <c r="E37246" s="16" t="e">
        <f>VLOOKUP(C37246,Подписчики!#REF!,3,0)</f>
        <v>#REF!</v>
      </c>
      <c r="F37246" s="3">
        <f t="shared" si="1162"/>
        <v>5</v>
      </c>
      <c r="G37246" s="44">
        <f t="shared" si="1163"/>
        <v>6</v>
      </c>
      <c r="H37246" s="44"/>
    </row>
    <row r="37247" spans="1:8" x14ac:dyDescent="0.25">
      <c r="A37247">
        <v>114958</v>
      </c>
      <c r="B37247" s="1">
        <v>44344.904718446604</v>
      </c>
      <c r="C37247">
        <v>315826</v>
      </c>
      <c r="D37247">
        <v>5151</v>
      </c>
      <c r="E37247" s="16" t="e">
        <f>VLOOKUP(C37247,Подписчики!#REF!,3,0)</f>
        <v>#REF!</v>
      </c>
      <c r="F37247" s="3">
        <f t="shared" si="1162"/>
        <v>5</v>
      </c>
      <c r="G37247" s="44">
        <f t="shared" si="1163"/>
        <v>6</v>
      </c>
      <c r="H37247" s="44"/>
    </row>
    <row r="37248" spans="1:8" x14ac:dyDescent="0.25">
      <c r="A37248">
        <v>114960</v>
      </c>
      <c r="B37248" s="1">
        <v>44344.90552750809</v>
      </c>
      <c r="C37248">
        <v>81114</v>
      </c>
      <c r="D37248">
        <v>118549</v>
      </c>
      <c r="E37248" s="16" t="e">
        <f>VLOOKUP(C37248,Подписчики!#REF!,3,0)</f>
        <v>#REF!</v>
      </c>
      <c r="F37248" s="3">
        <f t="shared" si="1162"/>
        <v>5</v>
      </c>
      <c r="G37248" s="44">
        <f t="shared" si="1163"/>
        <v>6</v>
      </c>
      <c r="H37248" s="44"/>
    </row>
    <row r="37249" spans="1:8" x14ac:dyDescent="0.25">
      <c r="A37249">
        <v>114962</v>
      </c>
      <c r="B37249" s="1">
        <v>44344.905666666666</v>
      </c>
      <c r="C37249">
        <v>5399</v>
      </c>
      <c r="D37249">
        <v>153893</v>
      </c>
      <c r="E37249" s="16" t="e">
        <f>VLOOKUP(C37249,Подписчики!#REF!,3,0)</f>
        <v>#REF!</v>
      </c>
      <c r="F37249" s="3">
        <f t="shared" si="1162"/>
        <v>5</v>
      </c>
      <c r="G37249" s="44">
        <f t="shared" si="1163"/>
        <v>6</v>
      </c>
      <c r="H37249" s="44"/>
    </row>
    <row r="37250" spans="1:8" x14ac:dyDescent="0.25">
      <c r="A37250">
        <v>114964</v>
      </c>
      <c r="B37250" s="1">
        <v>44344.906336569577</v>
      </c>
      <c r="C37250">
        <v>255242</v>
      </c>
      <c r="D37250">
        <v>351192</v>
      </c>
      <c r="E37250" s="16" t="e">
        <f>VLOOKUP(C37250,Подписчики!#REF!,3,0)</f>
        <v>#REF!</v>
      </c>
      <c r="F37250" s="3">
        <f t="shared" si="1162"/>
        <v>5</v>
      </c>
      <c r="G37250" s="44">
        <f t="shared" si="1163"/>
        <v>6</v>
      </c>
      <c r="H37250" s="44"/>
    </row>
    <row r="37251" spans="1:8" x14ac:dyDescent="0.25">
      <c r="A37251">
        <v>114965</v>
      </c>
      <c r="B37251" s="1">
        <v>44344.907145631063</v>
      </c>
      <c r="C37251">
        <v>130370</v>
      </c>
      <c r="D37251">
        <v>382172</v>
      </c>
      <c r="E37251" s="16" t="e">
        <f>VLOOKUP(C37251,Подписчики!#REF!,3,0)</f>
        <v>#REF!</v>
      </c>
      <c r="F37251" s="3">
        <f t="shared" ref="F37251:F37314" si="1164">MONTH(B37251)</f>
        <v>5</v>
      </c>
      <c r="G37251" s="44">
        <f t="shared" ref="G37251:G37314" si="1165">WEEKDAY(B37251,1)</f>
        <v>6</v>
      </c>
      <c r="H37251" s="44"/>
    </row>
    <row r="37252" spans="1:8" x14ac:dyDescent="0.25">
      <c r="A37252">
        <v>114969</v>
      </c>
      <c r="B37252" s="1">
        <v>44344.907954692557</v>
      </c>
      <c r="C37252">
        <v>198392</v>
      </c>
      <c r="D37252">
        <v>104958</v>
      </c>
      <c r="E37252" s="16" t="e">
        <f>VLOOKUP(C37252,Подписчики!#REF!,3,0)</f>
        <v>#REF!</v>
      </c>
      <c r="F37252" s="3">
        <f t="shared" si="1164"/>
        <v>5</v>
      </c>
      <c r="G37252" s="44">
        <f t="shared" si="1165"/>
        <v>6</v>
      </c>
      <c r="H37252" s="44"/>
    </row>
    <row r="37253" spans="1:8" x14ac:dyDescent="0.25">
      <c r="A37253">
        <v>114972</v>
      </c>
      <c r="B37253" s="1">
        <v>44344.907954692557</v>
      </c>
      <c r="C37253">
        <v>318533</v>
      </c>
      <c r="D37253">
        <v>327968</v>
      </c>
      <c r="E37253" s="16" t="e">
        <f>VLOOKUP(C37253,Подписчики!#REF!,3,0)</f>
        <v>#REF!</v>
      </c>
      <c r="F37253" s="3">
        <f t="shared" si="1164"/>
        <v>5</v>
      </c>
      <c r="G37253" s="44">
        <f t="shared" si="1165"/>
        <v>6</v>
      </c>
      <c r="H37253" s="44"/>
    </row>
    <row r="37254" spans="1:8" x14ac:dyDescent="0.25">
      <c r="A37254">
        <v>114977</v>
      </c>
      <c r="B37254" s="1">
        <v>44344.908763754043</v>
      </c>
      <c r="C37254">
        <v>15508</v>
      </c>
      <c r="D37254">
        <v>100412</v>
      </c>
      <c r="E37254" s="16" t="e">
        <f>VLOOKUP(C37254,Подписчики!#REF!,3,0)</f>
        <v>#REF!</v>
      </c>
      <c r="F37254" s="3">
        <f t="shared" si="1164"/>
        <v>5</v>
      </c>
      <c r="G37254" s="44">
        <f t="shared" si="1165"/>
        <v>6</v>
      </c>
      <c r="H37254" s="44"/>
    </row>
    <row r="37255" spans="1:8" x14ac:dyDescent="0.25">
      <c r="A37255">
        <v>114979</v>
      </c>
      <c r="B37255" s="1">
        <v>44344.908763754043</v>
      </c>
      <c r="C37255">
        <v>89971</v>
      </c>
      <c r="D37255">
        <v>259049</v>
      </c>
      <c r="E37255" s="16" t="e">
        <f>VLOOKUP(C37255,Подписчики!#REF!,3,0)</f>
        <v>#REF!</v>
      </c>
      <c r="F37255" s="3">
        <f t="shared" si="1164"/>
        <v>5</v>
      </c>
      <c r="G37255" s="44">
        <f t="shared" si="1165"/>
        <v>6</v>
      </c>
      <c r="H37255" s="44"/>
    </row>
    <row r="37256" spans="1:8" x14ac:dyDescent="0.25">
      <c r="A37256">
        <v>114980</v>
      </c>
      <c r="B37256" s="1">
        <v>44344.909168284787</v>
      </c>
      <c r="C37256">
        <v>218009</v>
      </c>
      <c r="D37256">
        <v>462580</v>
      </c>
      <c r="E37256" s="16" t="e">
        <f>VLOOKUP(C37256,Подписчики!#REF!,3,0)</f>
        <v>#REF!</v>
      </c>
      <c r="F37256" s="3">
        <f t="shared" si="1164"/>
        <v>5</v>
      </c>
      <c r="G37256" s="44">
        <f t="shared" si="1165"/>
        <v>6</v>
      </c>
      <c r="H37256" s="44"/>
    </row>
    <row r="37257" spans="1:8" x14ac:dyDescent="0.25">
      <c r="A37257">
        <v>114982</v>
      </c>
      <c r="B37257" s="1">
        <v>44344.909168284787</v>
      </c>
      <c r="C37257">
        <v>298537</v>
      </c>
      <c r="D37257">
        <v>250679</v>
      </c>
      <c r="E37257" s="16" t="e">
        <f>VLOOKUP(C37257,Подписчики!#REF!,3,0)</f>
        <v>#REF!</v>
      </c>
      <c r="F37257" s="3">
        <f t="shared" si="1164"/>
        <v>5</v>
      </c>
      <c r="G37257" s="44">
        <f t="shared" si="1165"/>
        <v>6</v>
      </c>
      <c r="H37257" s="44"/>
    </row>
    <row r="37258" spans="1:8" x14ac:dyDescent="0.25">
      <c r="A37258">
        <v>114987</v>
      </c>
      <c r="B37258" s="1">
        <v>44344.909572815537</v>
      </c>
      <c r="C37258">
        <v>270210</v>
      </c>
      <c r="D37258">
        <v>148309</v>
      </c>
      <c r="E37258" s="16" t="e">
        <f>VLOOKUP(C37258,Подписчики!#REF!,3,0)</f>
        <v>#REF!</v>
      </c>
      <c r="F37258" s="3">
        <f t="shared" si="1164"/>
        <v>5</v>
      </c>
      <c r="G37258" s="44">
        <f t="shared" si="1165"/>
        <v>6</v>
      </c>
      <c r="H37258" s="44"/>
    </row>
    <row r="37259" spans="1:8" x14ac:dyDescent="0.25">
      <c r="A37259">
        <v>114991</v>
      </c>
      <c r="B37259" s="1">
        <v>44344.90997734628</v>
      </c>
      <c r="C37259">
        <v>222317</v>
      </c>
      <c r="D37259">
        <v>460633</v>
      </c>
      <c r="E37259" s="16" t="e">
        <f>VLOOKUP(C37259,Подписчики!#REF!,3,0)</f>
        <v>#REF!</v>
      </c>
      <c r="F37259" s="3">
        <f t="shared" si="1164"/>
        <v>5</v>
      </c>
      <c r="G37259" s="44">
        <f t="shared" si="1165"/>
        <v>6</v>
      </c>
      <c r="H37259" s="44"/>
    </row>
    <row r="37260" spans="1:8" x14ac:dyDescent="0.25">
      <c r="A37260">
        <v>114994</v>
      </c>
      <c r="B37260" s="1">
        <v>44344.90997734628</v>
      </c>
      <c r="C37260">
        <v>237047</v>
      </c>
      <c r="D37260">
        <v>230507</v>
      </c>
      <c r="E37260" s="16" t="e">
        <f>VLOOKUP(C37260,Подписчики!#REF!,3,0)</f>
        <v>#REF!</v>
      </c>
      <c r="F37260" s="3">
        <f t="shared" si="1164"/>
        <v>5</v>
      </c>
      <c r="G37260" s="44">
        <f t="shared" si="1165"/>
        <v>6</v>
      </c>
      <c r="H37260" s="44"/>
    </row>
    <row r="37261" spans="1:8" x14ac:dyDescent="0.25">
      <c r="A37261">
        <v>114996</v>
      </c>
      <c r="B37261" s="1">
        <v>44344.91119093851</v>
      </c>
      <c r="C37261">
        <v>170068</v>
      </c>
      <c r="D37261">
        <v>418105</v>
      </c>
      <c r="E37261" s="16" t="e">
        <f>VLOOKUP(C37261,Подписчики!#REF!,3,0)</f>
        <v>#REF!</v>
      </c>
      <c r="F37261" s="3">
        <f t="shared" si="1164"/>
        <v>5</v>
      </c>
      <c r="G37261" s="44">
        <f t="shared" si="1165"/>
        <v>6</v>
      </c>
      <c r="H37261" s="44"/>
    </row>
    <row r="37262" spans="1:8" x14ac:dyDescent="0.25">
      <c r="A37262">
        <v>115001</v>
      </c>
      <c r="B37262" s="1">
        <v>44344.911595469261</v>
      </c>
      <c r="C37262">
        <v>19019</v>
      </c>
      <c r="D37262">
        <v>128523</v>
      </c>
      <c r="E37262" s="16" t="e">
        <f>VLOOKUP(C37262,Подписчики!#REF!,3,0)</f>
        <v>#REF!</v>
      </c>
      <c r="F37262" s="3">
        <f t="shared" si="1164"/>
        <v>5</v>
      </c>
      <c r="G37262" s="44">
        <f t="shared" si="1165"/>
        <v>6</v>
      </c>
      <c r="H37262" s="44"/>
    </row>
    <row r="37263" spans="1:8" x14ac:dyDescent="0.25">
      <c r="A37263">
        <v>115006</v>
      </c>
      <c r="B37263" s="1">
        <v>44344.911595469261</v>
      </c>
      <c r="C37263">
        <v>125600</v>
      </c>
      <c r="D37263">
        <v>439981</v>
      </c>
      <c r="E37263" s="16" t="e">
        <f>VLOOKUP(C37263,Подписчики!#REF!,3,0)</f>
        <v>#REF!</v>
      </c>
      <c r="F37263" s="3">
        <f t="shared" si="1164"/>
        <v>5</v>
      </c>
      <c r="G37263" s="44">
        <f t="shared" si="1165"/>
        <v>6</v>
      </c>
      <c r="H37263" s="44"/>
    </row>
    <row r="37264" spans="1:8" x14ac:dyDescent="0.25">
      <c r="A37264">
        <v>115011</v>
      </c>
      <c r="B37264" s="1">
        <v>44344.911595469261</v>
      </c>
      <c r="C37264">
        <v>209681</v>
      </c>
      <c r="D37264">
        <v>70091</v>
      </c>
      <c r="E37264" s="16" t="e">
        <f>VLOOKUP(C37264,Подписчики!#REF!,3,0)</f>
        <v>#REF!</v>
      </c>
      <c r="F37264" s="3">
        <f t="shared" si="1164"/>
        <v>5</v>
      </c>
      <c r="G37264" s="44">
        <f t="shared" si="1165"/>
        <v>6</v>
      </c>
      <c r="H37264" s="44"/>
    </row>
    <row r="37265" spans="1:8" x14ac:dyDescent="0.25">
      <c r="A37265">
        <v>115013</v>
      </c>
      <c r="B37265" s="1">
        <v>44344.911595469261</v>
      </c>
      <c r="C37265">
        <v>302149</v>
      </c>
      <c r="D37265">
        <v>3215</v>
      </c>
      <c r="E37265" s="16" t="e">
        <f>VLOOKUP(C37265,Подписчики!#REF!,3,0)</f>
        <v>#REF!</v>
      </c>
      <c r="F37265" s="3">
        <f t="shared" si="1164"/>
        <v>5</v>
      </c>
      <c r="G37265" s="44">
        <f t="shared" si="1165"/>
        <v>6</v>
      </c>
      <c r="H37265" s="44"/>
    </row>
    <row r="37266" spans="1:8" x14ac:dyDescent="0.25">
      <c r="A37266">
        <v>115017</v>
      </c>
      <c r="B37266" s="1">
        <v>44344.911595469261</v>
      </c>
      <c r="C37266">
        <v>344681</v>
      </c>
      <c r="D37266">
        <v>182984</v>
      </c>
      <c r="E37266" s="16" t="e">
        <f>VLOOKUP(C37266,Подписчики!#REF!,3,0)</f>
        <v>#REF!</v>
      </c>
      <c r="F37266" s="3">
        <f t="shared" si="1164"/>
        <v>5</v>
      </c>
      <c r="G37266" s="44">
        <f t="shared" si="1165"/>
        <v>6</v>
      </c>
      <c r="H37266" s="44"/>
    </row>
    <row r="37267" spans="1:8" x14ac:dyDescent="0.25">
      <c r="A37267">
        <v>115022</v>
      </c>
      <c r="B37267" s="1">
        <v>44344.911666666667</v>
      </c>
      <c r="C37267">
        <v>49764</v>
      </c>
      <c r="D37267">
        <v>411922</v>
      </c>
      <c r="E37267" s="16" t="e">
        <f>VLOOKUP(C37267,Подписчики!#REF!,3,0)</f>
        <v>#REF!</v>
      </c>
      <c r="F37267" s="3">
        <f t="shared" si="1164"/>
        <v>5</v>
      </c>
      <c r="G37267" s="44">
        <f t="shared" si="1165"/>
        <v>6</v>
      </c>
      <c r="H37267" s="44"/>
    </row>
    <row r="37268" spans="1:8" x14ac:dyDescent="0.25">
      <c r="A37268">
        <v>115023</v>
      </c>
      <c r="B37268" s="1">
        <v>44344.911999999997</v>
      </c>
      <c r="C37268">
        <v>126725</v>
      </c>
      <c r="D37268">
        <v>351192</v>
      </c>
      <c r="E37268" s="16" t="e">
        <f>VLOOKUP(C37268,Подписчики!#REF!,3,0)</f>
        <v>#REF!</v>
      </c>
      <c r="F37268" s="3">
        <f t="shared" si="1164"/>
        <v>5</v>
      </c>
      <c r="G37268" s="44">
        <f t="shared" si="1165"/>
        <v>6</v>
      </c>
      <c r="H37268" s="44"/>
    </row>
    <row r="37269" spans="1:8" x14ac:dyDescent="0.25">
      <c r="A37269">
        <v>115024</v>
      </c>
      <c r="B37269" s="1">
        <v>44344.912809061483</v>
      </c>
      <c r="C37269">
        <v>102776</v>
      </c>
      <c r="D37269">
        <v>118549</v>
      </c>
      <c r="E37269" s="16" t="e">
        <f>VLOOKUP(C37269,Подписчики!#REF!,3,0)</f>
        <v>#REF!</v>
      </c>
      <c r="F37269" s="3">
        <f t="shared" si="1164"/>
        <v>5</v>
      </c>
      <c r="G37269" s="44">
        <f t="shared" si="1165"/>
        <v>6</v>
      </c>
      <c r="H37269" s="44"/>
    </row>
    <row r="37270" spans="1:8" x14ac:dyDescent="0.25">
      <c r="A37270">
        <v>115029</v>
      </c>
      <c r="B37270" s="1">
        <v>44344.913213592234</v>
      </c>
      <c r="C37270">
        <v>43206</v>
      </c>
      <c r="D37270">
        <v>363957</v>
      </c>
      <c r="E37270" s="16" t="e">
        <f>VLOOKUP(C37270,Подписчики!#REF!,3,0)</f>
        <v>#REF!</v>
      </c>
      <c r="F37270" s="3">
        <f t="shared" si="1164"/>
        <v>5</v>
      </c>
      <c r="G37270" s="44">
        <f t="shared" si="1165"/>
        <v>6</v>
      </c>
      <c r="H37270" s="44"/>
    </row>
    <row r="37271" spans="1:8" x14ac:dyDescent="0.25">
      <c r="A37271">
        <v>115031</v>
      </c>
      <c r="B37271" s="1">
        <v>44344.913333333338</v>
      </c>
      <c r="C37271">
        <v>185075</v>
      </c>
      <c r="D37271">
        <v>158978</v>
      </c>
      <c r="E37271" s="16" t="e">
        <f>VLOOKUP(C37271,Подписчики!#REF!,3,0)</f>
        <v>#REF!</v>
      </c>
      <c r="F37271" s="3">
        <f t="shared" si="1164"/>
        <v>5</v>
      </c>
      <c r="G37271" s="44">
        <f t="shared" si="1165"/>
        <v>6</v>
      </c>
      <c r="H37271" s="44"/>
    </row>
    <row r="37272" spans="1:8" x14ac:dyDescent="0.25">
      <c r="A37272">
        <v>115035</v>
      </c>
      <c r="B37272" s="1">
        <v>44344.91523624595</v>
      </c>
      <c r="C37272">
        <v>246762</v>
      </c>
      <c r="D37272">
        <v>250679</v>
      </c>
      <c r="E37272" s="16" t="e">
        <f>VLOOKUP(C37272,Подписчики!#REF!,3,0)</f>
        <v>#REF!</v>
      </c>
      <c r="F37272" s="3">
        <f t="shared" si="1164"/>
        <v>5</v>
      </c>
      <c r="G37272" s="44">
        <f t="shared" si="1165"/>
        <v>6</v>
      </c>
      <c r="H37272" s="44"/>
    </row>
    <row r="37273" spans="1:8" x14ac:dyDescent="0.25">
      <c r="A37273">
        <v>115039</v>
      </c>
      <c r="B37273" s="1">
        <v>44344.916449838187</v>
      </c>
      <c r="C37273">
        <v>229296</v>
      </c>
      <c r="D37273">
        <v>411922</v>
      </c>
      <c r="E37273" s="16" t="e">
        <f>VLOOKUP(C37273,Подписчики!#REF!,3,0)</f>
        <v>#REF!</v>
      </c>
      <c r="F37273" s="3">
        <f t="shared" si="1164"/>
        <v>5</v>
      </c>
      <c r="G37273" s="44">
        <f t="shared" si="1165"/>
        <v>6</v>
      </c>
      <c r="H37273" s="44"/>
    </row>
    <row r="37274" spans="1:8" x14ac:dyDescent="0.25">
      <c r="A37274">
        <v>115042</v>
      </c>
      <c r="B37274" s="1">
        <v>44344.916666666664</v>
      </c>
      <c r="C37274">
        <v>329115</v>
      </c>
      <c r="D37274">
        <v>182984</v>
      </c>
      <c r="E37274" s="16" t="e">
        <f>VLOOKUP(C37274,Подписчики!#REF!,3,0)</f>
        <v>#REF!</v>
      </c>
      <c r="F37274" s="3">
        <f t="shared" si="1164"/>
        <v>5</v>
      </c>
      <c r="G37274" s="44">
        <f t="shared" si="1165"/>
        <v>6</v>
      </c>
      <c r="H37274" s="44"/>
    </row>
    <row r="37275" spans="1:8" x14ac:dyDescent="0.25">
      <c r="A37275">
        <v>115045</v>
      </c>
      <c r="B37275" s="1">
        <v>44344.917663430424</v>
      </c>
      <c r="C37275">
        <v>147237</v>
      </c>
      <c r="D37275">
        <v>463334</v>
      </c>
      <c r="E37275" s="16" t="e">
        <f>VLOOKUP(C37275,Подписчики!#REF!,3,0)</f>
        <v>#REF!</v>
      </c>
      <c r="F37275" s="3">
        <f t="shared" si="1164"/>
        <v>5</v>
      </c>
      <c r="G37275" s="44">
        <f t="shared" si="1165"/>
        <v>6</v>
      </c>
      <c r="H37275" s="44"/>
    </row>
    <row r="37276" spans="1:8" x14ac:dyDescent="0.25">
      <c r="A37276">
        <v>115046</v>
      </c>
      <c r="B37276" s="1">
        <v>44344.917663430424</v>
      </c>
      <c r="C37276">
        <v>286181</v>
      </c>
      <c r="D37276">
        <v>411922</v>
      </c>
      <c r="E37276" s="16" t="e">
        <f>VLOOKUP(C37276,Подписчики!#REF!,3,0)</f>
        <v>#REF!</v>
      </c>
      <c r="F37276" s="3">
        <f t="shared" si="1164"/>
        <v>5</v>
      </c>
      <c r="G37276" s="44">
        <f t="shared" si="1165"/>
        <v>6</v>
      </c>
      <c r="H37276" s="44"/>
    </row>
    <row r="37277" spans="1:8" x14ac:dyDescent="0.25">
      <c r="A37277">
        <v>115047</v>
      </c>
      <c r="B37277" s="1">
        <v>44344.921304207121</v>
      </c>
      <c r="C37277">
        <v>299892</v>
      </c>
      <c r="D37277">
        <v>241927</v>
      </c>
      <c r="E37277" s="16" t="e">
        <f>VLOOKUP(C37277,Подписчики!#REF!,3,0)</f>
        <v>#REF!</v>
      </c>
      <c r="F37277" s="3">
        <f t="shared" si="1164"/>
        <v>5</v>
      </c>
      <c r="G37277" s="44">
        <f t="shared" si="1165"/>
        <v>6</v>
      </c>
      <c r="H37277" s="44"/>
    </row>
    <row r="37278" spans="1:8" x14ac:dyDescent="0.25">
      <c r="A37278">
        <v>115051</v>
      </c>
      <c r="B37278" s="1">
        <v>44344.92251779935</v>
      </c>
      <c r="C37278">
        <v>6305</v>
      </c>
      <c r="D37278">
        <v>153893</v>
      </c>
      <c r="E37278" s="16" t="e">
        <f>VLOOKUP(C37278,Подписчики!#REF!,3,0)</f>
        <v>#REF!</v>
      </c>
      <c r="F37278" s="3">
        <f t="shared" si="1164"/>
        <v>5</v>
      </c>
      <c r="G37278" s="44">
        <f t="shared" si="1165"/>
        <v>6</v>
      </c>
      <c r="H37278" s="44"/>
    </row>
    <row r="37279" spans="1:8" x14ac:dyDescent="0.25">
      <c r="A37279">
        <v>115054</v>
      </c>
      <c r="B37279" s="1">
        <v>44344.92251779935</v>
      </c>
      <c r="C37279">
        <v>243287</v>
      </c>
      <c r="D37279">
        <v>227775</v>
      </c>
      <c r="E37279" s="16" t="e">
        <f>VLOOKUP(C37279,Подписчики!#REF!,3,0)</f>
        <v>#REF!</v>
      </c>
      <c r="F37279" s="3">
        <f t="shared" si="1164"/>
        <v>5</v>
      </c>
      <c r="G37279" s="44">
        <f t="shared" si="1165"/>
        <v>6</v>
      </c>
      <c r="H37279" s="44"/>
    </row>
    <row r="37280" spans="1:8" x14ac:dyDescent="0.25">
      <c r="A37280">
        <v>115059</v>
      </c>
      <c r="B37280" s="1">
        <v>44344.922922330101</v>
      </c>
      <c r="C37280">
        <v>37220</v>
      </c>
      <c r="D37280">
        <v>397390</v>
      </c>
      <c r="E37280" s="16" t="e">
        <f>VLOOKUP(C37280,Подписчики!#REF!,3,0)</f>
        <v>#REF!</v>
      </c>
      <c r="F37280" s="3">
        <f t="shared" si="1164"/>
        <v>5</v>
      </c>
      <c r="G37280" s="44">
        <f t="shared" si="1165"/>
        <v>6</v>
      </c>
      <c r="H37280" s="44"/>
    </row>
    <row r="37281" spans="1:8" x14ac:dyDescent="0.25">
      <c r="A37281">
        <v>115063</v>
      </c>
      <c r="B37281" s="1">
        <v>44344.923326860837</v>
      </c>
      <c r="C37281">
        <v>339775</v>
      </c>
      <c r="D37281">
        <v>401945</v>
      </c>
      <c r="E37281" s="16" t="e">
        <f>VLOOKUP(C37281,Подписчики!#REF!,3,0)</f>
        <v>#REF!</v>
      </c>
      <c r="F37281" s="3">
        <f t="shared" si="1164"/>
        <v>5</v>
      </c>
      <c r="G37281" s="44">
        <f t="shared" si="1165"/>
        <v>6</v>
      </c>
      <c r="H37281" s="44"/>
    </row>
    <row r="37282" spans="1:8" x14ac:dyDescent="0.25">
      <c r="A37282">
        <v>115068</v>
      </c>
      <c r="B37282" s="1">
        <v>44344.924135922331</v>
      </c>
      <c r="C37282">
        <v>210846</v>
      </c>
      <c r="D37282">
        <v>296654</v>
      </c>
      <c r="E37282" s="16" t="e">
        <f>VLOOKUP(C37282,Подписчики!#REF!,3,0)</f>
        <v>#REF!</v>
      </c>
      <c r="F37282" s="3">
        <f t="shared" si="1164"/>
        <v>5</v>
      </c>
      <c r="G37282" s="44">
        <f t="shared" si="1165"/>
        <v>6</v>
      </c>
      <c r="H37282" s="44"/>
    </row>
    <row r="37283" spans="1:8" x14ac:dyDescent="0.25">
      <c r="A37283">
        <v>115073</v>
      </c>
      <c r="B37283" s="1">
        <v>44344.924540453074</v>
      </c>
      <c r="C37283">
        <v>79993</v>
      </c>
      <c r="D37283">
        <v>411922</v>
      </c>
      <c r="E37283" s="16" t="e">
        <f>VLOOKUP(C37283,Подписчики!#REF!,3,0)</f>
        <v>#REF!</v>
      </c>
      <c r="F37283" s="3">
        <f t="shared" si="1164"/>
        <v>5</v>
      </c>
      <c r="G37283" s="44">
        <f t="shared" si="1165"/>
        <v>6</v>
      </c>
      <c r="H37283" s="44"/>
    </row>
    <row r="37284" spans="1:8" x14ac:dyDescent="0.25">
      <c r="A37284">
        <v>115078</v>
      </c>
      <c r="B37284" s="1">
        <v>44344.924944983817</v>
      </c>
      <c r="C37284">
        <v>16134</v>
      </c>
      <c r="D37284">
        <v>65828</v>
      </c>
      <c r="E37284" s="16" t="e">
        <f>VLOOKUP(C37284,Подписчики!#REF!,3,0)</f>
        <v>#REF!</v>
      </c>
      <c r="F37284" s="3">
        <f t="shared" si="1164"/>
        <v>5</v>
      </c>
      <c r="G37284" s="44">
        <f t="shared" si="1165"/>
        <v>6</v>
      </c>
      <c r="H37284" s="44"/>
    </row>
    <row r="37285" spans="1:8" x14ac:dyDescent="0.25">
      <c r="A37285">
        <v>115079</v>
      </c>
      <c r="B37285" s="1">
        <v>44344.925666666662</v>
      </c>
      <c r="C37285">
        <v>324791</v>
      </c>
      <c r="D37285">
        <v>182984</v>
      </c>
      <c r="E37285" s="16" t="e">
        <f>VLOOKUP(C37285,Подписчики!#REF!,3,0)</f>
        <v>#REF!</v>
      </c>
      <c r="F37285" s="3">
        <f t="shared" si="1164"/>
        <v>5</v>
      </c>
      <c r="G37285" s="44">
        <f t="shared" si="1165"/>
        <v>6</v>
      </c>
      <c r="H37285" s="44"/>
    </row>
    <row r="37286" spans="1:8" x14ac:dyDescent="0.25">
      <c r="A37286">
        <v>115082</v>
      </c>
      <c r="B37286" s="1">
        <v>44344.926158576047</v>
      </c>
      <c r="C37286">
        <v>231904</v>
      </c>
      <c r="D37286">
        <v>182841</v>
      </c>
      <c r="E37286" s="16" t="e">
        <f>VLOOKUP(C37286,Подписчики!#REF!,3,0)</f>
        <v>#REF!</v>
      </c>
      <c r="F37286" s="3">
        <f t="shared" si="1164"/>
        <v>5</v>
      </c>
      <c r="G37286" s="44">
        <f t="shared" si="1165"/>
        <v>6</v>
      </c>
      <c r="H37286" s="44"/>
    </row>
    <row r="37287" spans="1:8" x14ac:dyDescent="0.25">
      <c r="A37287">
        <v>115083</v>
      </c>
      <c r="B37287" s="1">
        <v>44344.926158576054</v>
      </c>
      <c r="C37287">
        <v>193627</v>
      </c>
      <c r="D37287">
        <v>472330</v>
      </c>
      <c r="E37287" s="16" t="e">
        <f>VLOOKUP(C37287,Подписчики!#REF!,3,0)</f>
        <v>#REF!</v>
      </c>
      <c r="F37287" s="3">
        <f t="shared" si="1164"/>
        <v>5</v>
      </c>
      <c r="G37287" s="44">
        <f t="shared" si="1165"/>
        <v>6</v>
      </c>
      <c r="H37287" s="44"/>
    </row>
    <row r="37288" spans="1:8" x14ac:dyDescent="0.25">
      <c r="A37288">
        <v>115085</v>
      </c>
      <c r="B37288" s="1">
        <v>44344.926158576054</v>
      </c>
      <c r="C37288">
        <v>255172</v>
      </c>
      <c r="D37288">
        <v>123413</v>
      </c>
      <c r="E37288" s="16" t="e">
        <f>VLOOKUP(C37288,Подписчики!#REF!,3,0)</f>
        <v>#REF!</v>
      </c>
      <c r="F37288" s="3">
        <f t="shared" si="1164"/>
        <v>5</v>
      </c>
      <c r="G37288" s="44">
        <f t="shared" si="1165"/>
        <v>6</v>
      </c>
      <c r="H37288" s="44"/>
    </row>
    <row r="37289" spans="1:8" x14ac:dyDescent="0.25">
      <c r="A37289">
        <v>115088</v>
      </c>
      <c r="B37289" s="1">
        <v>44344.926158576054</v>
      </c>
      <c r="C37289">
        <v>312096</v>
      </c>
      <c r="D37289">
        <v>145779</v>
      </c>
      <c r="E37289" s="16" t="e">
        <f>VLOOKUP(C37289,Подписчики!#REF!,3,0)</f>
        <v>#REF!</v>
      </c>
      <c r="F37289" s="3">
        <f t="shared" si="1164"/>
        <v>5</v>
      </c>
      <c r="G37289" s="44">
        <f t="shared" si="1165"/>
        <v>6</v>
      </c>
      <c r="H37289" s="44"/>
    </row>
    <row r="37290" spans="1:8" x14ac:dyDescent="0.25">
      <c r="A37290">
        <v>115093</v>
      </c>
      <c r="B37290" s="1">
        <v>44344.926563106797</v>
      </c>
      <c r="C37290">
        <v>142829</v>
      </c>
      <c r="D37290">
        <v>250679</v>
      </c>
      <c r="E37290" s="16" t="e">
        <f>VLOOKUP(C37290,Подписчики!#REF!,3,0)</f>
        <v>#REF!</v>
      </c>
      <c r="F37290" s="3">
        <f t="shared" si="1164"/>
        <v>5</v>
      </c>
      <c r="G37290" s="44">
        <f t="shared" si="1165"/>
        <v>6</v>
      </c>
      <c r="H37290" s="44"/>
    </row>
    <row r="37291" spans="1:8" x14ac:dyDescent="0.25">
      <c r="A37291">
        <v>115094</v>
      </c>
      <c r="B37291" s="1">
        <v>44344.926967637541</v>
      </c>
      <c r="C37291">
        <v>197652</v>
      </c>
      <c r="D37291">
        <v>112456</v>
      </c>
      <c r="E37291" s="16" t="e">
        <f>VLOOKUP(C37291,Подписчики!#REF!,3,0)</f>
        <v>#REF!</v>
      </c>
      <c r="F37291" s="3">
        <f t="shared" si="1164"/>
        <v>5</v>
      </c>
      <c r="G37291" s="44">
        <f t="shared" si="1165"/>
        <v>6</v>
      </c>
      <c r="H37291" s="44"/>
    </row>
    <row r="37292" spans="1:8" x14ac:dyDescent="0.25">
      <c r="A37292">
        <v>115099</v>
      </c>
      <c r="B37292" s="1">
        <v>44344.926967637541</v>
      </c>
      <c r="C37292">
        <v>218440</v>
      </c>
      <c r="D37292">
        <v>158978</v>
      </c>
      <c r="E37292" s="16" t="e">
        <f>VLOOKUP(C37292,Подписчики!#REF!,3,0)</f>
        <v>#REF!</v>
      </c>
      <c r="F37292" s="3">
        <f t="shared" si="1164"/>
        <v>5</v>
      </c>
      <c r="G37292" s="44">
        <f t="shared" si="1165"/>
        <v>6</v>
      </c>
      <c r="H37292" s="44"/>
    </row>
    <row r="37293" spans="1:8" x14ac:dyDescent="0.25">
      <c r="A37293">
        <v>115104</v>
      </c>
      <c r="B37293" s="1">
        <v>44344.92818122977</v>
      </c>
      <c r="C37293">
        <v>219928</v>
      </c>
      <c r="D37293">
        <v>38789</v>
      </c>
      <c r="E37293" s="16" t="e">
        <f>VLOOKUP(C37293,Подписчики!#REF!,3,0)</f>
        <v>#REF!</v>
      </c>
      <c r="F37293" s="3">
        <f t="shared" si="1164"/>
        <v>5</v>
      </c>
      <c r="G37293" s="44">
        <f t="shared" si="1165"/>
        <v>6</v>
      </c>
      <c r="H37293" s="44"/>
    </row>
    <row r="37294" spans="1:8" x14ac:dyDescent="0.25">
      <c r="A37294">
        <v>115106</v>
      </c>
      <c r="B37294" s="1">
        <v>44344.92818122977</v>
      </c>
      <c r="C37294">
        <v>345342</v>
      </c>
      <c r="D37294">
        <v>402346</v>
      </c>
      <c r="E37294" s="16" t="e">
        <f>VLOOKUP(C37294,Подписчики!#REF!,3,0)</f>
        <v>#REF!</v>
      </c>
      <c r="F37294" s="3">
        <f t="shared" si="1164"/>
        <v>5</v>
      </c>
      <c r="G37294" s="44">
        <f t="shared" si="1165"/>
        <v>6</v>
      </c>
      <c r="H37294" s="44"/>
    </row>
    <row r="37295" spans="1:8" x14ac:dyDescent="0.25">
      <c r="A37295">
        <v>115107</v>
      </c>
      <c r="B37295" s="1">
        <v>44344.928990291264</v>
      </c>
      <c r="C37295">
        <v>306040</v>
      </c>
      <c r="D37295">
        <v>351192</v>
      </c>
      <c r="E37295" s="16" t="e">
        <f>VLOOKUP(C37295,Подписчики!#REF!,3,0)</f>
        <v>#REF!</v>
      </c>
      <c r="F37295" s="3">
        <f t="shared" si="1164"/>
        <v>5</v>
      </c>
      <c r="G37295" s="44">
        <f t="shared" si="1165"/>
        <v>6</v>
      </c>
      <c r="H37295" s="44"/>
    </row>
    <row r="37296" spans="1:8" x14ac:dyDescent="0.25">
      <c r="A37296">
        <v>115112</v>
      </c>
      <c r="B37296" s="1">
        <v>44344.929394822007</v>
      </c>
      <c r="C37296">
        <v>38616</v>
      </c>
      <c r="D37296">
        <v>201832</v>
      </c>
      <c r="E37296" s="16" t="e">
        <f>VLOOKUP(C37296,Подписчики!#REF!,3,0)</f>
        <v>#REF!</v>
      </c>
      <c r="F37296" s="3">
        <f t="shared" si="1164"/>
        <v>5</v>
      </c>
      <c r="G37296" s="44">
        <f t="shared" si="1165"/>
        <v>6</v>
      </c>
      <c r="H37296" s="44"/>
    </row>
    <row r="37297" spans="1:8" x14ac:dyDescent="0.25">
      <c r="A37297">
        <v>115113</v>
      </c>
      <c r="B37297" s="1">
        <v>44344.929799352751</v>
      </c>
      <c r="C37297">
        <v>10979</v>
      </c>
      <c r="D37297">
        <v>88863</v>
      </c>
      <c r="E37297" s="16" t="e">
        <f>VLOOKUP(C37297,Подписчики!#REF!,3,0)</f>
        <v>#REF!</v>
      </c>
      <c r="F37297" s="3">
        <f t="shared" si="1164"/>
        <v>5</v>
      </c>
      <c r="G37297" s="44">
        <f t="shared" si="1165"/>
        <v>6</v>
      </c>
      <c r="H37297" s="44"/>
    </row>
    <row r="37298" spans="1:8" x14ac:dyDescent="0.25">
      <c r="A37298">
        <v>115114</v>
      </c>
      <c r="B37298" s="1">
        <v>44344.929799352751</v>
      </c>
      <c r="C37298">
        <v>189815</v>
      </c>
      <c r="D37298">
        <v>154256</v>
      </c>
      <c r="E37298" s="16" t="e">
        <f>VLOOKUP(C37298,Подписчики!#REF!,3,0)</f>
        <v>#REF!</v>
      </c>
      <c r="F37298" s="3">
        <f t="shared" si="1164"/>
        <v>5</v>
      </c>
      <c r="G37298" s="44">
        <f t="shared" si="1165"/>
        <v>6</v>
      </c>
      <c r="H37298" s="44"/>
    </row>
    <row r="37299" spans="1:8" x14ac:dyDescent="0.25">
      <c r="A37299">
        <v>115119</v>
      </c>
      <c r="B37299" s="1">
        <v>44344.930608414237</v>
      </c>
      <c r="C37299">
        <v>191197</v>
      </c>
      <c r="D37299">
        <v>411922</v>
      </c>
      <c r="E37299" s="16" t="e">
        <f>VLOOKUP(C37299,Подписчики!#REF!,3,0)</f>
        <v>#REF!</v>
      </c>
      <c r="F37299" s="3">
        <f t="shared" si="1164"/>
        <v>5</v>
      </c>
      <c r="G37299" s="44">
        <f t="shared" si="1165"/>
        <v>6</v>
      </c>
      <c r="H37299" s="44"/>
    </row>
    <row r="37300" spans="1:8" x14ac:dyDescent="0.25">
      <c r="A37300">
        <v>115121</v>
      </c>
      <c r="B37300" s="1">
        <v>44344.930608414237</v>
      </c>
      <c r="C37300">
        <v>309338</v>
      </c>
      <c r="D37300">
        <v>117860</v>
      </c>
      <c r="E37300" s="16" t="e">
        <f>VLOOKUP(C37300,Подписчики!#REF!,3,0)</f>
        <v>#REF!</v>
      </c>
      <c r="F37300" s="3">
        <f t="shared" si="1164"/>
        <v>5</v>
      </c>
      <c r="G37300" s="44">
        <f t="shared" si="1165"/>
        <v>6</v>
      </c>
      <c r="H37300" s="44"/>
    </row>
    <row r="37301" spans="1:8" x14ac:dyDescent="0.25">
      <c r="A37301">
        <v>115124</v>
      </c>
      <c r="B37301" s="1">
        <v>44344.931012944988</v>
      </c>
      <c r="C37301">
        <v>136606</v>
      </c>
      <c r="D37301">
        <v>197788</v>
      </c>
      <c r="E37301" s="16" t="e">
        <f>VLOOKUP(C37301,Подписчики!#REF!,3,0)</f>
        <v>#REF!</v>
      </c>
      <c r="F37301" s="3">
        <f t="shared" si="1164"/>
        <v>5</v>
      </c>
      <c r="G37301" s="44">
        <f t="shared" si="1165"/>
        <v>6</v>
      </c>
      <c r="H37301" s="44"/>
    </row>
    <row r="37302" spans="1:8" x14ac:dyDescent="0.25">
      <c r="A37302">
        <v>115127</v>
      </c>
      <c r="B37302" s="1">
        <v>44344.931417475724</v>
      </c>
      <c r="C37302">
        <v>231298</v>
      </c>
      <c r="D37302">
        <v>362672</v>
      </c>
      <c r="E37302" s="16" t="e">
        <f>VLOOKUP(C37302,Подписчики!#REF!,3,0)</f>
        <v>#REF!</v>
      </c>
      <c r="F37302" s="3">
        <f t="shared" si="1164"/>
        <v>5</v>
      </c>
      <c r="G37302" s="44">
        <f t="shared" si="1165"/>
        <v>6</v>
      </c>
      <c r="H37302" s="44"/>
    </row>
    <row r="37303" spans="1:8" x14ac:dyDescent="0.25">
      <c r="A37303">
        <v>115130</v>
      </c>
      <c r="B37303" s="1">
        <v>44344.931822006474</v>
      </c>
      <c r="C37303">
        <v>260180</v>
      </c>
      <c r="D37303">
        <v>352642</v>
      </c>
      <c r="E37303" s="16" t="e">
        <f>VLOOKUP(C37303,Подписчики!#REF!,3,0)</f>
        <v>#REF!</v>
      </c>
      <c r="F37303" s="3">
        <f t="shared" si="1164"/>
        <v>5</v>
      </c>
      <c r="G37303" s="44">
        <f t="shared" si="1165"/>
        <v>6</v>
      </c>
      <c r="H37303" s="44"/>
    </row>
    <row r="37304" spans="1:8" x14ac:dyDescent="0.25">
      <c r="A37304">
        <v>115135</v>
      </c>
      <c r="B37304" s="1">
        <v>44344.932000000001</v>
      </c>
      <c r="C37304">
        <v>114584</v>
      </c>
      <c r="D37304">
        <v>357016</v>
      </c>
      <c r="E37304" s="16" t="e">
        <f>VLOOKUP(C37304,Подписчики!#REF!,3,0)</f>
        <v>#REF!</v>
      </c>
      <c r="F37304" s="3">
        <f t="shared" si="1164"/>
        <v>5</v>
      </c>
      <c r="G37304" s="44">
        <f t="shared" si="1165"/>
        <v>6</v>
      </c>
      <c r="H37304" s="44"/>
    </row>
    <row r="37305" spans="1:8" x14ac:dyDescent="0.25">
      <c r="A37305">
        <v>115137</v>
      </c>
      <c r="B37305" s="1">
        <v>44344.932226537218</v>
      </c>
      <c r="C37305">
        <v>213895</v>
      </c>
      <c r="D37305">
        <v>351192</v>
      </c>
      <c r="E37305" s="16" t="e">
        <f>VLOOKUP(C37305,Подписчики!#REF!,3,0)</f>
        <v>#REF!</v>
      </c>
      <c r="F37305" s="3">
        <f t="shared" si="1164"/>
        <v>5</v>
      </c>
      <c r="G37305" s="44">
        <f t="shared" si="1165"/>
        <v>6</v>
      </c>
      <c r="H37305" s="44"/>
    </row>
    <row r="37306" spans="1:8" x14ac:dyDescent="0.25">
      <c r="A37306">
        <v>115139</v>
      </c>
      <c r="B37306" s="1">
        <v>44344.932631067961</v>
      </c>
      <c r="C37306">
        <v>77510</v>
      </c>
      <c r="D37306">
        <v>21527</v>
      </c>
      <c r="E37306" s="16" t="e">
        <f>VLOOKUP(C37306,Подписчики!#REF!,3,0)</f>
        <v>#REF!</v>
      </c>
      <c r="F37306" s="3">
        <f t="shared" si="1164"/>
        <v>5</v>
      </c>
      <c r="G37306" s="44">
        <f t="shared" si="1165"/>
        <v>6</v>
      </c>
      <c r="H37306" s="44"/>
    </row>
    <row r="37307" spans="1:8" x14ac:dyDescent="0.25">
      <c r="A37307">
        <v>115142</v>
      </c>
      <c r="B37307" s="1">
        <v>44344.933035598704</v>
      </c>
      <c r="C37307">
        <v>133083</v>
      </c>
      <c r="D37307">
        <v>153893</v>
      </c>
      <c r="E37307" s="16" t="e">
        <f>VLOOKUP(C37307,Подписчики!#REF!,3,0)</f>
        <v>#REF!</v>
      </c>
      <c r="F37307" s="3">
        <f t="shared" si="1164"/>
        <v>5</v>
      </c>
      <c r="G37307" s="44">
        <f t="shared" si="1165"/>
        <v>6</v>
      </c>
      <c r="H37307" s="44"/>
    </row>
    <row r="37308" spans="1:8" x14ac:dyDescent="0.25">
      <c r="A37308">
        <v>115146</v>
      </c>
      <c r="B37308" s="1">
        <v>44344.933035598704</v>
      </c>
      <c r="C37308">
        <v>318948</v>
      </c>
      <c r="D37308">
        <v>250679</v>
      </c>
      <c r="E37308" s="16" t="e">
        <f>VLOOKUP(C37308,Подписчики!#REF!,3,0)</f>
        <v>#REF!</v>
      </c>
      <c r="F37308" s="3">
        <f t="shared" si="1164"/>
        <v>5</v>
      </c>
      <c r="G37308" s="44">
        <f t="shared" si="1165"/>
        <v>6</v>
      </c>
      <c r="H37308" s="44"/>
    </row>
    <row r="37309" spans="1:8" x14ac:dyDescent="0.25">
      <c r="A37309">
        <v>115149</v>
      </c>
      <c r="B37309" s="1">
        <v>44344.933844660198</v>
      </c>
      <c r="C37309">
        <v>74979</v>
      </c>
      <c r="D37309">
        <v>125006</v>
      </c>
      <c r="E37309" s="16" t="e">
        <f>VLOOKUP(C37309,Подписчики!#REF!,3,0)</f>
        <v>#REF!</v>
      </c>
      <c r="F37309" s="3">
        <f t="shared" si="1164"/>
        <v>5</v>
      </c>
      <c r="G37309" s="44">
        <f t="shared" si="1165"/>
        <v>6</v>
      </c>
      <c r="H37309" s="44"/>
    </row>
    <row r="37310" spans="1:8" x14ac:dyDescent="0.25">
      <c r="A37310">
        <v>115154</v>
      </c>
      <c r="B37310" s="1">
        <v>44344.934666666661</v>
      </c>
      <c r="C37310">
        <v>12296</v>
      </c>
      <c r="D37310">
        <v>304722</v>
      </c>
      <c r="E37310" s="16" t="e">
        <f>VLOOKUP(C37310,Подписчики!#REF!,3,0)</f>
        <v>#REF!</v>
      </c>
      <c r="F37310" s="3">
        <f t="shared" si="1164"/>
        <v>5</v>
      </c>
      <c r="G37310" s="44">
        <f t="shared" si="1165"/>
        <v>6</v>
      </c>
      <c r="H37310" s="44"/>
    </row>
    <row r="37311" spans="1:8" x14ac:dyDescent="0.25">
      <c r="A37311">
        <v>115159</v>
      </c>
      <c r="B37311" s="1">
        <v>44344.935058252428</v>
      </c>
      <c r="C37311">
        <v>138882</v>
      </c>
      <c r="D37311">
        <v>158978</v>
      </c>
      <c r="E37311" s="16" t="e">
        <f>VLOOKUP(C37311,Подписчики!#REF!,3,0)</f>
        <v>#REF!</v>
      </c>
      <c r="F37311" s="3">
        <f t="shared" si="1164"/>
        <v>5</v>
      </c>
      <c r="G37311" s="44">
        <f t="shared" si="1165"/>
        <v>6</v>
      </c>
      <c r="H37311" s="44"/>
    </row>
    <row r="37312" spans="1:8" x14ac:dyDescent="0.25">
      <c r="A37312">
        <v>115162</v>
      </c>
      <c r="B37312" s="1">
        <v>44344.935462783171</v>
      </c>
      <c r="C37312">
        <v>197343</v>
      </c>
      <c r="D37312">
        <v>419974</v>
      </c>
      <c r="E37312" s="16" t="e">
        <f>VLOOKUP(C37312,Подписчики!#REF!,3,0)</f>
        <v>#REF!</v>
      </c>
      <c r="F37312" s="3">
        <f t="shared" si="1164"/>
        <v>5</v>
      </c>
      <c r="G37312" s="44">
        <f t="shared" si="1165"/>
        <v>6</v>
      </c>
      <c r="H37312" s="44"/>
    </row>
    <row r="37313" spans="1:8" x14ac:dyDescent="0.25">
      <c r="A37313">
        <v>115166</v>
      </c>
      <c r="B37313" s="1">
        <v>44344.935462783171</v>
      </c>
      <c r="C37313">
        <v>235472</v>
      </c>
      <c r="D37313">
        <v>408587</v>
      </c>
      <c r="E37313" s="16" t="e">
        <f>VLOOKUP(C37313,Подписчики!#REF!,3,0)</f>
        <v>#REF!</v>
      </c>
      <c r="F37313" s="3">
        <f t="shared" si="1164"/>
        <v>5</v>
      </c>
      <c r="G37313" s="44">
        <f t="shared" si="1165"/>
        <v>6</v>
      </c>
      <c r="H37313" s="44"/>
    </row>
    <row r="37314" spans="1:8" x14ac:dyDescent="0.25">
      <c r="A37314">
        <v>115168</v>
      </c>
      <c r="B37314" s="1">
        <v>44344.936676375408</v>
      </c>
      <c r="C37314">
        <v>326000</v>
      </c>
      <c r="D37314">
        <v>51713</v>
      </c>
      <c r="E37314" s="16" t="e">
        <f>VLOOKUP(C37314,Подписчики!#REF!,3,0)</f>
        <v>#REF!</v>
      </c>
      <c r="F37314" s="3">
        <f t="shared" si="1164"/>
        <v>5</v>
      </c>
      <c r="G37314" s="44">
        <f t="shared" si="1165"/>
        <v>6</v>
      </c>
      <c r="H37314" s="44"/>
    </row>
    <row r="37315" spans="1:8" x14ac:dyDescent="0.25">
      <c r="A37315">
        <v>115171</v>
      </c>
      <c r="B37315" s="1">
        <v>44344.937080906151</v>
      </c>
      <c r="C37315">
        <v>118694</v>
      </c>
      <c r="D37315">
        <v>470762</v>
      </c>
      <c r="E37315" s="16" t="e">
        <f>VLOOKUP(C37315,Подписчики!#REF!,3,0)</f>
        <v>#REF!</v>
      </c>
      <c r="F37315" s="3">
        <f t="shared" ref="F37315:F37378" si="1166">MONTH(B37315)</f>
        <v>5</v>
      </c>
      <c r="G37315" s="44">
        <f t="shared" ref="G37315:G37378" si="1167">WEEKDAY(B37315,1)</f>
        <v>6</v>
      </c>
      <c r="H37315" s="44"/>
    </row>
    <row r="37316" spans="1:8" x14ac:dyDescent="0.25">
      <c r="A37316">
        <v>115173</v>
      </c>
      <c r="B37316" s="1">
        <v>44344.937889967638</v>
      </c>
      <c r="C37316">
        <v>29328</v>
      </c>
      <c r="D37316">
        <v>411922</v>
      </c>
      <c r="E37316" s="16" t="e">
        <f>VLOOKUP(C37316,Подписчики!#REF!,3,0)</f>
        <v>#REF!</v>
      </c>
      <c r="F37316" s="3">
        <f t="shared" si="1166"/>
        <v>5</v>
      </c>
      <c r="G37316" s="44">
        <f t="shared" si="1167"/>
        <v>6</v>
      </c>
      <c r="H37316" s="44"/>
    </row>
    <row r="37317" spans="1:8" x14ac:dyDescent="0.25">
      <c r="A37317">
        <v>115175</v>
      </c>
      <c r="B37317" s="1">
        <v>44344.938294498381</v>
      </c>
      <c r="C37317">
        <v>326458</v>
      </c>
      <c r="D37317">
        <v>411922</v>
      </c>
      <c r="E37317" s="16" t="e">
        <f>VLOOKUP(C37317,Подписчики!#REF!,3,0)</f>
        <v>#REF!</v>
      </c>
      <c r="F37317" s="3">
        <f t="shared" si="1166"/>
        <v>5</v>
      </c>
      <c r="G37317" s="44">
        <f t="shared" si="1167"/>
        <v>6</v>
      </c>
      <c r="H37317" s="44"/>
    </row>
    <row r="37318" spans="1:8" x14ac:dyDescent="0.25">
      <c r="A37318">
        <v>115176</v>
      </c>
      <c r="B37318" s="1">
        <v>44344.938666666661</v>
      </c>
      <c r="C37318">
        <v>90780</v>
      </c>
      <c r="D37318">
        <v>154256</v>
      </c>
      <c r="E37318" s="16" t="e">
        <f>VLOOKUP(C37318,Подписчики!#REF!,3,0)</f>
        <v>#REF!</v>
      </c>
      <c r="F37318" s="3">
        <f t="shared" si="1166"/>
        <v>5</v>
      </c>
      <c r="G37318" s="44">
        <f t="shared" si="1167"/>
        <v>6</v>
      </c>
      <c r="H37318" s="44"/>
    </row>
    <row r="37319" spans="1:8" x14ac:dyDescent="0.25">
      <c r="A37319">
        <v>115179</v>
      </c>
      <c r="B37319" s="1">
        <v>44344.938699029124</v>
      </c>
      <c r="C37319">
        <v>99330</v>
      </c>
      <c r="D37319">
        <v>351192</v>
      </c>
      <c r="E37319" s="16" t="e">
        <f>VLOOKUP(C37319,Подписчики!#REF!,3,0)</f>
        <v>#REF!</v>
      </c>
      <c r="F37319" s="3">
        <f t="shared" si="1166"/>
        <v>5</v>
      </c>
      <c r="G37319" s="44">
        <f t="shared" si="1167"/>
        <v>6</v>
      </c>
      <c r="H37319" s="44"/>
    </row>
    <row r="37320" spans="1:8" x14ac:dyDescent="0.25">
      <c r="A37320">
        <v>115182</v>
      </c>
      <c r="B37320" s="1">
        <v>44344.938699029124</v>
      </c>
      <c r="C37320">
        <v>242263</v>
      </c>
      <c r="D37320">
        <v>104958</v>
      </c>
      <c r="E37320" s="16" t="e">
        <f>VLOOKUP(C37320,Подписчики!#REF!,3,0)</f>
        <v>#REF!</v>
      </c>
      <c r="F37320" s="3">
        <f t="shared" si="1166"/>
        <v>5</v>
      </c>
      <c r="G37320" s="44">
        <f t="shared" si="1167"/>
        <v>6</v>
      </c>
      <c r="H37320" s="44"/>
    </row>
    <row r="37321" spans="1:8" x14ac:dyDescent="0.25">
      <c r="A37321">
        <v>115185</v>
      </c>
      <c r="B37321" s="1">
        <v>44344.939103559867</v>
      </c>
      <c r="C37321">
        <v>16976</v>
      </c>
      <c r="D37321">
        <v>432277</v>
      </c>
      <c r="E37321" s="16" t="e">
        <f>VLOOKUP(C37321,Подписчики!#REF!,3,0)</f>
        <v>#REF!</v>
      </c>
      <c r="F37321" s="3">
        <f t="shared" si="1166"/>
        <v>5</v>
      </c>
      <c r="G37321" s="44">
        <f t="shared" si="1167"/>
        <v>6</v>
      </c>
      <c r="H37321" s="44"/>
    </row>
    <row r="37322" spans="1:8" x14ac:dyDescent="0.25">
      <c r="A37322">
        <v>115190</v>
      </c>
      <c r="B37322" s="1">
        <v>44344.939103559875</v>
      </c>
      <c r="C37322">
        <v>124927</v>
      </c>
      <c r="D37322">
        <v>388561</v>
      </c>
      <c r="E37322" s="16" t="e">
        <f>VLOOKUP(C37322,Подписчики!#REF!,3,0)</f>
        <v>#REF!</v>
      </c>
      <c r="F37322" s="3">
        <f t="shared" si="1166"/>
        <v>5</v>
      </c>
      <c r="G37322" s="44">
        <f t="shared" si="1167"/>
        <v>6</v>
      </c>
      <c r="H37322" s="44"/>
    </row>
    <row r="37323" spans="1:8" x14ac:dyDescent="0.25">
      <c r="A37323">
        <v>115194</v>
      </c>
      <c r="B37323" s="1">
        <v>44344.939508090611</v>
      </c>
      <c r="C37323">
        <v>111066</v>
      </c>
      <c r="D37323">
        <v>138209</v>
      </c>
      <c r="E37323" s="16" t="e">
        <f>VLOOKUP(C37323,Подписчики!#REF!,3,0)</f>
        <v>#REF!</v>
      </c>
      <c r="F37323" s="3">
        <f t="shared" si="1166"/>
        <v>5</v>
      </c>
      <c r="G37323" s="44">
        <f t="shared" si="1167"/>
        <v>6</v>
      </c>
      <c r="H37323" s="44"/>
    </row>
    <row r="37324" spans="1:8" x14ac:dyDescent="0.25">
      <c r="A37324">
        <v>115197</v>
      </c>
      <c r="B37324" s="1">
        <v>44344.940317152104</v>
      </c>
      <c r="C37324">
        <v>259356</v>
      </c>
      <c r="D37324">
        <v>217497</v>
      </c>
      <c r="E37324" s="16" t="e">
        <f>VLOOKUP(C37324,Подписчики!#REF!,3,0)</f>
        <v>#REF!</v>
      </c>
      <c r="F37324" s="3">
        <f t="shared" si="1166"/>
        <v>5</v>
      </c>
      <c r="G37324" s="44">
        <f t="shared" si="1167"/>
        <v>6</v>
      </c>
      <c r="H37324" s="44"/>
    </row>
    <row r="37325" spans="1:8" x14ac:dyDescent="0.25">
      <c r="A37325">
        <v>115201</v>
      </c>
      <c r="B37325" s="1">
        <v>44344.940721682848</v>
      </c>
      <c r="C37325">
        <v>238239</v>
      </c>
      <c r="D37325">
        <v>250679</v>
      </c>
      <c r="E37325" s="16" t="e">
        <f>VLOOKUP(C37325,Подписчики!#REF!,3,0)</f>
        <v>#REF!</v>
      </c>
      <c r="F37325" s="3">
        <f t="shared" si="1166"/>
        <v>5</v>
      </c>
      <c r="G37325" s="44">
        <f t="shared" si="1167"/>
        <v>6</v>
      </c>
      <c r="H37325" s="44"/>
    </row>
    <row r="37326" spans="1:8" x14ac:dyDescent="0.25">
      <c r="A37326">
        <v>115203</v>
      </c>
      <c r="B37326" s="1">
        <v>44344.940721682848</v>
      </c>
      <c r="C37326">
        <v>326988</v>
      </c>
      <c r="D37326">
        <v>143750</v>
      </c>
      <c r="E37326" s="16" t="e">
        <f>VLOOKUP(C37326,Подписчики!#REF!,3,0)</f>
        <v>#REF!</v>
      </c>
      <c r="F37326" s="3">
        <f t="shared" si="1166"/>
        <v>5</v>
      </c>
      <c r="G37326" s="44">
        <f t="shared" si="1167"/>
        <v>6</v>
      </c>
      <c r="H37326" s="44"/>
    </row>
    <row r="37327" spans="1:8" x14ac:dyDescent="0.25">
      <c r="A37327">
        <v>115208</v>
      </c>
      <c r="B37327" s="1">
        <v>44344.941126213591</v>
      </c>
      <c r="C37327">
        <v>223418</v>
      </c>
      <c r="D37327">
        <v>146115</v>
      </c>
      <c r="E37327" s="16" t="e">
        <f>VLOOKUP(C37327,Подписчики!#REF!,3,0)</f>
        <v>#REF!</v>
      </c>
      <c r="F37327" s="3">
        <f t="shared" si="1166"/>
        <v>5</v>
      </c>
      <c r="G37327" s="44">
        <f t="shared" si="1167"/>
        <v>6</v>
      </c>
      <c r="H37327" s="44"/>
    </row>
    <row r="37328" spans="1:8" x14ac:dyDescent="0.25">
      <c r="A37328">
        <v>115212</v>
      </c>
      <c r="B37328" s="1">
        <v>44344.941935275077</v>
      </c>
      <c r="C37328">
        <v>300892</v>
      </c>
      <c r="D37328">
        <v>190676</v>
      </c>
      <c r="E37328" s="16" t="e">
        <f>VLOOKUP(C37328,Подписчики!#REF!,3,0)</f>
        <v>#REF!</v>
      </c>
      <c r="F37328" s="3">
        <f t="shared" si="1166"/>
        <v>5</v>
      </c>
      <c r="G37328" s="44">
        <f t="shared" si="1167"/>
        <v>6</v>
      </c>
      <c r="H37328" s="44"/>
    </row>
    <row r="37329" spans="1:8" x14ac:dyDescent="0.25">
      <c r="A37329">
        <v>115217</v>
      </c>
      <c r="B37329" s="1">
        <v>44344.941935275085</v>
      </c>
      <c r="C37329">
        <v>251085</v>
      </c>
      <c r="D37329">
        <v>411922</v>
      </c>
      <c r="E37329" s="16" t="e">
        <f>VLOOKUP(C37329,Подписчики!#REF!,3,0)</f>
        <v>#REF!</v>
      </c>
      <c r="F37329" s="3">
        <f t="shared" si="1166"/>
        <v>5</v>
      </c>
      <c r="G37329" s="44">
        <f t="shared" si="1167"/>
        <v>6</v>
      </c>
      <c r="H37329" s="44"/>
    </row>
    <row r="37330" spans="1:8" x14ac:dyDescent="0.25">
      <c r="A37330">
        <v>115218</v>
      </c>
      <c r="B37330" s="1">
        <v>44344.942339805828</v>
      </c>
      <c r="C37330">
        <v>140050</v>
      </c>
      <c r="D37330">
        <v>439981</v>
      </c>
      <c r="E37330" s="16" t="e">
        <f>VLOOKUP(C37330,Подписчики!#REF!,3,0)</f>
        <v>#REF!</v>
      </c>
      <c r="F37330" s="3">
        <f t="shared" si="1166"/>
        <v>5</v>
      </c>
      <c r="G37330" s="44">
        <f t="shared" si="1167"/>
        <v>6</v>
      </c>
      <c r="H37330" s="44"/>
    </row>
    <row r="37331" spans="1:8" x14ac:dyDescent="0.25">
      <c r="A37331">
        <v>115221</v>
      </c>
      <c r="B37331" s="1">
        <v>44344.942339805828</v>
      </c>
      <c r="C37331">
        <v>150160</v>
      </c>
      <c r="D37331">
        <v>192331</v>
      </c>
      <c r="E37331" s="16" t="e">
        <f>VLOOKUP(C37331,Подписчики!#REF!,3,0)</f>
        <v>#REF!</v>
      </c>
      <c r="F37331" s="3">
        <f t="shared" si="1166"/>
        <v>5</v>
      </c>
      <c r="G37331" s="44">
        <f t="shared" si="1167"/>
        <v>6</v>
      </c>
      <c r="H37331" s="44"/>
    </row>
    <row r="37332" spans="1:8" x14ac:dyDescent="0.25">
      <c r="A37332">
        <v>115225</v>
      </c>
      <c r="B37332" s="1">
        <v>44344.942339805828</v>
      </c>
      <c r="C37332">
        <v>226950</v>
      </c>
      <c r="D37332">
        <v>153893</v>
      </c>
      <c r="E37332" s="16" t="e">
        <f>VLOOKUP(C37332,Подписчики!#REF!,3,0)</f>
        <v>#REF!</v>
      </c>
      <c r="F37332" s="3">
        <f t="shared" si="1166"/>
        <v>5</v>
      </c>
      <c r="G37332" s="44">
        <f t="shared" si="1167"/>
        <v>6</v>
      </c>
      <c r="H37332" s="44"/>
    </row>
    <row r="37333" spans="1:8" x14ac:dyDescent="0.25">
      <c r="A37333">
        <v>115227</v>
      </c>
      <c r="B37333" s="1">
        <v>44344.943148867314</v>
      </c>
      <c r="C37333">
        <v>342990</v>
      </c>
      <c r="D37333">
        <v>344776</v>
      </c>
      <c r="E37333" s="16" t="e">
        <f>VLOOKUP(C37333,Подписчики!#REF!,3,0)</f>
        <v>#REF!</v>
      </c>
      <c r="F37333" s="3">
        <f t="shared" si="1166"/>
        <v>5</v>
      </c>
      <c r="G37333" s="44">
        <f t="shared" si="1167"/>
        <v>6</v>
      </c>
      <c r="H37333" s="44"/>
    </row>
    <row r="37334" spans="1:8" x14ac:dyDescent="0.25">
      <c r="A37334">
        <v>115232</v>
      </c>
      <c r="B37334" s="1">
        <v>44344.943553398058</v>
      </c>
      <c r="C37334">
        <v>35131</v>
      </c>
      <c r="D37334">
        <v>459455</v>
      </c>
      <c r="E37334" s="16" t="e">
        <f>VLOOKUP(C37334,Подписчики!#REF!,3,0)</f>
        <v>#REF!</v>
      </c>
      <c r="F37334" s="3">
        <f t="shared" si="1166"/>
        <v>5</v>
      </c>
      <c r="G37334" s="44">
        <f t="shared" si="1167"/>
        <v>6</v>
      </c>
      <c r="H37334" s="44"/>
    </row>
    <row r="37335" spans="1:8" x14ac:dyDescent="0.25">
      <c r="A37335">
        <v>115233</v>
      </c>
      <c r="B37335" s="1">
        <v>44344.943553398058</v>
      </c>
      <c r="C37335">
        <v>193683</v>
      </c>
      <c r="D37335">
        <v>242428</v>
      </c>
      <c r="E37335" s="16" t="e">
        <f>VLOOKUP(C37335,Подписчики!#REF!,3,0)</f>
        <v>#REF!</v>
      </c>
      <c r="F37335" s="3">
        <f t="shared" si="1166"/>
        <v>5</v>
      </c>
      <c r="G37335" s="44">
        <f t="shared" si="1167"/>
        <v>6</v>
      </c>
      <c r="H37335" s="44"/>
    </row>
    <row r="37336" spans="1:8" x14ac:dyDescent="0.25">
      <c r="A37336">
        <v>115235</v>
      </c>
      <c r="B37336" s="1">
        <v>44344.943553398058</v>
      </c>
      <c r="C37336">
        <v>295036</v>
      </c>
      <c r="D37336">
        <v>41396</v>
      </c>
      <c r="E37336" s="16" t="e">
        <f>VLOOKUP(C37336,Подписчики!#REF!,3,0)</f>
        <v>#REF!</v>
      </c>
      <c r="F37336" s="3">
        <f t="shared" si="1166"/>
        <v>5</v>
      </c>
      <c r="G37336" s="44">
        <f t="shared" si="1167"/>
        <v>6</v>
      </c>
      <c r="H37336" s="44"/>
    </row>
    <row r="37337" spans="1:8" x14ac:dyDescent="0.25">
      <c r="A37337">
        <v>115240</v>
      </c>
      <c r="B37337" s="1">
        <v>44344.943957928808</v>
      </c>
      <c r="C37337">
        <v>339158</v>
      </c>
      <c r="D37337">
        <v>97294</v>
      </c>
      <c r="E37337" s="16" t="e">
        <f>VLOOKUP(C37337,Подписчики!#REF!,3,0)</f>
        <v>#REF!</v>
      </c>
      <c r="F37337" s="3">
        <f t="shared" si="1166"/>
        <v>5</v>
      </c>
      <c r="G37337" s="44">
        <f t="shared" si="1167"/>
        <v>6</v>
      </c>
      <c r="H37337" s="44"/>
    </row>
    <row r="37338" spans="1:8" x14ac:dyDescent="0.25">
      <c r="A37338">
        <v>115243</v>
      </c>
      <c r="B37338" s="1">
        <v>44344.944362459544</v>
      </c>
      <c r="C37338">
        <v>4533</v>
      </c>
      <c r="D37338">
        <v>367371</v>
      </c>
      <c r="E37338" s="16" t="e">
        <f>VLOOKUP(C37338,Подписчики!#REF!,3,0)</f>
        <v>#REF!</v>
      </c>
      <c r="F37338" s="3">
        <f t="shared" si="1166"/>
        <v>5</v>
      </c>
      <c r="G37338" s="44">
        <f t="shared" si="1167"/>
        <v>6</v>
      </c>
      <c r="H37338" s="44"/>
    </row>
    <row r="37339" spans="1:8" x14ac:dyDescent="0.25">
      <c r="A37339">
        <v>115246</v>
      </c>
      <c r="B37339" s="1">
        <v>44344.945171521038</v>
      </c>
      <c r="C37339">
        <v>259524</v>
      </c>
      <c r="D37339">
        <v>104958</v>
      </c>
      <c r="E37339" s="16" t="e">
        <f>VLOOKUP(C37339,Подписчики!#REF!,3,0)</f>
        <v>#REF!</v>
      </c>
      <c r="F37339" s="3">
        <f t="shared" si="1166"/>
        <v>5</v>
      </c>
      <c r="G37339" s="44">
        <f t="shared" si="1167"/>
        <v>6</v>
      </c>
      <c r="H37339" s="44"/>
    </row>
    <row r="37340" spans="1:8" x14ac:dyDescent="0.25">
      <c r="A37340">
        <v>115248</v>
      </c>
      <c r="B37340" s="1">
        <v>44344.945576051781</v>
      </c>
      <c r="C37340">
        <v>141181</v>
      </c>
      <c r="D37340">
        <v>21760</v>
      </c>
      <c r="E37340" s="16" t="e">
        <f>VLOOKUP(C37340,Подписчики!#REF!,3,0)</f>
        <v>#REF!</v>
      </c>
      <c r="F37340" s="3">
        <f t="shared" si="1166"/>
        <v>5</v>
      </c>
      <c r="G37340" s="44">
        <f t="shared" si="1167"/>
        <v>6</v>
      </c>
      <c r="H37340" s="44"/>
    </row>
    <row r="37341" spans="1:8" x14ac:dyDescent="0.25">
      <c r="A37341">
        <v>115251</v>
      </c>
      <c r="B37341" s="1">
        <v>44344.945576051781</v>
      </c>
      <c r="C37341">
        <v>296570</v>
      </c>
      <c r="D37341">
        <v>326315</v>
      </c>
      <c r="E37341" s="16" t="e">
        <f>VLOOKUP(C37341,Подписчики!#REF!,3,0)</f>
        <v>#REF!</v>
      </c>
      <c r="F37341" s="3">
        <f t="shared" si="1166"/>
        <v>5</v>
      </c>
      <c r="G37341" s="44">
        <f t="shared" si="1167"/>
        <v>6</v>
      </c>
      <c r="H37341" s="44"/>
    </row>
    <row r="37342" spans="1:8" x14ac:dyDescent="0.25">
      <c r="A37342">
        <v>115253</v>
      </c>
      <c r="B37342" s="1">
        <v>44344.945980582524</v>
      </c>
      <c r="C37342">
        <v>345828</v>
      </c>
      <c r="D37342">
        <v>118549</v>
      </c>
      <c r="E37342" s="16" t="e">
        <f>VLOOKUP(C37342,Подписчики!#REF!,3,0)</f>
        <v>#REF!</v>
      </c>
      <c r="F37342" s="3">
        <f t="shared" si="1166"/>
        <v>5</v>
      </c>
      <c r="G37342" s="44">
        <f t="shared" si="1167"/>
        <v>6</v>
      </c>
      <c r="H37342" s="44"/>
    </row>
    <row r="37343" spans="1:8" x14ac:dyDescent="0.25">
      <c r="A37343">
        <v>115257</v>
      </c>
      <c r="B37343" s="1">
        <v>44344.946385113268</v>
      </c>
      <c r="C37343">
        <v>18574</v>
      </c>
      <c r="D37343">
        <v>158978</v>
      </c>
      <c r="E37343" s="16" t="e">
        <f>VLOOKUP(C37343,Подписчики!#REF!,3,0)</f>
        <v>#REF!</v>
      </c>
      <c r="F37343" s="3">
        <f t="shared" si="1166"/>
        <v>5</v>
      </c>
      <c r="G37343" s="44">
        <f t="shared" si="1167"/>
        <v>6</v>
      </c>
      <c r="H37343" s="44"/>
    </row>
    <row r="37344" spans="1:8" x14ac:dyDescent="0.25">
      <c r="A37344">
        <v>115260</v>
      </c>
      <c r="B37344" s="1">
        <v>44344.946789644011</v>
      </c>
      <c r="C37344">
        <v>340058</v>
      </c>
      <c r="D37344">
        <v>125006</v>
      </c>
      <c r="E37344" s="16" t="e">
        <f>VLOOKUP(C37344,Подписчики!#REF!,3,0)</f>
        <v>#REF!</v>
      </c>
      <c r="F37344" s="3">
        <f t="shared" si="1166"/>
        <v>5</v>
      </c>
      <c r="G37344" s="44">
        <f t="shared" si="1167"/>
        <v>6</v>
      </c>
      <c r="H37344" s="44"/>
    </row>
    <row r="37345" spans="1:8" x14ac:dyDescent="0.25">
      <c r="A37345">
        <v>115264</v>
      </c>
      <c r="B37345" s="1">
        <v>44344.947194174762</v>
      </c>
      <c r="C37345">
        <v>71149</v>
      </c>
      <c r="D37345">
        <v>218396</v>
      </c>
      <c r="E37345" s="16" t="e">
        <f>VLOOKUP(C37345,Подписчики!#REF!,3,0)</f>
        <v>#REF!</v>
      </c>
      <c r="F37345" s="3">
        <f t="shared" si="1166"/>
        <v>5</v>
      </c>
      <c r="G37345" s="44">
        <f t="shared" si="1167"/>
        <v>6</v>
      </c>
      <c r="H37345" s="44"/>
    </row>
    <row r="37346" spans="1:8" x14ac:dyDescent="0.25">
      <c r="A37346">
        <v>115266</v>
      </c>
      <c r="B37346" s="1">
        <v>44344.947194174762</v>
      </c>
      <c r="C37346">
        <v>186682</v>
      </c>
      <c r="D37346">
        <v>19124</v>
      </c>
      <c r="E37346" s="16" t="e">
        <f>VLOOKUP(C37346,Подписчики!#REF!,3,0)</f>
        <v>#REF!</v>
      </c>
      <c r="F37346" s="3">
        <f t="shared" si="1166"/>
        <v>5</v>
      </c>
      <c r="G37346" s="44">
        <f t="shared" si="1167"/>
        <v>6</v>
      </c>
      <c r="H37346" s="44"/>
    </row>
    <row r="37347" spans="1:8" x14ac:dyDescent="0.25">
      <c r="A37347">
        <v>115267</v>
      </c>
      <c r="B37347" s="1">
        <v>44344.947666666667</v>
      </c>
      <c r="C37347">
        <v>64047</v>
      </c>
      <c r="D37347">
        <v>230507</v>
      </c>
      <c r="E37347" s="16" t="e">
        <f>VLOOKUP(C37347,Подписчики!#REF!,3,0)</f>
        <v>#REF!</v>
      </c>
      <c r="F37347" s="3">
        <f t="shared" si="1166"/>
        <v>5</v>
      </c>
      <c r="G37347" s="44">
        <f t="shared" si="1167"/>
        <v>6</v>
      </c>
      <c r="H37347" s="44"/>
    </row>
    <row r="37348" spans="1:8" x14ac:dyDescent="0.25">
      <c r="A37348">
        <v>115270</v>
      </c>
      <c r="B37348" s="1">
        <v>44344.948812297735</v>
      </c>
      <c r="C37348">
        <v>90731</v>
      </c>
      <c r="D37348">
        <v>158978</v>
      </c>
      <c r="E37348" s="16" t="e">
        <f>VLOOKUP(C37348,Подписчики!#REF!,3,0)</f>
        <v>#REF!</v>
      </c>
      <c r="F37348" s="3">
        <f t="shared" si="1166"/>
        <v>5</v>
      </c>
      <c r="G37348" s="44">
        <f t="shared" si="1167"/>
        <v>6</v>
      </c>
      <c r="H37348" s="44"/>
    </row>
    <row r="37349" spans="1:8" x14ac:dyDescent="0.25">
      <c r="A37349">
        <v>115274</v>
      </c>
      <c r="B37349" s="1">
        <v>44344.950025889964</v>
      </c>
      <c r="C37349">
        <v>70473</v>
      </c>
      <c r="D37349">
        <v>250679</v>
      </c>
      <c r="E37349" s="16" t="e">
        <f>VLOOKUP(C37349,Подписчики!#REF!,3,0)</f>
        <v>#REF!</v>
      </c>
      <c r="F37349" s="3">
        <f t="shared" si="1166"/>
        <v>5</v>
      </c>
      <c r="G37349" s="44">
        <f t="shared" si="1167"/>
        <v>6</v>
      </c>
      <c r="H37349" s="44"/>
    </row>
    <row r="37350" spans="1:8" x14ac:dyDescent="0.25">
      <c r="A37350">
        <v>115275</v>
      </c>
      <c r="B37350" s="1">
        <v>44344.950025889964</v>
      </c>
      <c r="C37350">
        <v>165637</v>
      </c>
      <c r="D37350">
        <v>351192</v>
      </c>
      <c r="E37350" s="16" t="e">
        <f>VLOOKUP(C37350,Подписчики!#REF!,3,0)</f>
        <v>#REF!</v>
      </c>
      <c r="F37350" s="3">
        <f t="shared" si="1166"/>
        <v>5</v>
      </c>
      <c r="G37350" s="44">
        <f t="shared" si="1167"/>
        <v>6</v>
      </c>
      <c r="H37350" s="44"/>
    </row>
    <row r="37351" spans="1:8" x14ac:dyDescent="0.25">
      <c r="A37351">
        <v>115278</v>
      </c>
      <c r="B37351" s="1">
        <v>44344.950430420715</v>
      </c>
      <c r="C37351">
        <v>214260</v>
      </c>
      <c r="D37351">
        <v>466497</v>
      </c>
      <c r="E37351" s="16" t="e">
        <f>VLOOKUP(C37351,Подписчики!#REF!,3,0)</f>
        <v>#REF!</v>
      </c>
      <c r="F37351" s="3">
        <f t="shared" si="1166"/>
        <v>5</v>
      </c>
      <c r="G37351" s="44">
        <f t="shared" si="1167"/>
        <v>6</v>
      </c>
      <c r="H37351" s="44"/>
    </row>
    <row r="37352" spans="1:8" x14ac:dyDescent="0.25">
      <c r="A37352">
        <v>115280</v>
      </c>
      <c r="B37352" s="1">
        <v>44344.950834951451</v>
      </c>
      <c r="C37352">
        <v>20420</v>
      </c>
      <c r="D37352">
        <v>389195</v>
      </c>
      <c r="E37352" s="16" t="e">
        <f>VLOOKUP(C37352,Подписчики!#REF!,3,0)</f>
        <v>#REF!</v>
      </c>
      <c r="F37352" s="3">
        <f t="shared" si="1166"/>
        <v>5</v>
      </c>
      <c r="G37352" s="44">
        <f t="shared" si="1167"/>
        <v>6</v>
      </c>
      <c r="H37352" s="44"/>
    </row>
    <row r="37353" spans="1:8" x14ac:dyDescent="0.25">
      <c r="A37353">
        <v>115283</v>
      </c>
      <c r="B37353" s="1">
        <v>44344.950834951451</v>
      </c>
      <c r="C37353">
        <v>27323</v>
      </c>
      <c r="D37353">
        <v>266426</v>
      </c>
      <c r="E37353" s="16" t="e">
        <f>VLOOKUP(C37353,Подписчики!#REF!,3,0)</f>
        <v>#REF!</v>
      </c>
      <c r="F37353" s="3">
        <f t="shared" si="1166"/>
        <v>5</v>
      </c>
      <c r="G37353" s="44">
        <f t="shared" si="1167"/>
        <v>6</v>
      </c>
      <c r="H37353" s="44"/>
    </row>
    <row r="37354" spans="1:8" x14ac:dyDescent="0.25">
      <c r="A37354">
        <v>115287</v>
      </c>
      <c r="B37354" s="1">
        <v>44344.950834951451</v>
      </c>
      <c r="C37354">
        <v>262158</v>
      </c>
      <c r="D37354">
        <v>158978</v>
      </c>
      <c r="E37354" s="16" t="e">
        <f>VLOOKUP(C37354,Подписчики!#REF!,3,0)</f>
        <v>#REF!</v>
      </c>
      <c r="F37354" s="3">
        <f t="shared" si="1166"/>
        <v>5</v>
      </c>
      <c r="G37354" s="44">
        <f t="shared" si="1167"/>
        <v>6</v>
      </c>
      <c r="H37354" s="44"/>
    </row>
    <row r="37355" spans="1:8" x14ac:dyDescent="0.25">
      <c r="A37355">
        <v>115288</v>
      </c>
      <c r="B37355" s="1">
        <v>44344.951644012945</v>
      </c>
      <c r="C37355">
        <v>165193</v>
      </c>
      <c r="D37355">
        <v>245484</v>
      </c>
      <c r="E37355" s="16" t="e">
        <f>VLOOKUP(C37355,Подписчики!#REF!,3,0)</f>
        <v>#REF!</v>
      </c>
      <c r="F37355" s="3">
        <f t="shared" si="1166"/>
        <v>5</v>
      </c>
      <c r="G37355" s="44">
        <f t="shared" si="1167"/>
        <v>6</v>
      </c>
      <c r="H37355" s="44"/>
    </row>
    <row r="37356" spans="1:8" x14ac:dyDescent="0.25">
      <c r="A37356">
        <v>115291</v>
      </c>
      <c r="B37356" s="1">
        <v>44344.951644012945</v>
      </c>
      <c r="C37356">
        <v>279359</v>
      </c>
      <c r="D37356">
        <v>227775</v>
      </c>
      <c r="E37356" s="16" t="e">
        <f>VLOOKUP(C37356,Подписчики!#REF!,3,0)</f>
        <v>#REF!</v>
      </c>
      <c r="F37356" s="3">
        <f t="shared" si="1166"/>
        <v>5</v>
      </c>
      <c r="G37356" s="44">
        <f t="shared" si="1167"/>
        <v>6</v>
      </c>
      <c r="H37356" s="44"/>
    </row>
    <row r="37357" spans="1:8" x14ac:dyDescent="0.25">
      <c r="A37357">
        <v>115295</v>
      </c>
      <c r="B37357" s="1">
        <v>44344.951644012945</v>
      </c>
      <c r="C37357">
        <v>347549</v>
      </c>
      <c r="D37357">
        <v>341333</v>
      </c>
      <c r="E37357" s="16" t="e">
        <f>VLOOKUP(C37357,Подписчики!#REF!,3,0)</f>
        <v>#REF!</v>
      </c>
      <c r="F37357" s="3">
        <f t="shared" si="1166"/>
        <v>5</v>
      </c>
      <c r="G37357" s="44">
        <f t="shared" si="1167"/>
        <v>6</v>
      </c>
      <c r="H37357" s="44"/>
    </row>
    <row r="37358" spans="1:8" x14ac:dyDescent="0.25">
      <c r="A37358">
        <v>115300</v>
      </c>
      <c r="B37358" s="1">
        <v>44344.952048543695</v>
      </c>
      <c r="C37358">
        <v>30007</v>
      </c>
      <c r="D37358">
        <v>230507</v>
      </c>
      <c r="E37358" s="16" t="e">
        <f>VLOOKUP(C37358,Подписчики!#REF!,3,0)</f>
        <v>#REF!</v>
      </c>
      <c r="F37358" s="3">
        <f t="shared" si="1166"/>
        <v>5</v>
      </c>
      <c r="G37358" s="44">
        <f t="shared" si="1167"/>
        <v>6</v>
      </c>
      <c r="H37358" s="44"/>
    </row>
    <row r="37359" spans="1:8" x14ac:dyDescent="0.25">
      <c r="A37359">
        <v>115305</v>
      </c>
      <c r="B37359" s="1">
        <v>44344.952048543695</v>
      </c>
      <c r="C37359">
        <v>268054</v>
      </c>
      <c r="D37359">
        <v>158978</v>
      </c>
      <c r="E37359" s="16" t="e">
        <f>VLOOKUP(C37359,Подписчики!#REF!,3,0)</f>
        <v>#REF!</v>
      </c>
      <c r="F37359" s="3">
        <f t="shared" si="1166"/>
        <v>5</v>
      </c>
      <c r="G37359" s="44">
        <f t="shared" si="1167"/>
        <v>6</v>
      </c>
      <c r="H37359" s="44"/>
    </row>
    <row r="37360" spans="1:8" x14ac:dyDescent="0.25">
      <c r="A37360">
        <v>115308</v>
      </c>
      <c r="B37360" s="1">
        <v>44344.953262135925</v>
      </c>
      <c r="C37360">
        <v>123548</v>
      </c>
      <c r="D37360">
        <v>10953</v>
      </c>
      <c r="E37360" s="16" t="e">
        <f>VLOOKUP(C37360,Подписчики!#REF!,3,0)</f>
        <v>#REF!</v>
      </c>
      <c r="F37360" s="3">
        <f t="shared" si="1166"/>
        <v>5</v>
      </c>
      <c r="G37360" s="44">
        <f t="shared" si="1167"/>
        <v>6</v>
      </c>
      <c r="H37360" s="44"/>
    </row>
    <row r="37361" spans="1:8" x14ac:dyDescent="0.25">
      <c r="A37361">
        <v>115311</v>
      </c>
      <c r="B37361" s="1">
        <v>44344.953262135925</v>
      </c>
      <c r="C37361">
        <v>133317</v>
      </c>
      <c r="D37361">
        <v>239307</v>
      </c>
      <c r="E37361" s="16" t="e">
        <f>VLOOKUP(C37361,Подписчики!#REF!,3,0)</f>
        <v>#REF!</v>
      </c>
      <c r="F37361" s="3">
        <f t="shared" si="1166"/>
        <v>5</v>
      </c>
      <c r="G37361" s="44">
        <f t="shared" si="1167"/>
        <v>6</v>
      </c>
      <c r="H37361" s="44"/>
    </row>
    <row r="37362" spans="1:8" x14ac:dyDescent="0.25">
      <c r="A37362">
        <v>115315</v>
      </c>
      <c r="B37362" s="1">
        <v>44344.954071197411</v>
      </c>
      <c r="C37362">
        <v>218331</v>
      </c>
      <c r="D37362">
        <v>5151</v>
      </c>
      <c r="E37362" s="16" t="e">
        <f>VLOOKUP(C37362,Подписчики!#REF!,3,0)</f>
        <v>#REF!</v>
      </c>
      <c r="F37362" s="3">
        <f t="shared" si="1166"/>
        <v>5</v>
      </c>
      <c r="G37362" s="44">
        <f t="shared" si="1167"/>
        <v>6</v>
      </c>
      <c r="H37362" s="44"/>
    </row>
    <row r="37363" spans="1:8" x14ac:dyDescent="0.25">
      <c r="A37363">
        <v>115319</v>
      </c>
      <c r="B37363" s="1">
        <v>44344.954333333335</v>
      </c>
      <c r="C37363">
        <v>327758</v>
      </c>
      <c r="D37363">
        <v>130005</v>
      </c>
      <c r="E37363" s="16" t="e">
        <f>VLOOKUP(C37363,Подписчики!#REF!,3,0)</f>
        <v>#REF!</v>
      </c>
      <c r="F37363" s="3">
        <f t="shared" si="1166"/>
        <v>5</v>
      </c>
      <c r="G37363" s="44">
        <f t="shared" si="1167"/>
        <v>6</v>
      </c>
      <c r="H37363" s="44"/>
    </row>
    <row r="37364" spans="1:8" x14ac:dyDescent="0.25">
      <c r="A37364">
        <v>115321</v>
      </c>
      <c r="B37364" s="1">
        <v>44344.954475728155</v>
      </c>
      <c r="C37364">
        <v>301790</v>
      </c>
      <c r="D37364">
        <v>459455</v>
      </c>
      <c r="E37364" s="16" t="e">
        <f>VLOOKUP(C37364,Подписчики!#REF!,3,0)</f>
        <v>#REF!</v>
      </c>
      <c r="F37364" s="3">
        <f t="shared" si="1166"/>
        <v>5</v>
      </c>
      <c r="G37364" s="44">
        <f t="shared" si="1167"/>
        <v>6</v>
      </c>
      <c r="H37364" s="44"/>
    </row>
    <row r="37365" spans="1:8" x14ac:dyDescent="0.25">
      <c r="A37365">
        <v>115324</v>
      </c>
      <c r="B37365" s="1">
        <v>44344.954880258898</v>
      </c>
      <c r="C37365">
        <v>17007</v>
      </c>
      <c r="D37365">
        <v>304128</v>
      </c>
      <c r="E37365" s="16" t="e">
        <f>VLOOKUP(C37365,Подписчики!#REF!,3,0)</f>
        <v>#REF!</v>
      </c>
      <c r="F37365" s="3">
        <f t="shared" si="1166"/>
        <v>5</v>
      </c>
      <c r="G37365" s="44">
        <f t="shared" si="1167"/>
        <v>6</v>
      </c>
      <c r="H37365" s="44"/>
    </row>
    <row r="37366" spans="1:8" x14ac:dyDescent="0.25">
      <c r="A37366">
        <v>115327</v>
      </c>
      <c r="B37366" s="1">
        <v>44344.954880258898</v>
      </c>
      <c r="C37366">
        <v>53385</v>
      </c>
      <c r="D37366">
        <v>158978</v>
      </c>
      <c r="E37366" s="16" t="e">
        <f>VLOOKUP(C37366,Подписчики!#REF!,3,0)</f>
        <v>#REF!</v>
      </c>
      <c r="F37366" s="3">
        <f t="shared" si="1166"/>
        <v>5</v>
      </c>
      <c r="G37366" s="44">
        <f t="shared" si="1167"/>
        <v>6</v>
      </c>
      <c r="H37366" s="44"/>
    </row>
    <row r="37367" spans="1:8" x14ac:dyDescent="0.25">
      <c r="A37367">
        <v>115331</v>
      </c>
      <c r="B37367" s="1">
        <v>44344.954880258898</v>
      </c>
      <c r="C37367">
        <v>278875</v>
      </c>
      <c r="D37367">
        <v>357547</v>
      </c>
      <c r="E37367" s="16" t="e">
        <f>VLOOKUP(C37367,Подписчики!#REF!,3,0)</f>
        <v>#REF!</v>
      </c>
      <c r="F37367" s="3">
        <f t="shared" si="1166"/>
        <v>5</v>
      </c>
      <c r="G37367" s="44">
        <f t="shared" si="1167"/>
        <v>6</v>
      </c>
      <c r="H37367" s="44"/>
    </row>
    <row r="37368" spans="1:8" x14ac:dyDescent="0.25">
      <c r="A37368">
        <v>115332</v>
      </c>
      <c r="B37368" s="1">
        <v>44344.956093851128</v>
      </c>
      <c r="C37368">
        <v>341593</v>
      </c>
      <c r="D37368">
        <v>346056</v>
      </c>
      <c r="E37368" s="16" t="e">
        <f>VLOOKUP(C37368,Подписчики!#REF!,3,0)</f>
        <v>#REF!</v>
      </c>
      <c r="F37368" s="3">
        <f t="shared" si="1166"/>
        <v>5</v>
      </c>
      <c r="G37368" s="44">
        <f t="shared" si="1167"/>
        <v>6</v>
      </c>
      <c r="H37368" s="44"/>
    </row>
    <row r="37369" spans="1:8" x14ac:dyDescent="0.25">
      <c r="A37369">
        <v>115337</v>
      </c>
      <c r="B37369" s="1">
        <v>44344.956498381878</v>
      </c>
      <c r="C37369">
        <v>314654</v>
      </c>
      <c r="D37369">
        <v>154256</v>
      </c>
      <c r="E37369" s="16" t="e">
        <f>VLOOKUP(C37369,Подписчики!#REF!,3,0)</f>
        <v>#REF!</v>
      </c>
      <c r="F37369" s="3">
        <f t="shared" si="1166"/>
        <v>5</v>
      </c>
      <c r="G37369" s="44">
        <f t="shared" si="1167"/>
        <v>6</v>
      </c>
      <c r="H37369" s="44"/>
    </row>
    <row r="37370" spans="1:8" x14ac:dyDescent="0.25">
      <c r="A37370">
        <v>115341</v>
      </c>
      <c r="B37370" s="1">
        <v>44344.956902912621</v>
      </c>
      <c r="C37370">
        <v>139688</v>
      </c>
      <c r="D37370">
        <v>143150</v>
      </c>
      <c r="E37370" s="16" t="e">
        <f>VLOOKUP(C37370,Подписчики!#REF!,3,0)</f>
        <v>#REF!</v>
      </c>
      <c r="F37370" s="3">
        <f t="shared" si="1166"/>
        <v>5</v>
      </c>
      <c r="G37370" s="44">
        <f t="shared" si="1167"/>
        <v>6</v>
      </c>
      <c r="H37370" s="44"/>
    </row>
    <row r="37371" spans="1:8" x14ac:dyDescent="0.25">
      <c r="A37371">
        <v>115342</v>
      </c>
      <c r="B37371" s="1">
        <v>44344.957711974115</v>
      </c>
      <c r="C37371">
        <v>69199</v>
      </c>
      <c r="D37371">
        <v>103334</v>
      </c>
      <c r="E37371" s="16" t="e">
        <f>VLOOKUP(C37371,Подписчики!#REF!,3,0)</f>
        <v>#REF!</v>
      </c>
      <c r="F37371" s="3">
        <f t="shared" si="1166"/>
        <v>5</v>
      </c>
      <c r="G37371" s="44">
        <f t="shared" si="1167"/>
        <v>6</v>
      </c>
      <c r="H37371" s="44"/>
    </row>
    <row r="37372" spans="1:8" x14ac:dyDescent="0.25">
      <c r="A37372">
        <v>115347</v>
      </c>
      <c r="B37372" s="1">
        <v>44344.958116504851</v>
      </c>
      <c r="C37372">
        <v>5079</v>
      </c>
      <c r="D37372">
        <v>230507</v>
      </c>
      <c r="E37372" s="16" t="e">
        <f>VLOOKUP(C37372,Подписчики!#REF!,3,0)</f>
        <v>#REF!</v>
      </c>
      <c r="F37372" s="3">
        <f t="shared" si="1166"/>
        <v>5</v>
      </c>
      <c r="G37372" s="44">
        <f t="shared" si="1167"/>
        <v>6</v>
      </c>
      <c r="H37372" s="44"/>
    </row>
    <row r="37373" spans="1:8" x14ac:dyDescent="0.25">
      <c r="A37373">
        <v>115351</v>
      </c>
      <c r="B37373" s="1">
        <v>44344.958116504851</v>
      </c>
      <c r="C37373">
        <v>308541</v>
      </c>
      <c r="D37373">
        <v>46099</v>
      </c>
      <c r="E37373" s="16" t="e">
        <f>VLOOKUP(C37373,Подписчики!#REF!,3,0)</f>
        <v>#REF!</v>
      </c>
      <c r="F37373" s="3">
        <f t="shared" si="1166"/>
        <v>5</v>
      </c>
      <c r="G37373" s="44">
        <f t="shared" si="1167"/>
        <v>6</v>
      </c>
      <c r="H37373" s="44"/>
    </row>
    <row r="37374" spans="1:8" x14ac:dyDescent="0.25">
      <c r="A37374">
        <v>115355</v>
      </c>
      <c r="B37374" s="1">
        <v>44344.958521035602</v>
      </c>
      <c r="C37374">
        <v>132047</v>
      </c>
      <c r="D37374">
        <v>138209</v>
      </c>
      <c r="E37374" s="16" t="e">
        <f>VLOOKUP(C37374,Подписчики!#REF!,3,0)</f>
        <v>#REF!</v>
      </c>
      <c r="F37374" s="3">
        <f t="shared" si="1166"/>
        <v>5</v>
      </c>
      <c r="G37374" s="44">
        <f t="shared" si="1167"/>
        <v>6</v>
      </c>
      <c r="H37374" s="44"/>
    </row>
    <row r="37375" spans="1:8" x14ac:dyDescent="0.25">
      <c r="A37375">
        <v>115359</v>
      </c>
      <c r="B37375" s="1">
        <v>44344.958925566338</v>
      </c>
      <c r="C37375">
        <v>63435</v>
      </c>
      <c r="D37375">
        <v>330333</v>
      </c>
      <c r="E37375" s="16" t="e">
        <f>VLOOKUP(C37375,Подписчики!#REF!,3,0)</f>
        <v>#REF!</v>
      </c>
      <c r="F37375" s="3">
        <f t="shared" si="1166"/>
        <v>5</v>
      </c>
      <c r="G37375" s="44">
        <f t="shared" si="1167"/>
        <v>6</v>
      </c>
      <c r="H37375" s="44"/>
    </row>
    <row r="37376" spans="1:8" x14ac:dyDescent="0.25">
      <c r="A37376">
        <v>115364</v>
      </c>
      <c r="B37376" s="1">
        <v>44344.960139158582</v>
      </c>
      <c r="C37376">
        <v>275072</v>
      </c>
      <c r="D37376">
        <v>324893</v>
      </c>
      <c r="E37376" s="16" t="e">
        <f>VLOOKUP(C37376,Подписчики!#REF!,3,0)</f>
        <v>#REF!</v>
      </c>
      <c r="F37376" s="3">
        <f t="shared" si="1166"/>
        <v>5</v>
      </c>
      <c r="G37376" s="44">
        <f t="shared" si="1167"/>
        <v>6</v>
      </c>
      <c r="H37376" s="44"/>
    </row>
    <row r="37377" spans="1:8" x14ac:dyDescent="0.25">
      <c r="A37377">
        <v>115368</v>
      </c>
      <c r="B37377" s="1">
        <v>44344.961352750805</v>
      </c>
      <c r="C37377">
        <v>187263</v>
      </c>
      <c r="D37377">
        <v>301748</v>
      </c>
      <c r="E37377" s="16" t="e">
        <f>VLOOKUP(C37377,Подписчики!#REF!,3,0)</f>
        <v>#REF!</v>
      </c>
      <c r="F37377" s="3">
        <f t="shared" si="1166"/>
        <v>5</v>
      </c>
      <c r="G37377" s="44">
        <f t="shared" si="1167"/>
        <v>6</v>
      </c>
      <c r="H37377" s="44"/>
    </row>
    <row r="37378" spans="1:8" x14ac:dyDescent="0.25">
      <c r="A37378">
        <v>115371</v>
      </c>
      <c r="B37378" s="1">
        <v>44344.961352750812</v>
      </c>
      <c r="C37378">
        <v>200985</v>
      </c>
      <c r="D37378">
        <v>122982</v>
      </c>
      <c r="E37378" s="16" t="e">
        <f>VLOOKUP(C37378,Подписчики!#REF!,3,0)</f>
        <v>#REF!</v>
      </c>
      <c r="F37378" s="3">
        <f t="shared" si="1166"/>
        <v>5</v>
      </c>
      <c r="G37378" s="44">
        <f t="shared" si="1167"/>
        <v>6</v>
      </c>
      <c r="H37378" s="44"/>
    </row>
    <row r="37379" spans="1:8" x14ac:dyDescent="0.25">
      <c r="A37379">
        <v>115374</v>
      </c>
      <c r="B37379" s="1">
        <v>44344.961666666662</v>
      </c>
      <c r="C37379">
        <v>77594</v>
      </c>
      <c r="D37379">
        <v>118549</v>
      </c>
      <c r="E37379" s="16" t="e">
        <f>VLOOKUP(C37379,Подписчики!#REF!,3,0)</f>
        <v>#REF!</v>
      </c>
      <c r="F37379" s="3">
        <f t="shared" ref="F37379:F37442" si="1168">MONTH(B37379)</f>
        <v>5</v>
      </c>
      <c r="G37379" s="44">
        <f t="shared" ref="G37379:G37442" si="1169">WEEKDAY(B37379,1)</f>
        <v>6</v>
      </c>
      <c r="H37379" s="44"/>
    </row>
    <row r="37380" spans="1:8" x14ac:dyDescent="0.25">
      <c r="A37380">
        <v>115375</v>
      </c>
      <c r="B37380" s="1">
        <v>44344.962970873785</v>
      </c>
      <c r="C37380">
        <v>140488</v>
      </c>
      <c r="D37380">
        <v>81226</v>
      </c>
      <c r="E37380" s="16" t="e">
        <f>VLOOKUP(C37380,Подписчики!#REF!,3,0)</f>
        <v>#REF!</v>
      </c>
      <c r="F37380" s="3">
        <f t="shared" si="1168"/>
        <v>5</v>
      </c>
      <c r="G37380" s="44">
        <f t="shared" si="1169"/>
        <v>6</v>
      </c>
      <c r="H37380" s="44"/>
    </row>
    <row r="37381" spans="1:8" x14ac:dyDescent="0.25">
      <c r="A37381">
        <v>115378</v>
      </c>
      <c r="B37381" s="1">
        <v>44344.963375404528</v>
      </c>
      <c r="C37381">
        <v>126442</v>
      </c>
      <c r="D37381">
        <v>470762</v>
      </c>
      <c r="E37381" s="16" t="e">
        <f>VLOOKUP(C37381,Подписчики!#REF!,3,0)</f>
        <v>#REF!</v>
      </c>
      <c r="F37381" s="3">
        <f t="shared" si="1168"/>
        <v>5</v>
      </c>
      <c r="G37381" s="44">
        <f t="shared" si="1169"/>
        <v>6</v>
      </c>
      <c r="H37381" s="44"/>
    </row>
    <row r="37382" spans="1:8" x14ac:dyDescent="0.25">
      <c r="A37382">
        <v>115379</v>
      </c>
      <c r="B37382" s="1">
        <v>44344.963375404528</v>
      </c>
      <c r="C37382">
        <v>243970</v>
      </c>
      <c r="D37382">
        <v>68733</v>
      </c>
      <c r="E37382" s="16" t="e">
        <f>VLOOKUP(C37382,Подписчики!#REF!,3,0)</f>
        <v>#REF!</v>
      </c>
      <c r="F37382" s="3">
        <f t="shared" si="1168"/>
        <v>5</v>
      </c>
      <c r="G37382" s="44">
        <f t="shared" si="1169"/>
        <v>6</v>
      </c>
      <c r="H37382" s="44"/>
    </row>
    <row r="37383" spans="1:8" x14ac:dyDescent="0.25">
      <c r="A37383">
        <v>115382</v>
      </c>
      <c r="B37383" s="1">
        <v>44344.963375404535</v>
      </c>
      <c r="C37383">
        <v>35313</v>
      </c>
      <c r="D37383">
        <v>172207</v>
      </c>
      <c r="E37383" s="16" t="e">
        <f>VLOOKUP(C37383,Подписчики!#REF!,3,0)</f>
        <v>#REF!</v>
      </c>
      <c r="F37383" s="3">
        <f t="shared" si="1168"/>
        <v>5</v>
      </c>
      <c r="G37383" s="44">
        <f t="shared" si="1169"/>
        <v>6</v>
      </c>
      <c r="H37383" s="44"/>
    </row>
    <row r="37384" spans="1:8" x14ac:dyDescent="0.25">
      <c r="A37384">
        <v>115386</v>
      </c>
      <c r="B37384" s="1">
        <v>44344.964184466022</v>
      </c>
      <c r="C37384">
        <v>104770</v>
      </c>
      <c r="D37384">
        <v>73039</v>
      </c>
      <c r="E37384" s="16" t="e">
        <f>VLOOKUP(C37384,Подписчики!#REF!,3,0)</f>
        <v>#REF!</v>
      </c>
      <c r="F37384" s="3">
        <f t="shared" si="1168"/>
        <v>5</v>
      </c>
      <c r="G37384" s="44">
        <f t="shared" si="1169"/>
        <v>6</v>
      </c>
      <c r="H37384" s="44"/>
    </row>
    <row r="37385" spans="1:8" x14ac:dyDescent="0.25">
      <c r="A37385">
        <v>115388</v>
      </c>
      <c r="B37385" s="1">
        <v>44344.964588996765</v>
      </c>
      <c r="C37385">
        <v>89815</v>
      </c>
      <c r="D37385">
        <v>287893</v>
      </c>
      <c r="E37385" s="16" t="e">
        <f>VLOOKUP(C37385,Подписчики!#REF!,3,0)</f>
        <v>#REF!</v>
      </c>
      <c r="F37385" s="3">
        <f t="shared" si="1168"/>
        <v>5</v>
      </c>
      <c r="G37385" s="44">
        <f t="shared" si="1169"/>
        <v>6</v>
      </c>
      <c r="H37385" s="44"/>
    </row>
    <row r="37386" spans="1:8" x14ac:dyDescent="0.25">
      <c r="A37386">
        <v>115390</v>
      </c>
      <c r="B37386" s="1">
        <v>44344.964588996765</v>
      </c>
      <c r="C37386">
        <v>123882</v>
      </c>
      <c r="D37386">
        <v>273920</v>
      </c>
      <c r="E37386" s="16" t="e">
        <f>VLOOKUP(C37386,Подписчики!#REF!,3,0)</f>
        <v>#REF!</v>
      </c>
      <c r="F37386" s="3">
        <f t="shared" si="1168"/>
        <v>5</v>
      </c>
      <c r="G37386" s="44">
        <f t="shared" si="1169"/>
        <v>6</v>
      </c>
      <c r="H37386" s="44"/>
    </row>
    <row r="37387" spans="1:8" x14ac:dyDescent="0.25">
      <c r="A37387">
        <v>115395</v>
      </c>
      <c r="B37387" s="1">
        <v>44344.964993527508</v>
      </c>
      <c r="C37387">
        <v>150867</v>
      </c>
      <c r="D37387">
        <v>327633</v>
      </c>
      <c r="E37387" s="16" t="e">
        <f>VLOOKUP(C37387,Подписчики!#REF!,3,0)</f>
        <v>#REF!</v>
      </c>
      <c r="F37387" s="3">
        <f t="shared" si="1168"/>
        <v>5</v>
      </c>
      <c r="G37387" s="44">
        <f t="shared" si="1169"/>
        <v>6</v>
      </c>
      <c r="H37387" s="44"/>
    </row>
    <row r="37388" spans="1:8" x14ac:dyDescent="0.25">
      <c r="A37388">
        <v>115396</v>
      </c>
      <c r="B37388" s="1">
        <v>44344.965398058252</v>
      </c>
      <c r="C37388">
        <v>137520</v>
      </c>
      <c r="D37388">
        <v>4199</v>
      </c>
      <c r="E37388" s="16" t="e">
        <f>VLOOKUP(C37388,Подписчики!#REF!,3,0)</f>
        <v>#REF!</v>
      </c>
      <c r="F37388" s="3">
        <f t="shared" si="1168"/>
        <v>5</v>
      </c>
      <c r="G37388" s="44">
        <f t="shared" si="1169"/>
        <v>6</v>
      </c>
      <c r="H37388" s="44"/>
    </row>
    <row r="37389" spans="1:8" x14ac:dyDescent="0.25">
      <c r="A37389">
        <v>115401</v>
      </c>
      <c r="B37389" s="1">
        <v>44344.966207119738</v>
      </c>
      <c r="C37389">
        <v>211663</v>
      </c>
      <c r="D37389">
        <v>439981</v>
      </c>
      <c r="E37389" s="16" t="e">
        <f>VLOOKUP(C37389,Подписчики!#REF!,3,0)</f>
        <v>#REF!</v>
      </c>
      <c r="F37389" s="3">
        <f t="shared" si="1168"/>
        <v>5</v>
      </c>
      <c r="G37389" s="44">
        <f t="shared" si="1169"/>
        <v>6</v>
      </c>
      <c r="H37389" s="44"/>
    </row>
    <row r="37390" spans="1:8" x14ac:dyDescent="0.25">
      <c r="A37390">
        <v>115404</v>
      </c>
      <c r="B37390" s="1">
        <v>44344.966611650489</v>
      </c>
      <c r="C37390">
        <v>5901</v>
      </c>
      <c r="D37390">
        <v>123413</v>
      </c>
      <c r="E37390" s="16" t="e">
        <f>VLOOKUP(C37390,Подписчики!#REF!,3,0)</f>
        <v>#REF!</v>
      </c>
      <c r="F37390" s="3">
        <f t="shared" si="1168"/>
        <v>5</v>
      </c>
      <c r="G37390" s="44">
        <f t="shared" si="1169"/>
        <v>6</v>
      </c>
      <c r="H37390" s="44"/>
    </row>
    <row r="37391" spans="1:8" x14ac:dyDescent="0.25">
      <c r="A37391">
        <v>115405</v>
      </c>
      <c r="B37391" s="1">
        <v>44344.967016181225</v>
      </c>
      <c r="C37391">
        <v>349152</v>
      </c>
      <c r="D37391">
        <v>108961</v>
      </c>
      <c r="E37391" s="16" t="e">
        <f>VLOOKUP(C37391,Подписчики!#REF!,3,0)</f>
        <v>#REF!</v>
      </c>
      <c r="F37391" s="3">
        <f t="shared" si="1168"/>
        <v>5</v>
      </c>
      <c r="G37391" s="44">
        <f t="shared" si="1169"/>
        <v>6</v>
      </c>
      <c r="H37391" s="44"/>
    </row>
    <row r="37392" spans="1:8" x14ac:dyDescent="0.25">
      <c r="A37392">
        <v>115407</v>
      </c>
      <c r="B37392" s="1">
        <v>44344.967825242718</v>
      </c>
      <c r="C37392">
        <v>271527</v>
      </c>
      <c r="D37392">
        <v>470762</v>
      </c>
      <c r="E37392" s="16" t="e">
        <f>VLOOKUP(C37392,Подписчики!#REF!,3,0)</f>
        <v>#REF!</v>
      </c>
      <c r="F37392" s="3">
        <f t="shared" si="1168"/>
        <v>5</v>
      </c>
      <c r="G37392" s="44">
        <f t="shared" si="1169"/>
        <v>6</v>
      </c>
      <c r="H37392" s="44"/>
    </row>
    <row r="37393" spans="1:8" x14ac:dyDescent="0.25">
      <c r="A37393">
        <v>115412</v>
      </c>
      <c r="B37393" s="1">
        <v>44344.968000000001</v>
      </c>
      <c r="C37393">
        <v>276399</v>
      </c>
      <c r="D37393">
        <v>241927</v>
      </c>
      <c r="E37393" s="16" t="e">
        <f>VLOOKUP(C37393,Подписчики!#REF!,3,0)</f>
        <v>#REF!</v>
      </c>
      <c r="F37393" s="3">
        <f t="shared" si="1168"/>
        <v>5</v>
      </c>
      <c r="G37393" s="44">
        <f t="shared" si="1169"/>
        <v>6</v>
      </c>
      <c r="H37393" s="44"/>
    </row>
    <row r="37394" spans="1:8" x14ac:dyDescent="0.25">
      <c r="A37394">
        <v>115416</v>
      </c>
      <c r="B37394" s="1">
        <v>44344.968229773462</v>
      </c>
      <c r="C37394">
        <v>286692</v>
      </c>
      <c r="D37394">
        <v>182841</v>
      </c>
      <c r="E37394" s="16" t="e">
        <f>VLOOKUP(C37394,Подписчики!#REF!,3,0)</f>
        <v>#REF!</v>
      </c>
      <c r="F37394" s="3">
        <f t="shared" si="1168"/>
        <v>5</v>
      </c>
      <c r="G37394" s="44">
        <f t="shared" si="1169"/>
        <v>6</v>
      </c>
      <c r="H37394" s="44"/>
    </row>
    <row r="37395" spans="1:8" x14ac:dyDescent="0.25">
      <c r="A37395">
        <v>115417</v>
      </c>
      <c r="B37395" s="1">
        <v>44344.968634304205</v>
      </c>
      <c r="C37395">
        <v>1446</v>
      </c>
      <c r="D37395">
        <v>56403</v>
      </c>
      <c r="E37395" s="16" t="e">
        <f>VLOOKUP(C37395,Подписчики!#REF!,3,0)</f>
        <v>#REF!</v>
      </c>
      <c r="F37395" s="3">
        <f t="shared" si="1168"/>
        <v>5</v>
      </c>
      <c r="G37395" s="44">
        <f t="shared" si="1169"/>
        <v>6</v>
      </c>
      <c r="H37395" s="44"/>
    </row>
    <row r="37396" spans="1:8" x14ac:dyDescent="0.25">
      <c r="A37396">
        <v>115419</v>
      </c>
      <c r="B37396" s="1">
        <v>44344.968634304205</v>
      </c>
      <c r="C37396">
        <v>198048</v>
      </c>
      <c r="D37396">
        <v>21760</v>
      </c>
      <c r="E37396" s="16" t="e">
        <f>VLOOKUP(C37396,Подписчики!#REF!,3,0)</f>
        <v>#REF!</v>
      </c>
      <c r="F37396" s="3">
        <f t="shared" si="1168"/>
        <v>5</v>
      </c>
      <c r="G37396" s="44">
        <f t="shared" si="1169"/>
        <v>6</v>
      </c>
      <c r="H37396" s="44"/>
    </row>
    <row r="37397" spans="1:8" x14ac:dyDescent="0.25">
      <c r="A37397">
        <v>115423</v>
      </c>
      <c r="B37397" s="1">
        <v>44344.968634304205</v>
      </c>
      <c r="C37397">
        <v>201761</v>
      </c>
      <c r="D37397">
        <v>204315</v>
      </c>
      <c r="E37397" s="16" t="e">
        <f>VLOOKUP(C37397,Подписчики!#REF!,3,0)</f>
        <v>#REF!</v>
      </c>
      <c r="F37397" s="3">
        <f t="shared" si="1168"/>
        <v>5</v>
      </c>
      <c r="G37397" s="44">
        <f t="shared" si="1169"/>
        <v>6</v>
      </c>
      <c r="H37397" s="44"/>
    </row>
    <row r="37398" spans="1:8" x14ac:dyDescent="0.25">
      <c r="A37398">
        <v>115425</v>
      </c>
      <c r="B37398" s="1">
        <v>44344.969038834955</v>
      </c>
      <c r="C37398">
        <v>163223</v>
      </c>
      <c r="D37398">
        <v>2004</v>
      </c>
      <c r="E37398" s="16" t="e">
        <f>VLOOKUP(C37398,Подписчики!#REF!,3,0)</f>
        <v>#REF!</v>
      </c>
      <c r="F37398" s="3">
        <f t="shared" si="1168"/>
        <v>5</v>
      </c>
      <c r="G37398" s="44">
        <f t="shared" si="1169"/>
        <v>6</v>
      </c>
      <c r="H37398" s="44"/>
    </row>
    <row r="37399" spans="1:8" x14ac:dyDescent="0.25">
      <c r="A37399">
        <v>115428</v>
      </c>
      <c r="B37399" s="1">
        <v>44344.969847896442</v>
      </c>
      <c r="C37399">
        <v>108121</v>
      </c>
      <c r="D37399">
        <v>333426</v>
      </c>
      <c r="E37399" s="16" t="e">
        <f>VLOOKUP(C37399,Подписчики!#REF!,3,0)</f>
        <v>#REF!</v>
      </c>
      <c r="F37399" s="3">
        <f t="shared" si="1168"/>
        <v>5</v>
      </c>
      <c r="G37399" s="44">
        <f t="shared" si="1169"/>
        <v>6</v>
      </c>
      <c r="H37399" s="44"/>
    </row>
    <row r="37400" spans="1:8" x14ac:dyDescent="0.25">
      <c r="A37400">
        <v>115432</v>
      </c>
      <c r="B37400" s="1">
        <v>44344.973084142395</v>
      </c>
      <c r="C37400">
        <v>248769</v>
      </c>
      <c r="D37400">
        <v>204610</v>
      </c>
      <c r="E37400" s="16" t="e">
        <f>VLOOKUP(C37400,Подписчики!#REF!,3,0)</f>
        <v>#REF!</v>
      </c>
      <c r="F37400" s="3">
        <f t="shared" si="1168"/>
        <v>5</v>
      </c>
      <c r="G37400" s="44">
        <f t="shared" si="1169"/>
        <v>6</v>
      </c>
      <c r="H37400" s="44"/>
    </row>
    <row r="37401" spans="1:8" x14ac:dyDescent="0.25">
      <c r="A37401">
        <v>115437</v>
      </c>
      <c r="B37401" s="1">
        <v>44344.973084142395</v>
      </c>
      <c r="C37401">
        <v>285554</v>
      </c>
      <c r="D37401">
        <v>65828</v>
      </c>
      <c r="E37401" s="16" t="e">
        <f>VLOOKUP(C37401,Подписчики!#REF!,3,0)</f>
        <v>#REF!</v>
      </c>
      <c r="F37401" s="3">
        <f t="shared" si="1168"/>
        <v>5</v>
      </c>
      <c r="G37401" s="44">
        <f t="shared" si="1169"/>
        <v>6</v>
      </c>
      <c r="H37401" s="44"/>
    </row>
    <row r="37402" spans="1:8" x14ac:dyDescent="0.25">
      <c r="A37402">
        <v>115439</v>
      </c>
      <c r="B37402" s="1">
        <v>44344.974297734625</v>
      </c>
      <c r="C37402">
        <v>186917</v>
      </c>
      <c r="D37402">
        <v>9427</v>
      </c>
      <c r="E37402" s="16" t="e">
        <f>VLOOKUP(C37402,Подписчики!#REF!,3,0)</f>
        <v>#REF!</v>
      </c>
      <c r="F37402" s="3">
        <f t="shared" si="1168"/>
        <v>5</v>
      </c>
      <c r="G37402" s="44">
        <f t="shared" si="1169"/>
        <v>6</v>
      </c>
      <c r="H37402" s="44"/>
    </row>
    <row r="37403" spans="1:8" x14ac:dyDescent="0.25">
      <c r="A37403">
        <v>115444</v>
      </c>
      <c r="B37403" s="1">
        <v>44344.974702265376</v>
      </c>
      <c r="C37403">
        <v>267642</v>
      </c>
      <c r="D37403">
        <v>470762</v>
      </c>
      <c r="E37403" s="16" t="e">
        <f>VLOOKUP(C37403,Подписчики!#REF!,3,0)</f>
        <v>#REF!</v>
      </c>
      <c r="F37403" s="3">
        <f t="shared" si="1168"/>
        <v>5</v>
      </c>
      <c r="G37403" s="44">
        <f t="shared" si="1169"/>
        <v>6</v>
      </c>
      <c r="H37403" s="44"/>
    </row>
    <row r="37404" spans="1:8" x14ac:dyDescent="0.25">
      <c r="A37404">
        <v>115449</v>
      </c>
      <c r="B37404" s="1">
        <v>44344.975106796112</v>
      </c>
      <c r="C37404">
        <v>329723</v>
      </c>
      <c r="D37404">
        <v>76405</v>
      </c>
      <c r="E37404" s="16" t="e">
        <f>VLOOKUP(C37404,Подписчики!#REF!,3,0)</f>
        <v>#REF!</v>
      </c>
      <c r="F37404" s="3">
        <f t="shared" si="1168"/>
        <v>5</v>
      </c>
      <c r="G37404" s="44">
        <f t="shared" si="1169"/>
        <v>6</v>
      </c>
      <c r="H37404" s="44"/>
    </row>
    <row r="37405" spans="1:8" x14ac:dyDescent="0.25">
      <c r="A37405">
        <v>115453</v>
      </c>
      <c r="B37405" s="1">
        <v>44344.975915857605</v>
      </c>
      <c r="C37405">
        <v>69827</v>
      </c>
      <c r="D37405">
        <v>250679</v>
      </c>
      <c r="E37405" s="16" t="e">
        <f>VLOOKUP(C37405,Подписчики!#REF!,3,0)</f>
        <v>#REF!</v>
      </c>
      <c r="F37405" s="3">
        <f t="shared" si="1168"/>
        <v>5</v>
      </c>
      <c r="G37405" s="44">
        <f t="shared" si="1169"/>
        <v>6</v>
      </c>
      <c r="H37405" s="44"/>
    </row>
    <row r="37406" spans="1:8" x14ac:dyDescent="0.25">
      <c r="A37406">
        <v>115455</v>
      </c>
      <c r="B37406" s="1">
        <v>44344.977533980586</v>
      </c>
      <c r="C37406">
        <v>105259</v>
      </c>
      <c r="D37406">
        <v>105200</v>
      </c>
      <c r="E37406" s="16" t="e">
        <f>VLOOKUP(C37406,Подписчики!#REF!,3,0)</f>
        <v>#REF!</v>
      </c>
      <c r="F37406" s="3">
        <f t="shared" si="1168"/>
        <v>5</v>
      </c>
      <c r="G37406" s="44">
        <f t="shared" si="1169"/>
        <v>6</v>
      </c>
      <c r="H37406" s="44"/>
    </row>
    <row r="37407" spans="1:8" x14ac:dyDescent="0.25">
      <c r="A37407">
        <v>115459</v>
      </c>
      <c r="B37407" s="1">
        <v>44344.978999999999</v>
      </c>
      <c r="C37407">
        <v>277470</v>
      </c>
      <c r="D37407">
        <v>182676</v>
      </c>
      <c r="E37407" s="16" t="e">
        <f>VLOOKUP(C37407,Подписчики!#REF!,3,0)</f>
        <v>#REF!</v>
      </c>
      <c r="F37407" s="3">
        <f t="shared" si="1168"/>
        <v>5</v>
      </c>
      <c r="G37407" s="44">
        <f t="shared" si="1169"/>
        <v>6</v>
      </c>
      <c r="H37407" s="44"/>
    </row>
    <row r="37408" spans="1:8" x14ac:dyDescent="0.25">
      <c r="A37408">
        <v>115460</v>
      </c>
      <c r="B37408" s="1">
        <v>44344.979961165045</v>
      </c>
      <c r="C37408">
        <v>206558</v>
      </c>
      <c r="D37408">
        <v>191893</v>
      </c>
      <c r="E37408" s="16" t="e">
        <f>VLOOKUP(C37408,Подписчики!#REF!,3,0)</f>
        <v>#REF!</v>
      </c>
      <c r="F37408" s="3">
        <f t="shared" si="1168"/>
        <v>5</v>
      </c>
      <c r="G37408" s="44">
        <f t="shared" si="1169"/>
        <v>6</v>
      </c>
      <c r="H37408" s="44"/>
    </row>
    <row r="37409" spans="1:8" x14ac:dyDescent="0.25">
      <c r="A37409">
        <v>115463</v>
      </c>
      <c r="B37409" s="1">
        <v>44344.980770226539</v>
      </c>
      <c r="C37409">
        <v>43682</v>
      </c>
      <c r="D37409">
        <v>108086</v>
      </c>
      <c r="E37409" s="16" t="e">
        <f>VLOOKUP(C37409,Подписчики!#REF!,3,0)</f>
        <v>#REF!</v>
      </c>
      <c r="F37409" s="3">
        <f t="shared" si="1168"/>
        <v>5</v>
      </c>
      <c r="G37409" s="44">
        <f t="shared" si="1169"/>
        <v>6</v>
      </c>
      <c r="H37409" s="44"/>
    </row>
    <row r="37410" spans="1:8" x14ac:dyDescent="0.25">
      <c r="A37410">
        <v>115466</v>
      </c>
      <c r="B37410" s="1">
        <v>44344.981174757282</v>
      </c>
      <c r="C37410">
        <v>47453</v>
      </c>
      <c r="D37410">
        <v>43623</v>
      </c>
      <c r="E37410" s="16" t="e">
        <f>VLOOKUP(C37410,Подписчики!#REF!,3,0)</f>
        <v>#REF!</v>
      </c>
      <c r="F37410" s="3">
        <f t="shared" si="1168"/>
        <v>5</v>
      </c>
      <c r="G37410" s="44">
        <f t="shared" si="1169"/>
        <v>6</v>
      </c>
      <c r="H37410" s="44"/>
    </row>
    <row r="37411" spans="1:8" x14ac:dyDescent="0.25">
      <c r="A37411">
        <v>115471</v>
      </c>
      <c r="B37411" s="1">
        <v>44344.981174757282</v>
      </c>
      <c r="C37411">
        <v>244549</v>
      </c>
      <c r="D37411">
        <v>351192</v>
      </c>
      <c r="E37411" s="16" t="e">
        <f>VLOOKUP(C37411,Подписчики!#REF!,3,0)</f>
        <v>#REF!</v>
      </c>
      <c r="F37411" s="3">
        <f t="shared" si="1168"/>
        <v>5</v>
      </c>
      <c r="G37411" s="44">
        <f t="shared" si="1169"/>
        <v>6</v>
      </c>
      <c r="H37411" s="44"/>
    </row>
    <row r="37412" spans="1:8" x14ac:dyDescent="0.25">
      <c r="A37412">
        <v>115472</v>
      </c>
      <c r="B37412" s="1">
        <v>44344.982792880262</v>
      </c>
      <c r="C37412">
        <v>310108</v>
      </c>
      <c r="D37412">
        <v>43623</v>
      </c>
      <c r="E37412" s="16" t="e">
        <f>VLOOKUP(C37412,Подписчики!#REF!,3,0)</f>
        <v>#REF!</v>
      </c>
      <c r="F37412" s="3">
        <f t="shared" si="1168"/>
        <v>5</v>
      </c>
      <c r="G37412" s="44">
        <f t="shared" si="1169"/>
        <v>6</v>
      </c>
      <c r="H37412" s="44"/>
    </row>
    <row r="37413" spans="1:8" x14ac:dyDescent="0.25">
      <c r="A37413">
        <v>115475</v>
      </c>
      <c r="B37413" s="1">
        <v>44344.983197410998</v>
      </c>
      <c r="C37413">
        <v>69390</v>
      </c>
      <c r="D37413">
        <v>154256</v>
      </c>
      <c r="E37413" s="16" t="e">
        <f>VLOOKUP(C37413,Подписчики!#REF!,3,0)</f>
        <v>#REF!</v>
      </c>
      <c r="F37413" s="3">
        <f t="shared" si="1168"/>
        <v>5</v>
      </c>
      <c r="G37413" s="44">
        <f t="shared" si="1169"/>
        <v>6</v>
      </c>
      <c r="H37413" s="44"/>
    </row>
    <row r="37414" spans="1:8" x14ac:dyDescent="0.25">
      <c r="A37414">
        <v>115477</v>
      </c>
      <c r="B37414" s="1">
        <v>44344.984411003235</v>
      </c>
      <c r="C37414">
        <v>6687</v>
      </c>
      <c r="D37414">
        <v>250679</v>
      </c>
      <c r="E37414" s="16" t="e">
        <f>VLOOKUP(C37414,Подписчики!#REF!,3,0)</f>
        <v>#REF!</v>
      </c>
      <c r="F37414" s="3">
        <f t="shared" si="1168"/>
        <v>5</v>
      </c>
      <c r="G37414" s="44">
        <f t="shared" si="1169"/>
        <v>6</v>
      </c>
      <c r="H37414" s="44"/>
    </row>
    <row r="37415" spans="1:8" x14ac:dyDescent="0.25">
      <c r="A37415">
        <v>115480</v>
      </c>
      <c r="B37415" s="1">
        <v>44344.985624595472</v>
      </c>
      <c r="C37415">
        <v>170976</v>
      </c>
      <c r="D37415">
        <v>396601</v>
      </c>
      <c r="E37415" s="16" t="e">
        <f>VLOOKUP(C37415,Подписчики!#REF!,3,0)</f>
        <v>#REF!</v>
      </c>
      <c r="F37415" s="3">
        <f t="shared" si="1168"/>
        <v>5</v>
      </c>
      <c r="G37415" s="44">
        <f t="shared" si="1169"/>
        <v>6</v>
      </c>
      <c r="H37415" s="44"/>
    </row>
    <row r="37416" spans="1:8" x14ac:dyDescent="0.25">
      <c r="A37416">
        <v>115483</v>
      </c>
      <c r="B37416" s="1">
        <v>44344.986029126216</v>
      </c>
      <c r="C37416">
        <v>158478</v>
      </c>
      <c r="D37416">
        <v>350676</v>
      </c>
      <c r="E37416" s="16" t="e">
        <f>VLOOKUP(C37416,Подписчики!#REF!,3,0)</f>
        <v>#REF!</v>
      </c>
      <c r="F37416" s="3">
        <f t="shared" si="1168"/>
        <v>5</v>
      </c>
      <c r="G37416" s="44">
        <f t="shared" si="1169"/>
        <v>6</v>
      </c>
      <c r="H37416" s="44"/>
    </row>
    <row r="37417" spans="1:8" x14ac:dyDescent="0.25">
      <c r="A37417">
        <v>115486</v>
      </c>
      <c r="B37417" s="1">
        <v>44344.986029126216</v>
      </c>
      <c r="C37417">
        <v>213089</v>
      </c>
      <c r="D37417">
        <v>325852</v>
      </c>
      <c r="E37417" s="16" t="e">
        <f>VLOOKUP(C37417,Подписчики!#REF!,3,0)</f>
        <v>#REF!</v>
      </c>
      <c r="F37417" s="3">
        <f t="shared" si="1168"/>
        <v>5</v>
      </c>
      <c r="G37417" s="44">
        <f t="shared" si="1169"/>
        <v>6</v>
      </c>
      <c r="H37417" s="44"/>
    </row>
    <row r="37418" spans="1:8" x14ac:dyDescent="0.25">
      <c r="A37418">
        <v>115489</v>
      </c>
      <c r="B37418" s="1">
        <v>44344.987666666668</v>
      </c>
      <c r="C37418">
        <v>315813</v>
      </c>
      <c r="D37418">
        <v>155428</v>
      </c>
      <c r="E37418" s="16" t="e">
        <f>VLOOKUP(C37418,Подписчики!#REF!,3,0)</f>
        <v>#REF!</v>
      </c>
      <c r="F37418" s="3">
        <f t="shared" si="1168"/>
        <v>5</v>
      </c>
      <c r="G37418" s="44">
        <f t="shared" si="1169"/>
        <v>6</v>
      </c>
      <c r="H37418" s="44"/>
    </row>
    <row r="37419" spans="1:8" x14ac:dyDescent="0.25">
      <c r="A37419">
        <v>115490</v>
      </c>
      <c r="B37419" s="1">
        <v>44344.988860841426</v>
      </c>
      <c r="C37419">
        <v>250972</v>
      </c>
      <c r="D37419">
        <v>230507</v>
      </c>
      <c r="E37419" s="16" t="e">
        <f>VLOOKUP(C37419,Подписчики!#REF!,3,0)</f>
        <v>#REF!</v>
      </c>
      <c r="F37419" s="3">
        <f t="shared" si="1168"/>
        <v>5</v>
      </c>
      <c r="G37419" s="44">
        <f t="shared" si="1169"/>
        <v>6</v>
      </c>
      <c r="H37419" s="44"/>
    </row>
    <row r="37420" spans="1:8" x14ac:dyDescent="0.25">
      <c r="A37420">
        <v>115494</v>
      </c>
      <c r="B37420" s="1">
        <v>44344.992097087379</v>
      </c>
      <c r="C37420">
        <v>111603</v>
      </c>
      <c r="D37420">
        <v>308537</v>
      </c>
      <c r="E37420" s="16" t="e">
        <f>VLOOKUP(C37420,Подписчики!#REF!,3,0)</f>
        <v>#REF!</v>
      </c>
      <c r="F37420" s="3">
        <f t="shared" si="1168"/>
        <v>5</v>
      </c>
      <c r="G37420" s="44">
        <f t="shared" si="1169"/>
        <v>6</v>
      </c>
      <c r="H37420" s="44"/>
    </row>
    <row r="37421" spans="1:8" x14ac:dyDescent="0.25">
      <c r="A37421">
        <v>115497</v>
      </c>
      <c r="B37421" s="1">
        <v>44344.992501618122</v>
      </c>
      <c r="C37421">
        <v>123062</v>
      </c>
      <c r="D37421">
        <v>182984</v>
      </c>
      <c r="E37421" s="16" t="e">
        <f>VLOOKUP(C37421,Подписчики!#REF!,3,0)</f>
        <v>#REF!</v>
      </c>
      <c r="F37421" s="3">
        <f t="shared" si="1168"/>
        <v>5</v>
      </c>
      <c r="G37421" s="44">
        <f t="shared" si="1169"/>
        <v>6</v>
      </c>
      <c r="H37421" s="44"/>
    </row>
    <row r="37422" spans="1:8" x14ac:dyDescent="0.25">
      <c r="A37422">
        <v>115500</v>
      </c>
      <c r="B37422" s="1">
        <v>44344.992501618122</v>
      </c>
      <c r="C37422">
        <v>145700</v>
      </c>
      <c r="D37422">
        <v>351192</v>
      </c>
      <c r="E37422" s="16" t="e">
        <f>VLOOKUP(C37422,Подписчики!#REF!,3,0)</f>
        <v>#REF!</v>
      </c>
      <c r="F37422" s="3">
        <f t="shared" si="1168"/>
        <v>5</v>
      </c>
      <c r="G37422" s="44">
        <f t="shared" si="1169"/>
        <v>6</v>
      </c>
      <c r="H37422" s="44"/>
    </row>
    <row r="37423" spans="1:8" x14ac:dyDescent="0.25">
      <c r="A37423">
        <v>115501</v>
      </c>
      <c r="B37423" s="1">
        <v>44344.992501618122</v>
      </c>
      <c r="C37423">
        <v>218549</v>
      </c>
      <c r="D37423">
        <v>258219</v>
      </c>
      <c r="E37423" s="16" t="e">
        <f>VLOOKUP(C37423,Подписчики!#REF!,3,0)</f>
        <v>#REF!</v>
      </c>
      <c r="F37423" s="3">
        <f t="shared" si="1168"/>
        <v>5</v>
      </c>
      <c r="G37423" s="44">
        <f t="shared" si="1169"/>
        <v>6</v>
      </c>
      <c r="H37423" s="44"/>
    </row>
    <row r="37424" spans="1:8" x14ac:dyDescent="0.25">
      <c r="A37424">
        <v>115503</v>
      </c>
      <c r="B37424" s="1">
        <v>44344.993999999999</v>
      </c>
      <c r="C37424">
        <v>48429</v>
      </c>
      <c r="D37424">
        <v>405278</v>
      </c>
      <c r="E37424" s="16" t="e">
        <f>VLOOKUP(C37424,Подписчики!#REF!,3,0)</f>
        <v>#REF!</v>
      </c>
      <c r="F37424" s="3">
        <f t="shared" si="1168"/>
        <v>5</v>
      </c>
      <c r="G37424" s="44">
        <f t="shared" si="1169"/>
        <v>6</v>
      </c>
      <c r="H37424" s="44"/>
    </row>
    <row r="37425" spans="1:8" x14ac:dyDescent="0.25">
      <c r="A37425">
        <v>115508</v>
      </c>
      <c r="B37425" s="1">
        <v>44344.995000000003</v>
      </c>
      <c r="C37425">
        <v>51665</v>
      </c>
      <c r="D37425">
        <v>327968</v>
      </c>
      <c r="E37425" s="16" t="e">
        <f>VLOOKUP(C37425,Подписчики!#REF!,3,0)</f>
        <v>#REF!</v>
      </c>
      <c r="F37425" s="3">
        <f t="shared" si="1168"/>
        <v>5</v>
      </c>
      <c r="G37425" s="44">
        <f t="shared" si="1169"/>
        <v>6</v>
      </c>
      <c r="H37425" s="44"/>
    </row>
    <row r="37426" spans="1:8" x14ac:dyDescent="0.25">
      <c r="A37426">
        <v>115512</v>
      </c>
      <c r="B37426" s="1">
        <v>44344.995333333332</v>
      </c>
      <c r="C37426">
        <v>200723</v>
      </c>
      <c r="D37426">
        <v>470762</v>
      </c>
      <c r="E37426" s="16" t="e">
        <f>VLOOKUP(C37426,Подписчики!#REF!,3,0)</f>
        <v>#REF!</v>
      </c>
      <c r="F37426" s="3">
        <f t="shared" si="1168"/>
        <v>5</v>
      </c>
      <c r="G37426" s="44">
        <f t="shared" si="1169"/>
        <v>6</v>
      </c>
      <c r="H37426" s="44"/>
    </row>
    <row r="37427" spans="1:8" x14ac:dyDescent="0.25">
      <c r="A37427">
        <v>115517</v>
      </c>
      <c r="B37427" s="1">
        <v>44344.997355987056</v>
      </c>
      <c r="C37427">
        <v>185470</v>
      </c>
      <c r="D37427">
        <v>8411</v>
      </c>
      <c r="E37427" s="16" t="e">
        <f>VLOOKUP(C37427,Подписчики!#REF!,3,0)</f>
        <v>#REF!</v>
      </c>
      <c r="F37427" s="3">
        <f t="shared" si="1168"/>
        <v>5</v>
      </c>
      <c r="G37427" s="44">
        <f t="shared" si="1169"/>
        <v>6</v>
      </c>
      <c r="H37427" s="44"/>
    </row>
    <row r="37428" spans="1:8" x14ac:dyDescent="0.25">
      <c r="A37428">
        <v>115518</v>
      </c>
      <c r="B37428" s="1">
        <v>44344.997355987056</v>
      </c>
      <c r="C37428">
        <v>267890</v>
      </c>
      <c r="D37428">
        <v>408587</v>
      </c>
      <c r="E37428" s="16" t="e">
        <f>VLOOKUP(C37428,Подписчики!#REF!,3,0)</f>
        <v>#REF!</v>
      </c>
      <c r="F37428" s="3">
        <f t="shared" si="1168"/>
        <v>5</v>
      </c>
      <c r="G37428" s="44">
        <f t="shared" si="1169"/>
        <v>6</v>
      </c>
      <c r="H37428" s="44"/>
    </row>
    <row r="37429" spans="1:8" x14ac:dyDescent="0.25">
      <c r="A37429">
        <v>115519</v>
      </c>
      <c r="B37429" s="1">
        <v>44344.997355987056</v>
      </c>
      <c r="C37429">
        <v>336996</v>
      </c>
      <c r="D37429">
        <v>183880</v>
      </c>
      <c r="E37429" s="16" t="e">
        <f>VLOOKUP(C37429,Подписчики!#REF!,3,0)</f>
        <v>#REF!</v>
      </c>
      <c r="F37429" s="3">
        <f t="shared" si="1168"/>
        <v>5</v>
      </c>
      <c r="G37429" s="44">
        <f t="shared" si="1169"/>
        <v>6</v>
      </c>
      <c r="H37429" s="44"/>
    </row>
    <row r="37430" spans="1:8" x14ac:dyDescent="0.25">
      <c r="A37430">
        <v>115524</v>
      </c>
      <c r="B37430" s="1">
        <v>44344.997760517799</v>
      </c>
      <c r="C37430">
        <v>335129</v>
      </c>
      <c r="D37430">
        <v>230778</v>
      </c>
      <c r="E37430" s="16" t="e">
        <f>VLOOKUP(C37430,Подписчики!#REF!,3,0)</f>
        <v>#REF!</v>
      </c>
      <c r="F37430" s="3">
        <f t="shared" si="1168"/>
        <v>5</v>
      </c>
      <c r="G37430" s="44">
        <f t="shared" si="1169"/>
        <v>6</v>
      </c>
      <c r="H37430" s="44"/>
    </row>
    <row r="37431" spans="1:8" x14ac:dyDescent="0.25">
      <c r="A37431">
        <v>115528</v>
      </c>
      <c r="B37431" s="1">
        <v>44344.998569579286</v>
      </c>
      <c r="C37431">
        <v>1326</v>
      </c>
      <c r="D37431">
        <v>33665</v>
      </c>
      <c r="E37431" s="16" t="e">
        <f>VLOOKUP(C37431,Подписчики!#REF!,3,0)</f>
        <v>#REF!</v>
      </c>
      <c r="F37431" s="3">
        <f t="shared" si="1168"/>
        <v>5</v>
      </c>
      <c r="G37431" s="44">
        <f t="shared" si="1169"/>
        <v>6</v>
      </c>
      <c r="H37431" s="44"/>
    </row>
    <row r="37432" spans="1:8" x14ac:dyDescent="0.25">
      <c r="A37432">
        <v>115529</v>
      </c>
      <c r="B37432" s="1">
        <v>44344.999666666663</v>
      </c>
      <c r="C37432">
        <v>45081</v>
      </c>
      <c r="D37432">
        <v>68991</v>
      </c>
      <c r="E37432" s="16" t="e">
        <f>VLOOKUP(C37432,Подписчики!#REF!,3,0)</f>
        <v>#REF!</v>
      </c>
      <c r="F37432" s="3">
        <f t="shared" si="1168"/>
        <v>5</v>
      </c>
      <c r="G37432" s="44">
        <f t="shared" si="1169"/>
        <v>6</v>
      </c>
      <c r="H37432" s="44"/>
    </row>
    <row r="37433" spans="1:8" x14ac:dyDescent="0.25">
      <c r="A37433">
        <v>115531</v>
      </c>
      <c r="B37433" s="1">
        <v>44345.000592233009</v>
      </c>
      <c r="C37433">
        <v>323077</v>
      </c>
      <c r="D37433">
        <v>308577</v>
      </c>
      <c r="E37433" s="16" t="e">
        <f>VLOOKUP(C37433,Подписчики!#REF!,3,0)</f>
        <v>#REF!</v>
      </c>
      <c r="F37433" s="3">
        <f t="shared" si="1168"/>
        <v>5</v>
      </c>
      <c r="G37433" s="44">
        <f t="shared" si="1169"/>
        <v>7</v>
      </c>
      <c r="H37433" s="44"/>
    </row>
    <row r="37434" spans="1:8" x14ac:dyDescent="0.25">
      <c r="A37434">
        <v>115534</v>
      </c>
      <c r="B37434" s="1">
        <v>44345.001037629321</v>
      </c>
      <c r="C37434">
        <v>152961</v>
      </c>
      <c r="D37434">
        <v>154256</v>
      </c>
      <c r="E37434" s="16" t="e">
        <f>VLOOKUP(C37434,Подписчики!#REF!,3,0)</f>
        <v>#REF!</v>
      </c>
      <c r="F37434" s="3">
        <f t="shared" si="1168"/>
        <v>5</v>
      </c>
      <c r="G37434" s="44">
        <f t="shared" si="1169"/>
        <v>7</v>
      </c>
      <c r="H37434" s="44"/>
    </row>
    <row r="37435" spans="1:8" x14ac:dyDescent="0.25">
      <c r="A37435">
        <v>115539</v>
      </c>
      <c r="B37435" s="1">
        <v>44345.001617481001</v>
      </c>
      <c r="C37435">
        <v>119297</v>
      </c>
      <c r="D37435">
        <v>411922</v>
      </c>
      <c r="E37435" s="16" t="e">
        <f>VLOOKUP(C37435,Подписчики!#REF!,3,0)</f>
        <v>#REF!</v>
      </c>
      <c r="F37435" s="3">
        <f t="shared" si="1168"/>
        <v>5</v>
      </c>
      <c r="G37435" s="44">
        <f t="shared" si="1169"/>
        <v>7</v>
      </c>
      <c r="H37435" s="44"/>
    </row>
    <row r="37436" spans="1:8" x14ac:dyDescent="0.25">
      <c r="A37436">
        <v>115544</v>
      </c>
      <c r="B37436" s="1">
        <v>44345.002380443737</v>
      </c>
      <c r="C37436">
        <v>31658</v>
      </c>
      <c r="D37436">
        <v>230507</v>
      </c>
      <c r="E37436" s="16" t="e">
        <f>VLOOKUP(C37436,Подписчики!#REF!,3,0)</f>
        <v>#REF!</v>
      </c>
      <c r="F37436" s="3">
        <f t="shared" si="1168"/>
        <v>5</v>
      </c>
      <c r="G37436" s="44">
        <f t="shared" si="1169"/>
        <v>7</v>
      </c>
      <c r="H37436" s="44"/>
    </row>
    <row r="37437" spans="1:8" x14ac:dyDescent="0.25">
      <c r="A37437">
        <v>115548</v>
      </c>
      <c r="B37437" s="1">
        <v>44345.00329599902</v>
      </c>
      <c r="C37437">
        <v>124210</v>
      </c>
      <c r="D37437">
        <v>445443</v>
      </c>
      <c r="E37437" s="16" t="e">
        <f>VLOOKUP(C37437,Подписчики!#REF!,3,0)</f>
        <v>#REF!</v>
      </c>
      <c r="F37437" s="3">
        <f t="shared" si="1168"/>
        <v>5</v>
      </c>
      <c r="G37437" s="44">
        <f t="shared" si="1169"/>
        <v>7</v>
      </c>
      <c r="H37437" s="44"/>
    </row>
    <row r="37438" spans="1:8" x14ac:dyDescent="0.25">
      <c r="A37438">
        <v>115552</v>
      </c>
      <c r="B37438" s="1">
        <v>44345.003662221134</v>
      </c>
      <c r="C37438">
        <v>306802</v>
      </c>
      <c r="D37438">
        <v>246229</v>
      </c>
      <c r="E37438" s="16" t="e">
        <f>VLOOKUP(C37438,Подписчики!#REF!,3,0)</f>
        <v>#REF!</v>
      </c>
      <c r="F37438" s="3">
        <f t="shared" si="1168"/>
        <v>5</v>
      </c>
      <c r="G37438" s="44">
        <f t="shared" si="1169"/>
        <v>7</v>
      </c>
      <c r="H37438" s="44"/>
    </row>
    <row r="37439" spans="1:8" x14ac:dyDescent="0.25">
      <c r="A37439">
        <v>115556</v>
      </c>
      <c r="B37439" s="1">
        <v>44345.00384533219</v>
      </c>
      <c r="C37439">
        <v>238713</v>
      </c>
      <c r="D37439">
        <v>456134</v>
      </c>
      <c r="E37439" s="16" t="e">
        <f>VLOOKUP(C37439,Подписчики!#REF!,3,0)</f>
        <v>#REF!</v>
      </c>
      <c r="F37439" s="3">
        <f t="shared" si="1168"/>
        <v>5</v>
      </c>
      <c r="G37439" s="44">
        <f t="shared" si="1169"/>
        <v>7</v>
      </c>
      <c r="H37439" s="44"/>
    </row>
    <row r="37440" spans="1:8" x14ac:dyDescent="0.25">
      <c r="A37440">
        <v>115558</v>
      </c>
      <c r="B37440" s="1">
        <v>44345.004150517292</v>
      </c>
      <c r="C37440">
        <v>26117</v>
      </c>
      <c r="D37440">
        <v>347008</v>
      </c>
      <c r="E37440" s="16" t="e">
        <f>VLOOKUP(C37440,Подписчики!#REF!,3,0)</f>
        <v>#REF!</v>
      </c>
      <c r="F37440" s="3">
        <f t="shared" si="1168"/>
        <v>5</v>
      </c>
      <c r="G37440" s="44">
        <f t="shared" si="1169"/>
        <v>7</v>
      </c>
      <c r="H37440" s="44"/>
    </row>
    <row r="37441" spans="1:8" x14ac:dyDescent="0.25">
      <c r="A37441">
        <v>115561</v>
      </c>
      <c r="B37441" s="1">
        <v>44345.004516739406</v>
      </c>
      <c r="C37441">
        <v>199816</v>
      </c>
      <c r="D37441">
        <v>267896</v>
      </c>
      <c r="E37441" s="16" t="e">
        <f>VLOOKUP(C37441,Подписчики!#REF!,3,0)</f>
        <v>#REF!</v>
      </c>
      <c r="F37441" s="3">
        <f t="shared" si="1168"/>
        <v>5</v>
      </c>
      <c r="G37441" s="44">
        <f t="shared" si="1169"/>
        <v>7</v>
      </c>
      <c r="H37441" s="44"/>
    </row>
    <row r="37442" spans="1:8" x14ac:dyDescent="0.25">
      <c r="A37442">
        <v>115566</v>
      </c>
      <c r="B37442" s="1">
        <v>44345.005401776179</v>
      </c>
      <c r="C37442">
        <v>79578</v>
      </c>
      <c r="D37442">
        <v>217497</v>
      </c>
      <c r="E37442" s="16" t="e">
        <f>VLOOKUP(C37442,Подписчики!#REF!,3,0)</f>
        <v>#REF!</v>
      </c>
      <c r="F37442" s="3">
        <f t="shared" si="1168"/>
        <v>5</v>
      </c>
      <c r="G37442" s="44">
        <f t="shared" si="1169"/>
        <v>7</v>
      </c>
      <c r="H37442" s="44"/>
    </row>
    <row r="37443" spans="1:8" x14ac:dyDescent="0.25">
      <c r="A37443">
        <v>115569</v>
      </c>
      <c r="B37443" s="1">
        <v>44345.006000000001</v>
      </c>
      <c r="C37443">
        <v>25970</v>
      </c>
      <c r="D37443">
        <v>158978</v>
      </c>
      <c r="E37443" s="16" t="e">
        <f>VLOOKUP(C37443,Подписчики!#REF!,3,0)</f>
        <v>#REF!</v>
      </c>
      <c r="F37443" s="3">
        <f t="shared" ref="F37443:F37506" si="1170">MONTH(B37443)</f>
        <v>5</v>
      </c>
      <c r="G37443" s="44">
        <f t="shared" ref="G37443:G37506" si="1171">WEEKDAY(B37443,1)</f>
        <v>7</v>
      </c>
      <c r="H37443" s="44"/>
    </row>
    <row r="37444" spans="1:8" x14ac:dyDescent="0.25">
      <c r="A37444">
        <v>115572</v>
      </c>
      <c r="B37444" s="1">
        <v>44345.007782219916</v>
      </c>
      <c r="C37444">
        <v>180477</v>
      </c>
      <c r="D37444">
        <v>137899</v>
      </c>
      <c r="E37444" s="16" t="e">
        <f>VLOOKUP(C37444,Подписчики!#REF!,3,0)</f>
        <v>#REF!</v>
      </c>
      <c r="F37444" s="3">
        <f t="shared" si="1170"/>
        <v>5</v>
      </c>
      <c r="G37444" s="44">
        <f t="shared" si="1171"/>
        <v>7</v>
      </c>
      <c r="H37444" s="44"/>
    </row>
    <row r="37445" spans="1:8" x14ac:dyDescent="0.25">
      <c r="A37445">
        <v>115575</v>
      </c>
      <c r="B37445" s="1">
        <v>44345.008270516068</v>
      </c>
      <c r="C37445">
        <v>246515</v>
      </c>
      <c r="D37445">
        <v>182191</v>
      </c>
      <c r="E37445" s="16" t="e">
        <f>VLOOKUP(C37445,Подписчики!#REF!,3,0)</f>
        <v>#REF!</v>
      </c>
      <c r="F37445" s="3">
        <f t="shared" si="1170"/>
        <v>5</v>
      </c>
      <c r="G37445" s="44">
        <f t="shared" si="1171"/>
        <v>7</v>
      </c>
      <c r="H37445" s="44"/>
    </row>
    <row r="37446" spans="1:8" x14ac:dyDescent="0.25">
      <c r="A37446">
        <v>115580</v>
      </c>
      <c r="B37446" s="1">
        <v>44345.008728293709</v>
      </c>
      <c r="C37446">
        <v>98352</v>
      </c>
      <c r="D37446">
        <v>244574</v>
      </c>
      <c r="E37446" s="16" t="e">
        <f>VLOOKUP(C37446,Подписчики!#REF!,3,0)</f>
        <v>#REF!</v>
      </c>
      <c r="F37446" s="3">
        <f t="shared" si="1170"/>
        <v>5</v>
      </c>
      <c r="G37446" s="44">
        <f t="shared" si="1171"/>
        <v>7</v>
      </c>
      <c r="H37446" s="44"/>
    </row>
    <row r="37447" spans="1:8" x14ac:dyDescent="0.25">
      <c r="A37447">
        <v>115585</v>
      </c>
      <c r="B37447" s="1">
        <v>44345.010467848748</v>
      </c>
      <c r="C37447">
        <v>136869</v>
      </c>
      <c r="D37447">
        <v>411922</v>
      </c>
      <c r="E37447" s="16" t="e">
        <f>VLOOKUP(C37447,Подписчики!#REF!,3,0)</f>
        <v>#REF!</v>
      </c>
      <c r="F37447" s="3">
        <f t="shared" si="1170"/>
        <v>5</v>
      </c>
      <c r="G37447" s="44">
        <f t="shared" si="1171"/>
        <v>7</v>
      </c>
      <c r="H37447" s="44"/>
    </row>
    <row r="37448" spans="1:8" x14ac:dyDescent="0.25">
      <c r="A37448">
        <v>115590</v>
      </c>
      <c r="B37448" s="1">
        <v>44345.01092562639</v>
      </c>
      <c r="C37448">
        <v>233836</v>
      </c>
      <c r="D37448">
        <v>226626</v>
      </c>
      <c r="E37448" s="16" t="e">
        <f>VLOOKUP(C37448,Подписчики!#REF!,3,0)</f>
        <v>#REF!</v>
      </c>
      <c r="F37448" s="3">
        <f t="shared" si="1170"/>
        <v>5</v>
      </c>
      <c r="G37448" s="44">
        <f t="shared" si="1171"/>
        <v>7</v>
      </c>
      <c r="H37448" s="44"/>
    </row>
    <row r="37449" spans="1:8" x14ac:dyDescent="0.25">
      <c r="A37449">
        <v>115591</v>
      </c>
      <c r="B37449" s="1">
        <v>44345.012329477831</v>
      </c>
      <c r="C37449">
        <v>343295</v>
      </c>
      <c r="D37449">
        <v>128523</v>
      </c>
      <c r="E37449" s="16" t="e">
        <f>VLOOKUP(C37449,Подписчики!#REF!,3,0)</f>
        <v>#REF!</v>
      </c>
      <c r="F37449" s="3">
        <f t="shared" si="1170"/>
        <v>5</v>
      </c>
      <c r="G37449" s="44">
        <f t="shared" si="1171"/>
        <v>7</v>
      </c>
      <c r="H37449" s="44"/>
    </row>
    <row r="37450" spans="1:8" x14ac:dyDescent="0.25">
      <c r="A37450">
        <v>115592</v>
      </c>
      <c r="B37450" s="1">
        <v>44345.014750809059</v>
      </c>
      <c r="C37450">
        <v>61875</v>
      </c>
      <c r="D37450">
        <v>396686</v>
      </c>
      <c r="E37450" s="16" t="e">
        <f>VLOOKUP(C37450,Подписчики!#REF!,3,0)</f>
        <v>#REF!</v>
      </c>
      <c r="F37450" s="3">
        <f t="shared" si="1170"/>
        <v>5</v>
      </c>
      <c r="G37450" s="44">
        <f t="shared" si="1171"/>
        <v>7</v>
      </c>
      <c r="H37450" s="44"/>
    </row>
    <row r="37451" spans="1:8" x14ac:dyDescent="0.25">
      <c r="A37451">
        <v>115596</v>
      </c>
      <c r="B37451" s="1">
        <v>44345.01515533981</v>
      </c>
      <c r="C37451">
        <v>82280</v>
      </c>
      <c r="D37451">
        <v>347008</v>
      </c>
      <c r="E37451" s="16" t="e">
        <f>VLOOKUP(C37451,Подписчики!#REF!,3,0)</f>
        <v>#REF!</v>
      </c>
      <c r="F37451" s="3">
        <f t="shared" si="1170"/>
        <v>5</v>
      </c>
      <c r="G37451" s="44">
        <f t="shared" si="1171"/>
        <v>7</v>
      </c>
      <c r="H37451" s="44"/>
    </row>
    <row r="37452" spans="1:8" x14ac:dyDescent="0.25">
      <c r="A37452">
        <v>115597</v>
      </c>
      <c r="B37452" s="1">
        <v>44345.015666666666</v>
      </c>
      <c r="C37452">
        <v>247577</v>
      </c>
      <c r="D37452">
        <v>285813</v>
      </c>
      <c r="E37452" s="16" t="e">
        <f>VLOOKUP(C37452,Подписчики!#REF!,3,0)</f>
        <v>#REF!</v>
      </c>
      <c r="F37452" s="3">
        <f t="shared" si="1170"/>
        <v>5</v>
      </c>
      <c r="G37452" s="44">
        <f t="shared" si="1171"/>
        <v>7</v>
      </c>
      <c r="H37452" s="44"/>
    </row>
    <row r="37453" spans="1:8" x14ac:dyDescent="0.25">
      <c r="A37453">
        <v>115602</v>
      </c>
      <c r="B37453" s="1">
        <v>44345.01736503189</v>
      </c>
      <c r="C37453">
        <v>11971</v>
      </c>
      <c r="D37453">
        <v>244574</v>
      </c>
      <c r="E37453" s="16" t="e">
        <f>VLOOKUP(C37453,Подписчики!#REF!,3,0)</f>
        <v>#REF!</v>
      </c>
      <c r="F37453" s="3">
        <f t="shared" si="1170"/>
        <v>5</v>
      </c>
      <c r="G37453" s="44">
        <f t="shared" si="1171"/>
        <v>7</v>
      </c>
      <c r="H37453" s="44"/>
    </row>
    <row r="37454" spans="1:8" x14ac:dyDescent="0.25">
      <c r="A37454">
        <v>115607</v>
      </c>
      <c r="B37454" s="1">
        <v>44345.018280587174</v>
      </c>
      <c r="C37454">
        <v>348553</v>
      </c>
      <c r="D37454">
        <v>153893</v>
      </c>
      <c r="E37454" s="16" t="e">
        <f>VLOOKUP(C37454,Подписчики!#REF!,3,0)</f>
        <v>#REF!</v>
      </c>
      <c r="F37454" s="3">
        <f t="shared" si="1170"/>
        <v>5</v>
      </c>
      <c r="G37454" s="44">
        <f t="shared" si="1171"/>
        <v>7</v>
      </c>
      <c r="H37454" s="44"/>
    </row>
    <row r="37455" spans="1:8" x14ac:dyDescent="0.25">
      <c r="A37455">
        <v>115612</v>
      </c>
      <c r="B37455" s="1">
        <v>44345.018829920344</v>
      </c>
      <c r="C37455">
        <v>69973</v>
      </c>
      <c r="D37455">
        <v>21760</v>
      </c>
      <c r="E37455" s="16" t="e">
        <f>VLOOKUP(C37455,Подписчики!#REF!,3,0)</f>
        <v>#REF!</v>
      </c>
      <c r="F37455" s="3">
        <f t="shared" si="1170"/>
        <v>5</v>
      </c>
      <c r="G37455" s="44">
        <f t="shared" si="1171"/>
        <v>7</v>
      </c>
      <c r="H37455" s="44"/>
    </row>
    <row r="37456" spans="1:8" x14ac:dyDescent="0.25">
      <c r="A37456">
        <v>115615</v>
      </c>
      <c r="B37456" s="1">
        <v>44345.019605177993</v>
      </c>
      <c r="C37456">
        <v>122074</v>
      </c>
      <c r="D37456">
        <v>81226</v>
      </c>
      <c r="E37456" s="16" t="e">
        <f>VLOOKUP(C37456,Подписчики!#REF!,3,0)</f>
        <v>#REF!</v>
      </c>
      <c r="F37456" s="3">
        <f t="shared" si="1170"/>
        <v>5</v>
      </c>
      <c r="G37456" s="44">
        <f t="shared" si="1171"/>
        <v>7</v>
      </c>
      <c r="H37456" s="44"/>
    </row>
    <row r="37457" spans="1:8" x14ac:dyDescent="0.25">
      <c r="A37457">
        <v>115619</v>
      </c>
      <c r="B37457" s="1">
        <v>44345.024079103976</v>
      </c>
      <c r="C37457">
        <v>254335</v>
      </c>
      <c r="D37457">
        <v>86587</v>
      </c>
      <c r="E37457" s="16" t="e">
        <f>VLOOKUP(C37457,Подписчики!#REF!,3,0)</f>
        <v>#REF!</v>
      </c>
      <c r="F37457" s="3">
        <f t="shared" si="1170"/>
        <v>5</v>
      </c>
      <c r="G37457" s="44">
        <f t="shared" si="1171"/>
        <v>7</v>
      </c>
      <c r="H37457" s="44"/>
    </row>
    <row r="37458" spans="1:8" x14ac:dyDescent="0.25">
      <c r="A37458">
        <v>115620</v>
      </c>
      <c r="B37458" s="1">
        <v>44345.025360881373</v>
      </c>
      <c r="C37458">
        <v>177324</v>
      </c>
      <c r="D37458">
        <v>66215</v>
      </c>
      <c r="E37458" s="16" t="e">
        <f>VLOOKUP(C37458,Подписчики!#REF!,3,0)</f>
        <v>#REF!</v>
      </c>
      <c r="F37458" s="3">
        <f t="shared" si="1170"/>
        <v>5</v>
      </c>
      <c r="G37458" s="44">
        <f t="shared" si="1171"/>
        <v>7</v>
      </c>
      <c r="H37458" s="44"/>
    </row>
    <row r="37459" spans="1:8" x14ac:dyDescent="0.25">
      <c r="A37459">
        <v>115622</v>
      </c>
      <c r="B37459" s="1">
        <v>44345.030333333336</v>
      </c>
      <c r="C37459">
        <v>10145</v>
      </c>
      <c r="D37459">
        <v>81226</v>
      </c>
      <c r="E37459" s="16" t="e">
        <f>VLOOKUP(C37459,Подписчики!#REF!,3,0)</f>
        <v>#REF!</v>
      </c>
      <c r="F37459" s="3">
        <f t="shared" si="1170"/>
        <v>5</v>
      </c>
      <c r="G37459" s="44">
        <f t="shared" si="1171"/>
        <v>7</v>
      </c>
      <c r="H37459" s="44"/>
    </row>
    <row r="37460" spans="1:8" x14ac:dyDescent="0.25">
      <c r="A37460">
        <v>115625</v>
      </c>
      <c r="B37460" s="1">
        <v>44345.030823694571</v>
      </c>
      <c r="C37460">
        <v>251514</v>
      </c>
      <c r="D37460">
        <v>250679</v>
      </c>
      <c r="E37460" s="16" t="e">
        <f>VLOOKUP(C37460,Подписчики!#REF!,3,0)</f>
        <v>#REF!</v>
      </c>
      <c r="F37460" s="3">
        <f t="shared" si="1170"/>
        <v>5</v>
      </c>
      <c r="G37460" s="44">
        <f t="shared" si="1171"/>
        <v>7</v>
      </c>
      <c r="H37460" s="44"/>
    </row>
    <row r="37461" spans="1:8" x14ac:dyDescent="0.25">
      <c r="A37461">
        <v>115630</v>
      </c>
      <c r="B37461" s="1">
        <v>44345.032898953214</v>
      </c>
      <c r="C37461">
        <v>309682</v>
      </c>
      <c r="D37461">
        <v>12149</v>
      </c>
      <c r="E37461" s="16" t="e">
        <f>VLOOKUP(C37461,Подписчики!#REF!,3,0)</f>
        <v>#REF!</v>
      </c>
      <c r="F37461" s="3">
        <f t="shared" si="1170"/>
        <v>5</v>
      </c>
      <c r="G37461" s="44">
        <f t="shared" si="1171"/>
        <v>7</v>
      </c>
      <c r="H37461" s="44"/>
    </row>
    <row r="37462" spans="1:8" x14ac:dyDescent="0.25">
      <c r="A37462">
        <v>115634</v>
      </c>
      <c r="B37462" s="1">
        <v>44345.033051545761</v>
      </c>
      <c r="C37462">
        <v>165415</v>
      </c>
      <c r="D37462">
        <v>385683</v>
      </c>
      <c r="E37462" s="16" t="e">
        <f>VLOOKUP(C37462,Подписчики!#REF!,3,0)</f>
        <v>#REF!</v>
      </c>
      <c r="F37462" s="3">
        <f t="shared" si="1170"/>
        <v>5</v>
      </c>
      <c r="G37462" s="44">
        <f t="shared" si="1171"/>
        <v>7</v>
      </c>
      <c r="H37462" s="44"/>
    </row>
    <row r="37463" spans="1:8" x14ac:dyDescent="0.25">
      <c r="A37463">
        <v>115637</v>
      </c>
      <c r="B37463" s="1">
        <v>44345.033234656818</v>
      </c>
      <c r="C37463">
        <v>137119</v>
      </c>
      <c r="D37463">
        <v>122902</v>
      </c>
      <c r="E37463" s="16" t="e">
        <f>VLOOKUP(C37463,Подписчики!#REF!,3,0)</f>
        <v>#REF!</v>
      </c>
      <c r="F37463" s="3">
        <f t="shared" si="1170"/>
        <v>5</v>
      </c>
      <c r="G37463" s="44">
        <f t="shared" si="1171"/>
        <v>7</v>
      </c>
      <c r="H37463" s="44"/>
    </row>
    <row r="37464" spans="1:8" x14ac:dyDescent="0.25">
      <c r="A37464">
        <v>115638</v>
      </c>
      <c r="B37464" s="1">
        <v>44345.033356730855</v>
      </c>
      <c r="C37464">
        <v>114520</v>
      </c>
      <c r="D37464">
        <v>396686</v>
      </c>
      <c r="E37464" s="16" t="e">
        <f>VLOOKUP(C37464,Подписчики!#REF!,3,0)</f>
        <v>#REF!</v>
      </c>
      <c r="F37464" s="3">
        <f t="shared" si="1170"/>
        <v>5</v>
      </c>
      <c r="G37464" s="44">
        <f t="shared" si="1171"/>
        <v>7</v>
      </c>
      <c r="H37464" s="44"/>
    </row>
    <row r="37465" spans="1:8" x14ac:dyDescent="0.25">
      <c r="A37465">
        <v>115640</v>
      </c>
      <c r="B37465" s="1">
        <v>44345.033692434459</v>
      </c>
      <c r="C37465">
        <v>57932</v>
      </c>
      <c r="D37465">
        <v>351192</v>
      </c>
      <c r="E37465" s="16" t="e">
        <f>VLOOKUP(C37465,Подписчики!#REF!,3,0)</f>
        <v>#REF!</v>
      </c>
      <c r="F37465" s="3">
        <f t="shared" si="1170"/>
        <v>5</v>
      </c>
      <c r="G37465" s="44">
        <f t="shared" si="1171"/>
        <v>7</v>
      </c>
      <c r="H37465" s="44"/>
    </row>
    <row r="37466" spans="1:8" x14ac:dyDescent="0.25">
      <c r="A37466">
        <v>115645</v>
      </c>
      <c r="B37466" s="1">
        <v>44345.035462508014</v>
      </c>
      <c r="C37466">
        <v>210777</v>
      </c>
      <c r="D37466">
        <v>198326</v>
      </c>
      <c r="E37466" s="16" t="e">
        <f>VLOOKUP(C37466,Подписчики!#REF!,3,0)</f>
        <v>#REF!</v>
      </c>
      <c r="F37466" s="3">
        <f t="shared" si="1170"/>
        <v>5</v>
      </c>
      <c r="G37466" s="44">
        <f t="shared" si="1171"/>
        <v>7</v>
      </c>
      <c r="H37466" s="44"/>
    </row>
    <row r="37467" spans="1:8" x14ac:dyDescent="0.25">
      <c r="A37467">
        <v>115650</v>
      </c>
      <c r="B37467" s="1">
        <v>44345.036957914977</v>
      </c>
      <c r="C37467">
        <v>319447</v>
      </c>
      <c r="D37467">
        <v>89660</v>
      </c>
      <c r="E37467" s="16" t="e">
        <f>VLOOKUP(C37467,Подписчики!#REF!,3,0)</f>
        <v>#REF!</v>
      </c>
      <c r="F37467" s="3">
        <f t="shared" si="1170"/>
        <v>5</v>
      </c>
      <c r="G37467" s="44">
        <f t="shared" si="1171"/>
        <v>7</v>
      </c>
      <c r="H37467" s="44"/>
    </row>
    <row r="37468" spans="1:8" x14ac:dyDescent="0.25">
      <c r="A37468">
        <v>115651</v>
      </c>
      <c r="B37468" s="1">
        <v>44345.037507248147</v>
      </c>
      <c r="C37468">
        <v>183522</v>
      </c>
      <c r="D37468">
        <v>105200</v>
      </c>
      <c r="E37468" s="16" t="e">
        <f>VLOOKUP(C37468,Подписчики!#REF!,3,0)</f>
        <v>#REF!</v>
      </c>
      <c r="F37468" s="3">
        <f t="shared" si="1170"/>
        <v>5</v>
      </c>
      <c r="G37468" s="44">
        <f t="shared" si="1171"/>
        <v>7</v>
      </c>
      <c r="H37468" s="44"/>
    </row>
    <row r="37469" spans="1:8" x14ac:dyDescent="0.25">
      <c r="A37469">
        <v>115655</v>
      </c>
      <c r="B37469" s="1">
        <v>44345.037537766657</v>
      </c>
      <c r="C37469">
        <v>297726</v>
      </c>
      <c r="D37469">
        <v>127233</v>
      </c>
      <c r="E37469" s="16" t="e">
        <f>VLOOKUP(C37469,Подписчики!#REF!,3,0)</f>
        <v>#REF!</v>
      </c>
      <c r="F37469" s="3">
        <f t="shared" si="1170"/>
        <v>5</v>
      </c>
      <c r="G37469" s="44">
        <f t="shared" si="1171"/>
        <v>7</v>
      </c>
      <c r="H37469" s="44"/>
    </row>
    <row r="37470" spans="1:8" x14ac:dyDescent="0.25">
      <c r="A37470">
        <v>115660</v>
      </c>
      <c r="B37470" s="1">
        <v>44345.039277321695</v>
      </c>
      <c r="C37470">
        <v>294931</v>
      </c>
      <c r="D37470">
        <v>143750</v>
      </c>
      <c r="E37470" s="16" t="e">
        <f>VLOOKUP(C37470,Подписчики!#REF!,3,0)</f>
        <v>#REF!</v>
      </c>
      <c r="F37470" s="3">
        <f t="shared" si="1170"/>
        <v>5</v>
      </c>
      <c r="G37470" s="44">
        <f t="shared" si="1171"/>
        <v>7</v>
      </c>
      <c r="H37470" s="44"/>
    </row>
    <row r="37471" spans="1:8" x14ac:dyDescent="0.25">
      <c r="A37471">
        <v>115664</v>
      </c>
      <c r="B37471" s="1">
        <v>44345.042207098602</v>
      </c>
      <c r="C37471">
        <v>36203</v>
      </c>
      <c r="D37471">
        <v>179296</v>
      </c>
      <c r="E37471" s="16" t="e">
        <f>VLOOKUP(C37471,Подписчики!#REF!,3,0)</f>
        <v>#REF!</v>
      </c>
      <c r="F37471" s="3">
        <f t="shared" si="1170"/>
        <v>5</v>
      </c>
      <c r="G37471" s="44">
        <f t="shared" si="1171"/>
        <v>7</v>
      </c>
      <c r="H37471" s="44"/>
    </row>
    <row r="37472" spans="1:8" x14ac:dyDescent="0.25">
      <c r="A37472">
        <v>115666</v>
      </c>
      <c r="B37472" s="1">
        <v>44345.043333333335</v>
      </c>
      <c r="C37472">
        <v>124016</v>
      </c>
      <c r="D37472">
        <v>189009</v>
      </c>
      <c r="E37472" s="16" t="e">
        <f>VLOOKUP(C37472,Подписчики!#REF!,3,0)</f>
        <v>#REF!</v>
      </c>
      <c r="F37472" s="3">
        <f t="shared" si="1170"/>
        <v>5</v>
      </c>
      <c r="G37472" s="44">
        <f t="shared" si="1171"/>
        <v>7</v>
      </c>
      <c r="H37472" s="44"/>
    </row>
    <row r="37473" spans="1:8" x14ac:dyDescent="0.25">
      <c r="A37473">
        <v>115669</v>
      </c>
      <c r="B37473" s="1">
        <v>44345.048432874537</v>
      </c>
      <c r="C37473">
        <v>42511</v>
      </c>
      <c r="D37473">
        <v>172251</v>
      </c>
      <c r="E37473" s="16" t="e">
        <f>VLOOKUP(C37473,Подписчики!#REF!,3,0)</f>
        <v>#REF!</v>
      </c>
      <c r="F37473" s="3">
        <f t="shared" si="1170"/>
        <v>5</v>
      </c>
      <c r="G37473" s="44">
        <f t="shared" si="1171"/>
        <v>7</v>
      </c>
      <c r="H37473" s="44"/>
    </row>
    <row r="37474" spans="1:8" x14ac:dyDescent="0.25">
      <c r="A37474">
        <v>115673</v>
      </c>
      <c r="B37474" s="1">
        <v>44345.049195837273</v>
      </c>
      <c r="C37474">
        <v>254384</v>
      </c>
      <c r="D37474">
        <v>191893</v>
      </c>
      <c r="E37474" s="16" t="e">
        <f>VLOOKUP(C37474,Подписчики!#REF!,3,0)</f>
        <v>#REF!</v>
      </c>
      <c r="F37474" s="3">
        <f t="shared" si="1170"/>
        <v>5</v>
      </c>
      <c r="G37474" s="44">
        <f t="shared" si="1171"/>
        <v>7</v>
      </c>
      <c r="H37474" s="44"/>
    </row>
    <row r="37475" spans="1:8" x14ac:dyDescent="0.25">
      <c r="A37475">
        <v>115674</v>
      </c>
      <c r="B37475" s="1">
        <v>44345.049470503858</v>
      </c>
      <c r="C37475">
        <v>187112</v>
      </c>
      <c r="D37475">
        <v>439981</v>
      </c>
      <c r="E37475" s="16" t="e">
        <f>VLOOKUP(C37475,Подписчики!#REF!,3,0)</f>
        <v>#REF!</v>
      </c>
      <c r="F37475" s="3">
        <f t="shared" si="1170"/>
        <v>5</v>
      </c>
      <c r="G37475" s="44">
        <f t="shared" si="1171"/>
        <v>7</v>
      </c>
      <c r="H37475" s="44"/>
    </row>
    <row r="37476" spans="1:8" x14ac:dyDescent="0.25">
      <c r="A37476">
        <v>115679</v>
      </c>
      <c r="B37476" s="1">
        <v>44345.050754045311</v>
      </c>
      <c r="C37476">
        <v>62672</v>
      </c>
      <c r="D37476">
        <v>372008</v>
      </c>
      <c r="E37476" s="16" t="e">
        <f>VLOOKUP(C37476,Подписчики!#REF!,3,0)</f>
        <v>#REF!</v>
      </c>
      <c r="F37476" s="3">
        <f t="shared" si="1170"/>
        <v>5</v>
      </c>
      <c r="G37476" s="44">
        <f t="shared" si="1171"/>
        <v>7</v>
      </c>
      <c r="H37476" s="44"/>
    </row>
    <row r="37477" spans="1:8" x14ac:dyDescent="0.25">
      <c r="A37477">
        <v>115683</v>
      </c>
      <c r="B37477" s="1">
        <v>44345.052980132452</v>
      </c>
      <c r="C37477">
        <v>208866</v>
      </c>
      <c r="D37477">
        <v>88863</v>
      </c>
      <c r="E37477" s="16" t="e">
        <f>VLOOKUP(C37477,Подписчики!#REF!,3,0)</f>
        <v>#REF!</v>
      </c>
      <c r="F37477" s="3">
        <f t="shared" si="1170"/>
        <v>5</v>
      </c>
      <c r="G37477" s="44">
        <f t="shared" si="1171"/>
        <v>7</v>
      </c>
      <c r="H37477" s="44"/>
    </row>
    <row r="37478" spans="1:8" x14ac:dyDescent="0.25">
      <c r="A37478">
        <v>115685</v>
      </c>
      <c r="B37478" s="1">
        <v>44345.055085909604</v>
      </c>
      <c r="C37478">
        <v>296318</v>
      </c>
      <c r="D37478">
        <v>227775</v>
      </c>
      <c r="E37478" s="16" t="e">
        <f>VLOOKUP(C37478,Подписчики!#REF!,3,0)</f>
        <v>#REF!</v>
      </c>
      <c r="F37478" s="3">
        <f t="shared" si="1170"/>
        <v>5</v>
      </c>
      <c r="G37478" s="44">
        <f t="shared" si="1171"/>
        <v>7</v>
      </c>
      <c r="H37478" s="44"/>
    </row>
    <row r="37479" spans="1:8" x14ac:dyDescent="0.25">
      <c r="A37479">
        <v>115688</v>
      </c>
      <c r="B37479" s="1">
        <v>44345.056822006474</v>
      </c>
      <c r="C37479">
        <v>86224</v>
      </c>
      <c r="D37479">
        <v>129210</v>
      </c>
      <c r="E37479" s="16" t="e">
        <f>VLOOKUP(C37479,Подписчики!#REF!,3,0)</f>
        <v>#REF!</v>
      </c>
      <c r="F37479" s="3">
        <f t="shared" si="1170"/>
        <v>5</v>
      </c>
      <c r="G37479" s="44">
        <f t="shared" si="1171"/>
        <v>7</v>
      </c>
      <c r="H37479" s="44"/>
    </row>
    <row r="37480" spans="1:8" x14ac:dyDescent="0.25">
      <c r="A37480">
        <v>115690</v>
      </c>
      <c r="B37480" s="1">
        <v>44345.057222205265</v>
      </c>
      <c r="C37480">
        <v>98705</v>
      </c>
      <c r="D37480">
        <v>365060</v>
      </c>
      <c r="E37480" s="16" t="e">
        <f>VLOOKUP(C37480,Подписчики!#REF!,3,0)</f>
        <v>#REF!</v>
      </c>
      <c r="F37480" s="3">
        <f t="shared" si="1170"/>
        <v>5</v>
      </c>
      <c r="G37480" s="44">
        <f t="shared" si="1171"/>
        <v>7</v>
      </c>
      <c r="H37480" s="44"/>
    </row>
    <row r="37481" spans="1:8" x14ac:dyDescent="0.25">
      <c r="A37481">
        <v>115694</v>
      </c>
      <c r="B37481" s="1">
        <v>44345.057618945888</v>
      </c>
      <c r="C37481">
        <v>24965</v>
      </c>
      <c r="D37481">
        <v>191608</v>
      </c>
      <c r="E37481" s="16" t="e">
        <f>VLOOKUP(C37481,Подписчики!#REF!,3,0)</f>
        <v>#REF!</v>
      </c>
      <c r="F37481" s="3">
        <f t="shared" si="1170"/>
        <v>5</v>
      </c>
      <c r="G37481" s="44">
        <f t="shared" si="1171"/>
        <v>7</v>
      </c>
      <c r="H37481" s="44"/>
    </row>
    <row r="37482" spans="1:8" x14ac:dyDescent="0.25">
      <c r="A37482">
        <v>115698</v>
      </c>
      <c r="B37482" s="1">
        <v>44345.058440129447</v>
      </c>
      <c r="C37482">
        <v>146937</v>
      </c>
      <c r="D37482">
        <v>43507</v>
      </c>
      <c r="E37482" s="16" t="e">
        <f>VLOOKUP(C37482,Подписчики!#REF!,3,0)</f>
        <v>#REF!</v>
      </c>
      <c r="F37482" s="3">
        <f t="shared" si="1170"/>
        <v>5</v>
      </c>
      <c r="G37482" s="44">
        <f t="shared" si="1171"/>
        <v>7</v>
      </c>
      <c r="H37482" s="44"/>
    </row>
    <row r="37483" spans="1:8" x14ac:dyDescent="0.25">
      <c r="A37483">
        <v>115700</v>
      </c>
      <c r="B37483" s="1">
        <v>44345.058440129447</v>
      </c>
      <c r="C37483">
        <v>302416</v>
      </c>
      <c r="D37483">
        <v>474478</v>
      </c>
      <c r="E37483" s="16" t="e">
        <f>VLOOKUP(C37483,Подписчики!#REF!,3,0)</f>
        <v>#REF!</v>
      </c>
      <c r="F37483" s="3">
        <f t="shared" si="1170"/>
        <v>5</v>
      </c>
      <c r="G37483" s="44">
        <f t="shared" si="1171"/>
        <v>7</v>
      </c>
      <c r="H37483" s="44"/>
    </row>
    <row r="37484" spans="1:8" x14ac:dyDescent="0.25">
      <c r="A37484">
        <v>115703</v>
      </c>
      <c r="B37484" s="1">
        <v>44345.059114352858</v>
      </c>
      <c r="C37484">
        <v>226607</v>
      </c>
      <c r="D37484">
        <v>411922</v>
      </c>
      <c r="E37484" s="16" t="e">
        <f>VLOOKUP(C37484,Подписчики!#REF!,3,0)</f>
        <v>#REF!</v>
      </c>
      <c r="F37484" s="3">
        <f t="shared" si="1170"/>
        <v>5</v>
      </c>
      <c r="G37484" s="44">
        <f t="shared" si="1171"/>
        <v>7</v>
      </c>
      <c r="H37484" s="44"/>
    </row>
    <row r="37485" spans="1:8" x14ac:dyDescent="0.25">
      <c r="A37485">
        <v>115707</v>
      </c>
      <c r="B37485" s="1">
        <v>44345.059694204538</v>
      </c>
      <c r="C37485">
        <v>197842</v>
      </c>
      <c r="D37485">
        <v>122902</v>
      </c>
      <c r="E37485" s="16" t="e">
        <f>VLOOKUP(C37485,Подписчики!#REF!,3,0)</f>
        <v>#REF!</v>
      </c>
      <c r="F37485" s="3">
        <f t="shared" si="1170"/>
        <v>5</v>
      </c>
      <c r="G37485" s="44">
        <f t="shared" si="1171"/>
        <v>7</v>
      </c>
      <c r="H37485" s="44"/>
    </row>
    <row r="37486" spans="1:8" x14ac:dyDescent="0.25">
      <c r="A37486">
        <v>115710</v>
      </c>
      <c r="B37486" s="1">
        <v>44345.06</v>
      </c>
      <c r="C37486">
        <v>5376</v>
      </c>
      <c r="D37486">
        <v>118549</v>
      </c>
      <c r="E37486" s="16" t="e">
        <f>VLOOKUP(C37486,Подписчики!#REF!,3,0)</f>
        <v>#REF!</v>
      </c>
      <c r="F37486" s="3">
        <f t="shared" si="1170"/>
        <v>5</v>
      </c>
      <c r="G37486" s="44">
        <f t="shared" si="1171"/>
        <v>7</v>
      </c>
      <c r="H37486" s="44"/>
    </row>
    <row r="37487" spans="1:8" x14ac:dyDescent="0.25">
      <c r="A37487">
        <v>115712</v>
      </c>
      <c r="B37487" s="1">
        <v>44345.06</v>
      </c>
      <c r="C37487">
        <v>107743</v>
      </c>
      <c r="D37487">
        <v>119655</v>
      </c>
      <c r="E37487" s="16" t="e">
        <f>VLOOKUP(C37487,Подписчики!#REF!,3,0)</f>
        <v>#REF!</v>
      </c>
      <c r="F37487" s="3">
        <f t="shared" si="1170"/>
        <v>5</v>
      </c>
      <c r="G37487" s="44">
        <f t="shared" si="1171"/>
        <v>7</v>
      </c>
      <c r="H37487" s="44"/>
    </row>
    <row r="37488" spans="1:8" x14ac:dyDescent="0.25">
      <c r="A37488">
        <v>115717</v>
      </c>
      <c r="B37488" s="1">
        <v>44345.060462783171</v>
      </c>
      <c r="C37488">
        <v>325464</v>
      </c>
      <c r="D37488">
        <v>439981</v>
      </c>
      <c r="E37488" s="16" t="e">
        <f>VLOOKUP(C37488,Подписчики!#REF!,3,0)</f>
        <v>#REF!</v>
      </c>
      <c r="F37488" s="3">
        <f t="shared" si="1170"/>
        <v>5</v>
      </c>
      <c r="G37488" s="44">
        <f t="shared" si="1171"/>
        <v>7</v>
      </c>
      <c r="H37488" s="44"/>
    </row>
    <row r="37489" spans="1:8" x14ac:dyDescent="0.25">
      <c r="A37489">
        <v>115722</v>
      </c>
      <c r="B37489" s="1">
        <v>44345.061999999998</v>
      </c>
      <c r="C37489">
        <v>235326</v>
      </c>
      <c r="D37489">
        <v>297015</v>
      </c>
      <c r="E37489" s="16" t="e">
        <f>VLOOKUP(C37489,Подписчики!#REF!,3,0)</f>
        <v>#REF!</v>
      </c>
      <c r="F37489" s="3">
        <f t="shared" si="1170"/>
        <v>5</v>
      </c>
      <c r="G37489" s="44">
        <f t="shared" si="1171"/>
        <v>7</v>
      </c>
      <c r="H37489" s="44"/>
    </row>
    <row r="37490" spans="1:8" x14ac:dyDescent="0.25">
      <c r="A37490">
        <v>115725</v>
      </c>
      <c r="B37490" s="1">
        <v>44345.061999999998</v>
      </c>
      <c r="C37490">
        <v>346746</v>
      </c>
      <c r="D37490">
        <v>327968</v>
      </c>
      <c r="E37490" s="16" t="e">
        <f>VLOOKUP(C37490,Подписчики!#REF!,3,0)</f>
        <v>#REF!</v>
      </c>
      <c r="F37490" s="3">
        <f t="shared" si="1170"/>
        <v>5</v>
      </c>
      <c r="G37490" s="44">
        <f t="shared" si="1171"/>
        <v>7</v>
      </c>
      <c r="H37490" s="44"/>
    </row>
    <row r="37491" spans="1:8" x14ac:dyDescent="0.25">
      <c r="A37491">
        <v>115728</v>
      </c>
      <c r="B37491" s="1">
        <v>44345.06286812952</v>
      </c>
      <c r="C37491">
        <v>238239</v>
      </c>
      <c r="D37491">
        <v>88008</v>
      </c>
      <c r="E37491" s="16" t="e">
        <f>VLOOKUP(C37491,Подписчики!#REF!,3,0)</f>
        <v>#REF!</v>
      </c>
      <c r="F37491" s="3">
        <f t="shared" si="1170"/>
        <v>5</v>
      </c>
      <c r="G37491" s="44">
        <f t="shared" si="1171"/>
        <v>7</v>
      </c>
      <c r="H37491" s="44"/>
    </row>
    <row r="37492" spans="1:8" x14ac:dyDescent="0.25">
      <c r="A37492">
        <v>115731</v>
      </c>
      <c r="B37492" s="1">
        <v>44345.063020722067</v>
      </c>
      <c r="C37492">
        <v>298533</v>
      </c>
      <c r="D37492">
        <v>128523</v>
      </c>
      <c r="E37492" s="16" t="e">
        <f>VLOOKUP(C37492,Подписчики!#REF!,3,0)</f>
        <v>#REF!</v>
      </c>
      <c r="F37492" s="3">
        <f t="shared" si="1170"/>
        <v>5</v>
      </c>
      <c r="G37492" s="44">
        <f t="shared" si="1171"/>
        <v>7</v>
      </c>
      <c r="H37492" s="44"/>
    </row>
    <row r="37493" spans="1:8" x14ac:dyDescent="0.25">
      <c r="A37493">
        <v>115735</v>
      </c>
      <c r="B37493" s="1">
        <v>44345.064508090611</v>
      </c>
      <c r="C37493">
        <v>341593</v>
      </c>
      <c r="D37493">
        <v>270347</v>
      </c>
      <c r="E37493" s="16" t="e">
        <f>VLOOKUP(C37493,Подписчики!#REF!,3,0)</f>
        <v>#REF!</v>
      </c>
      <c r="F37493" s="3">
        <f t="shared" si="1170"/>
        <v>5</v>
      </c>
      <c r="G37493" s="44">
        <f t="shared" si="1171"/>
        <v>7</v>
      </c>
      <c r="H37493" s="44"/>
    </row>
    <row r="37494" spans="1:8" x14ac:dyDescent="0.25">
      <c r="A37494">
        <v>115736</v>
      </c>
      <c r="B37494" s="1">
        <v>44345.064912621361</v>
      </c>
      <c r="C37494">
        <v>213445</v>
      </c>
      <c r="D37494">
        <v>439981</v>
      </c>
      <c r="E37494" s="16" t="e">
        <f>VLOOKUP(C37494,Подписчики!#REF!,3,0)</f>
        <v>#REF!</v>
      </c>
      <c r="F37494" s="3">
        <f t="shared" si="1170"/>
        <v>5</v>
      </c>
      <c r="G37494" s="44">
        <f t="shared" si="1171"/>
        <v>7</v>
      </c>
      <c r="H37494" s="44"/>
    </row>
    <row r="37495" spans="1:8" x14ac:dyDescent="0.25">
      <c r="A37495">
        <v>115741</v>
      </c>
      <c r="B37495" s="1">
        <v>44345.065218054748</v>
      </c>
      <c r="C37495">
        <v>197905</v>
      </c>
      <c r="D37495">
        <v>204394</v>
      </c>
      <c r="E37495" s="16" t="e">
        <f>VLOOKUP(C37495,Подписчики!#REF!,3,0)</f>
        <v>#REF!</v>
      </c>
      <c r="F37495" s="3">
        <f t="shared" si="1170"/>
        <v>5</v>
      </c>
      <c r="G37495" s="44">
        <f t="shared" si="1171"/>
        <v>7</v>
      </c>
      <c r="H37495" s="44"/>
    </row>
    <row r="37496" spans="1:8" x14ac:dyDescent="0.25">
      <c r="A37496">
        <v>115742</v>
      </c>
      <c r="B37496" s="1">
        <v>44345.066438795133</v>
      </c>
      <c r="C37496">
        <v>298597</v>
      </c>
      <c r="D37496">
        <v>351192</v>
      </c>
      <c r="E37496" s="16" t="e">
        <f>VLOOKUP(C37496,Подписчики!#REF!,3,0)</f>
        <v>#REF!</v>
      </c>
      <c r="F37496" s="3">
        <f t="shared" si="1170"/>
        <v>5</v>
      </c>
      <c r="G37496" s="44">
        <f t="shared" si="1171"/>
        <v>7</v>
      </c>
      <c r="H37496" s="44"/>
    </row>
    <row r="37497" spans="1:8" x14ac:dyDescent="0.25">
      <c r="A37497">
        <v>115745</v>
      </c>
      <c r="B37497" s="1">
        <v>44345.067232276378</v>
      </c>
      <c r="C37497">
        <v>167163</v>
      </c>
      <c r="D37497">
        <v>12149</v>
      </c>
      <c r="E37497" s="16" t="e">
        <f>VLOOKUP(C37497,Подписчики!#REF!,3,0)</f>
        <v>#REF!</v>
      </c>
      <c r="F37497" s="3">
        <f t="shared" si="1170"/>
        <v>5</v>
      </c>
      <c r="G37497" s="44">
        <f t="shared" si="1171"/>
        <v>7</v>
      </c>
      <c r="H37497" s="44"/>
    </row>
    <row r="37498" spans="1:8" x14ac:dyDescent="0.25">
      <c r="A37498">
        <v>115749</v>
      </c>
      <c r="B37498" s="1">
        <v>44345.067339805828</v>
      </c>
      <c r="C37498">
        <v>4182</v>
      </c>
      <c r="D37498">
        <v>230507</v>
      </c>
      <c r="E37498" s="16" t="e">
        <f>VLOOKUP(C37498,Подписчики!#REF!,3,0)</f>
        <v>#REF!</v>
      </c>
      <c r="F37498" s="3">
        <f t="shared" si="1170"/>
        <v>5</v>
      </c>
      <c r="G37498" s="44">
        <f t="shared" si="1171"/>
        <v>7</v>
      </c>
      <c r="H37498" s="44"/>
    </row>
    <row r="37499" spans="1:8" x14ac:dyDescent="0.25">
      <c r="A37499">
        <v>115752</v>
      </c>
      <c r="B37499" s="1">
        <v>44345.06823938719</v>
      </c>
      <c r="C37499">
        <v>289139</v>
      </c>
      <c r="D37499">
        <v>173184</v>
      </c>
      <c r="E37499" s="16" t="e">
        <f>VLOOKUP(C37499,Подписчики!#REF!,3,0)</f>
        <v>#REF!</v>
      </c>
      <c r="F37499" s="3">
        <f t="shared" si="1170"/>
        <v>5</v>
      </c>
      <c r="G37499" s="44">
        <f t="shared" si="1171"/>
        <v>7</v>
      </c>
      <c r="H37499" s="44"/>
    </row>
    <row r="37500" spans="1:8" x14ac:dyDescent="0.25">
      <c r="A37500">
        <v>115753</v>
      </c>
      <c r="B37500" s="1">
        <v>44345.068697164832</v>
      </c>
      <c r="C37500">
        <v>55671</v>
      </c>
      <c r="D37500">
        <v>118549</v>
      </c>
      <c r="E37500" s="16" t="e">
        <f>VLOOKUP(C37500,Подписчики!#REF!,3,0)</f>
        <v>#REF!</v>
      </c>
      <c r="F37500" s="3">
        <f t="shared" si="1170"/>
        <v>5</v>
      </c>
      <c r="G37500" s="44">
        <f t="shared" si="1171"/>
        <v>7</v>
      </c>
      <c r="H37500" s="44"/>
    </row>
    <row r="37501" spans="1:8" x14ac:dyDescent="0.25">
      <c r="A37501">
        <v>115758</v>
      </c>
      <c r="B37501" s="1">
        <v>44345.068697164832</v>
      </c>
      <c r="C37501">
        <v>231300</v>
      </c>
      <c r="D37501">
        <v>420674</v>
      </c>
      <c r="E37501" s="16" t="e">
        <f>VLOOKUP(C37501,Подписчики!#REF!,3,0)</f>
        <v>#REF!</v>
      </c>
      <c r="F37501" s="3">
        <f t="shared" si="1170"/>
        <v>5</v>
      </c>
      <c r="G37501" s="44">
        <f t="shared" si="1171"/>
        <v>7</v>
      </c>
      <c r="H37501" s="44"/>
    </row>
    <row r="37502" spans="1:8" x14ac:dyDescent="0.25">
      <c r="A37502">
        <v>115761</v>
      </c>
      <c r="B37502" s="1">
        <v>44345.070333333337</v>
      </c>
      <c r="C37502">
        <v>294493</v>
      </c>
      <c r="D37502">
        <v>411922</v>
      </c>
      <c r="E37502" s="16" t="e">
        <f>VLOOKUP(C37502,Подписчики!#REF!,3,0)</f>
        <v>#REF!</v>
      </c>
      <c r="F37502" s="3">
        <f t="shared" si="1170"/>
        <v>5</v>
      </c>
      <c r="G37502" s="44">
        <f t="shared" si="1171"/>
        <v>7</v>
      </c>
      <c r="H37502" s="44"/>
    </row>
    <row r="37503" spans="1:8" x14ac:dyDescent="0.25">
      <c r="A37503">
        <v>115763</v>
      </c>
      <c r="B37503" s="1">
        <v>44345.07324442274</v>
      </c>
      <c r="C37503">
        <v>47987</v>
      </c>
      <c r="D37503">
        <v>154374</v>
      </c>
      <c r="E37503" s="16" t="e">
        <f>VLOOKUP(C37503,Подписчики!#REF!,3,0)</f>
        <v>#REF!</v>
      </c>
      <c r="F37503" s="3">
        <f t="shared" si="1170"/>
        <v>5</v>
      </c>
      <c r="G37503" s="44">
        <f t="shared" si="1171"/>
        <v>7</v>
      </c>
      <c r="H37503" s="44"/>
    </row>
    <row r="37504" spans="1:8" x14ac:dyDescent="0.25">
      <c r="A37504">
        <v>115765</v>
      </c>
      <c r="B37504" s="1">
        <v>44345.074098941004</v>
      </c>
      <c r="C37504">
        <v>341732</v>
      </c>
      <c r="D37504">
        <v>361821</v>
      </c>
      <c r="E37504" s="16" t="e">
        <f>VLOOKUP(C37504,Подписчики!#REF!,3,0)</f>
        <v>#REF!</v>
      </c>
      <c r="F37504" s="3">
        <f t="shared" si="1170"/>
        <v>5</v>
      </c>
      <c r="G37504" s="44">
        <f t="shared" si="1171"/>
        <v>7</v>
      </c>
      <c r="H37504" s="44"/>
    </row>
    <row r="37505" spans="1:8" x14ac:dyDescent="0.25">
      <c r="A37505">
        <v>115767</v>
      </c>
      <c r="B37505" s="1">
        <v>44345.074621359221</v>
      </c>
      <c r="C37505">
        <v>191816</v>
      </c>
      <c r="D37505">
        <v>439981</v>
      </c>
      <c r="E37505" s="16" t="e">
        <f>VLOOKUP(C37505,Подписчики!#REF!,3,0)</f>
        <v>#REF!</v>
      </c>
      <c r="F37505" s="3">
        <f t="shared" si="1170"/>
        <v>5</v>
      </c>
      <c r="G37505" s="44">
        <f t="shared" si="1171"/>
        <v>7</v>
      </c>
      <c r="H37505" s="44"/>
    </row>
    <row r="37506" spans="1:8" x14ac:dyDescent="0.25">
      <c r="A37506">
        <v>115771</v>
      </c>
      <c r="B37506" s="1">
        <v>44345.076479384748</v>
      </c>
      <c r="C37506">
        <v>274303</v>
      </c>
      <c r="D37506">
        <v>285541</v>
      </c>
      <c r="E37506" s="16" t="e">
        <f>VLOOKUP(C37506,Подписчики!#REF!,3,0)</f>
        <v>#REF!</v>
      </c>
      <c r="F37506" s="3">
        <f t="shared" si="1170"/>
        <v>5</v>
      </c>
      <c r="G37506" s="44">
        <f t="shared" si="1171"/>
        <v>7</v>
      </c>
      <c r="H37506" s="44"/>
    </row>
    <row r="37507" spans="1:8" x14ac:dyDescent="0.25">
      <c r="A37507">
        <v>115772</v>
      </c>
      <c r="B37507" s="1">
        <v>44345.077913754692</v>
      </c>
      <c r="C37507">
        <v>332706</v>
      </c>
      <c r="D37507">
        <v>380039</v>
      </c>
      <c r="E37507" s="16" t="e">
        <f>VLOOKUP(C37507,Подписчики!#REF!,3,0)</f>
        <v>#REF!</v>
      </c>
      <c r="F37507" s="3">
        <f t="shared" ref="F37507:F37570" si="1172">MONTH(B37507)</f>
        <v>5</v>
      </c>
      <c r="G37507" s="44">
        <f t="shared" ref="G37507:G37570" si="1173">WEEKDAY(B37507,1)</f>
        <v>7</v>
      </c>
      <c r="H37507" s="44"/>
    </row>
    <row r="37508" spans="1:8" x14ac:dyDescent="0.25">
      <c r="A37508">
        <v>115776</v>
      </c>
      <c r="B37508" s="1">
        <v>44345.078279976806</v>
      </c>
      <c r="C37508">
        <v>124924</v>
      </c>
      <c r="D37508">
        <v>343491</v>
      </c>
      <c r="E37508" s="16" t="e">
        <f>VLOOKUP(C37508,Подписчики!#REF!,3,0)</f>
        <v>#REF!</v>
      </c>
      <c r="F37508" s="3">
        <f t="shared" si="1172"/>
        <v>5</v>
      </c>
      <c r="G37508" s="44">
        <f t="shared" si="1173"/>
        <v>7</v>
      </c>
      <c r="H37508" s="44"/>
    </row>
    <row r="37509" spans="1:8" x14ac:dyDescent="0.25">
      <c r="A37509">
        <v>115781</v>
      </c>
      <c r="B37509" s="1">
        <v>44345.078402050844</v>
      </c>
      <c r="C37509">
        <v>100344</v>
      </c>
      <c r="D37509">
        <v>140665</v>
      </c>
      <c r="E37509" s="16" t="e">
        <f>VLOOKUP(C37509,Подписчики!#REF!,3,0)</f>
        <v>#REF!</v>
      </c>
      <c r="F37509" s="3">
        <f t="shared" si="1172"/>
        <v>5</v>
      </c>
      <c r="G37509" s="44">
        <f t="shared" si="1173"/>
        <v>7</v>
      </c>
      <c r="H37509" s="44"/>
    </row>
    <row r="37510" spans="1:8" x14ac:dyDescent="0.25">
      <c r="A37510">
        <v>115783</v>
      </c>
      <c r="B37510" s="1">
        <v>44345.080507827995</v>
      </c>
      <c r="C37510">
        <v>315826</v>
      </c>
      <c r="D37510">
        <v>281236</v>
      </c>
      <c r="E37510" s="16" t="e">
        <f>VLOOKUP(C37510,Подписчики!#REF!,3,0)</f>
        <v>#REF!</v>
      </c>
      <c r="F37510" s="3">
        <f t="shared" si="1172"/>
        <v>5</v>
      </c>
      <c r="G37510" s="44">
        <f t="shared" si="1173"/>
        <v>7</v>
      </c>
      <c r="H37510" s="44"/>
    </row>
    <row r="37511" spans="1:8" x14ac:dyDescent="0.25">
      <c r="A37511">
        <v>115784</v>
      </c>
      <c r="B37511" s="1">
        <v>44345.084139530627</v>
      </c>
      <c r="C37511">
        <v>187289</v>
      </c>
      <c r="D37511">
        <v>411922</v>
      </c>
      <c r="E37511" s="16" t="e">
        <f>VLOOKUP(C37511,Подписчики!#REF!,3,0)</f>
        <v>#REF!</v>
      </c>
      <c r="F37511" s="3">
        <f t="shared" si="1172"/>
        <v>5</v>
      </c>
      <c r="G37511" s="44">
        <f t="shared" si="1173"/>
        <v>7</v>
      </c>
      <c r="H37511" s="44"/>
    </row>
    <row r="37512" spans="1:8" x14ac:dyDescent="0.25">
      <c r="A37512">
        <v>115786</v>
      </c>
      <c r="B37512" s="1">
        <v>44345.086397900326</v>
      </c>
      <c r="C37512">
        <v>45990</v>
      </c>
      <c r="D37512">
        <v>178668</v>
      </c>
      <c r="E37512" s="16" t="e">
        <f>VLOOKUP(C37512,Подписчики!#REF!,3,0)</f>
        <v>#REF!</v>
      </c>
      <c r="F37512" s="3">
        <f t="shared" si="1172"/>
        <v>5</v>
      </c>
      <c r="G37512" s="44">
        <f t="shared" si="1173"/>
        <v>7</v>
      </c>
      <c r="H37512" s="44"/>
    </row>
    <row r="37513" spans="1:8" x14ac:dyDescent="0.25">
      <c r="A37513">
        <v>115791</v>
      </c>
      <c r="B37513" s="1">
        <v>44345.086855677968</v>
      </c>
      <c r="C37513">
        <v>47416</v>
      </c>
      <c r="D37513">
        <v>250767</v>
      </c>
      <c r="E37513" s="16" t="e">
        <f>VLOOKUP(C37513,Подписчики!#REF!,3,0)</f>
        <v>#REF!</v>
      </c>
      <c r="F37513" s="3">
        <f t="shared" si="1172"/>
        <v>5</v>
      </c>
      <c r="G37513" s="44">
        <f t="shared" si="1173"/>
        <v>7</v>
      </c>
      <c r="H37513" s="44"/>
    </row>
    <row r="37514" spans="1:8" x14ac:dyDescent="0.25">
      <c r="A37514">
        <v>115792</v>
      </c>
      <c r="B37514" s="1">
        <v>44345.087435529647</v>
      </c>
      <c r="C37514">
        <v>250218</v>
      </c>
      <c r="D37514">
        <v>470762</v>
      </c>
      <c r="E37514" s="16" t="e">
        <f>VLOOKUP(C37514,Подписчики!#REF!,3,0)</f>
        <v>#REF!</v>
      </c>
      <c r="F37514" s="3">
        <f t="shared" si="1172"/>
        <v>5</v>
      </c>
      <c r="G37514" s="44">
        <f t="shared" si="1173"/>
        <v>7</v>
      </c>
      <c r="H37514" s="44"/>
    </row>
    <row r="37515" spans="1:8" x14ac:dyDescent="0.25">
      <c r="A37515">
        <v>115795</v>
      </c>
      <c r="B37515" s="1">
        <v>44345.087679677723</v>
      </c>
      <c r="C37515">
        <v>301590</v>
      </c>
      <c r="D37515">
        <v>204394</v>
      </c>
      <c r="E37515" s="16" t="e">
        <f>VLOOKUP(C37515,Подписчики!#REF!,3,0)</f>
        <v>#REF!</v>
      </c>
      <c r="F37515" s="3">
        <f t="shared" si="1172"/>
        <v>5</v>
      </c>
      <c r="G37515" s="44">
        <f t="shared" si="1173"/>
        <v>7</v>
      </c>
      <c r="H37515" s="44"/>
    </row>
    <row r="37516" spans="1:8" x14ac:dyDescent="0.25">
      <c r="A37516">
        <v>115796</v>
      </c>
      <c r="B37516" s="1">
        <v>44345.088333333333</v>
      </c>
      <c r="C37516">
        <v>289036</v>
      </c>
      <c r="D37516">
        <v>408587</v>
      </c>
      <c r="E37516" s="16" t="e">
        <f>VLOOKUP(C37516,Подписчики!#REF!,3,0)</f>
        <v>#REF!</v>
      </c>
      <c r="F37516" s="3">
        <f t="shared" si="1172"/>
        <v>5</v>
      </c>
      <c r="G37516" s="44">
        <f t="shared" si="1173"/>
        <v>7</v>
      </c>
      <c r="H37516" s="44"/>
    </row>
    <row r="37517" spans="1:8" x14ac:dyDescent="0.25">
      <c r="A37517">
        <v>115798</v>
      </c>
      <c r="B37517" s="1">
        <v>44345.088564714497</v>
      </c>
      <c r="C37517">
        <v>208963</v>
      </c>
      <c r="D37517">
        <v>351192</v>
      </c>
      <c r="E37517" s="16" t="e">
        <f>VLOOKUP(C37517,Подписчики!#REF!,3,0)</f>
        <v>#REF!</v>
      </c>
      <c r="F37517" s="3">
        <f t="shared" si="1172"/>
        <v>5</v>
      </c>
      <c r="G37517" s="44">
        <f t="shared" si="1173"/>
        <v>7</v>
      </c>
      <c r="H37517" s="44"/>
    </row>
    <row r="37518" spans="1:8" x14ac:dyDescent="0.25">
      <c r="A37518">
        <v>115800</v>
      </c>
      <c r="B37518" s="1">
        <v>44345.088991973629</v>
      </c>
      <c r="C37518">
        <v>194656</v>
      </c>
      <c r="D37518">
        <v>250679</v>
      </c>
      <c r="E37518" s="16" t="e">
        <f>VLOOKUP(C37518,Подписчики!#REF!,3,0)</f>
        <v>#REF!</v>
      </c>
      <c r="F37518" s="3">
        <f t="shared" si="1172"/>
        <v>5</v>
      </c>
      <c r="G37518" s="44">
        <f t="shared" si="1173"/>
        <v>7</v>
      </c>
      <c r="H37518" s="44"/>
    </row>
    <row r="37519" spans="1:8" x14ac:dyDescent="0.25">
      <c r="A37519">
        <v>115802</v>
      </c>
      <c r="B37519" s="1">
        <v>44345.090914639732</v>
      </c>
      <c r="C37519">
        <v>39867</v>
      </c>
      <c r="D37519">
        <v>154228</v>
      </c>
      <c r="E37519" s="16" t="e">
        <f>VLOOKUP(C37519,Подписчики!#REF!,3,0)</f>
        <v>#REF!</v>
      </c>
      <c r="F37519" s="3">
        <f t="shared" si="1172"/>
        <v>5</v>
      </c>
      <c r="G37519" s="44">
        <f t="shared" si="1173"/>
        <v>7</v>
      </c>
      <c r="H37519" s="44"/>
    </row>
    <row r="37520" spans="1:8" x14ac:dyDescent="0.25">
      <c r="A37520">
        <v>115805</v>
      </c>
      <c r="B37520" s="1">
        <v>44345.091333333337</v>
      </c>
      <c r="C37520">
        <v>292784</v>
      </c>
      <c r="D37520">
        <v>411922</v>
      </c>
      <c r="E37520" s="16" t="e">
        <f>VLOOKUP(C37520,Подписчики!#REF!,3,0)</f>
        <v>#REF!</v>
      </c>
      <c r="F37520" s="3">
        <f t="shared" si="1172"/>
        <v>5</v>
      </c>
      <c r="G37520" s="44">
        <f t="shared" si="1173"/>
        <v>7</v>
      </c>
      <c r="H37520" s="44"/>
    </row>
    <row r="37521" spans="1:8" x14ac:dyDescent="0.25">
      <c r="A37521">
        <v>115808</v>
      </c>
      <c r="B37521" s="1">
        <v>44345.091616565449</v>
      </c>
      <c r="C37521">
        <v>346488</v>
      </c>
      <c r="D37521">
        <v>230027</v>
      </c>
      <c r="E37521" s="16" t="e">
        <f>VLOOKUP(C37521,Подписчики!#REF!,3,0)</f>
        <v>#REF!</v>
      </c>
      <c r="F37521" s="3">
        <f t="shared" si="1172"/>
        <v>5</v>
      </c>
      <c r="G37521" s="44">
        <f t="shared" si="1173"/>
        <v>7</v>
      </c>
      <c r="H37521" s="44"/>
    </row>
    <row r="37522" spans="1:8" x14ac:dyDescent="0.25">
      <c r="A37522">
        <v>115811</v>
      </c>
      <c r="B37522" s="1">
        <v>44345.091921750543</v>
      </c>
      <c r="C37522">
        <v>131289</v>
      </c>
      <c r="D37522">
        <v>331902</v>
      </c>
      <c r="E37522" s="16" t="e">
        <f>VLOOKUP(C37522,Подписчики!#REF!,3,0)</f>
        <v>#REF!</v>
      </c>
      <c r="F37522" s="3">
        <f t="shared" si="1172"/>
        <v>5</v>
      </c>
      <c r="G37522" s="44">
        <f t="shared" si="1173"/>
        <v>7</v>
      </c>
      <c r="H37522" s="44"/>
    </row>
    <row r="37523" spans="1:8" x14ac:dyDescent="0.25">
      <c r="A37523">
        <v>115815</v>
      </c>
      <c r="B37523" s="1">
        <v>44345.094038834948</v>
      </c>
      <c r="C37523">
        <v>336581</v>
      </c>
      <c r="D37523">
        <v>394819</v>
      </c>
      <c r="E37523" s="16" t="e">
        <f>VLOOKUP(C37523,Подписчики!#REF!,3,0)</f>
        <v>#REF!</v>
      </c>
      <c r="F37523" s="3">
        <f t="shared" si="1172"/>
        <v>5</v>
      </c>
      <c r="G37523" s="44">
        <f t="shared" si="1173"/>
        <v>7</v>
      </c>
      <c r="H37523" s="44"/>
    </row>
    <row r="37524" spans="1:8" x14ac:dyDescent="0.25">
      <c r="A37524">
        <v>115819</v>
      </c>
      <c r="B37524" s="1">
        <v>44345.095252427185</v>
      </c>
      <c r="C37524">
        <v>312998</v>
      </c>
      <c r="D37524">
        <v>438332</v>
      </c>
      <c r="E37524" s="16" t="e">
        <f>VLOOKUP(C37524,Подписчики!#REF!,3,0)</f>
        <v>#REF!</v>
      </c>
      <c r="F37524" s="3">
        <f t="shared" si="1172"/>
        <v>5</v>
      </c>
      <c r="G37524" s="44">
        <f t="shared" si="1173"/>
        <v>7</v>
      </c>
      <c r="H37524" s="44"/>
    </row>
    <row r="37525" spans="1:8" x14ac:dyDescent="0.25">
      <c r="A37525">
        <v>115822</v>
      </c>
      <c r="B37525" s="1">
        <v>44345.095333333338</v>
      </c>
      <c r="C37525">
        <v>166693</v>
      </c>
      <c r="D37525">
        <v>411922</v>
      </c>
      <c r="E37525" s="16" t="e">
        <f>VLOOKUP(C37525,Подписчики!#REF!,3,0)</f>
        <v>#REF!</v>
      </c>
      <c r="F37525" s="3">
        <f t="shared" si="1172"/>
        <v>5</v>
      </c>
      <c r="G37525" s="44">
        <f t="shared" si="1173"/>
        <v>7</v>
      </c>
      <c r="H37525" s="44"/>
    </row>
    <row r="37526" spans="1:8" x14ac:dyDescent="0.25">
      <c r="A37526">
        <v>115825</v>
      </c>
      <c r="B37526" s="1">
        <v>44345.098084142395</v>
      </c>
      <c r="C37526">
        <v>212117</v>
      </c>
      <c r="D37526">
        <v>320788</v>
      </c>
      <c r="E37526" s="16" t="e">
        <f>VLOOKUP(C37526,Подписчики!#REF!,3,0)</f>
        <v>#REF!</v>
      </c>
      <c r="F37526" s="3">
        <f t="shared" si="1172"/>
        <v>5</v>
      </c>
      <c r="G37526" s="44">
        <f t="shared" si="1173"/>
        <v>7</v>
      </c>
      <c r="H37526" s="44"/>
    </row>
    <row r="37527" spans="1:8" x14ac:dyDescent="0.25">
      <c r="A37527">
        <v>115827</v>
      </c>
      <c r="B37527" s="1">
        <v>44345.099917600026</v>
      </c>
      <c r="C37527">
        <v>243841</v>
      </c>
      <c r="D37527">
        <v>341333</v>
      </c>
      <c r="E37527" s="16" t="e">
        <f>VLOOKUP(C37527,Подписчики!#REF!,3,0)</f>
        <v>#REF!</v>
      </c>
      <c r="F37527" s="3">
        <f t="shared" si="1172"/>
        <v>5</v>
      </c>
      <c r="G37527" s="44">
        <f t="shared" si="1173"/>
        <v>7</v>
      </c>
      <c r="H37527" s="44"/>
    </row>
    <row r="37528" spans="1:8" x14ac:dyDescent="0.25">
      <c r="A37528">
        <v>115830</v>
      </c>
      <c r="B37528" s="1">
        <v>44345.100106796119</v>
      </c>
      <c r="C37528">
        <v>181202</v>
      </c>
      <c r="D37528">
        <v>471403</v>
      </c>
      <c r="E37528" s="16" t="e">
        <f>VLOOKUP(C37528,Подписчики!#REF!,3,0)</f>
        <v>#REF!</v>
      </c>
      <c r="F37528" s="3">
        <f t="shared" si="1172"/>
        <v>5</v>
      </c>
      <c r="G37528" s="44">
        <f t="shared" si="1173"/>
        <v>7</v>
      </c>
      <c r="H37528" s="44"/>
    </row>
    <row r="37529" spans="1:8" x14ac:dyDescent="0.25">
      <c r="A37529">
        <v>115834</v>
      </c>
      <c r="B37529" s="1">
        <v>44345.100344859158</v>
      </c>
      <c r="C37529">
        <v>126132</v>
      </c>
      <c r="D37529">
        <v>45163</v>
      </c>
      <c r="E37529" s="16" t="e">
        <f>VLOOKUP(C37529,Подписчики!#REF!,3,0)</f>
        <v>#REF!</v>
      </c>
      <c r="F37529" s="3">
        <f t="shared" si="1172"/>
        <v>5</v>
      </c>
      <c r="G37529" s="44">
        <f t="shared" si="1173"/>
        <v>7</v>
      </c>
      <c r="H37529" s="44"/>
    </row>
    <row r="37530" spans="1:8" x14ac:dyDescent="0.25">
      <c r="A37530">
        <v>115838</v>
      </c>
      <c r="B37530" s="1">
        <v>44345.103333333333</v>
      </c>
      <c r="C37530">
        <v>21186</v>
      </c>
      <c r="D37530">
        <v>158978</v>
      </c>
      <c r="E37530" s="16" t="e">
        <f>VLOOKUP(C37530,Подписчики!#REF!,3,0)</f>
        <v>#REF!</v>
      </c>
      <c r="F37530" s="3">
        <f t="shared" si="1172"/>
        <v>5</v>
      </c>
      <c r="G37530" s="44">
        <f t="shared" si="1173"/>
        <v>7</v>
      </c>
      <c r="H37530" s="44"/>
    </row>
    <row r="37531" spans="1:8" x14ac:dyDescent="0.25">
      <c r="A37531">
        <v>115840</v>
      </c>
      <c r="B37531" s="1">
        <v>44345.103999999999</v>
      </c>
      <c r="C37531">
        <v>229855</v>
      </c>
      <c r="D37531">
        <v>347008</v>
      </c>
      <c r="E37531" s="16" t="e">
        <f>VLOOKUP(C37531,Подписчики!#REF!,3,0)</f>
        <v>#REF!</v>
      </c>
      <c r="F37531" s="3">
        <f t="shared" si="1172"/>
        <v>5</v>
      </c>
      <c r="G37531" s="44">
        <f t="shared" si="1173"/>
        <v>7</v>
      </c>
      <c r="H37531" s="44"/>
    </row>
    <row r="37532" spans="1:8" x14ac:dyDescent="0.25">
      <c r="A37532">
        <v>115844</v>
      </c>
      <c r="B37532" s="1">
        <v>44345.105807672357</v>
      </c>
      <c r="C37532">
        <v>251895</v>
      </c>
      <c r="D37532">
        <v>394154</v>
      </c>
      <c r="E37532" s="16" t="e">
        <f>VLOOKUP(C37532,Подписчики!#REF!,3,0)</f>
        <v>#REF!</v>
      </c>
      <c r="F37532" s="3">
        <f t="shared" si="1172"/>
        <v>5</v>
      </c>
      <c r="G37532" s="44">
        <f t="shared" si="1173"/>
        <v>7</v>
      </c>
      <c r="H37532" s="44"/>
    </row>
    <row r="37533" spans="1:8" x14ac:dyDescent="0.25">
      <c r="A37533">
        <v>115845</v>
      </c>
      <c r="B37533" s="1">
        <v>44345.10617389447</v>
      </c>
      <c r="C37533">
        <v>209040</v>
      </c>
      <c r="D37533">
        <v>60239</v>
      </c>
      <c r="E37533" s="16" t="e">
        <f>VLOOKUP(C37533,Подписчики!#REF!,3,0)</f>
        <v>#REF!</v>
      </c>
      <c r="F37533" s="3">
        <f t="shared" si="1172"/>
        <v>5</v>
      </c>
      <c r="G37533" s="44">
        <f t="shared" si="1173"/>
        <v>7</v>
      </c>
      <c r="H37533" s="44"/>
    </row>
    <row r="37534" spans="1:8" x14ac:dyDescent="0.25">
      <c r="A37534">
        <v>115850</v>
      </c>
      <c r="B37534" s="1">
        <v>44345.107333333333</v>
      </c>
      <c r="C37534">
        <v>348294</v>
      </c>
      <c r="D37534">
        <v>396860</v>
      </c>
      <c r="E37534" s="16" t="e">
        <f>VLOOKUP(C37534,Подписчики!#REF!,3,0)</f>
        <v>#REF!</v>
      </c>
      <c r="F37534" s="3">
        <f t="shared" si="1172"/>
        <v>5</v>
      </c>
      <c r="G37534" s="44">
        <f t="shared" si="1173"/>
        <v>7</v>
      </c>
      <c r="H37534" s="44"/>
    </row>
    <row r="37535" spans="1:8" x14ac:dyDescent="0.25">
      <c r="A37535">
        <v>115855</v>
      </c>
      <c r="B37535" s="1">
        <v>44345.109042634358</v>
      </c>
      <c r="C37535">
        <v>68867</v>
      </c>
      <c r="D37535">
        <v>347393</v>
      </c>
      <c r="E37535" s="16" t="e">
        <f>VLOOKUP(C37535,Подписчики!#REF!,3,0)</f>
        <v>#REF!</v>
      </c>
      <c r="F37535" s="3">
        <f t="shared" si="1172"/>
        <v>5</v>
      </c>
      <c r="G37535" s="44">
        <f t="shared" si="1173"/>
        <v>7</v>
      </c>
      <c r="H37535" s="44"/>
    </row>
    <row r="37536" spans="1:8" x14ac:dyDescent="0.25">
      <c r="A37536">
        <v>115857</v>
      </c>
      <c r="B37536" s="1">
        <v>44345.110220064729</v>
      </c>
      <c r="C37536">
        <v>234822</v>
      </c>
      <c r="D37536">
        <v>250679</v>
      </c>
      <c r="E37536" s="16" t="e">
        <f>VLOOKUP(C37536,Подписчики!#REF!,3,0)</f>
        <v>#REF!</v>
      </c>
      <c r="F37536" s="3">
        <f t="shared" si="1172"/>
        <v>5</v>
      </c>
      <c r="G37536" s="44">
        <f t="shared" si="1173"/>
        <v>7</v>
      </c>
      <c r="H37536" s="44"/>
    </row>
    <row r="37537" spans="1:8" x14ac:dyDescent="0.25">
      <c r="A37537">
        <v>115862</v>
      </c>
      <c r="B37537" s="1">
        <v>44345.111029126216</v>
      </c>
      <c r="C37537">
        <v>206689</v>
      </c>
      <c r="D37537">
        <v>4199</v>
      </c>
      <c r="E37537" s="16" t="e">
        <f>VLOOKUP(C37537,Подписчики!#REF!,3,0)</f>
        <v>#REF!</v>
      </c>
      <c r="F37537" s="3">
        <f t="shared" si="1172"/>
        <v>5</v>
      </c>
      <c r="G37537" s="44">
        <f t="shared" si="1173"/>
        <v>7</v>
      </c>
      <c r="H37537" s="44"/>
    </row>
    <row r="37538" spans="1:8" x14ac:dyDescent="0.25">
      <c r="A37538">
        <v>115866</v>
      </c>
      <c r="B37538" s="1">
        <v>44345.111575670642</v>
      </c>
      <c r="C37538">
        <v>284388</v>
      </c>
      <c r="D37538">
        <v>206264</v>
      </c>
      <c r="E37538" s="16" t="e">
        <f>VLOOKUP(C37538,Подписчики!#REF!,3,0)</f>
        <v>#REF!</v>
      </c>
      <c r="F37538" s="3">
        <f t="shared" si="1172"/>
        <v>5</v>
      </c>
      <c r="G37538" s="44">
        <f t="shared" si="1173"/>
        <v>7</v>
      </c>
      <c r="H37538" s="44"/>
    </row>
    <row r="37539" spans="1:8" x14ac:dyDescent="0.25">
      <c r="A37539">
        <v>115868</v>
      </c>
      <c r="B37539" s="1">
        <v>44345.112242718445</v>
      </c>
      <c r="C37539">
        <v>156154</v>
      </c>
      <c r="D37539">
        <v>351192</v>
      </c>
      <c r="E37539" s="16" t="e">
        <f>VLOOKUP(C37539,Подписчики!#REF!,3,0)</f>
        <v>#REF!</v>
      </c>
      <c r="F37539" s="3">
        <f t="shared" si="1172"/>
        <v>5</v>
      </c>
      <c r="G37539" s="44">
        <f t="shared" si="1173"/>
        <v>7</v>
      </c>
      <c r="H37539" s="44"/>
    </row>
    <row r="37540" spans="1:8" x14ac:dyDescent="0.25">
      <c r="A37540">
        <v>115869</v>
      </c>
      <c r="B37540" s="1">
        <v>44345.114000000001</v>
      </c>
      <c r="C37540">
        <v>313469</v>
      </c>
      <c r="D37540">
        <v>343712</v>
      </c>
      <c r="E37540" s="16" t="e">
        <f>VLOOKUP(C37540,Подписчики!#REF!,3,0)</f>
        <v>#REF!</v>
      </c>
      <c r="F37540" s="3">
        <f t="shared" si="1172"/>
        <v>5</v>
      </c>
      <c r="G37540" s="44">
        <f t="shared" si="1173"/>
        <v>7</v>
      </c>
      <c r="H37540" s="44"/>
    </row>
    <row r="37541" spans="1:8" x14ac:dyDescent="0.25">
      <c r="A37541">
        <v>115871</v>
      </c>
      <c r="B37541" s="1">
        <v>44345.114688558613</v>
      </c>
      <c r="C37541">
        <v>325022</v>
      </c>
      <c r="D37541">
        <v>285680</v>
      </c>
      <c r="E37541" s="16" t="e">
        <f>VLOOKUP(C37541,Подписчики!#REF!,3,0)</f>
        <v>#REF!</v>
      </c>
      <c r="F37541" s="3">
        <f t="shared" si="1172"/>
        <v>5</v>
      </c>
      <c r="G37541" s="44">
        <f t="shared" si="1173"/>
        <v>7</v>
      </c>
      <c r="H37541" s="44"/>
    </row>
    <row r="37542" spans="1:8" x14ac:dyDescent="0.25">
      <c r="A37542">
        <v>115872</v>
      </c>
      <c r="B37542" s="1">
        <v>44345.114780114141</v>
      </c>
      <c r="C37542">
        <v>202282</v>
      </c>
      <c r="D37542">
        <v>230507</v>
      </c>
      <c r="E37542" s="16" t="e">
        <f>VLOOKUP(C37542,Подписчики!#REF!,3,0)</f>
        <v>#REF!</v>
      </c>
      <c r="F37542" s="3">
        <f t="shared" si="1172"/>
        <v>5</v>
      </c>
      <c r="G37542" s="44">
        <f t="shared" si="1173"/>
        <v>7</v>
      </c>
      <c r="H37542" s="44"/>
    </row>
    <row r="37543" spans="1:8" x14ac:dyDescent="0.25">
      <c r="A37543">
        <v>115873</v>
      </c>
      <c r="B37543" s="1">
        <v>44345.114932706689</v>
      </c>
      <c r="C37543">
        <v>341321</v>
      </c>
      <c r="D37543">
        <v>251574</v>
      </c>
      <c r="E37543" s="16" t="e">
        <f>VLOOKUP(C37543,Подписчики!#REF!,3,0)</f>
        <v>#REF!</v>
      </c>
      <c r="F37543" s="3">
        <f t="shared" si="1172"/>
        <v>5</v>
      </c>
      <c r="G37543" s="44">
        <f t="shared" si="1173"/>
        <v>7</v>
      </c>
      <c r="H37543" s="44"/>
    </row>
    <row r="37544" spans="1:8" x14ac:dyDescent="0.25">
      <c r="A37544">
        <v>115876</v>
      </c>
      <c r="B37544" s="1">
        <v>44345.115176854764</v>
      </c>
      <c r="C37544">
        <v>268909</v>
      </c>
      <c r="D37544">
        <v>411922</v>
      </c>
      <c r="E37544" s="16" t="e">
        <f>VLOOKUP(C37544,Подписчики!#REF!,3,0)</f>
        <v>#REF!</v>
      </c>
      <c r="F37544" s="3">
        <f t="shared" si="1172"/>
        <v>5</v>
      </c>
      <c r="G37544" s="44">
        <f t="shared" si="1173"/>
        <v>7</v>
      </c>
      <c r="H37544" s="44"/>
    </row>
    <row r="37545" spans="1:8" x14ac:dyDescent="0.25">
      <c r="A37545">
        <v>115877</v>
      </c>
      <c r="B37545" s="1">
        <v>44345.116000854519</v>
      </c>
      <c r="C37545">
        <v>156508</v>
      </c>
      <c r="D37545">
        <v>470762</v>
      </c>
      <c r="E37545" s="16" t="e">
        <f>VLOOKUP(C37545,Подписчики!#REF!,3,0)</f>
        <v>#REF!</v>
      </c>
      <c r="F37545" s="3">
        <f t="shared" si="1172"/>
        <v>5</v>
      </c>
      <c r="G37545" s="44">
        <f t="shared" si="1173"/>
        <v>7</v>
      </c>
      <c r="H37545" s="44"/>
    </row>
    <row r="37546" spans="1:8" x14ac:dyDescent="0.25">
      <c r="A37546">
        <v>115878</v>
      </c>
      <c r="B37546" s="1">
        <v>44345.116692556636</v>
      </c>
      <c r="C37546">
        <v>162926</v>
      </c>
      <c r="D37546">
        <v>411922</v>
      </c>
      <c r="E37546" s="16" t="e">
        <f>VLOOKUP(C37546,Подписчики!#REF!,3,0)</f>
        <v>#REF!</v>
      </c>
      <c r="F37546" s="3">
        <f t="shared" si="1172"/>
        <v>5</v>
      </c>
      <c r="G37546" s="44">
        <f t="shared" si="1173"/>
        <v>7</v>
      </c>
      <c r="H37546" s="44"/>
    </row>
    <row r="37547" spans="1:8" x14ac:dyDescent="0.25">
      <c r="A37547">
        <v>115883</v>
      </c>
      <c r="B37547" s="1">
        <v>44345.117130039369</v>
      </c>
      <c r="C37547">
        <v>9373</v>
      </c>
      <c r="D37547">
        <v>351192</v>
      </c>
      <c r="E37547" s="16" t="e">
        <f>VLOOKUP(C37547,Подписчики!#REF!,3,0)</f>
        <v>#REF!</v>
      </c>
      <c r="F37547" s="3">
        <f t="shared" si="1172"/>
        <v>5</v>
      </c>
      <c r="G37547" s="44">
        <f t="shared" si="1173"/>
        <v>7</v>
      </c>
      <c r="H37547" s="44"/>
    </row>
    <row r="37548" spans="1:8" x14ac:dyDescent="0.25">
      <c r="A37548">
        <v>115884</v>
      </c>
      <c r="B37548" s="1">
        <v>44345.118594927822</v>
      </c>
      <c r="C37548">
        <v>248011</v>
      </c>
      <c r="D37548">
        <v>461533</v>
      </c>
      <c r="E37548" s="16" t="e">
        <f>VLOOKUP(C37548,Подписчики!#REF!,3,0)</f>
        <v>#REF!</v>
      </c>
      <c r="F37548" s="3">
        <f t="shared" si="1172"/>
        <v>5</v>
      </c>
      <c r="G37548" s="44">
        <f t="shared" si="1173"/>
        <v>7</v>
      </c>
      <c r="H37548" s="44"/>
    </row>
    <row r="37549" spans="1:8" x14ac:dyDescent="0.25">
      <c r="A37549">
        <v>115888</v>
      </c>
      <c r="B37549" s="1">
        <v>44345.121646778774</v>
      </c>
      <c r="C37549">
        <v>66472</v>
      </c>
      <c r="D37549">
        <v>251243</v>
      </c>
      <c r="E37549" s="16" t="e">
        <f>VLOOKUP(C37549,Подписчики!#REF!,3,0)</f>
        <v>#REF!</v>
      </c>
      <c r="F37549" s="3">
        <f t="shared" si="1172"/>
        <v>5</v>
      </c>
      <c r="G37549" s="44">
        <f t="shared" si="1173"/>
        <v>7</v>
      </c>
      <c r="H37549" s="44"/>
    </row>
    <row r="37550" spans="1:8" x14ac:dyDescent="0.25">
      <c r="A37550">
        <v>115889</v>
      </c>
      <c r="B37550" s="1">
        <v>44345.121951963869</v>
      </c>
      <c r="C37550">
        <v>91545</v>
      </c>
      <c r="D37550">
        <v>182191</v>
      </c>
      <c r="E37550" s="16" t="e">
        <f>VLOOKUP(C37550,Подписчики!#REF!,3,0)</f>
        <v>#REF!</v>
      </c>
      <c r="F37550" s="3">
        <f t="shared" si="1172"/>
        <v>5</v>
      </c>
      <c r="G37550" s="44">
        <f t="shared" si="1173"/>
        <v>7</v>
      </c>
      <c r="H37550" s="44"/>
    </row>
    <row r="37551" spans="1:8" x14ac:dyDescent="0.25">
      <c r="A37551">
        <v>115890</v>
      </c>
      <c r="B37551" s="1">
        <v>44345.127353740041</v>
      </c>
      <c r="C37551">
        <v>215898</v>
      </c>
      <c r="D37551">
        <v>392434</v>
      </c>
      <c r="E37551" s="16" t="e">
        <f>VLOOKUP(C37551,Подписчики!#REF!,3,0)</f>
        <v>#REF!</v>
      </c>
      <c r="F37551" s="3">
        <f t="shared" si="1172"/>
        <v>5</v>
      </c>
      <c r="G37551" s="44">
        <f t="shared" si="1173"/>
        <v>7</v>
      </c>
      <c r="H37551" s="44"/>
    </row>
    <row r="37552" spans="1:8" x14ac:dyDescent="0.25">
      <c r="A37552">
        <v>115894</v>
      </c>
      <c r="B37552" s="1">
        <v>44345.130680257578</v>
      </c>
      <c r="C37552">
        <v>315851</v>
      </c>
      <c r="D37552">
        <v>247095</v>
      </c>
      <c r="E37552" s="16" t="e">
        <f>VLOOKUP(C37552,Подписчики!#REF!,3,0)</f>
        <v>#REF!</v>
      </c>
      <c r="F37552" s="3">
        <f t="shared" si="1172"/>
        <v>5</v>
      </c>
      <c r="G37552" s="44">
        <f t="shared" si="1173"/>
        <v>7</v>
      </c>
      <c r="H37552" s="44"/>
    </row>
    <row r="37553" spans="1:8" x14ac:dyDescent="0.25">
      <c r="A37553">
        <v>115895</v>
      </c>
      <c r="B37553" s="1">
        <v>44345.131229590748</v>
      </c>
      <c r="C37553">
        <v>271247</v>
      </c>
      <c r="D37553">
        <v>230507</v>
      </c>
      <c r="E37553" s="16" t="e">
        <f>VLOOKUP(C37553,Подписчики!#REF!,3,0)</f>
        <v>#REF!</v>
      </c>
      <c r="F37553" s="3">
        <f t="shared" si="1172"/>
        <v>5</v>
      </c>
      <c r="G37553" s="44">
        <f t="shared" si="1173"/>
        <v>7</v>
      </c>
      <c r="H37553" s="44"/>
    </row>
    <row r="37554" spans="1:8" x14ac:dyDescent="0.25">
      <c r="A37554">
        <v>115900</v>
      </c>
      <c r="B37554" s="1">
        <v>44345.132666666665</v>
      </c>
      <c r="C37554">
        <v>338338</v>
      </c>
      <c r="D37554">
        <v>180863</v>
      </c>
      <c r="E37554" s="16" t="e">
        <f>VLOOKUP(C37554,Подписчики!#REF!,3,0)</f>
        <v>#REF!</v>
      </c>
      <c r="F37554" s="3">
        <f t="shared" si="1172"/>
        <v>5</v>
      </c>
      <c r="G37554" s="44">
        <f t="shared" si="1173"/>
        <v>7</v>
      </c>
      <c r="H37554" s="44"/>
    </row>
    <row r="37555" spans="1:8" x14ac:dyDescent="0.25">
      <c r="A37555">
        <v>115902</v>
      </c>
      <c r="B37555" s="1">
        <v>44345.134006775108</v>
      </c>
      <c r="C37555">
        <v>261596</v>
      </c>
      <c r="D37555">
        <v>339123</v>
      </c>
      <c r="E37555" s="16" t="e">
        <f>VLOOKUP(C37555,Подписчики!#REF!,3,0)</f>
        <v>#REF!</v>
      </c>
      <c r="F37555" s="3">
        <f t="shared" si="1172"/>
        <v>5</v>
      </c>
      <c r="G37555" s="44">
        <f t="shared" si="1173"/>
        <v>7</v>
      </c>
      <c r="H37555" s="44"/>
    </row>
    <row r="37556" spans="1:8" x14ac:dyDescent="0.25">
      <c r="A37556">
        <v>115906</v>
      </c>
      <c r="B37556" s="1">
        <v>44345.134281441693</v>
      </c>
      <c r="C37556">
        <v>34807</v>
      </c>
      <c r="D37556">
        <v>74982</v>
      </c>
      <c r="E37556" s="16" t="e">
        <f>VLOOKUP(C37556,Подписчики!#REF!,3,0)</f>
        <v>#REF!</v>
      </c>
      <c r="F37556" s="3">
        <f t="shared" si="1172"/>
        <v>5</v>
      </c>
      <c r="G37556" s="44">
        <f t="shared" si="1173"/>
        <v>7</v>
      </c>
      <c r="H37556" s="44"/>
    </row>
    <row r="37557" spans="1:8" x14ac:dyDescent="0.25">
      <c r="A37557">
        <v>115907</v>
      </c>
      <c r="B37557" s="1">
        <v>44345.139346278316</v>
      </c>
      <c r="C37557">
        <v>133687</v>
      </c>
      <c r="D37557">
        <v>250679</v>
      </c>
      <c r="E37557" s="16" t="e">
        <f>VLOOKUP(C37557,Подписчики!#REF!,3,0)</f>
        <v>#REF!</v>
      </c>
      <c r="F37557" s="3">
        <f t="shared" si="1172"/>
        <v>5</v>
      </c>
      <c r="G37557" s="44">
        <f t="shared" si="1173"/>
        <v>7</v>
      </c>
      <c r="H37557" s="44"/>
    </row>
    <row r="37558" spans="1:8" x14ac:dyDescent="0.25">
      <c r="A37558">
        <v>115910</v>
      </c>
      <c r="B37558" s="1">
        <v>44345.142277291176</v>
      </c>
      <c r="C37558">
        <v>6742</v>
      </c>
      <c r="D37558">
        <v>351192</v>
      </c>
      <c r="E37558" s="16" t="e">
        <f>VLOOKUP(C37558,Подписчики!#REF!,3,0)</f>
        <v>#REF!</v>
      </c>
      <c r="F37558" s="3">
        <f t="shared" si="1172"/>
        <v>5</v>
      </c>
      <c r="G37558" s="44">
        <f t="shared" si="1173"/>
        <v>7</v>
      </c>
      <c r="H37558" s="44"/>
    </row>
    <row r="37559" spans="1:8" x14ac:dyDescent="0.25">
      <c r="A37559">
        <v>115914</v>
      </c>
      <c r="B37559" s="1">
        <v>44345.142368846704</v>
      </c>
      <c r="C37559">
        <v>133016</v>
      </c>
      <c r="D37559">
        <v>180863</v>
      </c>
      <c r="E37559" s="16" t="e">
        <f>VLOOKUP(C37559,Подписчики!#REF!,3,0)</f>
        <v>#REF!</v>
      </c>
      <c r="F37559" s="3">
        <f t="shared" si="1172"/>
        <v>5</v>
      </c>
      <c r="G37559" s="44">
        <f t="shared" si="1173"/>
        <v>7</v>
      </c>
      <c r="H37559" s="44"/>
    </row>
    <row r="37560" spans="1:8" x14ac:dyDescent="0.25">
      <c r="A37560">
        <v>115919</v>
      </c>
      <c r="B37560" s="1">
        <v>44345.14258252427</v>
      </c>
      <c r="C37560">
        <v>7267</v>
      </c>
      <c r="D37560">
        <v>369308</v>
      </c>
      <c r="E37560" s="16" t="e">
        <f>VLOOKUP(C37560,Подписчики!#REF!,3,0)</f>
        <v>#REF!</v>
      </c>
      <c r="F37560" s="3">
        <f t="shared" si="1172"/>
        <v>5</v>
      </c>
      <c r="G37560" s="44">
        <f t="shared" si="1173"/>
        <v>7</v>
      </c>
      <c r="H37560" s="44"/>
    </row>
    <row r="37561" spans="1:8" x14ac:dyDescent="0.25">
      <c r="A37561">
        <v>115920</v>
      </c>
      <c r="B37561" s="1">
        <v>44345.142666666667</v>
      </c>
      <c r="C37561">
        <v>85890</v>
      </c>
      <c r="D37561">
        <v>321129</v>
      </c>
      <c r="E37561" s="16" t="e">
        <f>VLOOKUP(C37561,Подписчики!#REF!,3,0)</f>
        <v>#REF!</v>
      </c>
      <c r="F37561" s="3">
        <f t="shared" si="1172"/>
        <v>5</v>
      </c>
      <c r="G37561" s="44">
        <f t="shared" si="1173"/>
        <v>7</v>
      </c>
      <c r="H37561" s="44"/>
    </row>
    <row r="37562" spans="1:8" x14ac:dyDescent="0.25">
      <c r="A37562">
        <v>115925</v>
      </c>
      <c r="B37562" s="1">
        <v>44345.143666666663</v>
      </c>
      <c r="C37562">
        <v>220558</v>
      </c>
      <c r="D37562">
        <v>311590</v>
      </c>
      <c r="E37562" s="16" t="e">
        <f>VLOOKUP(C37562,Подписчики!#REF!,3,0)</f>
        <v>#REF!</v>
      </c>
      <c r="F37562" s="3">
        <f t="shared" si="1172"/>
        <v>5</v>
      </c>
      <c r="G37562" s="44">
        <f t="shared" si="1173"/>
        <v>7</v>
      </c>
      <c r="H37562" s="44"/>
    </row>
    <row r="37563" spans="1:8" x14ac:dyDescent="0.25">
      <c r="A37563">
        <v>115930</v>
      </c>
      <c r="B37563" s="1">
        <v>44345.143925290686</v>
      </c>
      <c r="C37563">
        <v>321367</v>
      </c>
      <c r="D37563">
        <v>154256</v>
      </c>
      <c r="E37563" s="16" t="e">
        <f>VLOOKUP(C37563,Подписчики!#REF!,3,0)</f>
        <v>#REF!</v>
      </c>
      <c r="F37563" s="3">
        <f t="shared" si="1172"/>
        <v>5</v>
      </c>
      <c r="G37563" s="44">
        <f t="shared" si="1173"/>
        <v>7</v>
      </c>
      <c r="H37563" s="44"/>
    </row>
    <row r="37564" spans="1:8" x14ac:dyDescent="0.25">
      <c r="A37564">
        <v>115931</v>
      </c>
      <c r="B37564" s="1">
        <v>44345.144169438761</v>
      </c>
      <c r="C37564">
        <v>91094</v>
      </c>
      <c r="D37564">
        <v>230507</v>
      </c>
      <c r="E37564" s="16" t="e">
        <f>VLOOKUP(C37564,Подписчики!#REF!,3,0)</f>
        <v>#REF!</v>
      </c>
      <c r="F37564" s="3">
        <f t="shared" si="1172"/>
        <v>5</v>
      </c>
      <c r="G37564" s="44">
        <f t="shared" si="1173"/>
        <v>7</v>
      </c>
      <c r="H37564" s="44"/>
    </row>
    <row r="37565" spans="1:8" x14ac:dyDescent="0.25">
      <c r="A37565">
        <v>115934</v>
      </c>
      <c r="B37565" s="1">
        <v>44345.147436893203</v>
      </c>
      <c r="C37565">
        <v>259863</v>
      </c>
      <c r="D37565">
        <v>82901</v>
      </c>
      <c r="E37565" s="16" t="e">
        <f>VLOOKUP(C37565,Подписчики!#REF!,3,0)</f>
        <v>#REF!</v>
      </c>
      <c r="F37565" s="3">
        <f t="shared" si="1172"/>
        <v>5</v>
      </c>
      <c r="G37565" s="44">
        <f t="shared" si="1173"/>
        <v>7</v>
      </c>
      <c r="H37565" s="44"/>
    </row>
    <row r="37566" spans="1:8" x14ac:dyDescent="0.25">
      <c r="A37566">
        <v>115937</v>
      </c>
      <c r="B37566" s="1">
        <v>44345.147465437789</v>
      </c>
      <c r="C37566">
        <v>276572</v>
      </c>
      <c r="D37566">
        <v>424994</v>
      </c>
      <c r="E37566" s="16" t="e">
        <f>VLOOKUP(C37566,Подписчики!#REF!,3,0)</f>
        <v>#REF!</v>
      </c>
      <c r="F37566" s="3">
        <f t="shared" si="1172"/>
        <v>5</v>
      </c>
      <c r="G37566" s="44">
        <f t="shared" si="1173"/>
        <v>7</v>
      </c>
      <c r="H37566" s="44"/>
    </row>
    <row r="37567" spans="1:8" x14ac:dyDescent="0.25">
      <c r="A37567">
        <v>115941</v>
      </c>
      <c r="B37567" s="1">
        <v>44345.147666666664</v>
      </c>
      <c r="C37567">
        <v>269929</v>
      </c>
      <c r="D37567">
        <v>230507</v>
      </c>
      <c r="E37567" s="16" t="e">
        <f>VLOOKUP(C37567,Подписчики!#REF!,3,0)</f>
        <v>#REF!</v>
      </c>
      <c r="F37567" s="3">
        <f t="shared" si="1172"/>
        <v>5</v>
      </c>
      <c r="G37567" s="44">
        <f t="shared" si="1173"/>
        <v>7</v>
      </c>
      <c r="H37567" s="44"/>
    </row>
    <row r="37568" spans="1:8" x14ac:dyDescent="0.25">
      <c r="A37568">
        <v>115943</v>
      </c>
      <c r="B37568" s="1">
        <v>44345.14865048544</v>
      </c>
      <c r="C37568">
        <v>280302</v>
      </c>
      <c r="D37568">
        <v>89017</v>
      </c>
      <c r="E37568" s="16" t="e">
        <f>VLOOKUP(C37568,Подписчики!#REF!,3,0)</f>
        <v>#REF!</v>
      </c>
      <c r="F37568" s="3">
        <f t="shared" si="1172"/>
        <v>5</v>
      </c>
      <c r="G37568" s="44">
        <f t="shared" si="1173"/>
        <v>7</v>
      </c>
      <c r="H37568" s="44"/>
    </row>
    <row r="37569" spans="1:8" x14ac:dyDescent="0.25">
      <c r="A37569">
        <v>115946</v>
      </c>
      <c r="B37569" s="1">
        <v>44345.150608844262</v>
      </c>
      <c r="C37569">
        <v>237457</v>
      </c>
      <c r="D37569">
        <v>432277</v>
      </c>
      <c r="E37569" s="16" t="e">
        <f>VLOOKUP(C37569,Подписчики!#REF!,3,0)</f>
        <v>#REF!</v>
      </c>
      <c r="F37569" s="3">
        <f t="shared" si="1172"/>
        <v>5</v>
      </c>
      <c r="G37569" s="44">
        <f t="shared" si="1173"/>
        <v>7</v>
      </c>
      <c r="H37569" s="44"/>
    </row>
    <row r="37570" spans="1:8" x14ac:dyDescent="0.25">
      <c r="A37570">
        <v>115948</v>
      </c>
      <c r="B37570" s="1">
        <v>44345.15277565844</v>
      </c>
      <c r="C37570">
        <v>241470</v>
      </c>
      <c r="D37570">
        <v>179296</v>
      </c>
      <c r="E37570" s="16" t="e">
        <f>VLOOKUP(C37570,Подписчики!#REF!,3,0)</f>
        <v>#REF!</v>
      </c>
      <c r="F37570" s="3">
        <f t="shared" si="1172"/>
        <v>5</v>
      </c>
      <c r="G37570" s="44">
        <f t="shared" si="1173"/>
        <v>7</v>
      </c>
      <c r="H37570" s="44"/>
    </row>
    <row r="37571" spans="1:8" x14ac:dyDescent="0.25">
      <c r="A37571">
        <v>115952</v>
      </c>
      <c r="B37571" s="1">
        <v>44345.154393139441</v>
      </c>
      <c r="C37571">
        <v>69827</v>
      </c>
      <c r="D37571">
        <v>204218</v>
      </c>
      <c r="E37571" s="16" t="e">
        <f>VLOOKUP(C37571,Подписчики!#REF!,3,0)</f>
        <v>#REF!</v>
      </c>
      <c r="F37571" s="3">
        <f t="shared" ref="F37571:F37634" si="1174">MONTH(B37571)</f>
        <v>5</v>
      </c>
      <c r="G37571" s="44">
        <f t="shared" ref="G37571:G37634" si="1175">WEEKDAY(B37571,1)</f>
        <v>7</v>
      </c>
      <c r="H37571" s="44"/>
    </row>
    <row r="37572" spans="1:8" x14ac:dyDescent="0.25">
      <c r="A37572">
        <v>115957</v>
      </c>
      <c r="B37572" s="1">
        <v>44345.154484694969</v>
      </c>
      <c r="C37572">
        <v>259850</v>
      </c>
      <c r="D37572">
        <v>411922</v>
      </c>
      <c r="E37572" s="16" t="e">
        <f>VLOOKUP(C37572,Подписчики!#REF!,3,0)</f>
        <v>#REF!</v>
      </c>
      <c r="F37572" s="3">
        <f t="shared" si="1174"/>
        <v>5</v>
      </c>
      <c r="G37572" s="44">
        <f t="shared" si="1175"/>
        <v>7</v>
      </c>
      <c r="H37572" s="44"/>
    </row>
    <row r="37573" spans="1:8" x14ac:dyDescent="0.25">
      <c r="A37573">
        <v>115961</v>
      </c>
      <c r="B37573" s="1">
        <v>44345.155125583668</v>
      </c>
      <c r="C37573">
        <v>217524</v>
      </c>
      <c r="D37573">
        <v>21760</v>
      </c>
      <c r="E37573" s="16" t="e">
        <f>VLOOKUP(C37573,Подписчики!#REF!,3,0)</f>
        <v>#REF!</v>
      </c>
      <c r="F37573" s="3">
        <f t="shared" si="1174"/>
        <v>5</v>
      </c>
      <c r="G37573" s="44">
        <f t="shared" si="1175"/>
        <v>7</v>
      </c>
      <c r="H37573" s="44"/>
    </row>
    <row r="37574" spans="1:8" x14ac:dyDescent="0.25">
      <c r="A37574">
        <v>115966</v>
      </c>
      <c r="B37574" s="1">
        <v>44345.15552750809</v>
      </c>
      <c r="C37574">
        <v>118316</v>
      </c>
      <c r="D37574">
        <v>220611</v>
      </c>
      <c r="E37574" s="16" t="e">
        <f>VLOOKUP(C37574,Подписчики!#REF!,3,0)</f>
        <v>#REF!</v>
      </c>
      <c r="F37574" s="3">
        <f t="shared" si="1174"/>
        <v>5</v>
      </c>
      <c r="G37574" s="44">
        <f t="shared" si="1175"/>
        <v>7</v>
      </c>
      <c r="H37574" s="44"/>
    </row>
    <row r="37575" spans="1:8" x14ac:dyDescent="0.25">
      <c r="A37575">
        <v>115967</v>
      </c>
      <c r="B37575" s="1">
        <v>44345.156224250008</v>
      </c>
      <c r="C37575">
        <v>325715</v>
      </c>
      <c r="D37575">
        <v>230507</v>
      </c>
      <c r="E37575" s="16" t="e">
        <f>VLOOKUP(C37575,Подписчики!#REF!,3,0)</f>
        <v>#REF!</v>
      </c>
      <c r="F37575" s="3">
        <f t="shared" si="1174"/>
        <v>5</v>
      </c>
      <c r="G37575" s="44">
        <f t="shared" si="1175"/>
        <v>7</v>
      </c>
      <c r="H37575" s="44"/>
    </row>
    <row r="37576" spans="1:8" x14ac:dyDescent="0.25">
      <c r="A37576">
        <v>115972</v>
      </c>
      <c r="B37576" s="1">
        <v>44345.157536545914</v>
      </c>
      <c r="C37576">
        <v>220241</v>
      </c>
      <c r="D37576">
        <v>158978</v>
      </c>
      <c r="E37576" s="16" t="e">
        <f>VLOOKUP(C37576,Подписчики!#REF!,3,0)</f>
        <v>#REF!</v>
      </c>
      <c r="F37576" s="3">
        <f t="shared" si="1174"/>
        <v>5</v>
      </c>
      <c r="G37576" s="44">
        <f t="shared" si="1175"/>
        <v>7</v>
      </c>
      <c r="H37576" s="44"/>
    </row>
    <row r="37577" spans="1:8" x14ac:dyDescent="0.25">
      <c r="A37577">
        <v>115974</v>
      </c>
      <c r="B37577" s="1">
        <v>44345.158024842065</v>
      </c>
      <c r="C37577">
        <v>318337</v>
      </c>
      <c r="D37577">
        <v>381626</v>
      </c>
      <c r="E37577" s="16" t="e">
        <f>VLOOKUP(C37577,Подписчики!#REF!,3,0)</f>
        <v>#REF!</v>
      </c>
      <c r="F37577" s="3">
        <f t="shared" si="1174"/>
        <v>5</v>
      </c>
      <c r="G37577" s="44">
        <f t="shared" si="1175"/>
        <v>7</v>
      </c>
      <c r="H37577" s="44"/>
    </row>
    <row r="37578" spans="1:8" x14ac:dyDescent="0.25">
      <c r="A37578">
        <v>115978</v>
      </c>
      <c r="B37578" s="1">
        <v>44345.161290322583</v>
      </c>
      <c r="C37578">
        <v>180203</v>
      </c>
      <c r="D37578">
        <v>248241</v>
      </c>
      <c r="E37578" s="16" t="e">
        <f>VLOOKUP(C37578,Подписчики!#REF!,3,0)</f>
        <v>#REF!</v>
      </c>
      <c r="F37578" s="3">
        <f t="shared" si="1174"/>
        <v>5</v>
      </c>
      <c r="G37578" s="44">
        <f t="shared" si="1175"/>
        <v>7</v>
      </c>
      <c r="H37578" s="44"/>
    </row>
    <row r="37579" spans="1:8" x14ac:dyDescent="0.25">
      <c r="A37579">
        <v>115983</v>
      </c>
      <c r="B37579" s="1">
        <v>44345.161595469261</v>
      </c>
      <c r="C37579">
        <v>179460</v>
      </c>
      <c r="D37579">
        <v>472712</v>
      </c>
      <c r="E37579" s="16" t="e">
        <f>VLOOKUP(C37579,Подписчики!#REF!,3,0)</f>
        <v>#REF!</v>
      </c>
      <c r="F37579" s="3">
        <f t="shared" si="1174"/>
        <v>5</v>
      </c>
      <c r="G37579" s="44">
        <f t="shared" si="1175"/>
        <v>7</v>
      </c>
      <c r="H37579" s="44"/>
    </row>
    <row r="37580" spans="1:8" x14ac:dyDescent="0.25">
      <c r="A37580">
        <v>115986</v>
      </c>
      <c r="B37580" s="1">
        <v>44345.163487655263</v>
      </c>
      <c r="C37580">
        <v>80067</v>
      </c>
      <c r="D37580">
        <v>227775</v>
      </c>
      <c r="E37580" s="16" t="e">
        <f>VLOOKUP(C37580,Подписчики!#REF!,3,0)</f>
        <v>#REF!</v>
      </c>
      <c r="F37580" s="3">
        <f t="shared" si="1174"/>
        <v>5</v>
      </c>
      <c r="G37580" s="44">
        <f t="shared" si="1175"/>
        <v>7</v>
      </c>
      <c r="H37580" s="44"/>
    </row>
    <row r="37581" spans="1:8" x14ac:dyDescent="0.25">
      <c r="A37581">
        <v>115991</v>
      </c>
      <c r="B37581" s="1">
        <v>44345.16523624595</v>
      </c>
      <c r="C37581">
        <v>297455</v>
      </c>
      <c r="D37581">
        <v>217497</v>
      </c>
      <c r="E37581" s="16" t="e">
        <f>VLOOKUP(C37581,Подписчики!#REF!,3,0)</f>
        <v>#REF!</v>
      </c>
      <c r="F37581" s="3">
        <f t="shared" si="1174"/>
        <v>5</v>
      </c>
      <c r="G37581" s="44">
        <f t="shared" si="1175"/>
        <v>7</v>
      </c>
      <c r="H37581" s="44"/>
    </row>
    <row r="37582" spans="1:8" x14ac:dyDescent="0.25">
      <c r="A37582">
        <v>115993</v>
      </c>
      <c r="B37582" s="1">
        <v>44345.167663430424</v>
      </c>
      <c r="C37582">
        <v>85018</v>
      </c>
      <c r="D37582">
        <v>5151</v>
      </c>
      <c r="E37582" s="16" t="e">
        <f>VLOOKUP(C37582,Подписчики!#REF!,3,0)</f>
        <v>#REF!</v>
      </c>
      <c r="F37582" s="3">
        <f t="shared" si="1174"/>
        <v>5</v>
      </c>
      <c r="G37582" s="44">
        <f t="shared" si="1175"/>
        <v>7</v>
      </c>
      <c r="H37582" s="44"/>
    </row>
    <row r="37583" spans="1:8" x14ac:dyDescent="0.25">
      <c r="A37583">
        <v>115994</v>
      </c>
      <c r="B37583" s="1">
        <v>44345.167663430424</v>
      </c>
      <c r="C37583">
        <v>348061</v>
      </c>
      <c r="D37583">
        <v>351192</v>
      </c>
      <c r="E37583" s="16" t="e">
        <f>VLOOKUP(C37583,Подписчики!#REF!,3,0)</f>
        <v>#REF!</v>
      </c>
      <c r="F37583" s="3">
        <f t="shared" si="1174"/>
        <v>5</v>
      </c>
      <c r="G37583" s="44">
        <f t="shared" si="1175"/>
        <v>7</v>
      </c>
      <c r="H37583" s="44"/>
    </row>
    <row r="37584" spans="1:8" x14ac:dyDescent="0.25">
      <c r="A37584">
        <v>115995</v>
      </c>
      <c r="B37584" s="1">
        <v>44345.168401135292</v>
      </c>
      <c r="C37584">
        <v>80056</v>
      </c>
      <c r="D37584">
        <v>112334</v>
      </c>
      <c r="E37584" s="16" t="e">
        <f>VLOOKUP(C37584,Подписчики!#REF!,3,0)</f>
        <v>#REF!</v>
      </c>
      <c r="F37584" s="3">
        <f t="shared" si="1174"/>
        <v>5</v>
      </c>
      <c r="G37584" s="44">
        <f t="shared" si="1175"/>
        <v>7</v>
      </c>
      <c r="H37584" s="44"/>
    </row>
    <row r="37585" spans="1:8" x14ac:dyDescent="0.25">
      <c r="A37585">
        <v>115998</v>
      </c>
      <c r="B37585" s="1">
        <v>44345.169988097783</v>
      </c>
      <c r="C37585">
        <v>169523</v>
      </c>
      <c r="D37585">
        <v>81785</v>
      </c>
      <c r="E37585" s="16" t="e">
        <f>VLOOKUP(C37585,Подписчики!#REF!,3,0)</f>
        <v>#REF!</v>
      </c>
      <c r="F37585" s="3">
        <f t="shared" si="1174"/>
        <v>5</v>
      </c>
      <c r="G37585" s="44">
        <f t="shared" si="1175"/>
        <v>7</v>
      </c>
      <c r="H37585" s="44"/>
    </row>
    <row r="37586" spans="1:8" x14ac:dyDescent="0.25">
      <c r="A37586">
        <v>116002</v>
      </c>
      <c r="B37586" s="1">
        <v>44345.170628986481</v>
      </c>
      <c r="C37586">
        <v>44624</v>
      </c>
      <c r="D37586">
        <v>230507</v>
      </c>
      <c r="E37586" s="16" t="e">
        <f>VLOOKUP(C37586,Подписчики!#REF!,3,0)</f>
        <v>#REF!</v>
      </c>
      <c r="F37586" s="3">
        <f t="shared" si="1174"/>
        <v>5</v>
      </c>
      <c r="G37586" s="44">
        <f t="shared" si="1175"/>
        <v>7</v>
      </c>
      <c r="H37586" s="44"/>
    </row>
    <row r="37587" spans="1:8" x14ac:dyDescent="0.25">
      <c r="A37587">
        <v>116007</v>
      </c>
      <c r="B37587" s="1">
        <v>44345.17072054201</v>
      </c>
      <c r="C37587">
        <v>211761</v>
      </c>
      <c r="D37587">
        <v>330333</v>
      </c>
      <c r="E37587" s="16" t="e">
        <f>VLOOKUP(C37587,Подписчики!#REF!,3,0)</f>
        <v>#REF!</v>
      </c>
      <c r="F37587" s="3">
        <f t="shared" si="1174"/>
        <v>5</v>
      </c>
      <c r="G37587" s="44">
        <f t="shared" si="1175"/>
        <v>7</v>
      </c>
      <c r="H37587" s="44"/>
    </row>
    <row r="37588" spans="1:8" x14ac:dyDescent="0.25">
      <c r="A37588">
        <v>116009</v>
      </c>
      <c r="B37588" s="1">
        <v>44345.174540453074</v>
      </c>
      <c r="C37588">
        <v>302259</v>
      </c>
      <c r="D37588">
        <v>172251</v>
      </c>
      <c r="E37588" s="16" t="e">
        <f>VLOOKUP(C37588,Подписчики!#REF!,3,0)</f>
        <v>#REF!</v>
      </c>
      <c r="F37588" s="3">
        <f t="shared" si="1174"/>
        <v>5</v>
      </c>
      <c r="G37588" s="44">
        <f t="shared" si="1175"/>
        <v>7</v>
      </c>
      <c r="H37588" s="44"/>
    </row>
    <row r="37589" spans="1:8" x14ac:dyDescent="0.25">
      <c r="A37589">
        <v>116010</v>
      </c>
      <c r="B37589" s="1">
        <v>44345.175999999999</v>
      </c>
      <c r="C37589">
        <v>254283</v>
      </c>
      <c r="D37589">
        <v>351192</v>
      </c>
      <c r="E37589" s="16" t="e">
        <f>VLOOKUP(C37589,Подписчики!#REF!,3,0)</f>
        <v>#REF!</v>
      </c>
      <c r="F37589" s="3">
        <f t="shared" si="1174"/>
        <v>5</v>
      </c>
      <c r="G37589" s="44">
        <f t="shared" si="1175"/>
        <v>7</v>
      </c>
      <c r="H37589" s="44"/>
    </row>
    <row r="37590" spans="1:8" x14ac:dyDescent="0.25">
      <c r="A37590">
        <v>116013</v>
      </c>
      <c r="B37590" s="1">
        <v>44345.176244392227</v>
      </c>
      <c r="C37590">
        <v>336583</v>
      </c>
      <c r="D37590">
        <v>436070</v>
      </c>
      <c r="E37590" s="16" t="e">
        <f>VLOOKUP(C37590,Подписчики!#REF!,3,0)</f>
        <v>#REF!</v>
      </c>
      <c r="F37590" s="3">
        <f t="shared" si="1174"/>
        <v>5</v>
      </c>
      <c r="G37590" s="44">
        <f t="shared" si="1175"/>
        <v>7</v>
      </c>
      <c r="H37590" s="44"/>
    </row>
    <row r="37591" spans="1:8" x14ac:dyDescent="0.25">
      <c r="A37591">
        <v>116018</v>
      </c>
      <c r="B37591" s="1">
        <v>44345.176563106797</v>
      </c>
      <c r="C37591">
        <v>92952</v>
      </c>
      <c r="D37591">
        <v>86587</v>
      </c>
      <c r="E37591" s="16" t="e">
        <f>VLOOKUP(C37591,Подписчики!#REF!,3,0)</f>
        <v>#REF!</v>
      </c>
      <c r="F37591" s="3">
        <f t="shared" si="1174"/>
        <v>5</v>
      </c>
      <c r="G37591" s="44">
        <f t="shared" si="1175"/>
        <v>7</v>
      </c>
      <c r="H37591" s="44"/>
    </row>
    <row r="37592" spans="1:8" x14ac:dyDescent="0.25">
      <c r="A37592">
        <v>116020</v>
      </c>
      <c r="B37592" s="1">
        <v>44345.178502761926</v>
      </c>
      <c r="C37592">
        <v>3806</v>
      </c>
      <c r="D37592">
        <v>325852</v>
      </c>
      <c r="E37592" s="16" t="e">
        <f>VLOOKUP(C37592,Подписчики!#REF!,3,0)</f>
        <v>#REF!</v>
      </c>
      <c r="F37592" s="3">
        <f t="shared" si="1174"/>
        <v>5</v>
      </c>
      <c r="G37592" s="44">
        <f t="shared" si="1175"/>
        <v>7</v>
      </c>
      <c r="H37592" s="44"/>
    </row>
    <row r="37593" spans="1:8" x14ac:dyDescent="0.25">
      <c r="A37593">
        <v>116025</v>
      </c>
      <c r="B37593" s="1">
        <v>44345.17886898404</v>
      </c>
      <c r="C37593">
        <v>131149</v>
      </c>
      <c r="D37593">
        <v>258251</v>
      </c>
      <c r="E37593" s="16" t="e">
        <f>VLOOKUP(C37593,Подписчики!#REF!,3,0)</f>
        <v>#REF!</v>
      </c>
      <c r="F37593" s="3">
        <f t="shared" si="1174"/>
        <v>5</v>
      </c>
      <c r="G37593" s="44">
        <f t="shared" si="1175"/>
        <v>7</v>
      </c>
      <c r="H37593" s="44"/>
    </row>
    <row r="37594" spans="1:8" x14ac:dyDescent="0.25">
      <c r="A37594">
        <v>116027</v>
      </c>
      <c r="B37594" s="1">
        <v>44345.182622760702</v>
      </c>
      <c r="C37594">
        <v>89434</v>
      </c>
      <c r="D37594">
        <v>347008</v>
      </c>
      <c r="E37594" s="16" t="e">
        <f>VLOOKUP(C37594,Подписчики!#REF!,3,0)</f>
        <v>#REF!</v>
      </c>
      <c r="F37594" s="3">
        <f t="shared" si="1174"/>
        <v>5</v>
      </c>
      <c r="G37594" s="44">
        <f t="shared" si="1175"/>
        <v>7</v>
      </c>
      <c r="H37594" s="44"/>
    </row>
    <row r="37595" spans="1:8" x14ac:dyDescent="0.25">
      <c r="A37595">
        <v>116028</v>
      </c>
      <c r="B37595" s="1">
        <v>44345.183294167909</v>
      </c>
      <c r="C37595">
        <v>331700</v>
      </c>
      <c r="D37595">
        <v>226824</v>
      </c>
      <c r="E37595" s="16" t="e">
        <f>VLOOKUP(C37595,Подписчики!#REF!,3,0)</f>
        <v>#REF!</v>
      </c>
      <c r="F37595" s="3">
        <f t="shared" si="1174"/>
        <v>5</v>
      </c>
      <c r="G37595" s="44">
        <f t="shared" si="1175"/>
        <v>7</v>
      </c>
      <c r="H37595" s="44"/>
    </row>
    <row r="37596" spans="1:8" x14ac:dyDescent="0.25">
      <c r="A37596">
        <v>116031</v>
      </c>
      <c r="B37596" s="1">
        <v>44345.18369090854</v>
      </c>
      <c r="C37596">
        <v>62351</v>
      </c>
      <c r="D37596">
        <v>153893</v>
      </c>
      <c r="E37596" s="16" t="e">
        <f>VLOOKUP(C37596,Подписчики!#REF!,3,0)</f>
        <v>#REF!</v>
      </c>
      <c r="F37596" s="3">
        <f t="shared" si="1174"/>
        <v>5</v>
      </c>
      <c r="G37596" s="44">
        <f t="shared" si="1175"/>
        <v>7</v>
      </c>
      <c r="H37596" s="44"/>
    </row>
    <row r="37597" spans="1:8" x14ac:dyDescent="0.25">
      <c r="A37597">
        <v>116033</v>
      </c>
      <c r="B37597" s="1">
        <v>44345.184148686181</v>
      </c>
      <c r="C37597">
        <v>317407</v>
      </c>
      <c r="D37597">
        <v>221402</v>
      </c>
      <c r="E37597" s="16" t="e">
        <f>VLOOKUP(C37597,Подписчики!#REF!,3,0)</f>
        <v>#REF!</v>
      </c>
      <c r="F37597" s="3">
        <f t="shared" si="1174"/>
        <v>5</v>
      </c>
      <c r="G37597" s="44">
        <f t="shared" si="1175"/>
        <v>7</v>
      </c>
      <c r="H37597" s="44"/>
    </row>
    <row r="37598" spans="1:8" x14ac:dyDescent="0.25">
      <c r="A37598">
        <v>116038</v>
      </c>
      <c r="B37598" s="1">
        <v>44345.187485436894</v>
      </c>
      <c r="C37598">
        <v>149647</v>
      </c>
      <c r="D37598">
        <v>437897</v>
      </c>
      <c r="E37598" s="16" t="e">
        <f>VLOOKUP(C37598,Подписчики!#REF!,3,0)</f>
        <v>#REF!</v>
      </c>
      <c r="F37598" s="3">
        <f t="shared" si="1174"/>
        <v>5</v>
      </c>
      <c r="G37598" s="44">
        <f t="shared" si="1175"/>
        <v>7</v>
      </c>
      <c r="H37598" s="44"/>
    </row>
    <row r="37599" spans="1:8" x14ac:dyDescent="0.25">
      <c r="A37599">
        <v>116043</v>
      </c>
      <c r="B37599" s="1">
        <v>44345.189672536391</v>
      </c>
      <c r="C37599">
        <v>302847</v>
      </c>
      <c r="D37599">
        <v>327633</v>
      </c>
      <c r="E37599" s="16" t="e">
        <f>VLOOKUP(C37599,Подписчики!#REF!,3,0)</f>
        <v>#REF!</v>
      </c>
      <c r="F37599" s="3">
        <f t="shared" si="1174"/>
        <v>5</v>
      </c>
      <c r="G37599" s="44">
        <f t="shared" si="1175"/>
        <v>7</v>
      </c>
      <c r="H37599" s="44"/>
    </row>
    <row r="37600" spans="1:8" x14ac:dyDescent="0.25">
      <c r="A37600">
        <v>116047</v>
      </c>
      <c r="B37600" s="1">
        <v>44345.192144535664</v>
      </c>
      <c r="C37600">
        <v>276392</v>
      </c>
      <c r="D37600">
        <v>192331</v>
      </c>
      <c r="E37600" s="16" t="e">
        <f>VLOOKUP(C37600,Подписчики!#REF!,3,0)</f>
        <v>#REF!</v>
      </c>
      <c r="F37600" s="3">
        <f t="shared" si="1174"/>
        <v>5</v>
      </c>
      <c r="G37600" s="44">
        <f t="shared" si="1175"/>
        <v>7</v>
      </c>
      <c r="H37600" s="44"/>
    </row>
    <row r="37601" spans="1:8" x14ac:dyDescent="0.25">
      <c r="A37601">
        <v>116050</v>
      </c>
      <c r="B37601" s="1">
        <v>44345.192602313306</v>
      </c>
      <c r="C37601">
        <v>262034</v>
      </c>
      <c r="D37601">
        <v>158978</v>
      </c>
      <c r="E37601" s="16" t="e">
        <f>VLOOKUP(C37601,Подписчики!#REF!,3,0)</f>
        <v>#REF!</v>
      </c>
      <c r="F37601" s="3">
        <f t="shared" si="1174"/>
        <v>5</v>
      </c>
      <c r="G37601" s="44">
        <f t="shared" si="1175"/>
        <v>7</v>
      </c>
      <c r="H37601" s="44"/>
    </row>
    <row r="37602" spans="1:8" x14ac:dyDescent="0.25">
      <c r="A37602">
        <v>116051</v>
      </c>
      <c r="B37602" s="1">
        <v>44345.193957928808</v>
      </c>
      <c r="C37602">
        <v>307423</v>
      </c>
      <c r="D37602">
        <v>128523</v>
      </c>
      <c r="E37602" s="16" t="e">
        <f>VLOOKUP(C37602,Подписчики!#REF!,3,0)</f>
        <v>#REF!</v>
      </c>
      <c r="F37602" s="3">
        <f t="shared" si="1174"/>
        <v>5</v>
      </c>
      <c r="G37602" s="44">
        <f t="shared" si="1175"/>
        <v>7</v>
      </c>
      <c r="H37602" s="44"/>
    </row>
    <row r="37603" spans="1:8" x14ac:dyDescent="0.25">
      <c r="A37603">
        <v>116056</v>
      </c>
      <c r="B37603" s="1">
        <v>44345.19937742241</v>
      </c>
      <c r="C37603">
        <v>345980</v>
      </c>
      <c r="D37603">
        <v>347393</v>
      </c>
      <c r="E37603" s="16" t="e">
        <f>VLOOKUP(C37603,Подписчики!#REF!,3,0)</f>
        <v>#REF!</v>
      </c>
      <c r="F37603" s="3">
        <f t="shared" si="1174"/>
        <v>5</v>
      </c>
      <c r="G37603" s="44">
        <f t="shared" si="1175"/>
        <v>7</v>
      </c>
      <c r="H37603" s="44"/>
    </row>
    <row r="37604" spans="1:8" x14ac:dyDescent="0.25">
      <c r="A37604">
        <v>116061</v>
      </c>
      <c r="B37604" s="1">
        <v>44345.199682607505</v>
      </c>
      <c r="C37604">
        <v>31487</v>
      </c>
      <c r="D37604">
        <v>82901</v>
      </c>
      <c r="E37604" s="16" t="e">
        <f>VLOOKUP(C37604,Подписчики!#REF!,3,0)</f>
        <v>#REF!</v>
      </c>
      <c r="F37604" s="3">
        <f t="shared" si="1174"/>
        <v>5</v>
      </c>
      <c r="G37604" s="44">
        <f t="shared" si="1175"/>
        <v>7</v>
      </c>
      <c r="H37604" s="44"/>
    </row>
    <row r="37605" spans="1:8" x14ac:dyDescent="0.25">
      <c r="A37605">
        <v>116066</v>
      </c>
      <c r="B37605" s="1">
        <v>44345.202333333335</v>
      </c>
      <c r="C37605">
        <v>181202</v>
      </c>
      <c r="D37605">
        <v>405774</v>
      </c>
      <c r="E37605" s="16" t="e">
        <f>VLOOKUP(C37605,Подписчики!#REF!,3,0)</f>
        <v>#REF!</v>
      </c>
      <c r="F37605" s="3">
        <f t="shared" si="1174"/>
        <v>5</v>
      </c>
      <c r="G37605" s="44">
        <f t="shared" si="1175"/>
        <v>7</v>
      </c>
      <c r="H37605" s="44"/>
    </row>
    <row r="37606" spans="1:8" x14ac:dyDescent="0.25">
      <c r="A37606">
        <v>116070</v>
      </c>
      <c r="B37606" s="1">
        <v>44345.203436384167</v>
      </c>
      <c r="C37606">
        <v>298052</v>
      </c>
      <c r="D37606">
        <v>221778</v>
      </c>
      <c r="E37606" s="16" t="e">
        <f>VLOOKUP(C37606,Подписчики!#REF!,3,0)</f>
        <v>#REF!</v>
      </c>
      <c r="F37606" s="3">
        <f t="shared" si="1174"/>
        <v>5</v>
      </c>
      <c r="G37606" s="44">
        <f t="shared" si="1175"/>
        <v>7</v>
      </c>
      <c r="H37606" s="44"/>
    </row>
    <row r="37607" spans="1:8" x14ac:dyDescent="0.25">
      <c r="A37607">
        <v>116075</v>
      </c>
      <c r="B37607" s="1">
        <v>44345.203650013733</v>
      </c>
      <c r="C37607">
        <v>190332</v>
      </c>
      <c r="D37607">
        <v>351192</v>
      </c>
      <c r="E37607" s="16" t="e">
        <f>VLOOKUP(C37607,Подписчики!#REF!,3,0)</f>
        <v>#REF!</v>
      </c>
      <c r="F37607" s="3">
        <f t="shared" si="1174"/>
        <v>5</v>
      </c>
      <c r="G37607" s="44">
        <f t="shared" si="1175"/>
        <v>7</v>
      </c>
      <c r="H37607" s="44"/>
    </row>
    <row r="37608" spans="1:8" x14ac:dyDescent="0.25">
      <c r="A37608">
        <v>116077</v>
      </c>
      <c r="B37608" s="1">
        <v>44345.203999999998</v>
      </c>
      <c r="C37608">
        <v>119067</v>
      </c>
      <c r="D37608">
        <v>139440</v>
      </c>
      <c r="E37608" s="16" t="e">
        <f>VLOOKUP(C37608,Подписчики!#REF!,3,0)</f>
        <v>#REF!</v>
      </c>
      <c r="F37608" s="3">
        <f t="shared" si="1174"/>
        <v>5</v>
      </c>
      <c r="G37608" s="44">
        <f t="shared" si="1175"/>
        <v>7</v>
      </c>
      <c r="H37608" s="44"/>
    </row>
    <row r="37609" spans="1:8" x14ac:dyDescent="0.25">
      <c r="A37609">
        <v>116081</v>
      </c>
      <c r="B37609" s="1">
        <v>44345.205689320392</v>
      </c>
      <c r="C37609">
        <v>341354</v>
      </c>
      <c r="D37609">
        <v>146115</v>
      </c>
      <c r="E37609" s="16" t="e">
        <f>VLOOKUP(C37609,Подписчики!#REF!,3,0)</f>
        <v>#REF!</v>
      </c>
      <c r="F37609" s="3">
        <f t="shared" si="1174"/>
        <v>5</v>
      </c>
      <c r="G37609" s="44">
        <f t="shared" si="1175"/>
        <v>7</v>
      </c>
      <c r="H37609" s="44"/>
    </row>
    <row r="37610" spans="1:8" x14ac:dyDescent="0.25">
      <c r="A37610">
        <v>116084</v>
      </c>
      <c r="B37610" s="1">
        <v>44345.206396679583</v>
      </c>
      <c r="C37610">
        <v>125965</v>
      </c>
      <c r="D37610">
        <v>466283</v>
      </c>
      <c r="E37610" s="16" t="e">
        <f>VLOOKUP(C37610,Подписчики!#REF!,3,0)</f>
        <v>#REF!</v>
      </c>
      <c r="F37610" s="3">
        <f t="shared" si="1174"/>
        <v>5</v>
      </c>
      <c r="G37610" s="44">
        <f t="shared" si="1175"/>
        <v>7</v>
      </c>
      <c r="H37610" s="44"/>
    </row>
    <row r="37611" spans="1:8" x14ac:dyDescent="0.25">
      <c r="A37611">
        <v>116089</v>
      </c>
      <c r="B37611" s="1">
        <v>44345.207007049772</v>
      </c>
      <c r="C37611">
        <v>321473</v>
      </c>
      <c r="D37611">
        <v>21760</v>
      </c>
      <c r="E37611" s="16" t="e">
        <f>VLOOKUP(C37611,Подписчики!#REF!,3,0)</f>
        <v>#REF!</v>
      </c>
      <c r="F37611" s="3">
        <f t="shared" si="1174"/>
        <v>5</v>
      </c>
      <c r="G37611" s="44">
        <f t="shared" si="1175"/>
        <v>7</v>
      </c>
      <c r="H37611" s="44"/>
    </row>
    <row r="37612" spans="1:8" x14ac:dyDescent="0.25">
      <c r="A37612">
        <v>116093</v>
      </c>
      <c r="B37612" s="1">
        <v>44345.207831049534</v>
      </c>
      <c r="C37612">
        <v>292887</v>
      </c>
      <c r="D37612">
        <v>227775</v>
      </c>
      <c r="E37612" s="16" t="e">
        <f>VLOOKUP(C37612,Подписчики!#REF!,3,0)</f>
        <v>#REF!</v>
      </c>
      <c r="F37612" s="3">
        <f t="shared" si="1174"/>
        <v>5</v>
      </c>
      <c r="G37612" s="44">
        <f t="shared" si="1175"/>
        <v>7</v>
      </c>
      <c r="H37612" s="44"/>
    </row>
    <row r="37613" spans="1:8" x14ac:dyDescent="0.25">
      <c r="A37613">
        <v>116097</v>
      </c>
      <c r="B37613" s="1">
        <v>44345.208716086308</v>
      </c>
      <c r="C37613">
        <v>290135</v>
      </c>
      <c r="D37613">
        <v>230507</v>
      </c>
      <c r="E37613" s="16" t="e">
        <f>VLOOKUP(C37613,Подписчики!#REF!,3,0)</f>
        <v>#REF!</v>
      </c>
      <c r="F37613" s="3">
        <f t="shared" si="1174"/>
        <v>5</v>
      </c>
      <c r="G37613" s="44">
        <f t="shared" si="1175"/>
        <v>7</v>
      </c>
      <c r="H37613" s="44"/>
    </row>
    <row r="37614" spans="1:8" x14ac:dyDescent="0.25">
      <c r="A37614">
        <v>116099</v>
      </c>
      <c r="B37614" s="1">
        <v>44345.208777123327</v>
      </c>
      <c r="C37614">
        <v>16519</v>
      </c>
      <c r="D37614">
        <v>138209</v>
      </c>
      <c r="E37614" s="16" t="e">
        <f>VLOOKUP(C37614,Подписчики!#REF!,3,0)</f>
        <v>#REF!</v>
      </c>
      <c r="F37614" s="3">
        <f t="shared" si="1174"/>
        <v>5</v>
      </c>
      <c r="G37614" s="44">
        <f t="shared" si="1175"/>
        <v>7</v>
      </c>
      <c r="H37614" s="44"/>
    </row>
    <row r="37615" spans="1:8" x14ac:dyDescent="0.25">
      <c r="A37615">
        <v>116103</v>
      </c>
      <c r="B37615" s="1">
        <v>44345.209000000003</v>
      </c>
      <c r="C37615">
        <v>150354</v>
      </c>
      <c r="D37615">
        <v>401945</v>
      </c>
      <c r="E37615" s="16" t="e">
        <f>VLOOKUP(C37615,Подписчики!#REF!,3,0)</f>
        <v>#REF!</v>
      </c>
      <c r="F37615" s="3">
        <f t="shared" si="1174"/>
        <v>5</v>
      </c>
      <c r="G37615" s="44">
        <f t="shared" si="1175"/>
        <v>7</v>
      </c>
      <c r="H37615" s="44"/>
    </row>
    <row r="37616" spans="1:8" x14ac:dyDescent="0.25">
      <c r="A37616">
        <v>116106</v>
      </c>
      <c r="B37616" s="1">
        <v>44345.209333333332</v>
      </c>
      <c r="C37616">
        <v>270646</v>
      </c>
      <c r="D37616">
        <v>265164</v>
      </c>
      <c r="E37616" s="16" t="e">
        <f>VLOOKUP(C37616,Подписчики!#REF!,3,0)</f>
        <v>#REF!</v>
      </c>
      <c r="F37616" s="3">
        <f t="shared" si="1174"/>
        <v>5</v>
      </c>
      <c r="G37616" s="44">
        <f t="shared" si="1175"/>
        <v>7</v>
      </c>
      <c r="H37616" s="44"/>
    </row>
    <row r="37617" spans="1:8" x14ac:dyDescent="0.25">
      <c r="A37617">
        <v>116108</v>
      </c>
      <c r="B37617" s="1">
        <v>44345.210242011781</v>
      </c>
      <c r="C37617">
        <v>201875</v>
      </c>
      <c r="D37617">
        <v>59172</v>
      </c>
      <c r="E37617" s="16" t="e">
        <f>VLOOKUP(C37617,Подписчики!#REF!,3,0)</f>
        <v>#REF!</v>
      </c>
      <c r="F37617" s="3">
        <f t="shared" si="1174"/>
        <v>5</v>
      </c>
      <c r="G37617" s="44">
        <f t="shared" si="1175"/>
        <v>7</v>
      </c>
      <c r="H37617" s="44"/>
    </row>
    <row r="37618" spans="1:8" x14ac:dyDescent="0.25">
      <c r="A37618">
        <v>116109</v>
      </c>
      <c r="B37618" s="1">
        <v>44345.210516678366</v>
      </c>
      <c r="C37618">
        <v>69036</v>
      </c>
      <c r="D37618">
        <v>158978</v>
      </c>
      <c r="E37618" s="16" t="e">
        <f>VLOOKUP(C37618,Подписчики!#REF!,3,0)</f>
        <v>#REF!</v>
      </c>
      <c r="F37618" s="3">
        <f t="shared" si="1174"/>
        <v>5</v>
      </c>
      <c r="G37618" s="44">
        <f t="shared" si="1175"/>
        <v>7</v>
      </c>
      <c r="H37618" s="44"/>
    </row>
    <row r="37619" spans="1:8" x14ac:dyDescent="0.25">
      <c r="A37619">
        <v>116114</v>
      </c>
      <c r="B37619" s="1">
        <v>44345.211523789178</v>
      </c>
      <c r="C37619">
        <v>47075</v>
      </c>
      <c r="D37619">
        <v>438887</v>
      </c>
      <c r="E37619" s="16" t="e">
        <f>VLOOKUP(C37619,Подписчики!#REF!,3,0)</f>
        <v>#REF!</v>
      </c>
      <c r="F37619" s="3">
        <f t="shared" si="1174"/>
        <v>5</v>
      </c>
      <c r="G37619" s="44">
        <f t="shared" si="1175"/>
        <v>7</v>
      </c>
      <c r="H37619" s="44"/>
    </row>
    <row r="37620" spans="1:8" x14ac:dyDescent="0.25">
      <c r="A37620">
        <v>116119</v>
      </c>
      <c r="B37620" s="1">
        <v>44345.211737418744</v>
      </c>
      <c r="C37620">
        <v>78319</v>
      </c>
      <c r="D37620">
        <v>347393</v>
      </c>
      <c r="E37620" s="16" t="e">
        <f>VLOOKUP(C37620,Подписчики!#REF!,3,0)</f>
        <v>#REF!</v>
      </c>
      <c r="F37620" s="3">
        <f t="shared" si="1174"/>
        <v>5</v>
      </c>
      <c r="G37620" s="44">
        <f t="shared" si="1175"/>
        <v>7</v>
      </c>
      <c r="H37620" s="44"/>
    </row>
    <row r="37621" spans="1:8" x14ac:dyDescent="0.25">
      <c r="A37621">
        <v>116122</v>
      </c>
      <c r="B37621" s="1">
        <v>44345.213660084839</v>
      </c>
      <c r="C37621">
        <v>73982</v>
      </c>
      <c r="D37621">
        <v>145946</v>
      </c>
      <c r="E37621" s="16" t="e">
        <f>VLOOKUP(C37621,Подписчики!#REF!,3,0)</f>
        <v>#REF!</v>
      </c>
      <c r="F37621" s="3">
        <f t="shared" si="1174"/>
        <v>5</v>
      </c>
      <c r="G37621" s="44">
        <f t="shared" si="1175"/>
        <v>7</v>
      </c>
      <c r="H37621" s="44"/>
    </row>
    <row r="37622" spans="1:8" x14ac:dyDescent="0.25">
      <c r="A37622">
        <v>116127</v>
      </c>
      <c r="B37622" s="1">
        <v>44345.215857417526</v>
      </c>
      <c r="C37622">
        <v>93484</v>
      </c>
      <c r="D37622">
        <v>378749</v>
      </c>
      <c r="E37622" s="16" t="e">
        <f>VLOOKUP(C37622,Подписчики!#REF!,3,0)</f>
        <v>#REF!</v>
      </c>
      <c r="F37622" s="3">
        <f t="shared" si="1174"/>
        <v>5</v>
      </c>
      <c r="G37622" s="44">
        <f t="shared" si="1175"/>
        <v>7</v>
      </c>
      <c r="H37622" s="44"/>
    </row>
    <row r="37623" spans="1:8" x14ac:dyDescent="0.25">
      <c r="A37623">
        <v>116132</v>
      </c>
      <c r="B37623" s="1">
        <v>44345.216010010074</v>
      </c>
      <c r="C37623">
        <v>200357</v>
      </c>
      <c r="D37623">
        <v>102086</v>
      </c>
      <c r="E37623" s="16" t="e">
        <f>VLOOKUP(C37623,Подписчики!#REF!,3,0)</f>
        <v>#REF!</v>
      </c>
      <c r="F37623" s="3">
        <f t="shared" si="1174"/>
        <v>5</v>
      </c>
      <c r="G37623" s="44">
        <f t="shared" si="1175"/>
        <v>7</v>
      </c>
      <c r="H37623" s="44"/>
    </row>
    <row r="37624" spans="1:8" x14ac:dyDescent="0.25">
      <c r="A37624">
        <v>116137</v>
      </c>
      <c r="B37624" s="1">
        <v>44345.216376232187</v>
      </c>
      <c r="C37624">
        <v>278295</v>
      </c>
      <c r="D37624">
        <v>68189</v>
      </c>
      <c r="E37624" s="16" t="e">
        <f>VLOOKUP(C37624,Подписчики!#REF!,3,0)</f>
        <v>#REF!</v>
      </c>
      <c r="F37624" s="3">
        <f t="shared" si="1174"/>
        <v>5</v>
      </c>
      <c r="G37624" s="44">
        <f t="shared" si="1175"/>
        <v>7</v>
      </c>
      <c r="H37624" s="44"/>
    </row>
    <row r="37625" spans="1:8" x14ac:dyDescent="0.25">
      <c r="A37625">
        <v>116141</v>
      </c>
      <c r="B37625" s="1">
        <v>44345.216681417282</v>
      </c>
      <c r="C37625">
        <v>227382</v>
      </c>
      <c r="D37625">
        <v>371795</v>
      </c>
      <c r="E37625" s="16" t="e">
        <f>VLOOKUP(C37625,Подписчики!#REF!,3,0)</f>
        <v>#REF!</v>
      </c>
      <c r="F37625" s="3">
        <f t="shared" si="1174"/>
        <v>5</v>
      </c>
      <c r="G37625" s="44">
        <f t="shared" si="1175"/>
        <v>7</v>
      </c>
      <c r="H37625" s="44"/>
    </row>
    <row r="37626" spans="1:8" x14ac:dyDescent="0.25">
      <c r="A37626">
        <v>116146</v>
      </c>
      <c r="B37626" s="1">
        <v>44345.216986602376</v>
      </c>
      <c r="C37626">
        <v>248436</v>
      </c>
      <c r="D37626">
        <v>371545</v>
      </c>
      <c r="E37626" s="16" t="e">
        <f>VLOOKUP(C37626,Подписчики!#REF!,3,0)</f>
        <v>#REF!</v>
      </c>
      <c r="F37626" s="3">
        <f t="shared" si="1174"/>
        <v>5</v>
      </c>
      <c r="G37626" s="44">
        <f t="shared" si="1175"/>
        <v>7</v>
      </c>
      <c r="H37626" s="44"/>
    </row>
    <row r="37627" spans="1:8" x14ac:dyDescent="0.25">
      <c r="A37627">
        <v>116149</v>
      </c>
      <c r="B37627" s="1">
        <v>44345.217658009584</v>
      </c>
      <c r="C37627">
        <v>36040</v>
      </c>
      <c r="D37627">
        <v>45895</v>
      </c>
      <c r="E37627" s="16" t="e">
        <f>VLOOKUP(C37627,Подписчики!#REF!,3,0)</f>
        <v>#REF!</v>
      </c>
      <c r="F37627" s="3">
        <f t="shared" si="1174"/>
        <v>5</v>
      </c>
      <c r="G37627" s="44">
        <f t="shared" si="1175"/>
        <v>7</v>
      </c>
      <c r="H37627" s="44"/>
    </row>
    <row r="37628" spans="1:8" x14ac:dyDescent="0.25">
      <c r="A37628">
        <v>116152</v>
      </c>
      <c r="B37628" s="1">
        <v>44345.218333333338</v>
      </c>
      <c r="C37628">
        <v>152948</v>
      </c>
      <c r="D37628">
        <v>251574</v>
      </c>
      <c r="E37628" s="16" t="e">
        <f>VLOOKUP(C37628,Подписчики!#REF!,3,0)</f>
        <v>#REF!</v>
      </c>
      <c r="F37628" s="3">
        <f t="shared" si="1174"/>
        <v>5</v>
      </c>
      <c r="G37628" s="44">
        <f t="shared" si="1175"/>
        <v>7</v>
      </c>
      <c r="H37628" s="44"/>
    </row>
    <row r="37629" spans="1:8" x14ac:dyDescent="0.25">
      <c r="A37629">
        <v>116156</v>
      </c>
      <c r="B37629" s="1">
        <v>44345.218634304205</v>
      </c>
      <c r="C37629">
        <v>252476</v>
      </c>
      <c r="D37629">
        <v>120139</v>
      </c>
      <c r="E37629" s="16" t="e">
        <f>VLOOKUP(C37629,Подписчики!#REF!,3,0)</f>
        <v>#REF!</v>
      </c>
      <c r="F37629" s="3">
        <f t="shared" si="1174"/>
        <v>5</v>
      </c>
      <c r="G37629" s="44">
        <f t="shared" si="1175"/>
        <v>7</v>
      </c>
      <c r="H37629" s="44"/>
    </row>
    <row r="37630" spans="1:8" x14ac:dyDescent="0.25">
      <c r="A37630">
        <v>116157</v>
      </c>
      <c r="B37630" s="1">
        <v>44345.219038834948</v>
      </c>
      <c r="C37630">
        <v>172170</v>
      </c>
      <c r="D37630">
        <v>410635</v>
      </c>
      <c r="E37630" s="16" t="e">
        <f>VLOOKUP(C37630,Подписчики!#REF!,3,0)</f>
        <v>#REF!</v>
      </c>
      <c r="F37630" s="3">
        <f t="shared" si="1174"/>
        <v>5</v>
      </c>
      <c r="G37630" s="44">
        <f t="shared" si="1175"/>
        <v>7</v>
      </c>
      <c r="H37630" s="44"/>
    </row>
    <row r="37631" spans="1:8" x14ac:dyDescent="0.25">
      <c r="A37631">
        <v>116161</v>
      </c>
      <c r="B37631" s="1">
        <v>44345.221228675189</v>
      </c>
      <c r="C37631">
        <v>161803</v>
      </c>
      <c r="D37631">
        <v>145779</v>
      </c>
      <c r="E37631" s="16" t="e">
        <f>VLOOKUP(C37631,Подписчики!#REF!,3,0)</f>
        <v>#REF!</v>
      </c>
      <c r="F37631" s="3">
        <f t="shared" si="1174"/>
        <v>5</v>
      </c>
      <c r="G37631" s="44">
        <f t="shared" si="1175"/>
        <v>7</v>
      </c>
      <c r="H37631" s="44"/>
    </row>
    <row r="37632" spans="1:8" x14ac:dyDescent="0.25">
      <c r="A37632">
        <v>116166</v>
      </c>
      <c r="B37632" s="1">
        <v>44345.221411786246</v>
      </c>
      <c r="C37632">
        <v>123206</v>
      </c>
      <c r="D37632">
        <v>411922</v>
      </c>
      <c r="E37632" s="16" t="e">
        <f>VLOOKUP(C37632,Подписчики!#REF!,3,0)</f>
        <v>#REF!</v>
      </c>
      <c r="F37632" s="3">
        <f t="shared" si="1174"/>
        <v>5</v>
      </c>
      <c r="G37632" s="44">
        <f t="shared" si="1175"/>
        <v>7</v>
      </c>
      <c r="H37632" s="44"/>
    </row>
    <row r="37633" spans="1:8" x14ac:dyDescent="0.25">
      <c r="A37633">
        <v>116169</v>
      </c>
      <c r="B37633" s="1">
        <v>44345.223609118933</v>
      </c>
      <c r="C37633">
        <v>311323</v>
      </c>
      <c r="D37633">
        <v>472712</v>
      </c>
      <c r="E37633" s="16" t="e">
        <f>VLOOKUP(C37633,Подписчики!#REF!,3,0)</f>
        <v>#REF!</v>
      </c>
      <c r="F37633" s="3">
        <f t="shared" si="1174"/>
        <v>5</v>
      </c>
      <c r="G37633" s="44">
        <f t="shared" si="1175"/>
        <v>7</v>
      </c>
      <c r="H37633" s="44"/>
    </row>
    <row r="37634" spans="1:8" x14ac:dyDescent="0.25">
      <c r="A37634">
        <v>116170</v>
      </c>
      <c r="B37634" s="1">
        <v>44345.224000000002</v>
      </c>
      <c r="C37634">
        <v>237036</v>
      </c>
      <c r="D37634">
        <v>351192</v>
      </c>
      <c r="E37634" s="16" t="e">
        <f>VLOOKUP(C37634,Подписчики!#REF!,3,0)</f>
        <v>#REF!</v>
      </c>
      <c r="F37634" s="3">
        <f t="shared" si="1174"/>
        <v>5</v>
      </c>
      <c r="G37634" s="44">
        <f t="shared" si="1175"/>
        <v>7</v>
      </c>
      <c r="H37634" s="44"/>
    </row>
    <row r="37635" spans="1:8" x14ac:dyDescent="0.25">
      <c r="A37635">
        <v>116172</v>
      </c>
      <c r="B37635" s="1">
        <v>44345.22602008118</v>
      </c>
      <c r="C37635">
        <v>71621</v>
      </c>
      <c r="D37635">
        <v>217497</v>
      </c>
      <c r="E37635" s="16" t="e">
        <f>VLOOKUP(C37635,Подписчики!#REF!,3,0)</f>
        <v>#REF!</v>
      </c>
      <c r="F37635" s="3">
        <f t="shared" ref="F37635:F37698" si="1176">MONTH(B37635)</f>
        <v>5</v>
      </c>
      <c r="G37635" s="44">
        <f t="shared" ref="G37635:G37698" si="1177">WEEKDAY(B37635,1)</f>
        <v>7</v>
      </c>
      <c r="H37635" s="44"/>
    </row>
    <row r="37636" spans="1:8" x14ac:dyDescent="0.25">
      <c r="A37636">
        <v>116176</v>
      </c>
      <c r="B37636" s="1">
        <v>44345.229163487653</v>
      </c>
      <c r="C37636">
        <v>107418</v>
      </c>
      <c r="D37636">
        <v>158978</v>
      </c>
      <c r="E37636" s="16" t="e">
        <f>VLOOKUP(C37636,Подписчики!#REF!,3,0)</f>
        <v>#REF!</v>
      </c>
      <c r="F37636" s="3">
        <f t="shared" si="1176"/>
        <v>5</v>
      </c>
      <c r="G37636" s="44">
        <f t="shared" si="1177"/>
        <v>7</v>
      </c>
      <c r="H37636" s="44"/>
    </row>
    <row r="37637" spans="1:8" x14ac:dyDescent="0.25">
      <c r="A37637">
        <v>116177</v>
      </c>
      <c r="B37637" s="1">
        <v>44345.230292672502</v>
      </c>
      <c r="C37637">
        <v>235696</v>
      </c>
      <c r="D37637">
        <v>360778</v>
      </c>
      <c r="E37637" s="16" t="e">
        <f>VLOOKUP(C37637,Подписчики!#REF!,3,0)</f>
        <v>#REF!</v>
      </c>
      <c r="F37637" s="3">
        <f t="shared" si="1176"/>
        <v>5</v>
      </c>
      <c r="G37637" s="44">
        <f t="shared" si="1177"/>
        <v>7</v>
      </c>
      <c r="H37637" s="44"/>
    </row>
    <row r="37638" spans="1:8" x14ac:dyDescent="0.25">
      <c r="A37638">
        <v>116178</v>
      </c>
      <c r="B37638" s="1">
        <v>44345.230689413132</v>
      </c>
      <c r="C37638">
        <v>124210</v>
      </c>
      <c r="D37638">
        <v>213133</v>
      </c>
      <c r="E37638" s="16" t="e">
        <f>VLOOKUP(C37638,Подписчики!#REF!,3,0)</f>
        <v>#REF!</v>
      </c>
      <c r="F37638" s="3">
        <f t="shared" si="1176"/>
        <v>5</v>
      </c>
      <c r="G37638" s="44">
        <f t="shared" si="1177"/>
        <v>7</v>
      </c>
      <c r="H37638" s="44"/>
    </row>
    <row r="37639" spans="1:8" x14ac:dyDescent="0.25">
      <c r="A37639">
        <v>116180</v>
      </c>
      <c r="B37639" s="1">
        <v>44345.231299783321</v>
      </c>
      <c r="C37639">
        <v>80513</v>
      </c>
      <c r="D37639">
        <v>411922</v>
      </c>
      <c r="E37639" s="16" t="e">
        <f>VLOOKUP(C37639,Подписчики!#REF!,3,0)</f>
        <v>#REF!</v>
      </c>
      <c r="F37639" s="3">
        <f t="shared" si="1176"/>
        <v>5</v>
      </c>
      <c r="G37639" s="44">
        <f t="shared" si="1177"/>
        <v>7</v>
      </c>
      <c r="H37639" s="44"/>
    </row>
    <row r="37640" spans="1:8" x14ac:dyDescent="0.25">
      <c r="A37640">
        <v>116181</v>
      </c>
      <c r="B37640" s="1">
        <v>44345.232154301586</v>
      </c>
      <c r="C37640">
        <v>74632</v>
      </c>
      <c r="D37640">
        <v>362672</v>
      </c>
      <c r="E37640" s="16" t="e">
        <f>VLOOKUP(C37640,Подписчики!#REF!,3,0)</f>
        <v>#REF!</v>
      </c>
      <c r="F37640" s="3">
        <f t="shared" si="1176"/>
        <v>5</v>
      </c>
      <c r="G37640" s="44">
        <f t="shared" si="1177"/>
        <v>7</v>
      </c>
      <c r="H37640" s="44"/>
    </row>
    <row r="37641" spans="1:8" x14ac:dyDescent="0.25">
      <c r="A37641">
        <v>116185</v>
      </c>
      <c r="B37641" s="1">
        <v>44345.233222449417</v>
      </c>
      <c r="C37641">
        <v>173195</v>
      </c>
      <c r="D37641">
        <v>471403</v>
      </c>
      <c r="E37641" s="16" t="e">
        <f>VLOOKUP(C37641,Подписчики!#REF!,3,0)</f>
        <v>#REF!</v>
      </c>
      <c r="F37641" s="3">
        <f t="shared" si="1176"/>
        <v>5</v>
      </c>
      <c r="G37641" s="44">
        <f t="shared" si="1177"/>
        <v>7</v>
      </c>
      <c r="H37641" s="44"/>
    </row>
    <row r="37642" spans="1:8" x14ac:dyDescent="0.25">
      <c r="A37642">
        <v>116187</v>
      </c>
      <c r="B37642" s="1">
        <v>44345.233771782587</v>
      </c>
      <c r="C37642">
        <v>317611</v>
      </c>
      <c r="D37642">
        <v>230507</v>
      </c>
      <c r="E37642" s="16" t="e">
        <f>VLOOKUP(C37642,Подписчики!#REF!,3,0)</f>
        <v>#REF!</v>
      </c>
      <c r="F37642" s="3">
        <f t="shared" si="1176"/>
        <v>5</v>
      </c>
      <c r="G37642" s="44">
        <f t="shared" si="1177"/>
        <v>7</v>
      </c>
      <c r="H37642" s="44"/>
    </row>
    <row r="37643" spans="1:8" x14ac:dyDescent="0.25">
      <c r="A37643">
        <v>116192</v>
      </c>
      <c r="B37643" s="1">
        <v>44345.234412671285</v>
      </c>
      <c r="C37643">
        <v>138293</v>
      </c>
      <c r="D37643">
        <v>204394</v>
      </c>
      <c r="E37643" s="16" t="e">
        <f>VLOOKUP(C37643,Подписчики!#REF!,3,0)</f>
        <v>#REF!</v>
      </c>
      <c r="F37643" s="3">
        <f t="shared" si="1176"/>
        <v>5</v>
      </c>
      <c r="G37643" s="44">
        <f t="shared" si="1177"/>
        <v>7</v>
      </c>
      <c r="H37643" s="44"/>
    </row>
    <row r="37644" spans="1:8" x14ac:dyDescent="0.25">
      <c r="A37644">
        <v>116194</v>
      </c>
      <c r="B37644" s="1">
        <v>44345.239631336408</v>
      </c>
      <c r="C37644">
        <v>238384</v>
      </c>
      <c r="D37644">
        <v>262099</v>
      </c>
      <c r="E37644" s="16" t="e">
        <f>VLOOKUP(C37644,Подписчики!#REF!,3,0)</f>
        <v>#REF!</v>
      </c>
      <c r="F37644" s="3">
        <f t="shared" si="1176"/>
        <v>5</v>
      </c>
      <c r="G37644" s="44">
        <f t="shared" si="1177"/>
        <v>7</v>
      </c>
      <c r="H37644" s="44"/>
    </row>
    <row r="37645" spans="1:8" x14ac:dyDescent="0.25">
      <c r="A37645">
        <v>116199</v>
      </c>
      <c r="B37645" s="1">
        <v>44345.241859187598</v>
      </c>
      <c r="C37645">
        <v>202250</v>
      </c>
      <c r="D37645">
        <v>343491</v>
      </c>
      <c r="E37645" s="16" t="e">
        <f>VLOOKUP(C37645,Подписчики!#REF!,3,0)</f>
        <v>#REF!</v>
      </c>
      <c r="F37645" s="3">
        <f t="shared" si="1176"/>
        <v>5</v>
      </c>
      <c r="G37645" s="44">
        <f t="shared" si="1177"/>
        <v>7</v>
      </c>
      <c r="H37645" s="44"/>
    </row>
    <row r="37646" spans="1:8" x14ac:dyDescent="0.25">
      <c r="A37646">
        <v>116203</v>
      </c>
      <c r="B37646" s="1">
        <v>44345.251319925534</v>
      </c>
      <c r="C37646">
        <v>202076</v>
      </c>
      <c r="D37646">
        <v>250679</v>
      </c>
      <c r="E37646" s="16" t="e">
        <f>VLOOKUP(C37646,Подписчики!#REF!,3,0)</f>
        <v>#REF!</v>
      </c>
      <c r="F37646" s="3">
        <f t="shared" si="1176"/>
        <v>5</v>
      </c>
      <c r="G37646" s="44">
        <f t="shared" si="1177"/>
        <v>7</v>
      </c>
      <c r="H37646" s="44"/>
    </row>
    <row r="37647" spans="1:8" x14ac:dyDescent="0.25">
      <c r="A37647">
        <v>116205</v>
      </c>
      <c r="B37647" s="1">
        <v>44345.252113406779</v>
      </c>
      <c r="C37647">
        <v>328636</v>
      </c>
      <c r="D37647">
        <v>102086</v>
      </c>
      <c r="E37647" s="16" t="e">
        <f>VLOOKUP(C37647,Подписчики!#REF!,3,0)</f>
        <v>#REF!</v>
      </c>
      <c r="F37647" s="3">
        <f t="shared" si="1176"/>
        <v>5</v>
      </c>
      <c r="G37647" s="44">
        <f t="shared" si="1177"/>
        <v>7</v>
      </c>
      <c r="H37647" s="44"/>
    </row>
    <row r="37648" spans="1:8" x14ac:dyDescent="0.25">
      <c r="A37648">
        <v>116210</v>
      </c>
      <c r="B37648" s="1">
        <v>44345.252333333337</v>
      </c>
      <c r="C37648">
        <v>78006</v>
      </c>
      <c r="D37648">
        <v>154256</v>
      </c>
      <c r="E37648" s="16" t="e">
        <f>VLOOKUP(C37648,Подписчики!#REF!,3,0)</f>
        <v>#REF!</v>
      </c>
      <c r="F37648" s="3">
        <f t="shared" si="1176"/>
        <v>5</v>
      </c>
      <c r="G37648" s="44">
        <f t="shared" si="1177"/>
        <v>7</v>
      </c>
      <c r="H37648" s="44"/>
    </row>
    <row r="37649" spans="1:8" x14ac:dyDescent="0.25">
      <c r="A37649">
        <v>116211</v>
      </c>
      <c r="B37649" s="1">
        <v>44345.253120517591</v>
      </c>
      <c r="C37649">
        <v>22656</v>
      </c>
      <c r="D37649">
        <v>217307</v>
      </c>
      <c r="E37649" s="16" t="e">
        <f>VLOOKUP(C37649,Подписчики!#REF!,3,0)</f>
        <v>#REF!</v>
      </c>
      <c r="F37649" s="3">
        <f t="shared" si="1176"/>
        <v>5</v>
      </c>
      <c r="G37649" s="44">
        <f t="shared" si="1177"/>
        <v>7</v>
      </c>
      <c r="H37649" s="44"/>
    </row>
    <row r="37650" spans="1:8" x14ac:dyDescent="0.25">
      <c r="A37650">
        <v>116214</v>
      </c>
      <c r="B37650" s="1">
        <v>44345.254005554372</v>
      </c>
      <c r="C37650">
        <v>170403</v>
      </c>
      <c r="D37650">
        <v>440811</v>
      </c>
      <c r="E37650" s="16" t="e">
        <f>VLOOKUP(C37650,Подписчики!#REF!,3,0)</f>
        <v>#REF!</v>
      </c>
      <c r="F37650" s="3">
        <f t="shared" si="1176"/>
        <v>5</v>
      </c>
      <c r="G37650" s="44">
        <f t="shared" si="1177"/>
        <v>7</v>
      </c>
      <c r="H37650" s="44"/>
    </row>
    <row r="37651" spans="1:8" x14ac:dyDescent="0.25">
      <c r="A37651">
        <v>116216</v>
      </c>
      <c r="B37651" s="1">
        <v>44345.254637540456</v>
      </c>
      <c r="C37651">
        <v>153135</v>
      </c>
      <c r="D37651">
        <v>211577</v>
      </c>
      <c r="E37651" s="16" t="e">
        <f>VLOOKUP(C37651,Подписчики!#REF!,3,0)</f>
        <v>#REF!</v>
      </c>
      <c r="F37651" s="3">
        <f t="shared" si="1176"/>
        <v>5</v>
      </c>
      <c r="G37651" s="44">
        <f t="shared" si="1177"/>
        <v>7</v>
      </c>
      <c r="H37651" s="44"/>
    </row>
    <row r="37652" spans="1:8" x14ac:dyDescent="0.25">
      <c r="A37652">
        <v>116221</v>
      </c>
      <c r="B37652" s="1">
        <v>44345.254666666668</v>
      </c>
      <c r="C37652">
        <v>56430</v>
      </c>
      <c r="D37652">
        <v>83380</v>
      </c>
      <c r="E37652" s="16" t="e">
        <f>VLOOKUP(C37652,Подписчики!#REF!,3,0)</f>
        <v>#REF!</v>
      </c>
      <c r="F37652" s="3">
        <f t="shared" si="1176"/>
        <v>5</v>
      </c>
      <c r="G37652" s="44">
        <f t="shared" si="1177"/>
        <v>7</v>
      </c>
      <c r="H37652" s="44"/>
    </row>
    <row r="37653" spans="1:8" x14ac:dyDescent="0.25">
      <c r="A37653">
        <v>116226</v>
      </c>
      <c r="B37653" s="1">
        <v>44345.255348368788</v>
      </c>
      <c r="C37653">
        <v>298963</v>
      </c>
      <c r="D37653">
        <v>351192</v>
      </c>
      <c r="E37653" s="16" t="e">
        <f>VLOOKUP(C37653,Подписчики!#REF!,3,0)</f>
        <v>#REF!</v>
      </c>
      <c r="F37653" s="3">
        <f t="shared" si="1176"/>
        <v>5</v>
      </c>
      <c r="G37653" s="44">
        <f t="shared" si="1177"/>
        <v>7</v>
      </c>
      <c r="H37653" s="44"/>
    </row>
    <row r="37654" spans="1:8" x14ac:dyDescent="0.25">
      <c r="A37654">
        <v>116229</v>
      </c>
      <c r="B37654" s="1">
        <v>44345.258674886318</v>
      </c>
      <c r="C37654">
        <v>47940</v>
      </c>
      <c r="D37654">
        <v>439981</v>
      </c>
      <c r="E37654" s="16" t="e">
        <f>VLOOKUP(C37654,Подписчики!#REF!,3,0)</f>
        <v>#REF!</v>
      </c>
      <c r="F37654" s="3">
        <f t="shared" si="1176"/>
        <v>5</v>
      </c>
      <c r="G37654" s="44">
        <f t="shared" si="1177"/>
        <v>7</v>
      </c>
      <c r="H37654" s="44"/>
    </row>
    <row r="37655" spans="1:8" x14ac:dyDescent="0.25">
      <c r="A37655">
        <v>116230</v>
      </c>
      <c r="B37655" s="1">
        <v>44345.260658589432</v>
      </c>
      <c r="C37655">
        <v>134810</v>
      </c>
      <c r="D37655">
        <v>324893</v>
      </c>
      <c r="E37655" s="16" t="e">
        <f>VLOOKUP(C37655,Подписчики!#REF!,3,0)</f>
        <v>#REF!</v>
      </c>
      <c r="F37655" s="3">
        <f t="shared" si="1176"/>
        <v>5</v>
      </c>
      <c r="G37655" s="44">
        <f t="shared" si="1177"/>
        <v>7</v>
      </c>
      <c r="H37655" s="44"/>
    </row>
    <row r="37656" spans="1:8" x14ac:dyDescent="0.25">
      <c r="A37656">
        <v>116232</v>
      </c>
      <c r="B37656" s="1">
        <v>44345.261391033659</v>
      </c>
      <c r="C37656">
        <v>47605</v>
      </c>
      <c r="D37656">
        <v>182191</v>
      </c>
      <c r="E37656" s="16" t="e">
        <f>VLOOKUP(C37656,Подписчики!#REF!,3,0)</f>
        <v>#REF!</v>
      </c>
      <c r="F37656" s="3">
        <f t="shared" si="1176"/>
        <v>5</v>
      </c>
      <c r="G37656" s="44">
        <f t="shared" si="1177"/>
        <v>7</v>
      </c>
      <c r="H37656" s="44"/>
    </row>
    <row r="37657" spans="1:8" x14ac:dyDescent="0.25">
      <c r="A37657">
        <v>116235</v>
      </c>
      <c r="B37657" s="1">
        <v>44345.262459181497</v>
      </c>
      <c r="C37657">
        <v>69970</v>
      </c>
      <c r="D37657">
        <v>347393</v>
      </c>
      <c r="E37657" s="16" t="e">
        <f>VLOOKUP(C37657,Подписчики!#REF!,3,0)</f>
        <v>#REF!</v>
      </c>
      <c r="F37657" s="3">
        <f t="shared" si="1176"/>
        <v>5</v>
      </c>
      <c r="G37657" s="44">
        <f t="shared" si="1177"/>
        <v>7</v>
      </c>
      <c r="H37657" s="44"/>
    </row>
    <row r="37658" spans="1:8" x14ac:dyDescent="0.25">
      <c r="A37658">
        <v>116236</v>
      </c>
      <c r="B37658" s="1">
        <v>44345.263941747573</v>
      </c>
      <c r="C37658">
        <v>307620</v>
      </c>
      <c r="D37658">
        <v>227775</v>
      </c>
      <c r="E37658" s="16" t="e">
        <f>VLOOKUP(C37658,Подписчики!#REF!,3,0)</f>
        <v>#REF!</v>
      </c>
      <c r="F37658" s="3">
        <f t="shared" si="1176"/>
        <v>5</v>
      </c>
      <c r="G37658" s="44">
        <f t="shared" si="1177"/>
        <v>7</v>
      </c>
      <c r="H37658" s="44"/>
    </row>
    <row r="37659" spans="1:8" x14ac:dyDescent="0.25">
      <c r="A37659">
        <v>116239</v>
      </c>
      <c r="B37659" s="1">
        <v>44345.263954588459</v>
      </c>
      <c r="C37659">
        <v>340670</v>
      </c>
      <c r="D37659">
        <v>230507</v>
      </c>
      <c r="E37659" s="16" t="e">
        <f>VLOOKUP(C37659,Подписчики!#REF!,3,0)</f>
        <v>#REF!</v>
      </c>
      <c r="F37659" s="3">
        <f t="shared" si="1176"/>
        <v>5</v>
      </c>
      <c r="G37659" s="44">
        <f t="shared" si="1177"/>
        <v>7</v>
      </c>
      <c r="H37659" s="44"/>
    </row>
    <row r="37660" spans="1:8" x14ac:dyDescent="0.25">
      <c r="A37660">
        <v>116243</v>
      </c>
      <c r="B37660" s="1">
        <v>44345.264625995667</v>
      </c>
      <c r="C37660">
        <v>192095</v>
      </c>
      <c r="D37660">
        <v>153893</v>
      </c>
      <c r="E37660" s="16" t="e">
        <f>VLOOKUP(C37660,Подписчики!#REF!,3,0)</f>
        <v>#REF!</v>
      </c>
      <c r="F37660" s="3">
        <f t="shared" si="1176"/>
        <v>5</v>
      </c>
      <c r="G37660" s="44">
        <f t="shared" si="1177"/>
        <v>7</v>
      </c>
      <c r="H37660" s="44"/>
    </row>
    <row r="37661" spans="1:8" x14ac:dyDescent="0.25">
      <c r="A37661">
        <v>116245</v>
      </c>
      <c r="B37661" s="1">
        <v>44345.26502273629</v>
      </c>
      <c r="C37661">
        <v>256428</v>
      </c>
      <c r="D37661">
        <v>402346</v>
      </c>
      <c r="E37661" s="16" t="e">
        <f>VLOOKUP(C37661,Подписчики!#REF!,3,0)</f>
        <v>#REF!</v>
      </c>
      <c r="F37661" s="3">
        <f t="shared" si="1176"/>
        <v>5</v>
      </c>
      <c r="G37661" s="44">
        <f t="shared" si="1177"/>
        <v>7</v>
      </c>
      <c r="H37661" s="44"/>
    </row>
    <row r="37662" spans="1:8" x14ac:dyDescent="0.25">
      <c r="A37662">
        <v>116248</v>
      </c>
      <c r="B37662" s="1">
        <v>44345.267494735555</v>
      </c>
      <c r="C37662">
        <v>20062</v>
      </c>
      <c r="D37662">
        <v>399866</v>
      </c>
      <c r="E37662" s="16" t="e">
        <f>VLOOKUP(C37662,Подписчики!#REF!,3,0)</f>
        <v>#REF!</v>
      </c>
      <c r="F37662" s="3">
        <f t="shared" si="1176"/>
        <v>5</v>
      </c>
      <c r="G37662" s="44">
        <f t="shared" si="1177"/>
        <v>7</v>
      </c>
      <c r="H37662" s="44"/>
    </row>
    <row r="37663" spans="1:8" x14ac:dyDescent="0.25">
      <c r="A37663">
        <v>116253</v>
      </c>
      <c r="B37663" s="1">
        <v>44345.267708365122</v>
      </c>
      <c r="C37663">
        <v>31816</v>
      </c>
      <c r="D37663">
        <v>12149</v>
      </c>
      <c r="E37663" s="16" t="e">
        <f>VLOOKUP(C37663,Подписчики!#REF!,3,0)</f>
        <v>#REF!</v>
      </c>
      <c r="F37663" s="3">
        <f t="shared" si="1176"/>
        <v>5</v>
      </c>
      <c r="G37663" s="44">
        <f t="shared" si="1177"/>
        <v>7</v>
      </c>
      <c r="H37663" s="44"/>
    </row>
    <row r="37664" spans="1:8" x14ac:dyDescent="0.25">
      <c r="A37664">
        <v>116258</v>
      </c>
      <c r="B37664" s="1">
        <v>44345.26779992065</v>
      </c>
      <c r="C37664">
        <v>57129</v>
      </c>
      <c r="D37664">
        <v>411922</v>
      </c>
      <c r="E37664" s="16" t="e">
        <f>VLOOKUP(C37664,Подписчики!#REF!,3,0)</f>
        <v>#REF!</v>
      </c>
      <c r="F37664" s="3">
        <f t="shared" si="1176"/>
        <v>5</v>
      </c>
      <c r="G37664" s="44">
        <f t="shared" si="1177"/>
        <v>7</v>
      </c>
      <c r="H37664" s="44"/>
    </row>
    <row r="37665" spans="1:8" x14ac:dyDescent="0.25">
      <c r="A37665">
        <v>116263</v>
      </c>
      <c r="B37665" s="1">
        <v>44345.271431623281</v>
      </c>
      <c r="C37665">
        <v>307487</v>
      </c>
      <c r="D37665">
        <v>158978</v>
      </c>
      <c r="E37665" s="16" t="e">
        <f>VLOOKUP(C37665,Подписчики!#REF!,3,0)</f>
        <v>#REF!</v>
      </c>
      <c r="F37665" s="3">
        <f t="shared" si="1176"/>
        <v>5</v>
      </c>
      <c r="G37665" s="44">
        <f t="shared" si="1177"/>
        <v>7</v>
      </c>
      <c r="H37665" s="44"/>
    </row>
    <row r="37666" spans="1:8" x14ac:dyDescent="0.25">
      <c r="A37666">
        <v>116266</v>
      </c>
      <c r="B37666" s="1">
        <v>44345.274333333335</v>
      </c>
      <c r="C37666">
        <v>228229</v>
      </c>
      <c r="D37666">
        <v>145779</v>
      </c>
      <c r="E37666" s="16" t="e">
        <f>VLOOKUP(C37666,Подписчики!#REF!,3,0)</f>
        <v>#REF!</v>
      </c>
      <c r="F37666" s="3">
        <f t="shared" si="1176"/>
        <v>5</v>
      </c>
      <c r="G37666" s="44">
        <f t="shared" si="1177"/>
        <v>7</v>
      </c>
      <c r="H37666" s="44"/>
    </row>
    <row r="37667" spans="1:8" x14ac:dyDescent="0.25">
      <c r="A37667">
        <v>116269</v>
      </c>
      <c r="B37667" s="1">
        <v>44345.277687917725</v>
      </c>
      <c r="C37667">
        <v>144103</v>
      </c>
      <c r="D37667">
        <v>258251</v>
      </c>
      <c r="E37667" s="16" t="e">
        <f>VLOOKUP(C37667,Подписчики!#REF!,3,0)</f>
        <v>#REF!</v>
      </c>
      <c r="F37667" s="3">
        <f t="shared" si="1176"/>
        <v>5</v>
      </c>
      <c r="G37667" s="44">
        <f t="shared" si="1177"/>
        <v>7</v>
      </c>
      <c r="H37667" s="44"/>
    </row>
    <row r="37668" spans="1:8" x14ac:dyDescent="0.25">
      <c r="A37668">
        <v>116273</v>
      </c>
      <c r="B37668" s="1">
        <v>44345.278786584066</v>
      </c>
      <c r="C37668">
        <v>13536</v>
      </c>
      <c r="D37668">
        <v>330333</v>
      </c>
      <c r="E37668" s="16" t="e">
        <f>VLOOKUP(C37668,Подписчики!#REF!,3,0)</f>
        <v>#REF!</v>
      </c>
      <c r="F37668" s="3">
        <f t="shared" si="1176"/>
        <v>5</v>
      </c>
      <c r="G37668" s="44">
        <f t="shared" si="1177"/>
        <v>7</v>
      </c>
      <c r="H37668" s="44"/>
    </row>
    <row r="37669" spans="1:8" x14ac:dyDescent="0.25">
      <c r="A37669">
        <v>116277</v>
      </c>
      <c r="B37669" s="1">
        <v>44345.279333333339</v>
      </c>
      <c r="C37669">
        <v>218549</v>
      </c>
      <c r="D37669">
        <v>441559</v>
      </c>
      <c r="E37669" s="16" t="e">
        <f>VLOOKUP(C37669,Подписчики!#REF!,3,0)</f>
        <v>#REF!</v>
      </c>
      <c r="F37669" s="3">
        <f t="shared" si="1176"/>
        <v>5</v>
      </c>
      <c r="G37669" s="44">
        <f t="shared" si="1177"/>
        <v>7</v>
      </c>
      <c r="H37669" s="44"/>
    </row>
    <row r="37670" spans="1:8" x14ac:dyDescent="0.25">
      <c r="A37670">
        <v>116278</v>
      </c>
      <c r="B37670" s="1">
        <v>44345.280333333336</v>
      </c>
      <c r="C37670">
        <v>343364</v>
      </c>
      <c r="D37670">
        <v>61408</v>
      </c>
      <c r="E37670" s="16" t="e">
        <f>VLOOKUP(C37670,Подписчики!#REF!,3,0)</f>
        <v>#REF!</v>
      </c>
      <c r="F37670" s="3">
        <f t="shared" si="1176"/>
        <v>5</v>
      </c>
      <c r="G37670" s="44">
        <f t="shared" si="1177"/>
        <v>7</v>
      </c>
      <c r="H37670" s="44"/>
    </row>
    <row r="37671" spans="1:8" x14ac:dyDescent="0.25">
      <c r="A37671">
        <v>116281</v>
      </c>
      <c r="B37671" s="1">
        <v>44345.280932038833</v>
      </c>
      <c r="C37671">
        <v>209082</v>
      </c>
      <c r="D37671">
        <v>112456</v>
      </c>
      <c r="E37671" s="16" t="e">
        <f>VLOOKUP(C37671,Подписчики!#REF!,3,0)</f>
        <v>#REF!</v>
      </c>
      <c r="F37671" s="3">
        <f t="shared" si="1176"/>
        <v>5</v>
      </c>
      <c r="G37671" s="44">
        <f t="shared" si="1177"/>
        <v>7</v>
      </c>
      <c r="H37671" s="44"/>
    </row>
    <row r="37672" spans="1:8" x14ac:dyDescent="0.25">
      <c r="A37672">
        <v>116285</v>
      </c>
      <c r="B37672" s="1">
        <v>44345.283883175143</v>
      </c>
      <c r="C37672">
        <v>341732</v>
      </c>
      <c r="D37672">
        <v>393606</v>
      </c>
      <c r="E37672" s="16" t="e">
        <f>VLOOKUP(C37672,Подписчики!#REF!,3,0)</f>
        <v>#REF!</v>
      </c>
      <c r="F37672" s="3">
        <f t="shared" si="1176"/>
        <v>5</v>
      </c>
      <c r="G37672" s="44">
        <f t="shared" si="1177"/>
        <v>7</v>
      </c>
      <c r="H37672" s="44"/>
    </row>
    <row r="37673" spans="1:8" x14ac:dyDescent="0.25">
      <c r="A37673">
        <v>116290</v>
      </c>
      <c r="B37673" s="1">
        <v>44345.290353099153</v>
      </c>
      <c r="C37673">
        <v>15056</v>
      </c>
      <c r="D37673">
        <v>351192</v>
      </c>
      <c r="E37673" s="16" t="e">
        <f>VLOOKUP(C37673,Подписчики!#REF!,3,0)</f>
        <v>#REF!</v>
      </c>
      <c r="F37673" s="3">
        <f t="shared" si="1176"/>
        <v>5</v>
      </c>
      <c r="G37673" s="44">
        <f t="shared" si="1177"/>
        <v>7</v>
      </c>
      <c r="H37673" s="44"/>
    </row>
    <row r="37674" spans="1:8" x14ac:dyDescent="0.25">
      <c r="A37674">
        <v>116293</v>
      </c>
      <c r="B37674" s="1">
        <v>44345.29316080203</v>
      </c>
      <c r="C37674">
        <v>108650</v>
      </c>
      <c r="D37674">
        <v>127233</v>
      </c>
      <c r="E37674" s="16" t="e">
        <f>VLOOKUP(C37674,Подписчики!#REF!,3,0)</f>
        <v>#REF!</v>
      </c>
      <c r="F37674" s="3">
        <f t="shared" si="1176"/>
        <v>5</v>
      </c>
      <c r="G37674" s="44">
        <f t="shared" si="1177"/>
        <v>7</v>
      </c>
      <c r="H37674" s="44"/>
    </row>
    <row r="37675" spans="1:8" x14ac:dyDescent="0.25">
      <c r="A37675">
        <v>116295</v>
      </c>
      <c r="B37675" s="1">
        <v>44345.29590746788</v>
      </c>
      <c r="C37675">
        <v>288864</v>
      </c>
      <c r="D37675">
        <v>241927</v>
      </c>
      <c r="E37675" s="16" t="e">
        <f>VLOOKUP(C37675,Подписчики!#REF!,3,0)</f>
        <v>#REF!</v>
      </c>
      <c r="F37675" s="3">
        <f t="shared" si="1176"/>
        <v>5</v>
      </c>
      <c r="G37675" s="44">
        <f t="shared" si="1177"/>
        <v>7</v>
      </c>
      <c r="H37675" s="44"/>
    </row>
    <row r="37676" spans="1:8" x14ac:dyDescent="0.25">
      <c r="A37676">
        <v>116299</v>
      </c>
      <c r="B37676" s="1">
        <v>44345.298898281806</v>
      </c>
      <c r="C37676">
        <v>254409</v>
      </c>
      <c r="D37676">
        <v>242428</v>
      </c>
      <c r="E37676" s="16" t="e">
        <f>VLOOKUP(C37676,Подписчики!#REF!,3,0)</f>
        <v>#REF!</v>
      </c>
      <c r="F37676" s="3">
        <f t="shared" si="1176"/>
        <v>5</v>
      </c>
      <c r="G37676" s="44">
        <f t="shared" si="1177"/>
        <v>7</v>
      </c>
      <c r="H37676" s="44"/>
    </row>
    <row r="37677" spans="1:8" x14ac:dyDescent="0.25">
      <c r="A37677">
        <v>116301</v>
      </c>
      <c r="B37677" s="1">
        <v>44345.299447614976</v>
      </c>
      <c r="C37677">
        <v>21003</v>
      </c>
      <c r="D37677">
        <v>58674</v>
      </c>
      <c r="E37677" s="16" t="e">
        <f>VLOOKUP(C37677,Подписчики!#REF!,3,0)</f>
        <v>#REF!</v>
      </c>
      <c r="F37677" s="3">
        <f t="shared" si="1176"/>
        <v>5</v>
      </c>
      <c r="G37677" s="44">
        <f t="shared" si="1177"/>
        <v>7</v>
      </c>
      <c r="H37677" s="44"/>
    </row>
    <row r="37678" spans="1:8" x14ac:dyDescent="0.25">
      <c r="A37678">
        <v>116304</v>
      </c>
      <c r="B37678" s="1">
        <v>44345.300999999999</v>
      </c>
      <c r="C37678">
        <v>277700</v>
      </c>
      <c r="D37678">
        <v>88863</v>
      </c>
      <c r="E37678" s="16" t="e">
        <f>VLOOKUP(C37678,Подписчики!#REF!,3,0)</f>
        <v>#REF!</v>
      </c>
      <c r="F37678" s="3">
        <f t="shared" si="1176"/>
        <v>5</v>
      </c>
      <c r="G37678" s="44">
        <f t="shared" si="1177"/>
        <v>7</v>
      </c>
      <c r="H37678" s="44"/>
    </row>
    <row r="37679" spans="1:8" x14ac:dyDescent="0.25">
      <c r="A37679">
        <v>116307</v>
      </c>
      <c r="B37679" s="1">
        <v>44345.301034577475</v>
      </c>
      <c r="C37679">
        <v>87277</v>
      </c>
      <c r="D37679">
        <v>308796</v>
      </c>
      <c r="E37679" s="16" t="e">
        <f>VLOOKUP(C37679,Подписчики!#REF!,3,0)</f>
        <v>#REF!</v>
      </c>
      <c r="F37679" s="3">
        <f t="shared" si="1176"/>
        <v>5</v>
      </c>
      <c r="G37679" s="44">
        <f t="shared" si="1177"/>
        <v>7</v>
      </c>
      <c r="H37679" s="44"/>
    </row>
    <row r="37680" spans="1:8" x14ac:dyDescent="0.25">
      <c r="A37680">
        <v>116309</v>
      </c>
      <c r="B37680" s="1">
        <v>44345.301967637541</v>
      </c>
      <c r="C37680">
        <v>100880</v>
      </c>
      <c r="D37680">
        <v>323162</v>
      </c>
      <c r="E37680" s="16" t="e">
        <f>VLOOKUP(C37680,Подписчики!#REF!,3,0)</f>
        <v>#REF!</v>
      </c>
      <c r="F37680" s="3">
        <f t="shared" si="1176"/>
        <v>5</v>
      </c>
      <c r="G37680" s="44">
        <f t="shared" si="1177"/>
        <v>7</v>
      </c>
      <c r="H37680" s="44"/>
    </row>
    <row r="37681" spans="1:8" x14ac:dyDescent="0.25">
      <c r="A37681">
        <v>116310</v>
      </c>
      <c r="B37681" s="1">
        <v>44345.302774132513</v>
      </c>
      <c r="C37681">
        <v>184572</v>
      </c>
      <c r="D37681">
        <v>176309</v>
      </c>
      <c r="E37681" s="16" t="e">
        <f>VLOOKUP(C37681,Подписчики!#REF!,3,0)</f>
        <v>#REF!</v>
      </c>
      <c r="F37681" s="3">
        <f t="shared" si="1176"/>
        <v>5</v>
      </c>
      <c r="G37681" s="44">
        <f t="shared" si="1177"/>
        <v>7</v>
      </c>
      <c r="H37681" s="44"/>
    </row>
    <row r="37682" spans="1:8" x14ac:dyDescent="0.25">
      <c r="A37682">
        <v>116315</v>
      </c>
      <c r="B37682" s="1">
        <v>44345.304574724571</v>
      </c>
      <c r="C37682">
        <v>304220</v>
      </c>
      <c r="D37682">
        <v>250679</v>
      </c>
      <c r="E37682" s="16" t="e">
        <f>VLOOKUP(C37682,Подписчики!#REF!,3,0)</f>
        <v>#REF!</v>
      </c>
      <c r="F37682" s="3">
        <f t="shared" si="1176"/>
        <v>5</v>
      </c>
      <c r="G37682" s="44">
        <f t="shared" si="1177"/>
        <v>7</v>
      </c>
      <c r="H37682" s="44"/>
    </row>
    <row r="37683" spans="1:8" x14ac:dyDescent="0.25">
      <c r="A37683">
        <v>116319</v>
      </c>
      <c r="B37683" s="1">
        <v>44345.305459761345</v>
      </c>
      <c r="C37683">
        <v>319356</v>
      </c>
      <c r="D37683">
        <v>118549</v>
      </c>
      <c r="E37683" s="16" t="e">
        <f>VLOOKUP(C37683,Подписчики!#REF!,3,0)</f>
        <v>#REF!</v>
      </c>
      <c r="F37683" s="3">
        <f t="shared" si="1176"/>
        <v>5</v>
      </c>
      <c r="G37683" s="44">
        <f t="shared" si="1177"/>
        <v>7</v>
      </c>
      <c r="H37683" s="44"/>
    </row>
    <row r="37684" spans="1:8" x14ac:dyDescent="0.25">
      <c r="A37684">
        <v>116324</v>
      </c>
      <c r="B37684" s="1">
        <v>44345.30570390942</v>
      </c>
      <c r="C37684">
        <v>64047</v>
      </c>
      <c r="D37684">
        <v>250679</v>
      </c>
      <c r="E37684" s="16" t="e">
        <f>VLOOKUP(C37684,Подписчики!#REF!,3,0)</f>
        <v>#REF!</v>
      </c>
      <c r="F37684" s="3">
        <f t="shared" si="1176"/>
        <v>5</v>
      </c>
      <c r="G37684" s="44">
        <f t="shared" si="1177"/>
        <v>7</v>
      </c>
      <c r="H37684" s="44"/>
    </row>
    <row r="37685" spans="1:8" x14ac:dyDescent="0.25">
      <c r="A37685">
        <v>116327</v>
      </c>
      <c r="B37685" s="1">
        <v>44345.306009094515</v>
      </c>
      <c r="C37685">
        <v>253376</v>
      </c>
      <c r="D37685">
        <v>158978</v>
      </c>
      <c r="E37685" s="16" t="e">
        <f>VLOOKUP(C37685,Подписчики!#REF!,3,0)</f>
        <v>#REF!</v>
      </c>
      <c r="F37685" s="3">
        <f t="shared" si="1176"/>
        <v>5</v>
      </c>
      <c r="G37685" s="44">
        <f t="shared" si="1177"/>
        <v>7</v>
      </c>
      <c r="H37685" s="44"/>
    </row>
    <row r="37686" spans="1:8" x14ac:dyDescent="0.25">
      <c r="A37686">
        <v>116331</v>
      </c>
      <c r="B37686" s="1">
        <v>44345.30601294498</v>
      </c>
      <c r="C37686">
        <v>119616</v>
      </c>
      <c r="D37686">
        <v>175204</v>
      </c>
      <c r="E37686" s="16" t="e">
        <f>VLOOKUP(C37686,Подписчики!#REF!,3,0)</f>
        <v>#REF!</v>
      </c>
      <c r="F37686" s="3">
        <f t="shared" si="1176"/>
        <v>5</v>
      </c>
      <c r="G37686" s="44">
        <f t="shared" si="1177"/>
        <v>7</v>
      </c>
      <c r="H37686" s="44"/>
    </row>
    <row r="37687" spans="1:8" x14ac:dyDescent="0.25">
      <c r="A37687">
        <v>116333</v>
      </c>
      <c r="B37687" s="1">
        <v>44345.306741538741</v>
      </c>
      <c r="C37687">
        <v>19602</v>
      </c>
      <c r="D37687">
        <v>470762</v>
      </c>
      <c r="E37687" s="16" t="e">
        <f>VLOOKUP(C37687,Подписчики!#REF!,3,0)</f>
        <v>#REF!</v>
      </c>
      <c r="F37687" s="3">
        <f t="shared" si="1176"/>
        <v>5</v>
      </c>
      <c r="G37687" s="44">
        <f t="shared" si="1177"/>
        <v>7</v>
      </c>
      <c r="H37687" s="44"/>
    </row>
    <row r="37688" spans="1:8" x14ac:dyDescent="0.25">
      <c r="A37688">
        <v>116335</v>
      </c>
      <c r="B37688" s="1">
        <v>44345.3079012421</v>
      </c>
      <c r="C37688">
        <v>79282</v>
      </c>
      <c r="D37688">
        <v>5151</v>
      </c>
      <c r="E37688" s="16" t="e">
        <f>VLOOKUP(C37688,Подписчики!#REF!,3,0)</f>
        <v>#REF!</v>
      </c>
      <c r="F37688" s="3">
        <f t="shared" si="1176"/>
        <v>5</v>
      </c>
      <c r="G37688" s="44">
        <f t="shared" si="1177"/>
        <v>7</v>
      </c>
      <c r="H37688" s="44"/>
    </row>
    <row r="37689" spans="1:8" x14ac:dyDescent="0.25">
      <c r="A37689">
        <v>116337</v>
      </c>
      <c r="B37689" s="1">
        <v>44345.30845057527</v>
      </c>
      <c r="C37689">
        <v>219622</v>
      </c>
      <c r="D37689">
        <v>351192</v>
      </c>
      <c r="E37689" s="16" t="e">
        <f>VLOOKUP(C37689,Подписчики!#REF!,3,0)</f>
        <v>#REF!</v>
      </c>
      <c r="F37689" s="3">
        <f t="shared" si="1176"/>
        <v>5</v>
      </c>
      <c r="G37689" s="44">
        <f t="shared" si="1177"/>
        <v>7</v>
      </c>
      <c r="H37689" s="44"/>
    </row>
    <row r="37690" spans="1:8" x14ac:dyDescent="0.25">
      <c r="A37690">
        <v>116342</v>
      </c>
      <c r="B37690" s="1">
        <v>44345.308725241863</v>
      </c>
      <c r="C37690">
        <v>198308</v>
      </c>
      <c r="D37690">
        <v>437701</v>
      </c>
      <c r="E37690" s="16" t="e">
        <f>VLOOKUP(C37690,Подписчики!#REF!,3,0)</f>
        <v>#REF!</v>
      </c>
      <c r="F37690" s="3">
        <f t="shared" si="1176"/>
        <v>5</v>
      </c>
      <c r="G37690" s="44">
        <f t="shared" si="1177"/>
        <v>7</v>
      </c>
      <c r="H37690" s="44"/>
    </row>
    <row r="37691" spans="1:8" x14ac:dyDescent="0.25">
      <c r="A37691">
        <v>116347</v>
      </c>
      <c r="B37691" s="1">
        <v>44345.309000000001</v>
      </c>
      <c r="C37691">
        <v>38832</v>
      </c>
      <c r="D37691">
        <v>351192</v>
      </c>
      <c r="E37691" s="16" t="e">
        <f>VLOOKUP(C37691,Подписчики!#REF!,3,0)</f>
        <v>#REF!</v>
      </c>
      <c r="F37691" s="3">
        <f t="shared" si="1176"/>
        <v>5</v>
      </c>
      <c r="G37691" s="44">
        <f t="shared" si="1177"/>
        <v>7</v>
      </c>
      <c r="H37691" s="44"/>
    </row>
    <row r="37692" spans="1:8" x14ac:dyDescent="0.25">
      <c r="A37692">
        <v>116350</v>
      </c>
      <c r="B37692" s="1">
        <v>44345.309060945467</v>
      </c>
      <c r="C37692">
        <v>162154</v>
      </c>
      <c r="D37692">
        <v>118549</v>
      </c>
      <c r="E37692" s="16" t="e">
        <f>VLOOKUP(C37692,Подписчики!#REF!,3,0)</f>
        <v>#REF!</v>
      </c>
      <c r="F37692" s="3">
        <f t="shared" si="1176"/>
        <v>5</v>
      </c>
      <c r="G37692" s="44">
        <f t="shared" si="1177"/>
        <v>7</v>
      </c>
      <c r="H37692" s="44"/>
    </row>
    <row r="37693" spans="1:8" x14ac:dyDescent="0.25">
      <c r="A37693">
        <v>116354</v>
      </c>
      <c r="B37693" s="1">
        <v>44345.309213538014</v>
      </c>
      <c r="C37693">
        <v>182119</v>
      </c>
      <c r="D37693">
        <v>327968</v>
      </c>
      <c r="E37693" s="16" t="e">
        <f>VLOOKUP(C37693,Подписчики!#REF!,3,0)</f>
        <v>#REF!</v>
      </c>
      <c r="F37693" s="3">
        <f t="shared" si="1176"/>
        <v>5</v>
      </c>
      <c r="G37693" s="44">
        <f t="shared" si="1177"/>
        <v>7</v>
      </c>
      <c r="H37693" s="44"/>
    </row>
    <row r="37694" spans="1:8" x14ac:dyDescent="0.25">
      <c r="A37694">
        <v>116358</v>
      </c>
      <c r="B37694" s="1">
        <v>44345.310983611562</v>
      </c>
      <c r="C37694">
        <v>332561</v>
      </c>
      <c r="D37694">
        <v>176684</v>
      </c>
      <c r="E37694" s="16" t="e">
        <f>VLOOKUP(C37694,Подписчики!#REF!,3,0)</f>
        <v>#REF!</v>
      </c>
      <c r="F37694" s="3">
        <f t="shared" si="1176"/>
        <v>5</v>
      </c>
      <c r="G37694" s="44">
        <f t="shared" si="1177"/>
        <v>7</v>
      </c>
      <c r="H37694" s="44"/>
    </row>
    <row r="37695" spans="1:8" x14ac:dyDescent="0.25">
      <c r="A37695">
        <v>116360</v>
      </c>
      <c r="B37695" s="1">
        <v>44345.313699029124</v>
      </c>
      <c r="C37695">
        <v>39596</v>
      </c>
      <c r="D37695">
        <v>374837</v>
      </c>
      <c r="E37695" s="16" t="e">
        <f>VLOOKUP(C37695,Подписчики!#REF!,3,0)</f>
        <v>#REF!</v>
      </c>
      <c r="F37695" s="3">
        <f t="shared" si="1176"/>
        <v>5</v>
      </c>
      <c r="G37695" s="44">
        <f t="shared" si="1177"/>
        <v>7</v>
      </c>
      <c r="H37695" s="44"/>
    </row>
    <row r="37696" spans="1:8" x14ac:dyDescent="0.25">
      <c r="A37696">
        <v>116364</v>
      </c>
      <c r="B37696" s="1">
        <v>44345.314737388224</v>
      </c>
      <c r="C37696">
        <v>308876</v>
      </c>
      <c r="D37696">
        <v>239565</v>
      </c>
      <c r="E37696" s="16" t="e">
        <f>VLOOKUP(C37696,Подписчики!#REF!,3,0)</f>
        <v>#REF!</v>
      </c>
      <c r="F37696" s="3">
        <f t="shared" si="1176"/>
        <v>5</v>
      </c>
      <c r="G37696" s="44">
        <f t="shared" si="1177"/>
        <v>7</v>
      </c>
      <c r="H37696" s="44"/>
    </row>
    <row r="37697" spans="1:8" x14ac:dyDescent="0.25">
      <c r="A37697">
        <v>116365</v>
      </c>
      <c r="B37697" s="1">
        <v>44345.316333333336</v>
      </c>
      <c r="C37697">
        <v>323191</v>
      </c>
      <c r="D37697">
        <v>313721</v>
      </c>
      <c r="E37697" s="16" t="e">
        <f>VLOOKUP(C37697,Подписчики!#REF!,3,0)</f>
        <v>#REF!</v>
      </c>
      <c r="F37697" s="3">
        <f t="shared" si="1176"/>
        <v>5</v>
      </c>
      <c r="G37697" s="44">
        <f t="shared" si="1177"/>
        <v>7</v>
      </c>
      <c r="H37697" s="44"/>
    </row>
    <row r="37698" spans="1:8" x14ac:dyDescent="0.25">
      <c r="A37698">
        <v>116366</v>
      </c>
      <c r="B37698" s="1">
        <v>44345.316599017307</v>
      </c>
      <c r="C37698">
        <v>88219</v>
      </c>
      <c r="D37698">
        <v>351192</v>
      </c>
      <c r="E37698" s="16" t="e">
        <f>VLOOKUP(C37698,Подписчики!#REF!,3,0)</f>
        <v>#REF!</v>
      </c>
      <c r="F37698" s="3">
        <f t="shared" si="1176"/>
        <v>5</v>
      </c>
      <c r="G37698" s="44">
        <f t="shared" si="1177"/>
        <v>7</v>
      </c>
      <c r="H37698" s="44"/>
    </row>
    <row r="37699" spans="1:8" x14ac:dyDescent="0.25">
      <c r="A37699">
        <v>116368</v>
      </c>
      <c r="B37699" s="1">
        <v>44345.317000000003</v>
      </c>
      <c r="C37699">
        <v>55052</v>
      </c>
      <c r="D37699">
        <v>414481</v>
      </c>
      <c r="E37699" s="16" t="e">
        <f>VLOOKUP(C37699,Подписчики!#REF!,3,0)</f>
        <v>#REF!</v>
      </c>
      <c r="F37699" s="3">
        <f t="shared" ref="F37699:F37762" si="1178">MONTH(B37699)</f>
        <v>5</v>
      </c>
      <c r="G37699" s="44">
        <f t="shared" ref="G37699:G37762" si="1179">WEEKDAY(B37699,1)</f>
        <v>7</v>
      </c>
      <c r="H37699" s="44"/>
    </row>
    <row r="37700" spans="1:8" x14ac:dyDescent="0.25">
      <c r="A37700">
        <v>116371</v>
      </c>
      <c r="B37700" s="1">
        <v>44345.318553398058</v>
      </c>
      <c r="C37700">
        <v>69239</v>
      </c>
      <c r="D37700">
        <v>351192</v>
      </c>
      <c r="E37700" s="16" t="e">
        <f>VLOOKUP(C37700,Подписчики!#REF!,3,0)</f>
        <v>#REF!</v>
      </c>
      <c r="F37700" s="3">
        <f t="shared" si="1178"/>
        <v>5</v>
      </c>
      <c r="G37700" s="44">
        <f t="shared" si="1179"/>
        <v>7</v>
      </c>
      <c r="H37700" s="44"/>
    </row>
    <row r="37701" spans="1:8" x14ac:dyDescent="0.25">
      <c r="A37701">
        <v>116373</v>
      </c>
      <c r="B37701" s="1">
        <v>44345.321385113268</v>
      </c>
      <c r="C37701">
        <v>270840</v>
      </c>
      <c r="D37701">
        <v>250679</v>
      </c>
      <c r="E37701" s="16" t="e">
        <f>VLOOKUP(C37701,Подписчики!#REF!,3,0)</f>
        <v>#REF!</v>
      </c>
      <c r="F37701" s="3">
        <f t="shared" si="1178"/>
        <v>5</v>
      </c>
      <c r="G37701" s="44">
        <f t="shared" si="1179"/>
        <v>7</v>
      </c>
      <c r="H37701" s="44"/>
    </row>
    <row r="37702" spans="1:8" x14ac:dyDescent="0.25">
      <c r="A37702">
        <v>116378</v>
      </c>
      <c r="B37702" s="1">
        <v>44345.3214209418</v>
      </c>
      <c r="C37702">
        <v>52891</v>
      </c>
      <c r="D37702">
        <v>330333</v>
      </c>
      <c r="E37702" s="16" t="e">
        <f>VLOOKUP(C37702,Подписчики!#REF!,3,0)</f>
        <v>#REF!</v>
      </c>
      <c r="F37702" s="3">
        <f t="shared" si="1178"/>
        <v>5</v>
      </c>
      <c r="G37702" s="44">
        <f t="shared" si="1179"/>
        <v>7</v>
      </c>
      <c r="H37702" s="44"/>
    </row>
    <row r="37703" spans="1:8" x14ac:dyDescent="0.25">
      <c r="A37703">
        <v>116381</v>
      </c>
      <c r="B37703" s="1">
        <v>44345.32361827448</v>
      </c>
      <c r="C37703">
        <v>226470</v>
      </c>
      <c r="D37703">
        <v>327968</v>
      </c>
      <c r="E37703" s="16" t="e">
        <f>VLOOKUP(C37703,Подписчики!#REF!,3,0)</f>
        <v>#REF!</v>
      </c>
      <c r="F37703" s="3">
        <f t="shared" si="1178"/>
        <v>5</v>
      </c>
      <c r="G37703" s="44">
        <f t="shared" si="1179"/>
        <v>7</v>
      </c>
      <c r="H37703" s="44"/>
    </row>
    <row r="37704" spans="1:8" x14ac:dyDescent="0.25">
      <c r="A37704">
        <v>116384</v>
      </c>
      <c r="B37704" s="1">
        <v>44345.325266273998</v>
      </c>
      <c r="C37704">
        <v>155936</v>
      </c>
      <c r="D37704">
        <v>411922</v>
      </c>
      <c r="E37704" s="16" t="e">
        <f>VLOOKUP(C37704,Подписчики!#REF!,3,0)</f>
        <v>#REF!</v>
      </c>
      <c r="F37704" s="3">
        <f t="shared" si="1178"/>
        <v>5</v>
      </c>
      <c r="G37704" s="44">
        <f t="shared" si="1179"/>
        <v>7</v>
      </c>
      <c r="H37704" s="44"/>
    </row>
    <row r="37705" spans="1:8" x14ac:dyDescent="0.25">
      <c r="A37705">
        <v>116386</v>
      </c>
      <c r="B37705" s="1">
        <v>44345.326120792262</v>
      </c>
      <c r="C37705">
        <v>11390</v>
      </c>
      <c r="D37705">
        <v>250679</v>
      </c>
      <c r="E37705" s="16" t="e">
        <f>VLOOKUP(C37705,Подписчики!#REF!,3,0)</f>
        <v>#REF!</v>
      </c>
      <c r="F37705" s="3">
        <f t="shared" si="1178"/>
        <v>5</v>
      </c>
      <c r="G37705" s="44">
        <f t="shared" si="1179"/>
        <v>7</v>
      </c>
      <c r="H37705" s="44"/>
    </row>
    <row r="37706" spans="1:8" x14ac:dyDescent="0.25">
      <c r="A37706">
        <v>116389</v>
      </c>
      <c r="B37706" s="1">
        <v>44345.32682271798</v>
      </c>
      <c r="C37706">
        <v>342623</v>
      </c>
      <c r="D37706">
        <v>304722</v>
      </c>
      <c r="E37706" s="16" t="e">
        <f>VLOOKUP(C37706,Подписчики!#REF!,3,0)</f>
        <v>#REF!</v>
      </c>
      <c r="F37706" s="3">
        <f t="shared" si="1178"/>
        <v>5</v>
      </c>
      <c r="G37706" s="44">
        <f t="shared" si="1179"/>
        <v>7</v>
      </c>
      <c r="H37706" s="44"/>
    </row>
    <row r="37707" spans="1:8" x14ac:dyDescent="0.25">
      <c r="A37707">
        <v>116391</v>
      </c>
      <c r="B37707" s="1">
        <v>44345.327005829036</v>
      </c>
      <c r="C37707">
        <v>169516</v>
      </c>
      <c r="D37707">
        <v>360872</v>
      </c>
      <c r="E37707" s="16" t="e">
        <f>VLOOKUP(C37707,Подписчики!#REF!,3,0)</f>
        <v>#REF!</v>
      </c>
      <c r="F37707" s="3">
        <f t="shared" si="1178"/>
        <v>5</v>
      </c>
      <c r="G37707" s="44">
        <f t="shared" si="1179"/>
        <v>7</v>
      </c>
      <c r="H37707" s="44"/>
    </row>
    <row r="37708" spans="1:8" x14ac:dyDescent="0.25">
      <c r="A37708">
        <v>116396</v>
      </c>
      <c r="B37708" s="1">
        <v>44345.32789086581</v>
      </c>
      <c r="C37708">
        <v>325262</v>
      </c>
      <c r="D37708">
        <v>184941</v>
      </c>
      <c r="E37708" s="16" t="e">
        <f>VLOOKUP(C37708,Подписчики!#REF!,3,0)</f>
        <v>#REF!</v>
      </c>
      <c r="F37708" s="3">
        <f t="shared" si="1178"/>
        <v>5</v>
      </c>
      <c r="G37708" s="44">
        <f t="shared" si="1179"/>
        <v>7</v>
      </c>
      <c r="H37708" s="44"/>
    </row>
    <row r="37709" spans="1:8" x14ac:dyDescent="0.25">
      <c r="A37709">
        <v>116397</v>
      </c>
      <c r="B37709" s="1">
        <v>44345.328623310037</v>
      </c>
      <c r="C37709">
        <v>12603</v>
      </c>
      <c r="D37709">
        <v>316155</v>
      </c>
      <c r="E37709" s="16" t="e">
        <f>VLOOKUP(C37709,Подписчики!#REF!,3,0)</f>
        <v>#REF!</v>
      </c>
      <c r="F37709" s="3">
        <f t="shared" si="1178"/>
        <v>5</v>
      </c>
      <c r="G37709" s="44">
        <f t="shared" si="1179"/>
        <v>7</v>
      </c>
      <c r="H37709" s="44"/>
    </row>
    <row r="37710" spans="1:8" x14ac:dyDescent="0.25">
      <c r="A37710">
        <v>116400</v>
      </c>
      <c r="B37710" s="1">
        <v>44345.32956938383</v>
      </c>
      <c r="C37710">
        <v>118347</v>
      </c>
      <c r="D37710">
        <v>335810</v>
      </c>
      <c r="E37710" s="16" t="e">
        <f>VLOOKUP(C37710,Подписчики!#REF!,3,0)</f>
        <v>#REF!</v>
      </c>
      <c r="F37710" s="3">
        <f t="shared" si="1178"/>
        <v>5</v>
      </c>
      <c r="G37710" s="44">
        <f t="shared" si="1179"/>
        <v>7</v>
      </c>
      <c r="H37710" s="44"/>
    </row>
    <row r="37711" spans="1:8" x14ac:dyDescent="0.25">
      <c r="A37711">
        <v>116404</v>
      </c>
      <c r="B37711" s="1">
        <v>44345.329666666665</v>
      </c>
      <c r="C37711">
        <v>316924</v>
      </c>
      <c r="D37711">
        <v>4316</v>
      </c>
      <c r="E37711" s="16" t="e">
        <f>VLOOKUP(C37711,Подписчики!#REF!,3,0)</f>
        <v>#REF!</v>
      </c>
      <c r="F37711" s="3">
        <f t="shared" si="1178"/>
        <v>5</v>
      </c>
      <c r="G37711" s="44">
        <f t="shared" si="1179"/>
        <v>7</v>
      </c>
      <c r="H37711" s="44"/>
    </row>
    <row r="37712" spans="1:8" x14ac:dyDescent="0.25">
      <c r="A37712">
        <v>116408</v>
      </c>
      <c r="B37712" s="1">
        <v>44345.329905087434</v>
      </c>
      <c r="C37712">
        <v>186742</v>
      </c>
      <c r="D37712">
        <v>153808</v>
      </c>
      <c r="E37712" s="16" t="e">
        <f>VLOOKUP(C37712,Подписчики!#REF!,3,0)</f>
        <v>#REF!</v>
      </c>
      <c r="F37712" s="3">
        <f t="shared" si="1178"/>
        <v>5</v>
      </c>
      <c r="G37712" s="44">
        <f t="shared" si="1179"/>
        <v>7</v>
      </c>
      <c r="H37712" s="44"/>
    </row>
    <row r="37713" spans="1:8" x14ac:dyDescent="0.25">
      <c r="A37713">
        <v>116412</v>
      </c>
      <c r="B37713" s="1">
        <v>44345.33069856868</v>
      </c>
      <c r="C37713">
        <v>262511</v>
      </c>
      <c r="D37713">
        <v>468237</v>
      </c>
      <c r="E37713" s="16" t="e">
        <f>VLOOKUP(C37713,Подписчики!#REF!,3,0)</f>
        <v>#REF!</v>
      </c>
      <c r="F37713" s="3">
        <f t="shared" si="1178"/>
        <v>5</v>
      </c>
      <c r="G37713" s="44">
        <f t="shared" si="1179"/>
        <v>7</v>
      </c>
      <c r="H37713" s="44"/>
    </row>
    <row r="37714" spans="1:8" x14ac:dyDescent="0.25">
      <c r="A37714">
        <v>116416</v>
      </c>
      <c r="B37714" s="1">
        <v>44345.330729087189</v>
      </c>
      <c r="C37714">
        <v>120357</v>
      </c>
      <c r="D37714">
        <v>228405</v>
      </c>
      <c r="E37714" s="16" t="e">
        <f>VLOOKUP(C37714,Подписчики!#REF!,3,0)</f>
        <v>#REF!</v>
      </c>
      <c r="F37714" s="3">
        <f t="shared" si="1178"/>
        <v>5</v>
      </c>
      <c r="G37714" s="44">
        <f t="shared" si="1179"/>
        <v>7</v>
      </c>
      <c r="H37714" s="44"/>
    </row>
    <row r="37715" spans="1:8" x14ac:dyDescent="0.25">
      <c r="A37715">
        <v>116420</v>
      </c>
      <c r="B37715" s="1">
        <v>44345.33124790185</v>
      </c>
      <c r="C37715">
        <v>213624</v>
      </c>
      <c r="D37715">
        <v>411922</v>
      </c>
      <c r="E37715" s="16" t="e">
        <f>VLOOKUP(C37715,Подписчики!#REF!,3,0)</f>
        <v>#REF!</v>
      </c>
      <c r="F37715" s="3">
        <f t="shared" si="1178"/>
        <v>5</v>
      </c>
      <c r="G37715" s="44">
        <f t="shared" si="1179"/>
        <v>7</v>
      </c>
      <c r="H37715" s="44"/>
    </row>
    <row r="37716" spans="1:8" x14ac:dyDescent="0.25">
      <c r="A37716">
        <v>116422</v>
      </c>
      <c r="B37716" s="1">
        <v>44345.332468642235</v>
      </c>
      <c r="C37716">
        <v>196958</v>
      </c>
      <c r="D37716">
        <v>396686</v>
      </c>
      <c r="E37716" s="16" t="e">
        <f>VLOOKUP(C37716,Подписчики!#REF!,3,0)</f>
        <v>#REF!</v>
      </c>
      <c r="F37716" s="3">
        <f t="shared" si="1178"/>
        <v>5</v>
      </c>
      <c r="G37716" s="44">
        <f t="shared" si="1179"/>
        <v>7</v>
      </c>
      <c r="H37716" s="44"/>
    </row>
    <row r="37717" spans="1:8" x14ac:dyDescent="0.25">
      <c r="A37717">
        <v>116426</v>
      </c>
      <c r="B37717" s="1">
        <v>44345.332666666662</v>
      </c>
      <c r="C37717">
        <v>143755</v>
      </c>
      <c r="D37717">
        <v>347393</v>
      </c>
      <c r="E37717" s="16" t="e">
        <f>VLOOKUP(C37717,Подписчики!#REF!,3,0)</f>
        <v>#REF!</v>
      </c>
      <c r="F37717" s="3">
        <f t="shared" si="1178"/>
        <v>5</v>
      </c>
      <c r="G37717" s="44">
        <f t="shared" si="1179"/>
        <v>7</v>
      </c>
      <c r="H37717" s="44"/>
    </row>
    <row r="37718" spans="1:8" x14ac:dyDescent="0.25">
      <c r="A37718">
        <v>116429</v>
      </c>
      <c r="B37718" s="1">
        <v>44345.333414716028</v>
      </c>
      <c r="C37718">
        <v>333027</v>
      </c>
      <c r="D37718">
        <v>141139</v>
      </c>
      <c r="E37718" s="16" t="e">
        <f>VLOOKUP(C37718,Подписчики!#REF!,3,0)</f>
        <v>#REF!</v>
      </c>
      <c r="F37718" s="3">
        <f t="shared" si="1178"/>
        <v>5</v>
      </c>
      <c r="G37718" s="44">
        <f t="shared" si="1179"/>
        <v>7</v>
      </c>
      <c r="H37718" s="44"/>
    </row>
    <row r="37719" spans="1:8" x14ac:dyDescent="0.25">
      <c r="A37719">
        <v>116434</v>
      </c>
      <c r="B37719" s="1">
        <v>44345.334666666662</v>
      </c>
      <c r="C37719">
        <v>4636</v>
      </c>
      <c r="D37719">
        <v>21760</v>
      </c>
      <c r="E37719" s="16" t="e">
        <f>VLOOKUP(C37719,Подписчики!#REF!,3,0)</f>
        <v>#REF!</v>
      </c>
      <c r="F37719" s="3">
        <f t="shared" si="1178"/>
        <v>5</v>
      </c>
      <c r="G37719" s="44">
        <f t="shared" si="1179"/>
        <v>7</v>
      </c>
      <c r="H37719" s="44"/>
    </row>
    <row r="37720" spans="1:8" x14ac:dyDescent="0.25">
      <c r="A37720">
        <v>116438</v>
      </c>
      <c r="B37720" s="1">
        <v>44345.334734627831</v>
      </c>
      <c r="C37720">
        <v>323200</v>
      </c>
      <c r="D37720">
        <v>182627</v>
      </c>
      <c r="E37720" s="16" t="e">
        <f>VLOOKUP(C37720,Подписчики!#REF!,3,0)</f>
        <v>#REF!</v>
      </c>
      <c r="F37720" s="3">
        <f t="shared" si="1178"/>
        <v>5</v>
      </c>
      <c r="G37720" s="44">
        <f t="shared" si="1179"/>
        <v>7</v>
      </c>
      <c r="H37720" s="44"/>
    </row>
    <row r="37721" spans="1:8" x14ac:dyDescent="0.25">
      <c r="A37721">
        <v>116442</v>
      </c>
      <c r="B37721" s="1">
        <v>44345.335551011689</v>
      </c>
      <c r="C37721">
        <v>57675</v>
      </c>
      <c r="D37721">
        <v>84773</v>
      </c>
      <c r="E37721" s="16" t="e">
        <f>VLOOKUP(C37721,Подписчики!#REF!,3,0)</f>
        <v>#REF!</v>
      </c>
      <c r="F37721" s="3">
        <f t="shared" si="1178"/>
        <v>5</v>
      </c>
      <c r="G37721" s="44">
        <f t="shared" si="1179"/>
        <v>7</v>
      </c>
      <c r="H37721" s="44"/>
    </row>
    <row r="37722" spans="1:8" x14ac:dyDescent="0.25">
      <c r="A37722">
        <v>116445</v>
      </c>
      <c r="B37722" s="1">
        <v>44345.336100344859</v>
      </c>
      <c r="C37722">
        <v>273256</v>
      </c>
      <c r="D37722">
        <v>273569</v>
      </c>
      <c r="E37722" s="16" t="e">
        <f>VLOOKUP(C37722,Подписчики!#REF!,3,0)</f>
        <v>#REF!</v>
      </c>
      <c r="F37722" s="3">
        <f t="shared" si="1178"/>
        <v>5</v>
      </c>
      <c r="G37722" s="44">
        <f t="shared" si="1179"/>
        <v>7</v>
      </c>
      <c r="H37722" s="44"/>
    </row>
    <row r="37723" spans="1:8" x14ac:dyDescent="0.25">
      <c r="A37723">
        <v>116449</v>
      </c>
      <c r="B37723" s="1">
        <v>44345.336313974425</v>
      </c>
      <c r="C37723">
        <v>201728</v>
      </c>
      <c r="D37723">
        <v>349014</v>
      </c>
      <c r="E37723" s="16" t="e">
        <f>VLOOKUP(C37723,Подписчики!#REF!,3,0)</f>
        <v>#REF!</v>
      </c>
      <c r="F37723" s="3">
        <f t="shared" si="1178"/>
        <v>5</v>
      </c>
      <c r="G37723" s="44">
        <f t="shared" si="1179"/>
        <v>7</v>
      </c>
      <c r="H37723" s="44"/>
    </row>
    <row r="37724" spans="1:8" x14ac:dyDescent="0.25">
      <c r="A37724">
        <v>116451</v>
      </c>
      <c r="B37724" s="1">
        <v>44345.337</v>
      </c>
      <c r="C37724">
        <v>127326</v>
      </c>
      <c r="D37724">
        <v>64226</v>
      </c>
      <c r="E37724" s="16" t="e">
        <f>VLOOKUP(C37724,Подписчики!#REF!,3,0)</f>
        <v>#REF!</v>
      </c>
      <c r="F37724" s="3">
        <f t="shared" si="1178"/>
        <v>5</v>
      </c>
      <c r="G37724" s="44">
        <f t="shared" si="1179"/>
        <v>7</v>
      </c>
      <c r="H37724" s="44"/>
    </row>
    <row r="37725" spans="1:8" x14ac:dyDescent="0.25">
      <c r="A37725">
        <v>116454</v>
      </c>
      <c r="B37725" s="1">
        <v>44345.337333333337</v>
      </c>
      <c r="C37725">
        <v>173505</v>
      </c>
      <c r="D37725">
        <v>242428</v>
      </c>
      <c r="E37725" s="16" t="e">
        <f>VLOOKUP(C37725,Подписчики!#REF!,3,0)</f>
        <v>#REF!</v>
      </c>
      <c r="F37725" s="3">
        <f t="shared" si="1178"/>
        <v>5</v>
      </c>
      <c r="G37725" s="44">
        <f t="shared" si="1179"/>
        <v>7</v>
      </c>
      <c r="H37725" s="44"/>
    </row>
    <row r="37726" spans="1:8" x14ac:dyDescent="0.25">
      <c r="A37726">
        <v>116458</v>
      </c>
      <c r="B37726" s="1">
        <v>44345.340802588995</v>
      </c>
      <c r="C37726">
        <v>224849</v>
      </c>
      <c r="D37726">
        <v>411922</v>
      </c>
      <c r="E37726" s="16" t="e">
        <f>VLOOKUP(C37726,Подписчики!#REF!,3,0)</f>
        <v>#REF!</v>
      </c>
      <c r="F37726" s="3">
        <f t="shared" si="1178"/>
        <v>5</v>
      </c>
      <c r="G37726" s="44">
        <f t="shared" si="1179"/>
        <v>7</v>
      </c>
      <c r="H37726" s="44"/>
    </row>
    <row r="37727" spans="1:8" x14ac:dyDescent="0.25">
      <c r="A37727">
        <v>116461</v>
      </c>
      <c r="B37727" s="1">
        <v>44345.342420711975</v>
      </c>
      <c r="C37727">
        <v>32530</v>
      </c>
      <c r="D37727">
        <v>262099</v>
      </c>
      <c r="E37727" s="16" t="e">
        <f>VLOOKUP(C37727,Подписчики!#REF!,3,0)</f>
        <v>#REF!</v>
      </c>
      <c r="F37727" s="3">
        <f t="shared" si="1178"/>
        <v>5</v>
      </c>
      <c r="G37727" s="44">
        <f t="shared" si="1179"/>
        <v>7</v>
      </c>
      <c r="H37727" s="44"/>
    </row>
    <row r="37728" spans="1:8" x14ac:dyDescent="0.25">
      <c r="A37728">
        <v>116465</v>
      </c>
      <c r="B37728" s="1">
        <v>44345.342478713341</v>
      </c>
      <c r="C37728">
        <v>287124</v>
      </c>
      <c r="D37728">
        <v>70091</v>
      </c>
      <c r="E37728" s="16" t="e">
        <f>VLOOKUP(C37728,Подписчики!#REF!,3,0)</f>
        <v>#REF!</v>
      </c>
      <c r="F37728" s="3">
        <f t="shared" si="1178"/>
        <v>5</v>
      </c>
      <c r="G37728" s="44">
        <f t="shared" si="1179"/>
        <v>7</v>
      </c>
      <c r="H37728" s="44"/>
    </row>
    <row r="37729" spans="1:8" x14ac:dyDescent="0.25">
      <c r="A37729">
        <v>116467</v>
      </c>
      <c r="B37729" s="1">
        <v>44345.344309823908</v>
      </c>
      <c r="C37729">
        <v>37588</v>
      </c>
      <c r="D37729">
        <v>343712</v>
      </c>
      <c r="E37729" s="16" t="e">
        <f>VLOOKUP(C37729,Подписчики!#REF!,3,0)</f>
        <v>#REF!</v>
      </c>
      <c r="F37729" s="3">
        <f t="shared" si="1178"/>
        <v>5</v>
      </c>
      <c r="G37729" s="44">
        <f t="shared" si="1179"/>
        <v>7</v>
      </c>
      <c r="H37729" s="44"/>
    </row>
    <row r="37730" spans="1:8" x14ac:dyDescent="0.25">
      <c r="A37730">
        <v>116469</v>
      </c>
      <c r="B37730" s="1">
        <v>44345.346079897456</v>
      </c>
      <c r="C37730">
        <v>90689</v>
      </c>
      <c r="D37730">
        <v>230507</v>
      </c>
      <c r="E37730" s="16" t="e">
        <f>VLOOKUP(C37730,Подписчики!#REF!,3,0)</f>
        <v>#REF!</v>
      </c>
      <c r="F37730" s="3">
        <f t="shared" si="1178"/>
        <v>5</v>
      </c>
      <c r="G37730" s="44">
        <f t="shared" si="1179"/>
        <v>7</v>
      </c>
      <c r="H37730" s="44"/>
    </row>
    <row r="37731" spans="1:8" x14ac:dyDescent="0.25">
      <c r="A37731">
        <v>116472</v>
      </c>
      <c r="B37731" s="1">
        <v>44345.346598712116</v>
      </c>
      <c r="C37731">
        <v>74463</v>
      </c>
      <c r="D37731">
        <v>411922</v>
      </c>
      <c r="E37731" s="16" t="e">
        <f>VLOOKUP(C37731,Подписчики!#REF!,3,0)</f>
        <v>#REF!</v>
      </c>
      <c r="F37731" s="3">
        <f t="shared" si="1178"/>
        <v>5</v>
      </c>
      <c r="G37731" s="44">
        <f t="shared" si="1179"/>
        <v>7</v>
      </c>
      <c r="H37731" s="44"/>
    </row>
    <row r="37732" spans="1:8" x14ac:dyDescent="0.25">
      <c r="A37732">
        <v>116475</v>
      </c>
      <c r="B37732" s="1">
        <v>44345.348033082068</v>
      </c>
      <c r="C37732">
        <v>229296</v>
      </c>
      <c r="D37732">
        <v>394819</v>
      </c>
      <c r="E37732" s="16" t="e">
        <f>VLOOKUP(C37732,Подписчики!#REF!,3,0)</f>
        <v>#REF!</v>
      </c>
      <c r="F37732" s="3">
        <f t="shared" si="1178"/>
        <v>5</v>
      </c>
      <c r="G37732" s="44">
        <f t="shared" si="1179"/>
        <v>7</v>
      </c>
      <c r="H37732" s="44"/>
    </row>
    <row r="37733" spans="1:8" x14ac:dyDescent="0.25">
      <c r="A37733">
        <v>116476</v>
      </c>
      <c r="B37733" s="1">
        <v>44345.348084142395</v>
      </c>
      <c r="C37733">
        <v>227791</v>
      </c>
      <c r="D37733">
        <v>351192</v>
      </c>
      <c r="E37733" s="16" t="e">
        <f>VLOOKUP(C37733,Подписчики!#REF!,3,0)</f>
        <v>#REF!</v>
      </c>
      <c r="F37733" s="3">
        <f t="shared" si="1178"/>
        <v>5</v>
      </c>
      <c r="G37733" s="44">
        <f t="shared" si="1179"/>
        <v>7</v>
      </c>
      <c r="H37733" s="44"/>
    </row>
    <row r="37734" spans="1:8" x14ac:dyDescent="0.25">
      <c r="A37734">
        <v>116479</v>
      </c>
      <c r="B37734" s="1">
        <v>44345.351999999999</v>
      </c>
      <c r="C37734">
        <v>237474</v>
      </c>
      <c r="D37734">
        <v>21407</v>
      </c>
      <c r="E37734" s="16" t="e">
        <f>VLOOKUP(C37734,Подписчики!#REF!,3,0)</f>
        <v>#REF!</v>
      </c>
      <c r="F37734" s="3">
        <f t="shared" si="1178"/>
        <v>5</v>
      </c>
      <c r="G37734" s="44">
        <f t="shared" si="1179"/>
        <v>7</v>
      </c>
      <c r="H37734" s="44"/>
    </row>
    <row r="37735" spans="1:8" x14ac:dyDescent="0.25">
      <c r="A37735">
        <v>116484</v>
      </c>
      <c r="B37735" s="1">
        <v>44345.352333333336</v>
      </c>
      <c r="C37735">
        <v>22316</v>
      </c>
      <c r="D37735">
        <v>439981</v>
      </c>
      <c r="E37735" s="16" t="e">
        <f>VLOOKUP(C37735,Подписчики!#REF!,3,0)</f>
        <v>#REF!</v>
      </c>
      <c r="F37735" s="3">
        <f t="shared" si="1178"/>
        <v>5</v>
      </c>
      <c r="G37735" s="44">
        <f t="shared" si="1179"/>
        <v>7</v>
      </c>
      <c r="H37735" s="44"/>
    </row>
    <row r="37736" spans="1:8" x14ac:dyDescent="0.25">
      <c r="A37736">
        <v>116489</v>
      </c>
      <c r="B37736" s="1">
        <v>44345.353648487806</v>
      </c>
      <c r="C37736">
        <v>203480</v>
      </c>
      <c r="D37736">
        <v>405903</v>
      </c>
      <c r="E37736" s="16" t="e">
        <f>VLOOKUP(C37736,Подписчики!#REF!,3,0)</f>
        <v>#REF!</v>
      </c>
      <c r="F37736" s="3">
        <f t="shared" si="1178"/>
        <v>5</v>
      </c>
      <c r="G37736" s="44">
        <f t="shared" si="1179"/>
        <v>7</v>
      </c>
      <c r="H37736" s="44"/>
    </row>
    <row r="37737" spans="1:8" x14ac:dyDescent="0.25">
      <c r="A37737">
        <v>116494</v>
      </c>
      <c r="B37737" s="1">
        <v>44345.353831598863</v>
      </c>
      <c r="C37737">
        <v>126728</v>
      </c>
      <c r="D37737">
        <v>469849</v>
      </c>
      <c r="E37737" s="16" t="e">
        <f>VLOOKUP(C37737,Подписчики!#REF!,3,0)</f>
        <v>#REF!</v>
      </c>
      <c r="F37737" s="3">
        <f t="shared" si="1178"/>
        <v>5</v>
      </c>
      <c r="G37737" s="44">
        <f t="shared" si="1179"/>
        <v>7</v>
      </c>
      <c r="H37737" s="44"/>
    </row>
    <row r="37738" spans="1:8" x14ac:dyDescent="0.25">
      <c r="A37738">
        <v>116497</v>
      </c>
      <c r="B37738" s="1">
        <v>44345.354625080108</v>
      </c>
      <c r="C37738">
        <v>7912</v>
      </c>
      <c r="D37738">
        <v>316541</v>
      </c>
      <c r="E37738" s="16" t="e">
        <f>VLOOKUP(C37738,Подписчики!#REF!,3,0)</f>
        <v>#REF!</v>
      </c>
      <c r="F37738" s="3">
        <f t="shared" si="1178"/>
        <v>5</v>
      </c>
      <c r="G37738" s="44">
        <f t="shared" si="1179"/>
        <v>7</v>
      </c>
      <c r="H37738" s="44"/>
    </row>
    <row r="37739" spans="1:8" x14ac:dyDescent="0.25">
      <c r="A37739">
        <v>116502</v>
      </c>
      <c r="B37739" s="1">
        <v>44345.355296487316</v>
      </c>
      <c r="C37739">
        <v>296759</v>
      </c>
      <c r="D37739">
        <v>230507</v>
      </c>
      <c r="E37739" s="16" t="e">
        <f>VLOOKUP(C37739,Подписчики!#REF!,3,0)</f>
        <v>#REF!</v>
      </c>
      <c r="F37739" s="3">
        <f t="shared" si="1178"/>
        <v>5</v>
      </c>
      <c r="G37739" s="44">
        <f t="shared" si="1179"/>
        <v>7</v>
      </c>
      <c r="H37739" s="44"/>
    </row>
    <row r="37740" spans="1:8" x14ac:dyDescent="0.25">
      <c r="A37740">
        <v>116503</v>
      </c>
      <c r="B37740" s="1">
        <v>44345.356242561116</v>
      </c>
      <c r="C37740">
        <v>283118</v>
      </c>
      <c r="D37740">
        <v>227775</v>
      </c>
      <c r="E37740" s="16" t="e">
        <f>VLOOKUP(C37740,Подписчики!#REF!,3,0)</f>
        <v>#REF!</v>
      </c>
      <c r="F37740" s="3">
        <f t="shared" si="1178"/>
        <v>5</v>
      </c>
      <c r="G37740" s="44">
        <f t="shared" si="1179"/>
        <v>7</v>
      </c>
      <c r="H37740" s="44"/>
    </row>
    <row r="37741" spans="1:8" x14ac:dyDescent="0.25">
      <c r="A37741">
        <v>116504</v>
      </c>
      <c r="B37741" s="1">
        <v>44345.356579288025</v>
      </c>
      <c r="C37741">
        <v>96197</v>
      </c>
      <c r="D37741">
        <v>351192</v>
      </c>
      <c r="E37741" s="16" t="e">
        <f>VLOOKUP(C37741,Подписчики!#REF!,3,0)</f>
        <v>#REF!</v>
      </c>
      <c r="F37741" s="3">
        <f t="shared" si="1178"/>
        <v>5</v>
      </c>
      <c r="G37741" s="44">
        <f t="shared" si="1179"/>
        <v>7</v>
      </c>
      <c r="H37741" s="44"/>
    </row>
    <row r="37742" spans="1:8" x14ac:dyDescent="0.25">
      <c r="A37742">
        <v>116506</v>
      </c>
      <c r="B37742" s="1">
        <v>44345.358500930815</v>
      </c>
      <c r="C37742">
        <v>175141</v>
      </c>
      <c r="D37742">
        <v>230836</v>
      </c>
      <c r="E37742" s="16" t="e">
        <f>VLOOKUP(C37742,Подписчики!#REF!,3,0)</f>
        <v>#REF!</v>
      </c>
      <c r="F37742" s="3">
        <f t="shared" si="1178"/>
        <v>5</v>
      </c>
      <c r="G37742" s="44">
        <f t="shared" si="1179"/>
        <v>7</v>
      </c>
      <c r="H37742" s="44"/>
    </row>
    <row r="37743" spans="1:8" x14ac:dyDescent="0.25">
      <c r="A37743">
        <v>116510</v>
      </c>
      <c r="B37743" s="1">
        <v>44345.358745078891</v>
      </c>
      <c r="C37743">
        <v>188138</v>
      </c>
      <c r="D37743">
        <v>477931</v>
      </c>
      <c r="E37743" s="16" t="e">
        <f>VLOOKUP(C37743,Подписчики!#REF!,3,0)</f>
        <v>#REF!</v>
      </c>
      <c r="F37743" s="3">
        <f t="shared" si="1178"/>
        <v>5</v>
      </c>
      <c r="G37743" s="44">
        <f t="shared" si="1179"/>
        <v>7</v>
      </c>
      <c r="H37743" s="44"/>
    </row>
    <row r="37744" spans="1:8" x14ac:dyDescent="0.25">
      <c r="A37744">
        <v>116513</v>
      </c>
      <c r="B37744" s="1">
        <v>44345.360624595472</v>
      </c>
      <c r="C37744">
        <v>105303</v>
      </c>
      <c r="D37744">
        <v>331902</v>
      </c>
      <c r="E37744" s="16" t="e">
        <f>VLOOKUP(C37744,Подписчики!#REF!,3,0)</f>
        <v>#REF!</v>
      </c>
      <c r="F37744" s="3">
        <f t="shared" si="1178"/>
        <v>5</v>
      </c>
      <c r="G37744" s="44">
        <f t="shared" si="1179"/>
        <v>7</v>
      </c>
      <c r="H37744" s="44"/>
    </row>
    <row r="37745" spans="1:8" x14ac:dyDescent="0.25">
      <c r="A37745">
        <v>116518</v>
      </c>
      <c r="B37745" s="1">
        <v>44345.361308633685</v>
      </c>
      <c r="C37745">
        <v>241000</v>
      </c>
      <c r="D37745">
        <v>394087</v>
      </c>
      <c r="E37745" s="16" t="e">
        <f>VLOOKUP(C37745,Подписчики!#REF!,3,0)</f>
        <v>#REF!</v>
      </c>
      <c r="F37745" s="3">
        <f t="shared" si="1178"/>
        <v>5</v>
      </c>
      <c r="G37745" s="44">
        <f t="shared" si="1179"/>
        <v>7</v>
      </c>
      <c r="H37745" s="44"/>
    </row>
    <row r="37746" spans="1:8" x14ac:dyDescent="0.25">
      <c r="A37746">
        <v>116523</v>
      </c>
      <c r="B37746" s="1">
        <v>44345.36155278176</v>
      </c>
      <c r="C37746">
        <v>79904</v>
      </c>
      <c r="D37746">
        <v>189009</v>
      </c>
      <c r="E37746" s="16" t="e">
        <f>VLOOKUP(C37746,Подписчики!#REF!,3,0)</f>
        <v>#REF!</v>
      </c>
      <c r="F37746" s="3">
        <f t="shared" si="1178"/>
        <v>5</v>
      </c>
      <c r="G37746" s="44">
        <f t="shared" si="1179"/>
        <v>7</v>
      </c>
      <c r="H37746" s="44"/>
    </row>
    <row r="37747" spans="1:8" x14ac:dyDescent="0.25">
      <c r="A37747">
        <v>116524</v>
      </c>
      <c r="B37747" s="1">
        <v>44345.361735892817</v>
      </c>
      <c r="C37747">
        <v>124958</v>
      </c>
      <c r="D37747">
        <v>347008</v>
      </c>
      <c r="E37747" s="16" t="e">
        <f>VLOOKUP(C37747,Подписчики!#REF!,3,0)</f>
        <v>#REF!</v>
      </c>
      <c r="F37747" s="3">
        <f t="shared" si="1178"/>
        <v>5</v>
      </c>
      <c r="G37747" s="44">
        <f t="shared" si="1179"/>
        <v>7</v>
      </c>
      <c r="H37747" s="44"/>
    </row>
    <row r="37748" spans="1:8" x14ac:dyDescent="0.25">
      <c r="A37748">
        <v>116528</v>
      </c>
      <c r="B37748" s="1">
        <v>44345.361796929836</v>
      </c>
      <c r="C37748">
        <v>319342</v>
      </c>
      <c r="D37748">
        <v>438599</v>
      </c>
      <c r="E37748" s="16" t="e">
        <f>VLOOKUP(C37748,Подписчики!#REF!,3,0)</f>
        <v>#REF!</v>
      </c>
      <c r="F37748" s="3">
        <f t="shared" si="1178"/>
        <v>5</v>
      </c>
      <c r="G37748" s="44">
        <f t="shared" si="1179"/>
        <v>7</v>
      </c>
      <c r="H37748" s="44"/>
    </row>
    <row r="37749" spans="1:8" x14ac:dyDescent="0.25">
      <c r="A37749">
        <v>116533</v>
      </c>
      <c r="B37749" s="1">
        <v>44345.361857966855</v>
      </c>
      <c r="C37749">
        <v>33915</v>
      </c>
      <c r="D37749">
        <v>227775</v>
      </c>
      <c r="E37749" s="16" t="e">
        <f>VLOOKUP(C37749,Подписчики!#REF!,3,0)</f>
        <v>#REF!</v>
      </c>
      <c r="F37749" s="3">
        <f t="shared" si="1178"/>
        <v>5</v>
      </c>
      <c r="G37749" s="44">
        <f t="shared" si="1179"/>
        <v>7</v>
      </c>
      <c r="H37749" s="44"/>
    </row>
    <row r="37750" spans="1:8" x14ac:dyDescent="0.25">
      <c r="A37750">
        <v>116538</v>
      </c>
      <c r="B37750" s="1">
        <v>44345.364669902912</v>
      </c>
      <c r="C37750">
        <v>39190</v>
      </c>
      <c r="D37750">
        <v>191893</v>
      </c>
      <c r="E37750" s="16" t="e">
        <f>VLOOKUP(C37750,Подписчики!#REF!,3,0)</f>
        <v>#REF!</v>
      </c>
      <c r="F37750" s="3">
        <f t="shared" si="1178"/>
        <v>5</v>
      </c>
      <c r="G37750" s="44">
        <f t="shared" si="1179"/>
        <v>7</v>
      </c>
      <c r="H37750" s="44"/>
    </row>
    <row r="37751" spans="1:8" x14ac:dyDescent="0.25">
      <c r="A37751">
        <v>116539</v>
      </c>
      <c r="B37751" s="1">
        <v>44345.366288025893</v>
      </c>
      <c r="C37751">
        <v>21792</v>
      </c>
      <c r="D37751">
        <v>118549</v>
      </c>
      <c r="E37751" s="16" t="e">
        <f>VLOOKUP(C37751,Подписчики!#REF!,3,0)</f>
        <v>#REF!</v>
      </c>
      <c r="F37751" s="3">
        <f t="shared" si="1178"/>
        <v>5</v>
      </c>
      <c r="G37751" s="44">
        <f t="shared" si="1179"/>
        <v>7</v>
      </c>
      <c r="H37751" s="44"/>
    </row>
    <row r="37752" spans="1:8" x14ac:dyDescent="0.25">
      <c r="A37752">
        <v>116541</v>
      </c>
      <c r="B37752" s="1">
        <v>44345.366740928373</v>
      </c>
      <c r="C37752">
        <v>144633</v>
      </c>
      <c r="D37752">
        <v>106813</v>
      </c>
      <c r="E37752" s="16" t="e">
        <f>VLOOKUP(C37752,Подписчики!#REF!,3,0)</f>
        <v>#REF!</v>
      </c>
      <c r="F37752" s="3">
        <f t="shared" si="1178"/>
        <v>5</v>
      </c>
      <c r="G37752" s="44">
        <f t="shared" si="1179"/>
        <v>7</v>
      </c>
      <c r="H37752" s="44"/>
    </row>
    <row r="37753" spans="1:8" x14ac:dyDescent="0.25">
      <c r="A37753">
        <v>116543</v>
      </c>
      <c r="B37753" s="1">
        <v>44345.366801965392</v>
      </c>
      <c r="C37753">
        <v>136162</v>
      </c>
      <c r="D37753">
        <v>230507</v>
      </c>
      <c r="E37753" s="16" t="e">
        <f>VLOOKUP(C37753,Подписчики!#REF!,3,0)</f>
        <v>#REF!</v>
      </c>
      <c r="F37753" s="3">
        <f t="shared" si="1178"/>
        <v>5</v>
      </c>
      <c r="G37753" s="44">
        <f t="shared" si="1179"/>
        <v>7</v>
      </c>
      <c r="H37753" s="44"/>
    </row>
    <row r="37754" spans="1:8" x14ac:dyDescent="0.25">
      <c r="A37754">
        <v>116547</v>
      </c>
      <c r="B37754" s="1">
        <v>44345.36695455794</v>
      </c>
      <c r="C37754">
        <v>266960</v>
      </c>
      <c r="D37754">
        <v>243728</v>
      </c>
      <c r="E37754" s="16" t="e">
        <f>VLOOKUP(C37754,Подписчики!#REF!,3,0)</f>
        <v>#REF!</v>
      </c>
      <c r="F37754" s="3">
        <f t="shared" si="1178"/>
        <v>5</v>
      </c>
      <c r="G37754" s="44">
        <f t="shared" si="1179"/>
        <v>7</v>
      </c>
      <c r="H37754" s="44"/>
    </row>
    <row r="37755" spans="1:8" x14ac:dyDescent="0.25">
      <c r="A37755">
        <v>116550</v>
      </c>
      <c r="B37755" s="1">
        <v>44345.369119741103</v>
      </c>
      <c r="C37755">
        <v>233500</v>
      </c>
      <c r="D37755">
        <v>192174</v>
      </c>
      <c r="E37755" s="16" t="e">
        <f>VLOOKUP(C37755,Подписчики!#REF!,3,0)</f>
        <v>#REF!</v>
      </c>
      <c r="F37755" s="3">
        <f t="shared" si="1178"/>
        <v>5</v>
      </c>
      <c r="G37755" s="44">
        <f t="shared" si="1179"/>
        <v>7</v>
      </c>
      <c r="H37755" s="44"/>
    </row>
    <row r="37756" spans="1:8" x14ac:dyDescent="0.25">
      <c r="A37756">
        <v>116553</v>
      </c>
      <c r="B37756" s="1">
        <v>44345.37</v>
      </c>
      <c r="C37756">
        <v>147676</v>
      </c>
      <c r="D37756">
        <v>73471</v>
      </c>
      <c r="E37756" s="16" t="e">
        <f>VLOOKUP(C37756,Подписчики!#REF!,3,0)</f>
        <v>#REF!</v>
      </c>
      <c r="F37756" s="3">
        <f t="shared" si="1178"/>
        <v>5</v>
      </c>
      <c r="G37756" s="44">
        <f t="shared" si="1179"/>
        <v>7</v>
      </c>
      <c r="H37756" s="44"/>
    </row>
    <row r="37757" spans="1:8" x14ac:dyDescent="0.25">
      <c r="A37757">
        <v>116556</v>
      </c>
      <c r="B37757" s="1">
        <v>44345.370860927149</v>
      </c>
      <c r="C37757">
        <v>183354</v>
      </c>
      <c r="D37757">
        <v>97867</v>
      </c>
      <c r="E37757" s="16" t="e">
        <f>VLOOKUP(C37757,Подписчики!#REF!,3,0)</f>
        <v>#REF!</v>
      </c>
      <c r="F37757" s="3">
        <f t="shared" si="1178"/>
        <v>5</v>
      </c>
      <c r="G37757" s="44">
        <f t="shared" si="1179"/>
        <v>7</v>
      </c>
      <c r="H37757" s="44"/>
    </row>
    <row r="37758" spans="1:8" x14ac:dyDescent="0.25">
      <c r="A37758">
        <v>116558</v>
      </c>
      <c r="B37758" s="1">
        <v>44345.371666666666</v>
      </c>
      <c r="C37758">
        <v>54909</v>
      </c>
      <c r="D37758">
        <v>411922</v>
      </c>
      <c r="E37758" s="16" t="e">
        <f>VLOOKUP(C37758,Подписчики!#REF!,3,0)</f>
        <v>#REF!</v>
      </c>
      <c r="F37758" s="3">
        <f t="shared" si="1178"/>
        <v>5</v>
      </c>
      <c r="G37758" s="44">
        <f t="shared" si="1179"/>
        <v>7</v>
      </c>
      <c r="H37758" s="44"/>
    </row>
    <row r="37759" spans="1:8" x14ac:dyDescent="0.25">
      <c r="A37759">
        <v>116560</v>
      </c>
      <c r="B37759" s="1">
        <v>44345.373666666666</v>
      </c>
      <c r="C37759">
        <v>285652</v>
      </c>
      <c r="D37759">
        <v>235960</v>
      </c>
      <c r="E37759" s="16" t="e">
        <f>VLOOKUP(C37759,Подписчики!#REF!,3,0)</f>
        <v>#REF!</v>
      </c>
      <c r="F37759" s="3">
        <f t="shared" si="1178"/>
        <v>5</v>
      </c>
      <c r="G37759" s="44">
        <f t="shared" si="1179"/>
        <v>7</v>
      </c>
      <c r="H37759" s="44"/>
    </row>
    <row r="37760" spans="1:8" x14ac:dyDescent="0.25">
      <c r="A37760">
        <v>116565</v>
      </c>
      <c r="B37760" s="1">
        <v>44345.373821222573</v>
      </c>
      <c r="C37760">
        <v>171682</v>
      </c>
      <c r="D37760">
        <v>153893</v>
      </c>
      <c r="E37760" s="16" t="e">
        <f>VLOOKUP(C37760,Подписчики!#REF!,3,0)</f>
        <v>#REF!</v>
      </c>
      <c r="F37760" s="3">
        <f t="shared" si="1178"/>
        <v>5</v>
      </c>
      <c r="G37760" s="44">
        <f t="shared" si="1179"/>
        <v>7</v>
      </c>
      <c r="H37760" s="44"/>
    </row>
    <row r="37761" spans="1:8" x14ac:dyDescent="0.25">
      <c r="A37761">
        <v>116570</v>
      </c>
      <c r="B37761" s="1">
        <v>44345.376018555253</v>
      </c>
      <c r="C37761">
        <v>100561</v>
      </c>
      <c r="D37761">
        <v>122982</v>
      </c>
      <c r="E37761" s="16" t="e">
        <f>VLOOKUP(C37761,Подписчики!#REF!,3,0)</f>
        <v>#REF!</v>
      </c>
      <c r="F37761" s="3">
        <f t="shared" si="1178"/>
        <v>5</v>
      </c>
      <c r="G37761" s="44">
        <f t="shared" si="1179"/>
        <v>7</v>
      </c>
      <c r="H37761" s="44"/>
    </row>
    <row r="37762" spans="1:8" x14ac:dyDescent="0.25">
      <c r="A37762">
        <v>116572</v>
      </c>
      <c r="B37762" s="1">
        <v>44345.376110110781</v>
      </c>
      <c r="C37762">
        <v>116962</v>
      </c>
      <c r="D37762">
        <v>230507</v>
      </c>
      <c r="E37762" s="16" t="e">
        <f>VLOOKUP(C37762,Подписчики!#REF!,3,0)</f>
        <v>#REF!</v>
      </c>
      <c r="F37762" s="3">
        <f t="shared" si="1178"/>
        <v>5</v>
      </c>
      <c r="G37762" s="44">
        <f t="shared" si="1179"/>
        <v>7</v>
      </c>
      <c r="H37762" s="44"/>
    </row>
    <row r="37763" spans="1:8" x14ac:dyDescent="0.25">
      <c r="A37763">
        <v>116574</v>
      </c>
      <c r="B37763" s="1">
        <v>44345.376401294496</v>
      </c>
      <c r="C37763">
        <v>243389</v>
      </c>
      <c r="D37763">
        <v>347393</v>
      </c>
      <c r="E37763" s="16" t="e">
        <f>VLOOKUP(C37763,Подписчики!#REF!,3,0)</f>
        <v>#REF!</v>
      </c>
      <c r="F37763" s="3">
        <f t="shared" ref="F37763:F37826" si="1180">MONTH(B37763)</f>
        <v>5</v>
      </c>
      <c r="G37763" s="44">
        <f t="shared" ref="G37763:G37826" si="1181">WEEKDAY(B37763,1)</f>
        <v>7</v>
      </c>
      <c r="H37763" s="44"/>
    </row>
    <row r="37764" spans="1:8" x14ac:dyDescent="0.25">
      <c r="A37764">
        <v>116578</v>
      </c>
      <c r="B37764" s="1">
        <v>44345.376805825246</v>
      </c>
      <c r="C37764">
        <v>116368</v>
      </c>
      <c r="D37764">
        <v>158978</v>
      </c>
      <c r="E37764" s="16" t="e">
        <f>VLOOKUP(C37764,Подписчики!#REF!,3,0)</f>
        <v>#REF!</v>
      </c>
      <c r="F37764" s="3">
        <f t="shared" si="1180"/>
        <v>5</v>
      </c>
      <c r="G37764" s="44">
        <f t="shared" si="1181"/>
        <v>7</v>
      </c>
      <c r="H37764" s="44"/>
    </row>
    <row r="37765" spans="1:8" x14ac:dyDescent="0.25">
      <c r="A37765">
        <v>116580</v>
      </c>
      <c r="B37765" s="1">
        <v>44345.377614886733</v>
      </c>
      <c r="C37765">
        <v>190116</v>
      </c>
      <c r="D37765">
        <v>180863</v>
      </c>
      <c r="E37765" s="16" t="e">
        <f>VLOOKUP(C37765,Подписчики!#REF!,3,0)</f>
        <v>#REF!</v>
      </c>
      <c r="F37765" s="3">
        <f t="shared" si="1180"/>
        <v>5</v>
      </c>
      <c r="G37765" s="44">
        <f t="shared" si="1181"/>
        <v>7</v>
      </c>
      <c r="H37765" s="44"/>
    </row>
    <row r="37766" spans="1:8" x14ac:dyDescent="0.25">
      <c r="A37766">
        <v>116582</v>
      </c>
      <c r="B37766" s="1">
        <v>44345.379637540456</v>
      </c>
      <c r="C37766">
        <v>86329</v>
      </c>
      <c r="D37766">
        <v>268026</v>
      </c>
      <c r="E37766" s="16" t="e">
        <f>VLOOKUP(C37766,Подписчики!#REF!,3,0)</f>
        <v>#REF!</v>
      </c>
      <c r="F37766" s="3">
        <f t="shared" si="1180"/>
        <v>5</v>
      </c>
      <c r="G37766" s="44">
        <f t="shared" si="1181"/>
        <v>7</v>
      </c>
      <c r="H37766" s="44"/>
    </row>
    <row r="37767" spans="1:8" x14ac:dyDescent="0.25">
      <c r="A37767">
        <v>116586</v>
      </c>
      <c r="B37767" s="1">
        <v>44345.380565813168</v>
      </c>
      <c r="C37767">
        <v>340543</v>
      </c>
      <c r="D37767">
        <v>250679</v>
      </c>
      <c r="E37767" s="16" t="e">
        <f>VLOOKUP(C37767,Подписчики!#REF!,3,0)</f>
        <v>#REF!</v>
      </c>
      <c r="F37767" s="3">
        <f t="shared" si="1180"/>
        <v>5</v>
      </c>
      <c r="G37767" s="44">
        <f t="shared" si="1181"/>
        <v>7</v>
      </c>
      <c r="H37767" s="44"/>
    </row>
    <row r="37768" spans="1:8" x14ac:dyDescent="0.25">
      <c r="A37768">
        <v>116587</v>
      </c>
      <c r="B37768" s="1">
        <v>44345.381603442489</v>
      </c>
      <c r="C37768">
        <v>204367</v>
      </c>
      <c r="D37768">
        <v>433508</v>
      </c>
      <c r="E37768" s="16" t="e">
        <f>VLOOKUP(C37768,Подписчики!#REF!,3,0)</f>
        <v>#REF!</v>
      </c>
      <c r="F37768" s="3">
        <f t="shared" si="1180"/>
        <v>5</v>
      </c>
      <c r="G37768" s="44">
        <f t="shared" si="1181"/>
        <v>7</v>
      </c>
      <c r="H37768" s="44"/>
    </row>
    <row r="37769" spans="1:8" x14ac:dyDescent="0.25">
      <c r="A37769">
        <v>116589</v>
      </c>
      <c r="B37769" s="1">
        <v>44345.384105960264</v>
      </c>
      <c r="C37769">
        <v>11862</v>
      </c>
      <c r="D37769">
        <v>212299</v>
      </c>
      <c r="E37769" s="16" t="e">
        <f>VLOOKUP(C37769,Подписчики!#REF!,3,0)</f>
        <v>#REF!</v>
      </c>
      <c r="F37769" s="3">
        <f t="shared" si="1180"/>
        <v>5</v>
      </c>
      <c r="G37769" s="44">
        <f t="shared" si="1181"/>
        <v>7</v>
      </c>
      <c r="H37769" s="44"/>
    </row>
    <row r="37770" spans="1:8" x14ac:dyDescent="0.25">
      <c r="A37770">
        <v>116590</v>
      </c>
      <c r="B37770" s="1">
        <v>44345.384990997038</v>
      </c>
      <c r="C37770">
        <v>300871</v>
      </c>
      <c r="D37770">
        <v>103784</v>
      </c>
      <c r="E37770" s="16" t="e">
        <f>VLOOKUP(C37770,Подписчики!#REF!,3,0)</f>
        <v>#REF!</v>
      </c>
      <c r="F37770" s="3">
        <f t="shared" si="1180"/>
        <v>5</v>
      </c>
      <c r="G37770" s="44">
        <f t="shared" si="1181"/>
        <v>7</v>
      </c>
      <c r="H37770" s="44"/>
    </row>
    <row r="37771" spans="1:8" x14ac:dyDescent="0.25">
      <c r="A37771">
        <v>116594</v>
      </c>
      <c r="B37771" s="1">
        <v>44345.385845515302</v>
      </c>
      <c r="C37771">
        <v>176717</v>
      </c>
      <c r="D37771">
        <v>411922</v>
      </c>
      <c r="E37771" s="16" t="e">
        <f>VLOOKUP(C37771,Подписчики!#REF!,3,0)</f>
        <v>#REF!</v>
      </c>
      <c r="F37771" s="3">
        <f t="shared" si="1180"/>
        <v>5</v>
      </c>
      <c r="G37771" s="44">
        <f t="shared" si="1181"/>
        <v>7</v>
      </c>
      <c r="H37771" s="44"/>
    </row>
    <row r="37772" spans="1:8" x14ac:dyDescent="0.25">
      <c r="A37772">
        <v>116597</v>
      </c>
      <c r="B37772" s="1">
        <v>44345.387000000002</v>
      </c>
      <c r="C37772">
        <v>61398</v>
      </c>
      <c r="D37772">
        <v>267852</v>
      </c>
      <c r="E37772" s="16" t="e">
        <f>VLOOKUP(C37772,Подписчики!#REF!,3,0)</f>
        <v>#REF!</v>
      </c>
      <c r="F37772" s="3">
        <f t="shared" si="1180"/>
        <v>5</v>
      </c>
      <c r="G37772" s="44">
        <f t="shared" si="1181"/>
        <v>7</v>
      </c>
      <c r="H37772" s="44"/>
    </row>
    <row r="37773" spans="1:8" x14ac:dyDescent="0.25">
      <c r="A37773">
        <v>116599</v>
      </c>
      <c r="B37773" s="1">
        <v>44345.388317514575</v>
      </c>
      <c r="C37773">
        <v>226474</v>
      </c>
      <c r="D37773">
        <v>411922</v>
      </c>
      <c r="E37773" s="16" t="e">
        <f>VLOOKUP(C37773,Подписчики!#REF!,3,0)</f>
        <v>#REF!</v>
      </c>
      <c r="F37773" s="3">
        <f t="shared" si="1180"/>
        <v>5</v>
      </c>
      <c r="G37773" s="44">
        <f t="shared" si="1181"/>
        <v>7</v>
      </c>
      <c r="H37773" s="44"/>
    </row>
    <row r="37774" spans="1:8" x14ac:dyDescent="0.25">
      <c r="A37774">
        <v>116603</v>
      </c>
      <c r="B37774" s="1">
        <v>44345.388500625631</v>
      </c>
      <c r="C37774">
        <v>61156</v>
      </c>
      <c r="D37774">
        <v>118549</v>
      </c>
      <c r="E37774" s="16" t="e">
        <f>VLOOKUP(C37774,Подписчики!#REF!,3,0)</f>
        <v>#REF!</v>
      </c>
      <c r="F37774" s="3">
        <f t="shared" si="1180"/>
        <v>5</v>
      </c>
      <c r="G37774" s="44">
        <f t="shared" si="1181"/>
        <v>7</v>
      </c>
      <c r="H37774" s="44"/>
    </row>
    <row r="37775" spans="1:8" x14ac:dyDescent="0.25">
      <c r="A37775">
        <v>116604</v>
      </c>
      <c r="B37775" s="1">
        <v>44345.391666666663</v>
      </c>
      <c r="C37775">
        <v>56389</v>
      </c>
      <c r="D37775">
        <v>242428</v>
      </c>
      <c r="E37775" s="16" t="e">
        <f>VLOOKUP(C37775,Подписчики!#REF!,3,0)</f>
        <v>#REF!</v>
      </c>
      <c r="F37775" s="3">
        <f t="shared" si="1180"/>
        <v>5</v>
      </c>
      <c r="G37775" s="44">
        <f t="shared" si="1181"/>
        <v>7</v>
      </c>
      <c r="H37775" s="44"/>
    </row>
    <row r="37776" spans="1:8" x14ac:dyDescent="0.25">
      <c r="A37776">
        <v>116607</v>
      </c>
      <c r="B37776" s="1">
        <v>44345.391773462783</v>
      </c>
      <c r="C37776">
        <v>162803</v>
      </c>
      <c r="D37776">
        <v>361821</v>
      </c>
      <c r="E37776" s="16" t="e">
        <f>VLOOKUP(C37776,Подписчики!#REF!,3,0)</f>
        <v>#REF!</v>
      </c>
      <c r="F37776" s="3">
        <f t="shared" si="1180"/>
        <v>5</v>
      </c>
      <c r="G37776" s="44">
        <f t="shared" si="1181"/>
        <v>7</v>
      </c>
      <c r="H37776" s="44"/>
    </row>
    <row r="37777" spans="1:8" x14ac:dyDescent="0.25">
      <c r="A37777">
        <v>116608</v>
      </c>
      <c r="B37777" s="1">
        <v>44345.392</v>
      </c>
      <c r="C37777">
        <v>111265</v>
      </c>
      <c r="D37777">
        <v>182191</v>
      </c>
      <c r="E37777" s="16" t="e">
        <f>VLOOKUP(C37777,Подписчики!#REF!,3,0)</f>
        <v>#REF!</v>
      </c>
      <c r="F37777" s="3">
        <f t="shared" si="1180"/>
        <v>5</v>
      </c>
      <c r="G37777" s="44">
        <f t="shared" si="1181"/>
        <v>7</v>
      </c>
      <c r="H37777" s="44"/>
    </row>
    <row r="37778" spans="1:8" x14ac:dyDescent="0.25">
      <c r="A37778">
        <v>116613</v>
      </c>
      <c r="B37778" s="1">
        <v>44345.392071291237</v>
      </c>
      <c r="C37778">
        <v>258350</v>
      </c>
      <c r="D37778">
        <v>80850</v>
      </c>
      <c r="E37778" s="16" t="e">
        <f>VLOOKUP(C37778,Подписчики!#REF!,3,0)</f>
        <v>#REF!</v>
      </c>
      <c r="F37778" s="3">
        <f t="shared" si="1180"/>
        <v>5</v>
      </c>
      <c r="G37778" s="44">
        <f t="shared" si="1181"/>
        <v>7</v>
      </c>
      <c r="H37778" s="44"/>
    </row>
    <row r="37779" spans="1:8" x14ac:dyDescent="0.25">
      <c r="A37779">
        <v>116614</v>
      </c>
      <c r="B37779" s="1">
        <v>44345.392999999996</v>
      </c>
      <c r="C37779">
        <v>102220</v>
      </c>
      <c r="D37779">
        <v>411922</v>
      </c>
      <c r="E37779" s="16" t="e">
        <f>VLOOKUP(C37779,Подписчики!#REF!,3,0)</f>
        <v>#REF!</v>
      </c>
      <c r="F37779" s="3">
        <f t="shared" si="1180"/>
        <v>5</v>
      </c>
      <c r="G37779" s="44">
        <f t="shared" si="1181"/>
        <v>7</v>
      </c>
      <c r="H37779" s="44"/>
    </row>
    <row r="37780" spans="1:8" x14ac:dyDescent="0.25">
      <c r="A37780">
        <v>116617</v>
      </c>
      <c r="B37780" s="1">
        <v>44345.394970549642</v>
      </c>
      <c r="C37780">
        <v>188193</v>
      </c>
      <c r="D37780">
        <v>439981</v>
      </c>
      <c r="E37780" s="16" t="e">
        <f>VLOOKUP(C37780,Подписчики!#REF!,3,0)</f>
        <v>#REF!</v>
      </c>
      <c r="F37780" s="3">
        <f t="shared" si="1180"/>
        <v>5</v>
      </c>
      <c r="G37780" s="44">
        <f t="shared" si="1181"/>
        <v>7</v>
      </c>
      <c r="H37780" s="44"/>
    </row>
    <row r="37781" spans="1:8" x14ac:dyDescent="0.25">
      <c r="A37781">
        <v>116619</v>
      </c>
      <c r="B37781" s="1">
        <v>44345.396666666667</v>
      </c>
      <c r="C37781">
        <v>257829</v>
      </c>
      <c r="D37781">
        <v>347393</v>
      </c>
      <c r="E37781" s="16" t="e">
        <f>VLOOKUP(C37781,Подписчики!#REF!,3,0)</f>
        <v>#REF!</v>
      </c>
      <c r="F37781" s="3">
        <f t="shared" si="1180"/>
        <v>5</v>
      </c>
      <c r="G37781" s="44">
        <f t="shared" si="1181"/>
        <v>7</v>
      </c>
      <c r="H37781" s="44"/>
    </row>
    <row r="37782" spans="1:8" x14ac:dyDescent="0.25">
      <c r="A37782">
        <v>116620</v>
      </c>
      <c r="B37782" s="1">
        <v>44345.39948728904</v>
      </c>
      <c r="C37782">
        <v>158692</v>
      </c>
      <c r="D37782">
        <v>347393</v>
      </c>
      <c r="E37782" s="16" t="e">
        <f>VLOOKUP(C37782,Подписчики!#REF!,3,0)</f>
        <v>#REF!</v>
      </c>
      <c r="F37782" s="3">
        <f t="shared" si="1180"/>
        <v>5</v>
      </c>
      <c r="G37782" s="44">
        <f t="shared" si="1181"/>
        <v>7</v>
      </c>
      <c r="H37782" s="44"/>
    </row>
    <row r="37783" spans="1:8" x14ac:dyDescent="0.25">
      <c r="A37783">
        <v>116622</v>
      </c>
      <c r="B37783" s="1">
        <v>44345.40148220065</v>
      </c>
      <c r="C37783">
        <v>88733</v>
      </c>
      <c r="D37783">
        <v>470762</v>
      </c>
      <c r="E37783" s="16" t="e">
        <f>VLOOKUP(C37783,Подписчики!#REF!,3,0)</f>
        <v>#REF!</v>
      </c>
      <c r="F37783" s="3">
        <f t="shared" si="1180"/>
        <v>5</v>
      </c>
      <c r="G37783" s="44">
        <f t="shared" si="1181"/>
        <v>7</v>
      </c>
      <c r="H37783" s="44"/>
    </row>
    <row r="37784" spans="1:8" x14ac:dyDescent="0.25">
      <c r="A37784">
        <v>116624</v>
      </c>
      <c r="B37784" s="1">
        <v>44345.402291262137</v>
      </c>
      <c r="C37784">
        <v>120558</v>
      </c>
      <c r="D37784">
        <v>178403</v>
      </c>
      <c r="E37784" s="16" t="e">
        <f>VLOOKUP(C37784,Подписчики!#REF!,3,0)</f>
        <v>#REF!</v>
      </c>
      <c r="F37784" s="3">
        <f t="shared" si="1180"/>
        <v>5</v>
      </c>
      <c r="G37784" s="44">
        <f t="shared" si="1181"/>
        <v>7</v>
      </c>
      <c r="H37784" s="44"/>
    </row>
    <row r="37785" spans="1:8" x14ac:dyDescent="0.25">
      <c r="A37785">
        <v>116628</v>
      </c>
      <c r="B37785" s="1">
        <v>44345.40263069552</v>
      </c>
      <c r="C37785">
        <v>274112</v>
      </c>
      <c r="D37785">
        <v>351192</v>
      </c>
      <c r="E37785" s="16" t="e">
        <f>VLOOKUP(C37785,Подписчики!#REF!,3,0)</f>
        <v>#REF!</v>
      </c>
      <c r="F37785" s="3">
        <f t="shared" si="1180"/>
        <v>5</v>
      </c>
      <c r="G37785" s="44">
        <f t="shared" si="1181"/>
        <v>7</v>
      </c>
      <c r="H37785" s="44"/>
    </row>
    <row r="37786" spans="1:8" x14ac:dyDescent="0.25">
      <c r="A37786">
        <v>116631</v>
      </c>
      <c r="B37786" s="1">
        <v>44345.403607287823</v>
      </c>
      <c r="C37786">
        <v>251257</v>
      </c>
      <c r="D37786">
        <v>244574</v>
      </c>
      <c r="E37786" s="16" t="e">
        <f>VLOOKUP(C37786,Подписчики!#REF!,3,0)</f>
        <v>#REF!</v>
      </c>
      <c r="F37786" s="3">
        <f t="shared" si="1180"/>
        <v>5</v>
      </c>
      <c r="G37786" s="44">
        <f t="shared" si="1181"/>
        <v>7</v>
      </c>
      <c r="H37786" s="44"/>
    </row>
    <row r="37787" spans="1:8" x14ac:dyDescent="0.25">
      <c r="A37787">
        <v>116632</v>
      </c>
      <c r="B37787" s="1">
        <v>44345.405041657767</v>
      </c>
      <c r="C37787">
        <v>326054</v>
      </c>
      <c r="D37787">
        <v>411922</v>
      </c>
      <c r="E37787" s="16" t="e">
        <f>VLOOKUP(C37787,Подписчики!#REF!,3,0)</f>
        <v>#REF!</v>
      </c>
      <c r="F37787" s="3">
        <f t="shared" si="1180"/>
        <v>5</v>
      </c>
      <c r="G37787" s="44">
        <f t="shared" si="1181"/>
        <v>7</v>
      </c>
      <c r="H37787" s="44"/>
    </row>
    <row r="37788" spans="1:8" x14ac:dyDescent="0.25">
      <c r="A37788">
        <v>116635</v>
      </c>
      <c r="B37788" s="1">
        <v>44345.405194250314</v>
      </c>
      <c r="C37788">
        <v>75509</v>
      </c>
      <c r="D37788">
        <v>438599</v>
      </c>
      <c r="E37788" s="16" t="e">
        <f>VLOOKUP(C37788,Подписчики!#REF!,3,0)</f>
        <v>#REF!</v>
      </c>
      <c r="F37788" s="3">
        <f t="shared" si="1180"/>
        <v>5</v>
      </c>
      <c r="G37788" s="44">
        <f t="shared" si="1181"/>
        <v>7</v>
      </c>
      <c r="H37788" s="44"/>
    </row>
    <row r="37789" spans="1:8" x14ac:dyDescent="0.25">
      <c r="A37789">
        <v>116637</v>
      </c>
      <c r="B37789" s="1">
        <v>44345.405255287333</v>
      </c>
      <c r="C37789">
        <v>15853</v>
      </c>
      <c r="D37789">
        <v>214179</v>
      </c>
      <c r="E37789" s="16" t="e">
        <f>VLOOKUP(C37789,Подписчики!#REF!,3,0)</f>
        <v>#REF!</v>
      </c>
      <c r="F37789" s="3">
        <f t="shared" si="1180"/>
        <v>5</v>
      </c>
      <c r="G37789" s="44">
        <f t="shared" si="1181"/>
        <v>7</v>
      </c>
      <c r="H37789" s="44"/>
    </row>
    <row r="37790" spans="1:8" x14ac:dyDescent="0.25">
      <c r="A37790">
        <v>116641</v>
      </c>
      <c r="B37790" s="1">
        <v>44345.40674110032</v>
      </c>
      <c r="C37790">
        <v>84539</v>
      </c>
      <c r="D37790">
        <v>434481</v>
      </c>
      <c r="E37790" s="16" t="e">
        <f>VLOOKUP(C37790,Подписчики!#REF!,3,0)</f>
        <v>#REF!</v>
      </c>
      <c r="F37790" s="3">
        <f t="shared" si="1180"/>
        <v>5</v>
      </c>
      <c r="G37790" s="44">
        <f t="shared" si="1181"/>
        <v>7</v>
      </c>
      <c r="H37790" s="44"/>
    </row>
    <row r="37791" spans="1:8" x14ac:dyDescent="0.25">
      <c r="A37791">
        <v>116642</v>
      </c>
      <c r="B37791" s="1">
        <v>44345.408459730825</v>
      </c>
      <c r="C37791">
        <v>270797</v>
      </c>
      <c r="D37791">
        <v>419184</v>
      </c>
      <c r="E37791" s="16" t="e">
        <f>VLOOKUP(C37791,Подписчики!#REF!,3,0)</f>
        <v>#REF!</v>
      </c>
      <c r="F37791" s="3">
        <f t="shared" si="1180"/>
        <v>5</v>
      </c>
      <c r="G37791" s="44">
        <f t="shared" si="1181"/>
        <v>7</v>
      </c>
      <c r="H37791" s="44"/>
    </row>
    <row r="37792" spans="1:8" x14ac:dyDescent="0.25">
      <c r="A37792">
        <v>116644</v>
      </c>
      <c r="B37792" s="1">
        <v>44345.40997734628</v>
      </c>
      <c r="C37792">
        <v>165316</v>
      </c>
      <c r="D37792">
        <v>111153</v>
      </c>
      <c r="E37792" s="16" t="e">
        <f>VLOOKUP(C37792,Подписчики!#REF!,3,0)</f>
        <v>#REF!</v>
      </c>
      <c r="F37792" s="3">
        <f t="shared" si="1180"/>
        <v>5</v>
      </c>
      <c r="G37792" s="44">
        <f t="shared" si="1181"/>
        <v>7</v>
      </c>
      <c r="H37792" s="44"/>
    </row>
    <row r="37793" spans="1:8" x14ac:dyDescent="0.25">
      <c r="A37793">
        <v>116646</v>
      </c>
      <c r="B37793" s="1">
        <v>44345.411333333337</v>
      </c>
      <c r="C37793">
        <v>276096</v>
      </c>
      <c r="D37793">
        <v>390546</v>
      </c>
      <c r="E37793" s="16" t="e">
        <f>VLOOKUP(C37793,Подписчики!#REF!,3,0)</f>
        <v>#REF!</v>
      </c>
      <c r="F37793" s="3">
        <f t="shared" si="1180"/>
        <v>5</v>
      </c>
      <c r="G37793" s="44">
        <f t="shared" si="1181"/>
        <v>7</v>
      </c>
      <c r="H37793" s="44"/>
    </row>
    <row r="37794" spans="1:8" x14ac:dyDescent="0.25">
      <c r="A37794">
        <v>116650</v>
      </c>
      <c r="B37794" s="1">
        <v>44345.412335581532</v>
      </c>
      <c r="C37794">
        <v>312985</v>
      </c>
      <c r="D37794">
        <v>158978</v>
      </c>
      <c r="E37794" s="16" t="e">
        <f>VLOOKUP(C37794,Подписчики!#REF!,3,0)</f>
        <v>#REF!</v>
      </c>
      <c r="F37794" s="3">
        <f t="shared" si="1180"/>
        <v>5</v>
      </c>
      <c r="G37794" s="44">
        <f t="shared" si="1181"/>
        <v>7</v>
      </c>
      <c r="H37794" s="44"/>
    </row>
    <row r="37795" spans="1:8" x14ac:dyDescent="0.25">
      <c r="A37795">
        <v>116652</v>
      </c>
      <c r="B37795" s="1">
        <v>44345.41280906149</v>
      </c>
      <c r="C37795">
        <v>68554</v>
      </c>
      <c r="D37795">
        <v>430433</v>
      </c>
      <c r="E37795" s="16" t="e">
        <f>VLOOKUP(C37795,Подписчики!#REF!,3,0)</f>
        <v>#REF!</v>
      </c>
      <c r="F37795" s="3">
        <f t="shared" si="1180"/>
        <v>5</v>
      </c>
      <c r="G37795" s="44">
        <f t="shared" si="1181"/>
        <v>7</v>
      </c>
      <c r="H37795" s="44"/>
    </row>
    <row r="37796" spans="1:8" x14ac:dyDescent="0.25">
      <c r="A37796">
        <v>116655</v>
      </c>
      <c r="B37796" s="1">
        <v>44345.413373210853</v>
      </c>
      <c r="C37796">
        <v>317133</v>
      </c>
      <c r="D37796">
        <v>473327</v>
      </c>
      <c r="E37796" s="16" t="e">
        <f>VLOOKUP(C37796,Подписчики!#REF!,3,0)</f>
        <v>#REF!</v>
      </c>
      <c r="F37796" s="3">
        <f t="shared" si="1180"/>
        <v>5</v>
      </c>
      <c r="G37796" s="44">
        <f t="shared" si="1181"/>
        <v>7</v>
      </c>
      <c r="H37796" s="44"/>
    </row>
    <row r="37797" spans="1:8" x14ac:dyDescent="0.25">
      <c r="A37797">
        <v>116658</v>
      </c>
      <c r="B37797" s="1">
        <v>44345.413769951476</v>
      </c>
      <c r="C37797">
        <v>137117</v>
      </c>
      <c r="D37797">
        <v>398027</v>
      </c>
      <c r="E37797" s="16" t="e">
        <f>VLOOKUP(C37797,Подписчики!#REF!,3,0)</f>
        <v>#REF!</v>
      </c>
      <c r="F37797" s="3">
        <f t="shared" si="1180"/>
        <v>5</v>
      </c>
      <c r="G37797" s="44">
        <f t="shared" si="1181"/>
        <v>7</v>
      </c>
      <c r="H37797" s="44"/>
    </row>
    <row r="37798" spans="1:8" x14ac:dyDescent="0.25">
      <c r="A37798">
        <v>116659</v>
      </c>
      <c r="B37798" s="1">
        <v>44345.416486098817</v>
      </c>
      <c r="C37798">
        <v>70402</v>
      </c>
      <c r="D37798">
        <v>347393</v>
      </c>
      <c r="E37798" s="16" t="e">
        <f>VLOOKUP(C37798,Подписчики!#REF!,3,0)</f>
        <v>#REF!</v>
      </c>
      <c r="F37798" s="3">
        <f t="shared" si="1180"/>
        <v>5</v>
      </c>
      <c r="G37798" s="44">
        <f t="shared" si="1181"/>
        <v>7</v>
      </c>
      <c r="H37798" s="44"/>
    </row>
    <row r="37799" spans="1:8" x14ac:dyDescent="0.25">
      <c r="A37799">
        <v>116662</v>
      </c>
      <c r="B37799" s="1">
        <v>44345.419415875731</v>
      </c>
      <c r="C37799">
        <v>16519</v>
      </c>
      <c r="D37799">
        <v>215749</v>
      </c>
      <c r="E37799" s="16" t="e">
        <f>VLOOKUP(C37799,Подписчики!#REF!,3,0)</f>
        <v>#REF!</v>
      </c>
      <c r="F37799" s="3">
        <f t="shared" si="1180"/>
        <v>5</v>
      </c>
      <c r="G37799" s="44">
        <f t="shared" si="1181"/>
        <v>7</v>
      </c>
      <c r="H37799" s="44"/>
    </row>
    <row r="37800" spans="1:8" x14ac:dyDescent="0.25">
      <c r="A37800">
        <v>116664</v>
      </c>
      <c r="B37800" s="1">
        <v>44345.420239875486</v>
      </c>
      <c r="C37800">
        <v>277592</v>
      </c>
      <c r="D37800">
        <v>172207</v>
      </c>
      <c r="E37800" s="16" t="e">
        <f>VLOOKUP(C37800,Подписчики!#REF!,3,0)</f>
        <v>#REF!</v>
      </c>
      <c r="F37800" s="3">
        <f t="shared" si="1180"/>
        <v>5</v>
      </c>
      <c r="G37800" s="44">
        <f t="shared" si="1181"/>
        <v>7</v>
      </c>
      <c r="H37800" s="44"/>
    </row>
    <row r="37801" spans="1:8" x14ac:dyDescent="0.25">
      <c r="A37801">
        <v>116665</v>
      </c>
      <c r="B37801" s="1">
        <v>44345.420495145634</v>
      </c>
      <c r="C37801">
        <v>100344</v>
      </c>
      <c r="D37801">
        <v>19525</v>
      </c>
      <c r="E37801" s="16" t="e">
        <f>VLOOKUP(C37801,Подписчики!#REF!,3,0)</f>
        <v>#REF!</v>
      </c>
      <c r="F37801" s="3">
        <f t="shared" si="1180"/>
        <v>5</v>
      </c>
      <c r="G37801" s="44">
        <f t="shared" si="1181"/>
        <v>7</v>
      </c>
      <c r="H37801" s="44"/>
    </row>
    <row r="37802" spans="1:8" x14ac:dyDescent="0.25">
      <c r="A37802">
        <v>116670</v>
      </c>
      <c r="B37802" s="1">
        <v>44345.423078096865</v>
      </c>
      <c r="C37802">
        <v>30737</v>
      </c>
      <c r="D37802">
        <v>227775</v>
      </c>
      <c r="E37802" s="16" t="e">
        <f>VLOOKUP(C37802,Подписчики!#REF!,3,0)</f>
        <v>#REF!</v>
      </c>
      <c r="F37802" s="3">
        <f t="shared" si="1180"/>
        <v>5</v>
      </c>
      <c r="G37802" s="44">
        <f t="shared" si="1181"/>
        <v>7</v>
      </c>
      <c r="H37802" s="44"/>
    </row>
    <row r="37803" spans="1:8" x14ac:dyDescent="0.25">
      <c r="A37803">
        <v>116674</v>
      </c>
      <c r="B37803" s="1">
        <v>44345.423731391587</v>
      </c>
      <c r="C37803">
        <v>51629</v>
      </c>
      <c r="D37803">
        <v>447736</v>
      </c>
      <c r="E37803" s="16" t="e">
        <f>VLOOKUP(C37803,Подписчики!#REF!,3,0)</f>
        <v>#REF!</v>
      </c>
      <c r="F37803" s="3">
        <f t="shared" si="1180"/>
        <v>5</v>
      </c>
      <c r="G37803" s="44">
        <f t="shared" si="1181"/>
        <v>7</v>
      </c>
      <c r="H37803" s="44"/>
    </row>
    <row r="37804" spans="1:8" x14ac:dyDescent="0.25">
      <c r="A37804">
        <v>116679</v>
      </c>
      <c r="B37804" s="1">
        <v>44345.424135922331</v>
      </c>
      <c r="C37804">
        <v>41448</v>
      </c>
      <c r="D37804">
        <v>46273</v>
      </c>
      <c r="E37804" s="16" t="e">
        <f>VLOOKUP(C37804,Подписчики!#REF!,3,0)</f>
        <v>#REF!</v>
      </c>
      <c r="F37804" s="3">
        <f t="shared" si="1180"/>
        <v>5</v>
      </c>
      <c r="G37804" s="44">
        <f t="shared" si="1181"/>
        <v>7</v>
      </c>
      <c r="H37804" s="44"/>
    </row>
    <row r="37805" spans="1:8" x14ac:dyDescent="0.25">
      <c r="A37805">
        <v>116680</v>
      </c>
      <c r="B37805" s="1">
        <v>44345.424146244695</v>
      </c>
      <c r="C37805">
        <v>15465</v>
      </c>
      <c r="D37805">
        <v>177852</v>
      </c>
      <c r="E37805" s="16" t="e">
        <f>VLOOKUP(C37805,Подписчики!#REF!,3,0)</f>
        <v>#REF!</v>
      </c>
      <c r="F37805" s="3">
        <f t="shared" si="1180"/>
        <v>5</v>
      </c>
      <c r="G37805" s="44">
        <f t="shared" si="1181"/>
        <v>7</v>
      </c>
      <c r="H37805" s="44"/>
    </row>
    <row r="37806" spans="1:8" x14ac:dyDescent="0.25">
      <c r="A37806">
        <v>116684</v>
      </c>
      <c r="B37806" s="1">
        <v>44345.424540453074</v>
      </c>
      <c r="C37806">
        <v>65342</v>
      </c>
      <c r="D37806">
        <v>471403</v>
      </c>
      <c r="E37806" s="16" t="e">
        <f>VLOOKUP(C37806,Подписчики!#REF!,3,0)</f>
        <v>#REF!</v>
      </c>
      <c r="F37806" s="3">
        <f t="shared" si="1180"/>
        <v>5</v>
      </c>
      <c r="G37806" s="44">
        <f t="shared" si="1181"/>
        <v>7</v>
      </c>
      <c r="H37806" s="44"/>
    </row>
    <row r="37807" spans="1:8" x14ac:dyDescent="0.25">
      <c r="A37807">
        <v>116685</v>
      </c>
      <c r="B37807" s="1">
        <v>44345.425092318488</v>
      </c>
      <c r="C37807">
        <v>99326</v>
      </c>
      <c r="D37807">
        <v>82901</v>
      </c>
      <c r="E37807" s="16" t="e">
        <f>VLOOKUP(C37807,Подписчики!#REF!,3,0)</f>
        <v>#REF!</v>
      </c>
      <c r="F37807" s="3">
        <f t="shared" si="1180"/>
        <v>5</v>
      </c>
      <c r="G37807" s="44">
        <f t="shared" si="1181"/>
        <v>7</v>
      </c>
      <c r="H37807" s="44"/>
    </row>
    <row r="37808" spans="1:8" x14ac:dyDescent="0.25">
      <c r="A37808">
        <v>116686</v>
      </c>
      <c r="B37808" s="1">
        <v>44345.426435132911</v>
      </c>
      <c r="C37808">
        <v>2502</v>
      </c>
      <c r="D37808">
        <v>118549</v>
      </c>
      <c r="E37808" s="16" t="e">
        <f>VLOOKUP(C37808,Подписчики!#REF!,3,0)</f>
        <v>#REF!</v>
      </c>
      <c r="F37808" s="3">
        <f t="shared" si="1180"/>
        <v>5</v>
      </c>
      <c r="G37808" s="44">
        <f t="shared" si="1181"/>
        <v>7</v>
      </c>
      <c r="H37808" s="44"/>
    </row>
    <row r="37809" spans="1:8" x14ac:dyDescent="0.25">
      <c r="A37809">
        <v>116689</v>
      </c>
      <c r="B37809" s="1">
        <v>44345.426526688439</v>
      </c>
      <c r="C37809">
        <v>327733</v>
      </c>
      <c r="D37809">
        <v>82319</v>
      </c>
      <c r="E37809" s="16" t="e">
        <f>VLOOKUP(C37809,Подписчики!#REF!,3,0)</f>
        <v>#REF!</v>
      </c>
      <c r="F37809" s="3">
        <f t="shared" si="1180"/>
        <v>5</v>
      </c>
      <c r="G37809" s="44">
        <f t="shared" si="1181"/>
        <v>7</v>
      </c>
      <c r="H37809" s="44"/>
    </row>
    <row r="37810" spans="1:8" x14ac:dyDescent="0.25">
      <c r="A37810">
        <v>116693</v>
      </c>
      <c r="B37810" s="1">
        <v>44345.42656310679</v>
      </c>
      <c r="C37810">
        <v>330724</v>
      </c>
      <c r="D37810">
        <v>362198</v>
      </c>
      <c r="E37810" s="16" t="e">
        <f>VLOOKUP(C37810,Подписчики!#REF!,3,0)</f>
        <v>#REF!</v>
      </c>
      <c r="F37810" s="3">
        <f t="shared" si="1180"/>
        <v>5</v>
      </c>
      <c r="G37810" s="44">
        <f t="shared" si="1181"/>
        <v>7</v>
      </c>
      <c r="H37810" s="44"/>
    </row>
    <row r="37811" spans="1:8" x14ac:dyDescent="0.25">
      <c r="A37811">
        <v>116696</v>
      </c>
      <c r="B37811" s="1">
        <v>44345.42818122977</v>
      </c>
      <c r="C37811">
        <v>284062</v>
      </c>
      <c r="D37811">
        <v>258251</v>
      </c>
      <c r="E37811" s="16" t="e">
        <f>VLOOKUP(C37811,Подписчики!#REF!,3,0)</f>
        <v>#REF!</v>
      </c>
      <c r="F37811" s="3">
        <f t="shared" si="1180"/>
        <v>5</v>
      </c>
      <c r="G37811" s="44">
        <f t="shared" si="1181"/>
        <v>7</v>
      </c>
      <c r="H37811" s="44"/>
    </row>
    <row r="37812" spans="1:8" x14ac:dyDescent="0.25">
      <c r="A37812">
        <v>116701</v>
      </c>
      <c r="B37812" s="1">
        <v>44345.428540910063</v>
      </c>
      <c r="C37812">
        <v>19394</v>
      </c>
      <c r="D37812">
        <v>65383</v>
      </c>
      <c r="E37812" s="16" t="e">
        <f>VLOOKUP(C37812,Подписчики!#REF!,3,0)</f>
        <v>#REF!</v>
      </c>
      <c r="F37812" s="3">
        <f t="shared" si="1180"/>
        <v>5</v>
      </c>
      <c r="G37812" s="44">
        <f t="shared" si="1181"/>
        <v>7</v>
      </c>
      <c r="H37812" s="44"/>
    </row>
    <row r="37813" spans="1:8" x14ac:dyDescent="0.25">
      <c r="A37813">
        <v>116702</v>
      </c>
      <c r="B37813" s="1">
        <v>44345.4309213538</v>
      </c>
      <c r="C37813">
        <v>346485</v>
      </c>
      <c r="D37813">
        <v>189009</v>
      </c>
      <c r="E37813" s="16" t="e">
        <f>VLOOKUP(C37813,Подписчики!#REF!,3,0)</f>
        <v>#REF!</v>
      </c>
      <c r="F37813" s="3">
        <f t="shared" si="1180"/>
        <v>5</v>
      </c>
      <c r="G37813" s="44">
        <f t="shared" si="1181"/>
        <v>7</v>
      </c>
      <c r="H37813" s="44"/>
    </row>
    <row r="37814" spans="1:8" x14ac:dyDescent="0.25">
      <c r="A37814">
        <v>116706</v>
      </c>
      <c r="B37814" s="1">
        <v>44345.432631067961</v>
      </c>
      <c r="C37814">
        <v>87521</v>
      </c>
      <c r="D37814">
        <v>75550</v>
      </c>
      <c r="E37814" s="16" t="e">
        <f>VLOOKUP(C37814,Подписчики!#REF!,3,0)</f>
        <v>#REF!</v>
      </c>
      <c r="F37814" s="3">
        <f t="shared" si="1180"/>
        <v>5</v>
      </c>
      <c r="G37814" s="44">
        <f t="shared" si="1181"/>
        <v>7</v>
      </c>
      <c r="H37814" s="44"/>
    </row>
    <row r="37815" spans="1:8" x14ac:dyDescent="0.25">
      <c r="A37815">
        <v>116707</v>
      </c>
      <c r="B37815" s="1">
        <v>44345.432721945857</v>
      </c>
      <c r="C37815">
        <v>91375</v>
      </c>
      <c r="D37815">
        <v>111414</v>
      </c>
      <c r="E37815" s="16" t="e">
        <f>VLOOKUP(C37815,Подписчики!#REF!,3,0)</f>
        <v>#REF!</v>
      </c>
      <c r="F37815" s="3">
        <f t="shared" si="1180"/>
        <v>5</v>
      </c>
      <c r="G37815" s="44">
        <f t="shared" si="1181"/>
        <v>7</v>
      </c>
      <c r="H37815" s="44"/>
    </row>
    <row r="37816" spans="1:8" x14ac:dyDescent="0.25">
      <c r="A37816">
        <v>116708</v>
      </c>
      <c r="B37816" s="1">
        <v>44345.433333333334</v>
      </c>
      <c r="C37816">
        <v>160904</v>
      </c>
      <c r="D37816">
        <v>386755</v>
      </c>
      <c r="E37816" s="16" t="e">
        <f>VLOOKUP(C37816,Подписчики!#REF!,3,0)</f>
        <v>#REF!</v>
      </c>
      <c r="F37816" s="3">
        <f t="shared" si="1180"/>
        <v>5</v>
      </c>
      <c r="G37816" s="44">
        <f t="shared" si="1181"/>
        <v>7</v>
      </c>
      <c r="H37816" s="44"/>
    </row>
    <row r="37817" spans="1:8" x14ac:dyDescent="0.25">
      <c r="A37817">
        <v>116712</v>
      </c>
      <c r="B37817" s="1">
        <v>44345.435834833828</v>
      </c>
      <c r="C37817">
        <v>134246</v>
      </c>
      <c r="D37817">
        <v>419338</v>
      </c>
      <c r="E37817" s="16" t="e">
        <f>VLOOKUP(C37817,Подписчики!#REF!,3,0)</f>
        <v>#REF!</v>
      </c>
      <c r="F37817" s="3">
        <f t="shared" si="1180"/>
        <v>5</v>
      </c>
      <c r="G37817" s="44">
        <f t="shared" si="1181"/>
        <v>7</v>
      </c>
      <c r="H37817" s="44"/>
    </row>
    <row r="37818" spans="1:8" x14ac:dyDescent="0.25">
      <c r="A37818">
        <v>116713</v>
      </c>
      <c r="B37818" s="1">
        <v>44345.436271844657</v>
      </c>
      <c r="C37818">
        <v>103775</v>
      </c>
      <c r="D37818">
        <v>230507</v>
      </c>
      <c r="E37818" s="16" t="e">
        <f>VLOOKUP(C37818,Подписчики!#REF!,3,0)</f>
        <v>#REF!</v>
      </c>
      <c r="F37818" s="3">
        <f t="shared" si="1180"/>
        <v>5</v>
      </c>
      <c r="G37818" s="44">
        <f t="shared" si="1181"/>
        <v>7</v>
      </c>
      <c r="H37818" s="44"/>
    </row>
    <row r="37819" spans="1:8" x14ac:dyDescent="0.25">
      <c r="A37819">
        <v>116715</v>
      </c>
      <c r="B37819" s="1">
        <v>44345.436567278055</v>
      </c>
      <c r="C37819">
        <v>139477</v>
      </c>
      <c r="D37819">
        <v>250679</v>
      </c>
      <c r="E37819" s="16" t="e">
        <f>VLOOKUP(C37819,Подписчики!#REF!,3,0)</f>
        <v>#REF!</v>
      </c>
      <c r="F37819" s="3">
        <f t="shared" si="1180"/>
        <v>5</v>
      </c>
      <c r="G37819" s="44">
        <f t="shared" si="1181"/>
        <v>7</v>
      </c>
      <c r="H37819" s="44"/>
    </row>
    <row r="37820" spans="1:8" x14ac:dyDescent="0.25">
      <c r="A37820">
        <v>116718</v>
      </c>
      <c r="B37820" s="1">
        <v>44345.436750389112</v>
      </c>
      <c r="C37820">
        <v>21624</v>
      </c>
      <c r="D37820">
        <v>138209</v>
      </c>
      <c r="E37820" s="16" t="e">
        <f>VLOOKUP(C37820,Подписчики!#REF!,3,0)</f>
        <v>#REF!</v>
      </c>
      <c r="F37820" s="3">
        <f t="shared" si="1180"/>
        <v>5</v>
      </c>
      <c r="G37820" s="44">
        <f t="shared" si="1181"/>
        <v>7</v>
      </c>
      <c r="H37820" s="44"/>
    </row>
    <row r="37821" spans="1:8" x14ac:dyDescent="0.25">
      <c r="A37821">
        <v>116719</v>
      </c>
      <c r="B37821" s="1">
        <v>44345.43739127781</v>
      </c>
      <c r="C37821">
        <v>20285</v>
      </c>
      <c r="D37821">
        <v>95024</v>
      </c>
      <c r="E37821" s="16" t="e">
        <f>VLOOKUP(C37821,Подписчики!#REF!,3,0)</f>
        <v>#REF!</v>
      </c>
      <c r="F37821" s="3">
        <f t="shared" si="1180"/>
        <v>5</v>
      </c>
      <c r="G37821" s="44">
        <f t="shared" si="1181"/>
        <v>7</v>
      </c>
      <c r="H37821" s="44"/>
    </row>
    <row r="37822" spans="1:8" x14ac:dyDescent="0.25">
      <c r="A37822">
        <v>116724</v>
      </c>
      <c r="B37822" s="1">
        <v>44345.437666666665</v>
      </c>
      <c r="C37822">
        <v>192180</v>
      </c>
      <c r="D37822">
        <v>357547</v>
      </c>
      <c r="E37822" s="16" t="e">
        <f>VLOOKUP(C37822,Подписчики!#REF!,3,0)</f>
        <v>#REF!</v>
      </c>
      <c r="F37822" s="3">
        <f t="shared" si="1180"/>
        <v>5</v>
      </c>
      <c r="G37822" s="44">
        <f t="shared" si="1181"/>
        <v>7</v>
      </c>
      <c r="H37822" s="44"/>
    </row>
    <row r="37823" spans="1:8" x14ac:dyDescent="0.25">
      <c r="A37823">
        <v>116726</v>
      </c>
      <c r="B37823" s="1">
        <v>44345.438294498381</v>
      </c>
      <c r="C37823">
        <v>80742</v>
      </c>
      <c r="D37823">
        <v>369308</v>
      </c>
      <c r="E37823" s="16" t="e">
        <f>VLOOKUP(C37823,Подписчики!#REF!,3,0)</f>
        <v>#REF!</v>
      </c>
      <c r="F37823" s="3">
        <f t="shared" si="1180"/>
        <v>5</v>
      </c>
      <c r="G37823" s="44">
        <f t="shared" si="1181"/>
        <v>7</v>
      </c>
      <c r="H37823" s="44"/>
    </row>
    <row r="37824" spans="1:8" x14ac:dyDescent="0.25">
      <c r="A37824">
        <v>116729</v>
      </c>
      <c r="B37824" s="1">
        <v>44345.438367870112</v>
      </c>
      <c r="C37824">
        <v>149891</v>
      </c>
      <c r="D37824">
        <v>351192</v>
      </c>
      <c r="E37824" s="16" t="e">
        <f>VLOOKUP(C37824,Подписчики!#REF!,3,0)</f>
        <v>#REF!</v>
      </c>
      <c r="F37824" s="3">
        <f t="shared" si="1180"/>
        <v>5</v>
      </c>
      <c r="G37824" s="44">
        <f t="shared" si="1181"/>
        <v>7</v>
      </c>
      <c r="H37824" s="44"/>
    </row>
    <row r="37825" spans="1:8" x14ac:dyDescent="0.25">
      <c r="A37825">
        <v>116734</v>
      </c>
      <c r="B37825" s="1">
        <v>44345.438428907131</v>
      </c>
      <c r="C37825">
        <v>87218</v>
      </c>
      <c r="D37825">
        <v>454047</v>
      </c>
      <c r="E37825" s="16" t="e">
        <f>VLOOKUP(C37825,Подписчики!#REF!,3,0)</f>
        <v>#REF!</v>
      </c>
      <c r="F37825" s="3">
        <f t="shared" si="1180"/>
        <v>5</v>
      </c>
      <c r="G37825" s="44">
        <f t="shared" si="1181"/>
        <v>7</v>
      </c>
      <c r="H37825" s="44"/>
    </row>
    <row r="37826" spans="1:8" x14ac:dyDescent="0.25">
      <c r="A37826">
        <v>116736</v>
      </c>
      <c r="B37826" s="1">
        <v>44345.438699029131</v>
      </c>
      <c r="C37826">
        <v>199989</v>
      </c>
      <c r="D37826">
        <v>351192</v>
      </c>
      <c r="E37826" s="16" t="e">
        <f>VLOOKUP(C37826,Подписчики!#REF!,3,0)</f>
        <v>#REF!</v>
      </c>
      <c r="F37826" s="3">
        <f t="shared" si="1180"/>
        <v>5</v>
      </c>
      <c r="G37826" s="44">
        <f t="shared" si="1181"/>
        <v>7</v>
      </c>
      <c r="H37826" s="44"/>
    </row>
    <row r="37827" spans="1:8" x14ac:dyDescent="0.25">
      <c r="A37827">
        <v>116740</v>
      </c>
      <c r="B37827" s="1">
        <v>44345.438703573716</v>
      </c>
      <c r="C37827">
        <v>112585</v>
      </c>
      <c r="D37827">
        <v>21527</v>
      </c>
      <c r="E37827" s="16" t="e">
        <f>VLOOKUP(C37827,Подписчики!#REF!,3,0)</f>
        <v>#REF!</v>
      </c>
      <c r="F37827" s="3">
        <f t="shared" ref="F37827:F37890" si="1182">MONTH(B37827)</f>
        <v>5</v>
      </c>
      <c r="G37827" s="44">
        <f t="shared" ref="G37827:G37890" si="1183">WEEKDAY(B37827,1)</f>
        <v>7</v>
      </c>
      <c r="H37827" s="44"/>
    </row>
    <row r="37828" spans="1:8" x14ac:dyDescent="0.25">
      <c r="A37828">
        <v>116744</v>
      </c>
      <c r="B37828" s="1">
        <v>44345.439191869867</v>
      </c>
      <c r="C37828">
        <v>147100</v>
      </c>
      <c r="D37828">
        <v>308537</v>
      </c>
      <c r="E37828" s="16" t="e">
        <f>VLOOKUP(C37828,Подписчики!#REF!,3,0)</f>
        <v>#REF!</v>
      </c>
      <c r="F37828" s="3">
        <f t="shared" si="1182"/>
        <v>5</v>
      </c>
      <c r="G37828" s="44">
        <f t="shared" si="1183"/>
        <v>7</v>
      </c>
      <c r="H37828" s="44"/>
    </row>
    <row r="37829" spans="1:8" x14ac:dyDescent="0.25">
      <c r="A37829">
        <v>116745</v>
      </c>
      <c r="B37829" s="1">
        <v>44345.439508090611</v>
      </c>
      <c r="C37829">
        <v>233086</v>
      </c>
      <c r="D37829">
        <v>411922</v>
      </c>
      <c r="E37829" s="16" t="e">
        <f>VLOOKUP(C37829,Подписчики!#REF!,3,0)</f>
        <v>#REF!</v>
      </c>
      <c r="F37829" s="3">
        <f t="shared" si="1182"/>
        <v>5</v>
      </c>
      <c r="G37829" s="44">
        <f t="shared" si="1183"/>
        <v>7</v>
      </c>
      <c r="H37829" s="44"/>
    </row>
    <row r="37830" spans="1:8" x14ac:dyDescent="0.25">
      <c r="A37830">
        <v>116749</v>
      </c>
      <c r="B37830" s="1">
        <v>44345.439508090618</v>
      </c>
      <c r="C37830">
        <v>341066</v>
      </c>
      <c r="D37830">
        <v>78227</v>
      </c>
      <c r="E37830" s="16" t="e">
        <f>VLOOKUP(C37830,Подписчики!#REF!,3,0)</f>
        <v>#REF!</v>
      </c>
      <c r="F37830" s="3">
        <f t="shared" si="1182"/>
        <v>5</v>
      </c>
      <c r="G37830" s="44">
        <f t="shared" si="1183"/>
        <v>7</v>
      </c>
      <c r="H37830" s="44"/>
    </row>
    <row r="37831" spans="1:8" x14ac:dyDescent="0.25">
      <c r="A37831">
        <v>116751</v>
      </c>
      <c r="B37831" s="1">
        <v>44345.442060609763</v>
      </c>
      <c r="C37831">
        <v>59170</v>
      </c>
      <c r="D37831">
        <v>238334</v>
      </c>
      <c r="E37831" s="16" t="e">
        <f>VLOOKUP(C37831,Подписчики!#REF!,3,0)</f>
        <v>#REF!</v>
      </c>
      <c r="F37831" s="3">
        <f t="shared" si="1182"/>
        <v>5</v>
      </c>
      <c r="G37831" s="44">
        <f t="shared" si="1183"/>
        <v>7</v>
      </c>
      <c r="H37831" s="44"/>
    </row>
    <row r="37832" spans="1:8" x14ac:dyDescent="0.25">
      <c r="A37832">
        <v>116752</v>
      </c>
      <c r="B37832" s="1">
        <v>44345.442339805828</v>
      </c>
      <c r="C37832">
        <v>22654</v>
      </c>
      <c r="D37832">
        <v>89017</v>
      </c>
      <c r="E37832" s="16" t="e">
        <f>VLOOKUP(C37832,Подписчики!#REF!,3,0)</f>
        <v>#REF!</v>
      </c>
      <c r="F37832" s="3">
        <f t="shared" si="1182"/>
        <v>5</v>
      </c>
      <c r="G37832" s="44">
        <f t="shared" si="1183"/>
        <v>7</v>
      </c>
      <c r="H37832" s="44"/>
    </row>
    <row r="37833" spans="1:8" x14ac:dyDescent="0.25">
      <c r="A37833">
        <v>116756</v>
      </c>
      <c r="B37833" s="1">
        <v>44345.44276253548</v>
      </c>
      <c r="C37833">
        <v>1424</v>
      </c>
      <c r="D37833">
        <v>351192</v>
      </c>
      <c r="E37833" s="16" t="e">
        <f>VLOOKUP(C37833,Подписчики!#REF!,3,0)</f>
        <v>#REF!</v>
      </c>
      <c r="F37833" s="3">
        <f t="shared" si="1182"/>
        <v>5</v>
      </c>
      <c r="G37833" s="44">
        <f t="shared" si="1183"/>
        <v>7</v>
      </c>
      <c r="H37833" s="44"/>
    </row>
    <row r="37834" spans="1:8" x14ac:dyDescent="0.25">
      <c r="A37834">
        <v>116757</v>
      </c>
      <c r="B37834" s="1">
        <v>44345.443708609273</v>
      </c>
      <c r="C37834">
        <v>21084</v>
      </c>
      <c r="D37834">
        <v>154256</v>
      </c>
      <c r="E37834" s="16" t="e">
        <f>VLOOKUP(C37834,Подписчики!#REF!,3,0)</f>
        <v>#REF!</v>
      </c>
      <c r="F37834" s="3">
        <f t="shared" si="1182"/>
        <v>5</v>
      </c>
      <c r="G37834" s="44">
        <f t="shared" si="1183"/>
        <v>7</v>
      </c>
      <c r="H37834" s="44"/>
    </row>
    <row r="37835" spans="1:8" x14ac:dyDescent="0.25">
      <c r="A37835">
        <v>116762</v>
      </c>
      <c r="B37835" s="1">
        <v>44345.444685201575</v>
      </c>
      <c r="C37835">
        <v>10814</v>
      </c>
      <c r="D37835">
        <v>34152</v>
      </c>
      <c r="E37835" s="16" t="e">
        <f>VLOOKUP(C37835,Подписчики!#REF!,3,0)</f>
        <v>#REF!</v>
      </c>
      <c r="F37835" s="3">
        <f t="shared" si="1182"/>
        <v>5</v>
      </c>
      <c r="G37835" s="44">
        <f t="shared" si="1183"/>
        <v>7</v>
      </c>
      <c r="H37835" s="44"/>
    </row>
    <row r="37836" spans="1:8" x14ac:dyDescent="0.25">
      <c r="A37836">
        <v>116763</v>
      </c>
      <c r="B37836" s="1">
        <v>44345.444685201575</v>
      </c>
      <c r="C37836">
        <v>14297</v>
      </c>
      <c r="D37836">
        <v>301890</v>
      </c>
      <c r="E37836" s="16" t="e">
        <f>VLOOKUP(C37836,Подписчики!#REF!,3,0)</f>
        <v>#REF!</v>
      </c>
      <c r="F37836" s="3">
        <f t="shared" si="1182"/>
        <v>5</v>
      </c>
      <c r="G37836" s="44">
        <f t="shared" si="1183"/>
        <v>7</v>
      </c>
      <c r="H37836" s="44"/>
    </row>
    <row r="37837" spans="1:8" x14ac:dyDescent="0.25">
      <c r="A37837">
        <v>116766</v>
      </c>
      <c r="B37837" s="1">
        <v>44345.444746238594</v>
      </c>
      <c r="C37837">
        <v>209114</v>
      </c>
      <c r="D37837">
        <v>227775</v>
      </c>
      <c r="E37837" s="16" t="e">
        <f>VLOOKUP(C37837,Подписчики!#REF!,3,0)</f>
        <v>#REF!</v>
      </c>
      <c r="F37837" s="3">
        <f t="shared" si="1182"/>
        <v>5</v>
      </c>
      <c r="G37837" s="44">
        <f t="shared" si="1183"/>
        <v>7</v>
      </c>
      <c r="H37837" s="44"/>
    </row>
    <row r="37838" spans="1:8" x14ac:dyDescent="0.25">
      <c r="A37838">
        <v>116771</v>
      </c>
      <c r="B37838" s="1">
        <v>44345.444766990295</v>
      </c>
      <c r="C37838">
        <v>70273</v>
      </c>
      <c r="D37838">
        <v>267917</v>
      </c>
      <c r="E37838" s="16" t="e">
        <f>VLOOKUP(C37838,Подписчики!#REF!,3,0)</f>
        <v>#REF!</v>
      </c>
      <c r="F37838" s="3">
        <f t="shared" si="1182"/>
        <v>5</v>
      </c>
      <c r="G37838" s="44">
        <f t="shared" si="1183"/>
        <v>7</v>
      </c>
      <c r="H37838" s="44"/>
    </row>
    <row r="37839" spans="1:8" x14ac:dyDescent="0.25">
      <c r="A37839">
        <v>116774</v>
      </c>
      <c r="B37839" s="1">
        <v>44345.445387127293</v>
      </c>
      <c r="C37839">
        <v>272981</v>
      </c>
      <c r="D37839">
        <v>158978</v>
      </c>
      <c r="E37839" s="16" t="e">
        <f>VLOOKUP(C37839,Подписчики!#REF!,3,0)</f>
        <v>#REF!</v>
      </c>
      <c r="F37839" s="3">
        <f t="shared" si="1182"/>
        <v>5</v>
      </c>
      <c r="G37839" s="44">
        <f t="shared" si="1183"/>
        <v>7</v>
      </c>
      <c r="H37839" s="44"/>
    </row>
    <row r="37840" spans="1:8" x14ac:dyDescent="0.25">
      <c r="A37840">
        <v>116779</v>
      </c>
      <c r="B37840" s="1">
        <v>44345.445576051781</v>
      </c>
      <c r="C37840">
        <v>295802</v>
      </c>
      <c r="D37840">
        <v>80850</v>
      </c>
      <c r="E37840" s="16" t="e">
        <f>VLOOKUP(C37840,Подписчики!#REF!,3,0)</f>
        <v>#REF!</v>
      </c>
      <c r="F37840" s="3">
        <f t="shared" si="1182"/>
        <v>5</v>
      </c>
      <c r="G37840" s="44">
        <f t="shared" si="1183"/>
        <v>7</v>
      </c>
      <c r="H37840" s="44"/>
    </row>
    <row r="37841" spans="1:8" x14ac:dyDescent="0.25">
      <c r="A37841">
        <v>116780</v>
      </c>
      <c r="B37841" s="1">
        <v>44345.446385113268</v>
      </c>
      <c r="C37841">
        <v>154833</v>
      </c>
      <c r="D37841">
        <v>347008</v>
      </c>
      <c r="E37841" s="16" t="e">
        <f>VLOOKUP(C37841,Подписчики!#REF!,3,0)</f>
        <v>#REF!</v>
      </c>
      <c r="F37841" s="3">
        <f t="shared" si="1182"/>
        <v>5</v>
      </c>
      <c r="G37841" s="44">
        <f t="shared" si="1183"/>
        <v>7</v>
      </c>
      <c r="H37841" s="44"/>
    </row>
    <row r="37842" spans="1:8" x14ac:dyDescent="0.25">
      <c r="A37842">
        <v>116784</v>
      </c>
      <c r="B37842" s="1">
        <v>44345.446485793633</v>
      </c>
      <c r="C37842">
        <v>168202</v>
      </c>
      <c r="D37842">
        <v>325852</v>
      </c>
      <c r="E37842" s="16" t="e">
        <f>VLOOKUP(C37842,Подписчики!#REF!,3,0)</f>
        <v>#REF!</v>
      </c>
      <c r="F37842" s="3">
        <f t="shared" si="1182"/>
        <v>5</v>
      </c>
      <c r="G37842" s="44">
        <f t="shared" si="1183"/>
        <v>7</v>
      </c>
      <c r="H37842" s="44"/>
    </row>
    <row r="37843" spans="1:8" x14ac:dyDescent="0.25">
      <c r="A37843">
        <v>116785</v>
      </c>
      <c r="B37843" s="1">
        <v>44345.447309793388</v>
      </c>
      <c r="C37843">
        <v>306237</v>
      </c>
      <c r="D37843">
        <v>43842</v>
      </c>
      <c r="E37843" s="16" t="e">
        <f>VLOOKUP(C37843,Подписчики!#REF!,3,0)</f>
        <v>#REF!</v>
      </c>
      <c r="F37843" s="3">
        <f t="shared" si="1182"/>
        <v>5</v>
      </c>
      <c r="G37843" s="44">
        <f t="shared" si="1183"/>
        <v>7</v>
      </c>
      <c r="H37843" s="44"/>
    </row>
    <row r="37844" spans="1:8" x14ac:dyDescent="0.25">
      <c r="A37844">
        <v>116786</v>
      </c>
      <c r="B37844" s="1">
        <v>44345.447584459973</v>
      </c>
      <c r="C37844">
        <v>2218</v>
      </c>
      <c r="D37844">
        <v>37644</v>
      </c>
      <c r="E37844" s="16" t="e">
        <f>VLOOKUP(C37844,Подписчики!#REF!,3,0)</f>
        <v>#REF!</v>
      </c>
      <c r="F37844" s="3">
        <f t="shared" si="1182"/>
        <v>5</v>
      </c>
      <c r="G37844" s="44">
        <f t="shared" si="1183"/>
        <v>7</v>
      </c>
      <c r="H37844" s="44"/>
    </row>
    <row r="37845" spans="1:8" x14ac:dyDescent="0.25">
      <c r="A37845">
        <v>116791</v>
      </c>
      <c r="B37845" s="1">
        <v>44345.449598681604</v>
      </c>
      <c r="C37845">
        <v>281085</v>
      </c>
      <c r="D37845">
        <v>21665</v>
      </c>
      <c r="E37845" s="16" t="e">
        <f>VLOOKUP(C37845,Подписчики!#REF!,3,0)</f>
        <v>#REF!</v>
      </c>
      <c r="F37845" s="3">
        <f t="shared" si="1182"/>
        <v>5</v>
      </c>
      <c r="G37845" s="44">
        <f t="shared" si="1183"/>
        <v>7</v>
      </c>
      <c r="H37845" s="44"/>
    </row>
    <row r="37846" spans="1:8" x14ac:dyDescent="0.25">
      <c r="A37846">
        <v>116793</v>
      </c>
      <c r="B37846" s="1">
        <v>44345.449621359228</v>
      </c>
      <c r="C37846">
        <v>32372</v>
      </c>
      <c r="D37846">
        <v>473327</v>
      </c>
      <c r="E37846" s="16" t="e">
        <f>VLOOKUP(C37846,Подписчики!#REF!,3,0)</f>
        <v>#REF!</v>
      </c>
      <c r="F37846" s="3">
        <f t="shared" si="1182"/>
        <v>5</v>
      </c>
      <c r="G37846" s="44">
        <f t="shared" si="1183"/>
        <v>7</v>
      </c>
      <c r="H37846" s="44"/>
    </row>
    <row r="37847" spans="1:8" x14ac:dyDescent="0.25">
      <c r="A37847">
        <v>116795</v>
      </c>
      <c r="B37847" s="1">
        <v>44345.451643421737</v>
      </c>
      <c r="C37847">
        <v>259096</v>
      </c>
      <c r="D37847">
        <v>347393</v>
      </c>
      <c r="E37847" s="16" t="e">
        <f>VLOOKUP(C37847,Подписчики!#REF!,3,0)</f>
        <v>#REF!</v>
      </c>
      <c r="F37847" s="3">
        <f t="shared" si="1182"/>
        <v>5</v>
      </c>
      <c r="G37847" s="44">
        <f t="shared" si="1183"/>
        <v>7</v>
      </c>
      <c r="H37847" s="44"/>
    </row>
    <row r="37848" spans="1:8" x14ac:dyDescent="0.25">
      <c r="A37848">
        <v>116798</v>
      </c>
      <c r="B37848" s="1">
        <v>44345.452453074431</v>
      </c>
      <c r="C37848">
        <v>55453</v>
      </c>
      <c r="D37848">
        <v>182191</v>
      </c>
      <c r="E37848" s="16" t="e">
        <f>VLOOKUP(C37848,Подписчики!#REF!,3,0)</f>
        <v>#REF!</v>
      </c>
      <c r="F37848" s="3">
        <f t="shared" si="1182"/>
        <v>5</v>
      </c>
      <c r="G37848" s="44">
        <f t="shared" si="1183"/>
        <v>7</v>
      </c>
      <c r="H37848" s="44"/>
    </row>
    <row r="37849" spans="1:8" x14ac:dyDescent="0.25">
      <c r="A37849">
        <v>116799</v>
      </c>
      <c r="B37849" s="1">
        <v>44345.453230384228</v>
      </c>
      <c r="C37849">
        <v>237693</v>
      </c>
      <c r="D37849">
        <v>258251</v>
      </c>
      <c r="E37849" s="16" t="e">
        <f>VLOOKUP(C37849,Подписчики!#REF!,3,0)</f>
        <v>#REF!</v>
      </c>
      <c r="F37849" s="3">
        <f t="shared" si="1182"/>
        <v>5</v>
      </c>
      <c r="G37849" s="44">
        <f t="shared" si="1183"/>
        <v>7</v>
      </c>
      <c r="H37849" s="44"/>
    </row>
    <row r="37850" spans="1:8" x14ac:dyDescent="0.25">
      <c r="A37850">
        <v>116803</v>
      </c>
      <c r="B37850" s="1">
        <v>44345.453666666661</v>
      </c>
      <c r="C37850">
        <v>326497</v>
      </c>
      <c r="D37850">
        <v>318131</v>
      </c>
      <c r="E37850" s="16" t="e">
        <f>VLOOKUP(C37850,Подписчики!#REF!,3,0)</f>
        <v>#REF!</v>
      </c>
      <c r="F37850" s="3">
        <f t="shared" si="1182"/>
        <v>5</v>
      </c>
      <c r="G37850" s="44">
        <f t="shared" si="1183"/>
        <v>7</v>
      </c>
      <c r="H37850" s="44"/>
    </row>
    <row r="37851" spans="1:8" x14ac:dyDescent="0.25">
      <c r="A37851">
        <v>116808</v>
      </c>
      <c r="B37851" s="1">
        <v>44345.453666666668</v>
      </c>
      <c r="C37851">
        <v>63229</v>
      </c>
      <c r="D37851">
        <v>118549</v>
      </c>
      <c r="E37851" s="16" t="e">
        <f>VLOOKUP(C37851,Подписчики!#REF!,3,0)</f>
        <v>#REF!</v>
      </c>
      <c r="F37851" s="3">
        <f t="shared" si="1182"/>
        <v>5</v>
      </c>
      <c r="G37851" s="44">
        <f t="shared" si="1183"/>
        <v>7</v>
      </c>
      <c r="H37851" s="44"/>
    </row>
    <row r="37852" spans="1:8" x14ac:dyDescent="0.25">
      <c r="A37852">
        <v>116810</v>
      </c>
      <c r="B37852" s="1">
        <v>44345.454071197411</v>
      </c>
      <c r="C37852">
        <v>272568</v>
      </c>
      <c r="D37852">
        <v>392434</v>
      </c>
      <c r="E37852" s="16" t="e">
        <f>VLOOKUP(C37852,Подписчики!#REF!,3,0)</f>
        <v>#REF!</v>
      </c>
      <c r="F37852" s="3">
        <f t="shared" si="1182"/>
        <v>5</v>
      </c>
      <c r="G37852" s="44">
        <f t="shared" si="1183"/>
        <v>7</v>
      </c>
      <c r="H37852" s="44"/>
    </row>
    <row r="37853" spans="1:8" x14ac:dyDescent="0.25">
      <c r="A37853">
        <v>116813</v>
      </c>
      <c r="B37853" s="1">
        <v>44345.454880258898</v>
      </c>
      <c r="C37853">
        <v>85094</v>
      </c>
      <c r="D37853">
        <v>43842</v>
      </c>
      <c r="E37853" s="16" t="e">
        <f>VLOOKUP(C37853,Подписчики!#REF!,3,0)</f>
        <v>#REF!</v>
      </c>
      <c r="F37853" s="3">
        <f t="shared" si="1182"/>
        <v>5</v>
      </c>
      <c r="G37853" s="44">
        <f t="shared" si="1183"/>
        <v>7</v>
      </c>
      <c r="H37853" s="44"/>
    </row>
    <row r="37854" spans="1:8" x14ac:dyDescent="0.25">
      <c r="A37854">
        <v>116817</v>
      </c>
      <c r="B37854" s="1">
        <v>44345.457307443365</v>
      </c>
      <c r="C37854">
        <v>284653</v>
      </c>
      <c r="D37854">
        <v>258251</v>
      </c>
      <c r="E37854" s="16" t="e">
        <f>VLOOKUP(C37854,Подписчики!#REF!,3,0)</f>
        <v>#REF!</v>
      </c>
      <c r="F37854" s="3">
        <f t="shared" si="1182"/>
        <v>5</v>
      </c>
      <c r="G37854" s="44">
        <f t="shared" si="1183"/>
        <v>7</v>
      </c>
      <c r="H37854" s="44"/>
    </row>
    <row r="37855" spans="1:8" x14ac:dyDescent="0.25">
      <c r="A37855">
        <v>116820</v>
      </c>
      <c r="B37855" s="1">
        <v>44345.457777642143</v>
      </c>
      <c r="C37855">
        <v>104764</v>
      </c>
      <c r="D37855">
        <v>182984</v>
      </c>
      <c r="E37855" s="16" t="e">
        <f>VLOOKUP(C37855,Подписчики!#REF!,3,0)</f>
        <v>#REF!</v>
      </c>
      <c r="F37855" s="3">
        <f t="shared" si="1182"/>
        <v>5</v>
      </c>
      <c r="G37855" s="44">
        <f t="shared" si="1183"/>
        <v>7</v>
      </c>
      <c r="H37855" s="44"/>
    </row>
    <row r="37856" spans="1:8" x14ac:dyDescent="0.25">
      <c r="A37856">
        <v>116822</v>
      </c>
      <c r="B37856" s="1">
        <v>44345.457991271709</v>
      </c>
      <c r="C37856">
        <v>56449</v>
      </c>
      <c r="D37856">
        <v>412882</v>
      </c>
      <c r="E37856" s="16" t="e">
        <f>VLOOKUP(C37856,Подписчики!#REF!,3,0)</f>
        <v>#REF!</v>
      </c>
      <c r="F37856" s="3">
        <f t="shared" si="1182"/>
        <v>5</v>
      </c>
      <c r="G37856" s="44">
        <f t="shared" si="1183"/>
        <v>7</v>
      </c>
      <c r="H37856" s="44"/>
    </row>
    <row r="37857" spans="1:8" x14ac:dyDescent="0.25">
      <c r="A37857">
        <v>116826</v>
      </c>
      <c r="B37857" s="1">
        <v>44345.459330097088</v>
      </c>
      <c r="C37857">
        <v>334380</v>
      </c>
      <c r="D37857">
        <v>21760</v>
      </c>
      <c r="E37857" s="16" t="e">
        <f>VLOOKUP(C37857,Подписчики!#REF!,3,0)</f>
        <v>#REF!</v>
      </c>
      <c r="F37857" s="3">
        <f t="shared" si="1182"/>
        <v>5</v>
      </c>
      <c r="G37857" s="44">
        <f t="shared" si="1183"/>
        <v>7</v>
      </c>
      <c r="H37857" s="44"/>
    </row>
    <row r="37858" spans="1:8" x14ac:dyDescent="0.25">
      <c r="A37858">
        <v>116828</v>
      </c>
      <c r="B37858" s="1">
        <v>44345.459913937804</v>
      </c>
      <c r="C37858">
        <v>187424</v>
      </c>
      <c r="D37858">
        <v>293468</v>
      </c>
      <c r="E37858" s="16" t="e">
        <f>VLOOKUP(C37858,Подписчики!#REF!,3,0)</f>
        <v>#REF!</v>
      </c>
      <c r="F37858" s="3">
        <f t="shared" si="1182"/>
        <v>5</v>
      </c>
      <c r="G37858" s="44">
        <f t="shared" si="1183"/>
        <v>7</v>
      </c>
      <c r="H37858" s="44"/>
    </row>
    <row r="37859" spans="1:8" x14ac:dyDescent="0.25">
      <c r="A37859">
        <v>116831</v>
      </c>
      <c r="B37859" s="1">
        <v>44345.460139158582</v>
      </c>
      <c r="C37859">
        <v>24806</v>
      </c>
      <c r="D37859">
        <v>472908</v>
      </c>
      <c r="E37859" s="16" t="e">
        <f>VLOOKUP(C37859,Подписчики!#REF!,3,0)</f>
        <v>#REF!</v>
      </c>
      <c r="F37859" s="3">
        <f t="shared" si="1182"/>
        <v>5</v>
      </c>
      <c r="G37859" s="44">
        <f t="shared" si="1183"/>
        <v>7</v>
      </c>
      <c r="H37859" s="44"/>
    </row>
    <row r="37860" spans="1:8" x14ac:dyDescent="0.25">
      <c r="A37860">
        <v>116834</v>
      </c>
      <c r="B37860" s="1">
        <v>44345.460371715446</v>
      </c>
      <c r="C37860">
        <v>316846</v>
      </c>
      <c r="D37860">
        <v>259288</v>
      </c>
      <c r="E37860" s="16" t="e">
        <f>VLOOKUP(C37860,Подписчики!#REF!,3,0)</f>
        <v>#REF!</v>
      </c>
      <c r="F37860" s="3">
        <f t="shared" si="1182"/>
        <v>5</v>
      </c>
      <c r="G37860" s="44">
        <f t="shared" si="1183"/>
        <v>7</v>
      </c>
      <c r="H37860" s="44"/>
    </row>
    <row r="37861" spans="1:8" x14ac:dyDescent="0.25">
      <c r="A37861">
        <v>116836</v>
      </c>
      <c r="B37861" s="1">
        <v>44345.460543689318</v>
      </c>
      <c r="C37861">
        <v>302101</v>
      </c>
      <c r="D37861">
        <v>14386</v>
      </c>
      <c r="E37861" s="16" t="e">
        <f>VLOOKUP(C37861,Подписчики!#REF!,3,0)</f>
        <v>#REF!</v>
      </c>
      <c r="F37861" s="3">
        <f t="shared" si="1182"/>
        <v>5</v>
      </c>
      <c r="G37861" s="44">
        <f t="shared" si="1183"/>
        <v>7</v>
      </c>
      <c r="H37861" s="44"/>
    </row>
    <row r="37862" spans="1:8" x14ac:dyDescent="0.25">
      <c r="A37862">
        <v>116839</v>
      </c>
      <c r="B37862" s="1">
        <v>44345.462172307503</v>
      </c>
      <c r="C37862">
        <v>124457</v>
      </c>
      <c r="D37862">
        <v>470762</v>
      </c>
      <c r="E37862" s="16" t="e">
        <f>VLOOKUP(C37862,Подписчики!#REF!,3,0)</f>
        <v>#REF!</v>
      </c>
      <c r="F37862" s="3">
        <f t="shared" si="1182"/>
        <v>5</v>
      </c>
      <c r="G37862" s="44">
        <f t="shared" si="1183"/>
        <v>7</v>
      </c>
      <c r="H37862" s="44"/>
    </row>
    <row r="37863" spans="1:8" x14ac:dyDescent="0.25">
      <c r="A37863">
        <v>116840</v>
      </c>
      <c r="B37863" s="1">
        <v>44345.462566343042</v>
      </c>
      <c r="C37863">
        <v>333878</v>
      </c>
      <c r="D37863">
        <v>301772</v>
      </c>
      <c r="E37863" s="16" t="e">
        <f>VLOOKUP(C37863,Подписчики!#REF!,3,0)</f>
        <v>#REF!</v>
      </c>
      <c r="F37863" s="3">
        <f t="shared" si="1182"/>
        <v>5</v>
      </c>
      <c r="G37863" s="44">
        <f t="shared" si="1183"/>
        <v>7</v>
      </c>
      <c r="H37863" s="44"/>
    </row>
    <row r="37864" spans="1:8" x14ac:dyDescent="0.25">
      <c r="A37864">
        <v>116842</v>
      </c>
      <c r="B37864" s="1">
        <v>44345.462569048126</v>
      </c>
      <c r="C37864">
        <v>28904</v>
      </c>
      <c r="D37864">
        <v>250679</v>
      </c>
      <c r="E37864" s="16" t="e">
        <f>VLOOKUP(C37864,Подписчики!#REF!,3,0)</f>
        <v>#REF!</v>
      </c>
      <c r="F37864" s="3">
        <f t="shared" si="1182"/>
        <v>5</v>
      </c>
      <c r="G37864" s="44">
        <f t="shared" si="1183"/>
        <v>7</v>
      </c>
      <c r="H37864" s="44"/>
    </row>
    <row r="37865" spans="1:8" x14ac:dyDescent="0.25">
      <c r="A37865">
        <v>116847</v>
      </c>
      <c r="B37865" s="1">
        <v>44345.462813196202</v>
      </c>
      <c r="C37865">
        <v>296548</v>
      </c>
      <c r="D37865">
        <v>183290</v>
      </c>
      <c r="E37865" s="16" t="e">
        <f>VLOOKUP(C37865,Подписчики!#REF!,3,0)</f>
        <v>#REF!</v>
      </c>
      <c r="F37865" s="3">
        <f t="shared" si="1182"/>
        <v>5</v>
      </c>
      <c r="G37865" s="44">
        <f t="shared" si="1183"/>
        <v>7</v>
      </c>
      <c r="H37865" s="44"/>
    </row>
    <row r="37866" spans="1:8" x14ac:dyDescent="0.25">
      <c r="A37866">
        <v>116849</v>
      </c>
      <c r="B37866" s="1">
        <v>44345.462843714711</v>
      </c>
      <c r="C37866">
        <v>261393</v>
      </c>
      <c r="D37866">
        <v>107006</v>
      </c>
      <c r="E37866" s="16" t="e">
        <f>VLOOKUP(C37866,Подписчики!#REF!,3,0)</f>
        <v>#REF!</v>
      </c>
      <c r="F37866" s="3">
        <f t="shared" si="1182"/>
        <v>5</v>
      </c>
      <c r="G37866" s="44">
        <f t="shared" si="1183"/>
        <v>7</v>
      </c>
      <c r="H37866" s="44"/>
    </row>
    <row r="37867" spans="1:8" x14ac:dyDescent="0.25">
      <c r="A37867">
        <v>116850</v>
      </c>
      <c r="B37867" s="1">
        <v>44345.462874233221</v>
      </c>
      <c r="C37867">
        <v>302756</v>
      </c>
      <c r="D37867">
        <v>230778</v>
      </c>
      <c r="E37867" s="16" t="e">
        <f>VLOOKUP(C37867,Подписчики!#REF!,3,0)</f>
        <v>#REF!</v>
      </c>
      <c r="F37867" s="3">
        <f t="shared" si="1182"/>
        <v>5</v>
      </c>
      <c r="G37867" s="44">
        <f t="shared" si="1183"/>
        <v>7</v>
      </c>
      <c r="H37867" s="44"/>
    </row>
    <row r="37868" spans="1:8" x14ac:dyDescent="0.25">
      <c r="A37868">
        <v>116854</v>
      </c>
      <c r="B37868" s="1">
        <v>44345.463375404535</v>
      </c>
      <c r="C37868">
        <v>54080</v>
      </c>
      <c r="D37868">
        <v>238800</v>
      </c>
      <c r="E37868" s="16" t="e">
        <f>VLOOKUP(C37868,Подписчики!#REF!,3,0)</f>
        <v>#REF!</v>
      </c>
      <c r="F37868" s="3">
        <f t="shared" si="1182"/>
        <v>5</v>
      </c>
      <c r="G37868" s="44">
        <f t="shared" si="1183"/>
        <v>7</v>
      </c>
      <c r="H37868" s="44"/>
    </row>
    <row r="37869" spans="1:8" x14ac:dyDescent="0.25">
      <c r="A37869">
        <v>116857</v>
      </c>
      <c r="B37869" s="1">
        <v>44345.463779935271</v>
      </c>
      <c r="C37869">
        <v>123921</v>
      </c>
      <c r="D37869">
        <v>21407</v>
      </c>
      <c r="E37869" s="16" t="e">
        <f>VLOOKUP(C37869,Подписчики!#REF!,3,0)</f>
        <v>#REF!</v>
      </c>
      <c r="F37869" s="3">
        <f t="shared" si="1182"/>
        <v>5</v>
      </c>
      <c r="G37869" s="44">
        <f t="shared" si="1183"/>
        <v>7</v>
      </c>
      <c r="H37869" s="44"/>
    </row>
    <row r="37870" spans="1:8" x14ac:dyDescent="0.25">
      <c r="A37870">
        <v>116858</v>
      </c>
      <c r="B37870" s="1">
        <v>44345.464430677202</v>
      </c>
      <c r="C37870">
        <v>171972</v>
      </c>
      <c r="D37870">
        <v>397390</v>
      </c>
      <c r="E37870" s="16" t="e">
        <f>VLOOKUP(C37870,Подписчики!#REF!,3,0)</f>
        <v>#REF!</v>
      </c>
      <c r="F37870" s="3">
        <f t="shared" si="1182"/>
        <v>5</v>
      </c>
      <c r="G37870" s="44">
        <f t="shared" si="1183"/>
        <v>7</v>
      </c>
      <c r="H37870" s="44"/>
    </row>
    <row r="37871" spans="1:8" x14ac:dyDescent="0.25">
      <c r="A37871">
        <v>116860</v>
      </c>
      <c r="B37871" s="1">
        <v>44345.465041047399</v>
      </c>
      <c r="C37871">
        <v>295246</v>
      </c>
      <c r="D37871">
        <v>43842</v>
      </c>
      <c r="E37871" s="16" t="e">
        <f>VLOOKUP(C37871,Подписчики!#REF!,3,0)</f>
        <v>#REF!</v>
      </c>
      <c r="F37871" s="3">
        <f t="shared" si="1182"/>
        <v>5</v>
      </c>
      <c r="G37871" s="44">
        <f t="shared" si="1183"/>
        <v>7</v>
      </c>
      <c r="H37871" s="44"/>
    </row>
    <row r="37872" spans="1:8" x14ac:dyDescent="0.25">
      <c r="A37872">
        <v>116861</v>
      </c>
      <c r="B37872" s="1">
        <v>44345.465333333334</v>
      </c>
      <c r="C37872">
        <v>39095</v>
      </c>
      <c r="D37872">
        <v>182191</v>
      </c>
      <c r="E37872" s="16" t="e">
        <f>VLOOKUP(C37872,Подписчики!#REF!,3,0)</f>
        <v>#REF!</v>
      </c>
      <c r="F37872" s="3">
        <f t="shared" si="1182"/>
        <v>5</v>
      </c>
      <c r="G37872" s="44">
        <f t="shared" si="1183"/>
        <v>7</v>
      </c>
      <c r="H37872" s="44"/>
    </row>
    <row r="37873" spans="1:8" x14ac:dyDescent="0.25">
      <c r="A37873">
        <v>116863</v>
      </c>
      <c r="B37873" s="1">
        <v>44345.466872157966</v>
      </c>
      <c r="C37873">
        <v>93351</v>
      </c>
      <c r="D37873">
        <v>182984</v>
      </c>
      <c r="E37873" s="16" t="e">
        <f>VLOOKUP(C37873,Подписчики!#REF!,3,0)</f>
        <v>#REF!</v>
      </c>
      <c r="F37873" s="3">
        <f t="shared" si="1182"/>
        <v>5</v>
      </c>
      <c r="G37873" s="44">
        <f t="shared" si="1183"/>
        <v>7</v>
      </c>
      <c r="H37873" s="44"/>
    </row>
    <row r="37874" spans="1:8" x14ac:dyDescent="0.25">
      <c r="A37874">
        <v>116865</v>
      </c>
      <c r="B37874" s="1">
        <v>44345.467329935607</v>
      </c>
      <c r="C37874">
        <v>245317</v>
      </c>
      <c r="D37874">
        <v>221921</v>
      </c>
      <c r="E37874" s="16" t="e">
        <f>VLOOKUP(C37874,Подписчики!#REF!,3,0)</f>
        <v>#REF!</v>
      </c>
      <c r="F37874" s="3">
        <f t="shared" si="1182"/>
        <v>5</v>
      </c>
      <c r="G37874" s="44">
        <f t="shared" si="1183"/>
        <v>7</v>
      </c>
      <c r="H37874" s="44"/>
    </row>
    <row r="37875" spans="1:8" x14ac:dyDescent="0.25">
      <c r="A37875">
        <v>116868</v>
      </c>
      <c r="B37875" s="1">
        <v>44345.467420711975</v>
      </c>
      <c r="C37875">
        <v>48770</v>
      </c>
      <c r="D37875">
        <v>73643</v>
      </c>
      <c r="E37875" s="16" t="e">
        <f>VLOOKUP(C37875,Подписчики!#REF!,3,0)</f>
        <v>#REF!</v>
      </c>
      <c r="F37875" s="3">
        <f t="shared" si="1182"/>
        <v>5</v>
      </c>
      <c r="G37875" s="44">
        <f t="shared" si="1183"/>
        <v>7</v>
      </c>
      <c r="H37875" s="44"/>
    </row>
    <row r="37876" spans="1:8" x14ac:dyDescent="0.25">
      <c r="A37876">
        <v>116870</v>
      </c>
      <c r="B37876" s="1">
        <v>44345.468229773462</v>
      </c>
      <c r="C37876">
        <v>140939</v>
      </c>
      <c r="D37876">
        <v>241927</v>
      </c>
      <c r="E37876" s="16" t="e">
        <f>VLOOKUP(C37876,Подписчики!#REF!,3,0)</f>
        <v>#REF!</v>
      </c>
      <c r="F37876" s="3">
        <f t="shared" si="1182"/>
        <v>5</v>
      </c>
      <c r="G37876" s="44">
        <f t="shared" si="1183"/>
        <v>7</v>
      </c>
      <c r="H37876" s="44"/>
    </row>
    <row r="37877" spans="1:8" x14ac:dyDescent="0.25">
      <c r="A37877">
        <v>116875</v>
      </c>
      <c r="B37877" s="1">
        <v>44345.468333333338</v>
      </c>
      <c r="C37877">
        <v>294692</v>
      </c>
      <c r="D37877">
        <v>183697</v>
      </c>
      <c r="E37877" s="16" t="e">
        <f>VLOOKUP(C37877,Подписчики!#REF!,3,0)</f>
        <v>#REF!</v>
      </c>
      <c r="F37877" s="3">
        <f t="shared" si="1182"/>
        <v>5</v>
      </c>
      <c r="G37877" s="44">
        <f t="shared" si="1183"/>
        <v>7</v>
      </c>
      <c r="H37877" s="44"/>
    </row>
    <row r="37878" spans="1:8" x14ac:dyDescent="0.25">
      <c r="A37878">
        <v>116879</v>
      </c>
      <c r="B37878" s="1">
        <v>44345.468367564928</v>
      </c>
      <c r="C37878">
        <v>96168</v>
      </c>
      <c r="D37878">
        <v>182191</v>
      </c>
      <c r="E37878" s="16" t="e">
        <f>VLOOKUP(C37878,Подписчики!#REF!,3,0)</f>
        <v>#REF!</v>
      </c>
      <c r="F37878" s="3">
        <f t="shared" si="1182"/>
        <v>5</v>
      </c>
      <c r="G37878" s="44">
        <f t="shared" si="1183"/>
        <v>7</v>
      </c>
      <c r="H37878" s="44"/>
    </row>
    <row r="37879" spans="1:8" x14ac:dyDescent="0.25">
      <c r="A37879">
        <v>116883</v>
      </c>
      <c r="B37879" s="1">
        <v>44345.468999999997</v>
      </c>
      <c r="C37879">
        <v>258959</v>
      </c>
      <c r="D37879">
        <v>250679</v>
      </c>
      <c r="E37879" s="16" t="e">
        <f>VLOOKUP(C37879,Подписчики!#REF!,3,0)</f>
        <v>#REF!</v>
      </c>
      <c r="F37879" s="3">
        <f t="shared" si="1182"/>
        <v>5</v>
      </c>
      <c r="G37879" s="44">
        <f t="shared" si="1183"/>
        <v>7</v>
      </c>
      <c r="H37879" s="44"/>
    </row>
    <row r="37880" spans="1:8" x14ac:dyDescent="0.25">
      <c r="A37880">
        <v>116887</v>
      </c>
      <c r="B37880" s="1">
        <v>44345.470320749533</v>
      </c>
      <c r="C37880">
        <v>123959</v>
      </c>
      <c r="D37880">
        <v>217307</v>
      </c>
      <c r="E37880" s="16" t="e">
        <f>VLOOKUP(C37880,Подписчики!#REF!,3,0)</f>
        <v>#REF!</v>
      </c>
      <c r="F37880" s="3">
        <f t="shared" si="1182"/>
        <v>5</v>
      </c>
      <c r="G37880" s="44">
        <f t="shared" si="1183"/>
        <v>7</v>
      </c>
      <c r="H37880" s="44"/>
    </row>
    <row r="37881" spans="1:8" x14ac:dyDescent="0.25">
      <c r="A37881">
        <v>116889</v>
      </c>
      <c r="B37881" s="1">
        <v>44345.470625934628</v>
      </c>
      <c r="C37881">
        <v>300671</v>
      </c>
      <c r="D37881">
        <v>236458</v>
      </c>
      <c r="E37881" s="16" t="e">
        <f>VLOOKUP(C37881,Подписчики!#REF!,3,0)</f>
        <v>#REF!</v>
      </c>
      <c r="F37881" s="3">
        <f t="shared" si="1182"/>
        <v>5</v>
      </c>
      <c r="G37881" s="44">
        <f t="shared" si="1183"/>
        <v>7</v>
      </c>
      <c r="H37881" s="44"/>
    </row>
    <row r="37882" spans="1:8" x14ac:dyDescent="0.25">
      <c r="A37882">
        <v>116894</v>
      </c>
      <c r="B37882" s="1">
        <v>44345.471061488679</v>
      </c>
      <c r="C37882">
        <v>133655</v>
      </c>
      <c r="D37882">
        <v>230507</v>
      </c>
      <c r="E37882" s="16" t="e">
        <f>VLOOKUP(C37882,Подписчики!#REF!,3,0)</f>
        <v>#REF!</v>
      </c>
      <c r="F37882" s="3">
        <f t="shared" si="1182"/>
        <v>5</v>
      </c>
      <c r="G37882" s="44">
        <f t="shared" si="1183"/>
        <v>7</v>
      </c>
      <c r="H37882" s="44"/>
    </row>
    <row r="37883" spans="1:8" x14ac:dyDescent="0.25">
      <c r="A37883">
        <v>116897</v>
      </c>
      <c r="B37883" s="1">
        <v>44345.471333333335</v>
      </c>
      <c r="C37883">
        <v>65396</v>
      </c>
      <c r="D37883">
        <v>324893</v>
      </c>
      <c r="E37883" s="16" t="e">
        <f>VLOOKUP(C37883,Подписчики!#REF!,3,0)</f>
        <v>#REF!</v>
      </c>
      <c r="F37883" s="3">
        <f t="shared" si="1182"/>
        <v>5</v>
      </c>
      <c r="G37883" s="44">
        <f t="shared" si="1183"/>
        <v>7</v>
      </c>
      <c r="H37883" s="44"/>
    </row>
    <row r="37884" spans="1:8" x14ac:dyDescent="0.25">
      <c r="A37884">
        <v>116902</v>
      </c>
      <c r="B37884" s="1">
        <v>44345.472029786062</v>
      </c>
      <c r="C37884">
        <v>189854</v>
      </c>
      <c r="D37884">
        <v>250679</v>
      </c>
      <c r="E37884" s="16" t="e">
        <f>VLOOKUP(C37884,Подписчики!#REF!,3,0)</f>
        <v>#REF!</v>
      </c>
      <c r="F37884" s="3">
        <f t="shared" si="1182"/>
        <v>5</v>
      </c>
      <c r="G37884" s="44">
        <f t="shared" si="1183"/>
        <v>7</v>
      </c>
      <c r="H37884" s="44"/>
    </row>
    <row r="37885" spans="1:8" x14ac:dyDescent="0.25">
      <c r="A37885">
        <v>116906</v>
      </c>
      <c r="B37885" s="1">
        <v>44345.472853785825</v>
      </c>
      <c r="C37885">
        <v>86052</v>
      </c>
      <c r="D37885">
        <v>473327</v>
      </c>
      <c r="E37885" s="16" t="e">
        <f>VLOOKUP(C37885,Подписчики!#REF!,3,0)</f>
        <v>#REF!</v>
      </c>
      <c r="F37885" s="3">
        <f t="shared" si="1182"/>
        <v>5</v>
      </c>
      <c r="G37885" s="44">
        <f t="shared" si="1183"/>
        <v>7</v>
      </c>
      <c r="H37885" s="44"/>
    </row>
    <row r="37886" spans="1:8" x14ac:dyDescent="0.25">
      <c r="A37886">
        <v>116908</v>
      </c>
      <c r="B37886" s="1">
        <v>44345.473708304089</v>
      </c>
      <c r="C37886">
        <v>141123</v>
      </c>
      <c r="D37886">
        <v>411922</v>
      </c>
      <c r="E37886" s="16" t="e">
        <f>VLOOKUP(C37886,Подписчики!#REF!,3,0)</f>
        <v>#REF!</v>
      </c>
      <c r="F37886" s="3">
        <f t="shared" si="1182"/>
        <v>5</v>
      </c>
      <c r="G37886" s="44">
        <f t="shared" si="1183"/>
        <v>7</v>
      </c>
      <c r="H37886" s="44"/>
    </row>
    <row r="37887" spans="1:8" x14ac:dyDescent="0.25">
      <c r="A37887">
        <v>116909</v>
      </c>
      <c r="B37887" s="1">
        <v>44345.473893203882</v>
      </c>
      <c r="C37887">
        <v>89282</v>
      </c>
      <c r="D37887">
        <v>436838</v>
      </c>
      <c r="E37887" s="16" t="e">
        <f>VLOOKUP(C37887,Подписчики!#REF!,3,0)</f>
        <v>#REF!</v>
      </c>
      <c r="F37887" s="3">
        <f t="shared" si="1182"/>
        <v>5</v>
      </c>
      <c r="G37887" s="44">
        <f t="shared" si="1183"/>
        <v>7</v>
      </c>
      <c r="H37887" s="44"/>
    </row>
    <row r="37888" spans="1:8" x14ac:dyDescent="0.25">
      <c r="A37888">
        <v>116914</v>
      </c>
      <c r="B37888" s="1">
        <v>44345.473893203882</v>
      </c>
      <c r="C37888">
        <v>112660</v>
      </c>
      <c r="D37888">
        <v>40694</v>
      </c>
      <c r="E37888" s="16" t="e">
        <f>VLOOKUP(C37888,Подписчики!#REF!,3,0)</f>
        <v>#REF!</v>
      </c>
      <c r="F37888" s="3">
        <f t="shared" si="1182"/>
        <v>5</v>
      </c>
      <c r="G37888" s="44">
        <f t="shared" si="1183"/>
        <v>7</v>
      </c>
      <c r="H37888" s="44"/>
    </row>
    <row r="37889" spans="1:8" x14ac:dyDescent="0.25">
      <c r="A37889">
        <v>116919</v>
      </c>
      <c r="B37889" s="1">
        <v>44345.47419660024</v>
      </c>
      <c r="C37889">
        <v>46914</v>
      </c>
      <c r="D37889">
        <v>327968</v>
      </c>
      <c r="E37889" s="16" t="e">
        <f>VLOOKUP(C37889,Подписчики!#REF!,3,0)</f>
        <v>#REF!</v>
      </c>
      <c r="F37889" s="3">
        <f t="shared" si="1182"/>
        <v>5</v>
      </c>
      <c r="G37889" s="44">
        <f t="shared" si="1183"/>
        <v>7</v>
      </c>
      <c r="H37889" s="44"/>
    </row>
    <row r="37890" spans="1:8" x14ac:dyDescent="0.25">
      <c r="A37890">
        <v>116920</v>
      </c>
      <c r="B37890" s="1">
        <v>44345.474702265376</v>
      </c>
      <c r="C37890">
        <v>14829</v>
      </c>
      <c r="D37890">
        <v>217307</v>
      </c>
      <c r="E37890" s="16" t="e">
        <f>VLOOKUP(C37890,Подписчики!#REF!,3,0)</f>
        <v>#REF!</v>
      </c>
      <c r="F37890" s="3">
        <f t="shared" si="1182"/>
        <v>5</v>
      </c>
      <c r="G37890" s="44">
        <f t="shared" si="1183"/>
        <v>7</v>
      </c>
      <c r="H37890" s="44"/>
    </row>
    <row r="37891" spans="1:8" x14ac:dyDescent="0.25">
      <c r="A37891">
        <v>116924</v>
      </c>
      <c r="B37891" s="1">
        <v>44345.474702265376</v>
      </c>
      <c r="C37891">
        <v>282724</v>
      </c>
      <c r="D37891">
        <v>50669</v>
      </c>
      <c r="E37891" s="16" t="e">
        <f>VLOOKUP(C37891,Подписчики!#REF!,3,0)</f>
        <v>#REF!</v>
      </c>
      <c r="F37891" s="3">
        <f t="shared" ref="F37891:F37954" si="1184">MONTH(B37891)</f>
        <v>5</v>
      </c>
      <c r="G37891" s="44">
        <f t="shared" ref="G37891:G37954" si="1185">WEEKDAY(B37891,1)</f>
        <v>7</v>
      </c>
      <c r="H37891" s="44"/>
    </row>
    <row r="37892" spans="1:8" x14ac:dyDescent="0.25">
      <c r="A37892">
        <v>116928</v>
      </c>
      <c r="B37892" s="1">
        <v>44345.476088747826</v>
      </c>
      <c r="C37892">
        <v>280285</v>
      </c>
      <c r="D37892">
        <v>81226</v>
      </c>
      <c r="E37892" s="16" t="e">
        <f>VLOOKUP(C37892,Подписчики!#REF!,3,0)</f>
        <v>#REF!</v>
      </c>
      <c r="F37892" s="3">
        <f t="shared" si="1184"/>
        <v>5</v>
      </c>
      <c r="G37892" s="44">
        <f t="shared" si="1185"/>
        <v>7</v>
      </c>
      <c r="H37892" s="44"/>
    </row>
    <row r="37893" spans="1:8" x14ac:dyDescent="0.25">
      <c r="A37893">
        <v>116933</v>
      </c>
      <c r="B37893" s="1">
        <v>44345.477333333336</v>
      </c>
      <c r="C37893">
        <v>265871</v>
      </c>
      <c r="D37893">
        <v>439981</v>
      </c>
      <c r="E37893" s="16" t="e">
        <f>VLOOKUP(C37893,Подписчики!#REF!,3,0)</f>
        <v>#REF!</v>
      </c>
      <c r="F37893" s="3">
        <f t="shared" si="1184"/>
        <v>5</v>
      </c>
      <c r="G37893" s="44">
        <f t="shared" si="1185"/>
        <v>7</v>
      </c>
      <c r="H37893" s="44"/>
    </row>
    <row r="37894" spans="1:8" x14ac:dyDescent="0.25">
      <c r="A37894">
        <v>116936</v>
      </c>
      <c r="B37894" s="1">
        <v>44345.477938511329</v>
      </c>
      <c r="C37894">
        <v>260912</v>
      </c>
      <c r="D37894">
        <v>200862</v>
      </c>
      <c r="E37894" s="16" t="e">
        <f>VLOOKUP(C37894,Подписчики!#REF!,3,0)</f>
        <v>#REF!</v>
      </c>
      <c r="F37894" s="3">
        <f t="shared" si="1184"/>
        <v>5</v>
      </c>
      <c r="G37894" s="44">
        <f t="shared" si="1185"/>
        <v>7</v>
      </c>
      <c r="H37894" s="44"/>
    </row>
    <row r="37895" spans="1:8" x14ac:dyDescent="0.25">
      <c r="A37895">
        <v>116939</v>
      </c>
      <c r="B37895" s="1">
        <v>44345.478343042072</v>
      </c>
      <c r="C37895">
        <v>92307</v>
      </c>
      <c r="D37895">
        <v>19714</v>
      </c>
      <c r="E37895" s="16" t="e">
        <f>VLOOKUP(C37895,Подписчики!#REF!,3,0)</f>
        <v>#REF!</v>
      </c>
      <c r="F37895" s="3">
        <f t="shared" si="1184"/>
        <v>5</v>
      </c>
      <c r="G37895" s="44">
        <f t="shared" si="1185"/>
        <v>7</v>
      </c>
      <c r="H37895" s="44"/>
    </row>
    <row r="37896" spans="1:8" x14ac:dyDescent="0.25">
      <c r="A37896">
        <v>116941</v>
      </c>
      <c r="B37896" s="1">
        <v>44345.478682821129</v>
      </c>
      <c r="C37896">
        <v>89255</v>
      </c>
      <c r="D37896">
        <v>298026</v>
      </c>
      <c r="E37896" s="16" t="e">
        <f>VLOOKUP(C37896,Подписчики!#REF!,3,0)</f>
        <v>#REF!</v>
      </c>
      <c r="F37896" s="3">
        <f t="shared" si="1184"/>
        <v>5</v>
      </c>
      <c r="G37896" s="44">
        <f t="shared" si="1185"/>
        <v>7</v>
      </c>
      <c r="H37896" s="44"/>
    </row>
    <row r="37897" spans="1:8" x14ac:dyDescent="0.25">
      <c r="A37897">
        <v>116943</v>
      </c>
      <c r="B37897" s="1">
        <v>44345.479232154299</v>
      </c>
      <c r="C37897">
        <v>128050</v>
      </c>
      <c r="D37897">
        <v>347393</v>
      </c>
      <c r="E37897" s="16" t="e">
        <f>VLOOKUP(C37897,Подписчики!#REF!,3,0)</f>
        <v>#REF!</v>
      </c>
      <c r="F37897" s="3">
        <f t="shared" si="1184"/>
        <v>5</v>
      </c>
      <c r="G37897" s="44">
        <f t="shared" si="1185"/>
        <v>7</v>
      </c>
      <c r="H37897" s="44"/>
    </row>
    <row r="37898" spans="1:8" x14ac:dyDescent="0.25">
      <c r="A37898">
        <v>116946</v>
      </c>
      <c r="B37898" s="1">
        <v>44345.479323709827</v>
      </c>
      <c r="C37898">
        <v>7006</v>
      </c>
      <c r="D37898">
        <v>154256</v>
      </c>
      <c r="E37898" s="16" t="e">
        <f>VLOOKUP(C37898,Подписчики!#REF!,3,0)</f>
        <v>#REF!</v>
      </c>
      <c r="F37898" s="3">
        <f t="shared" si="1184"/>
        <v>5</v>
      </c>
      <c r="G37898" s="44">
        <f t="shared" si="1185"/>
        <v>7</v>
      </c>
      <c r="H37898" s="44"/>
    </row>
    <row r="37899" spans="1:8" x14ac:dyDescent="0.25">
      <c r="A37899">
        <v>116949</v>
      </c>
      <c r="B37899" s="1">
        <v>44345.480365695796</v>
      </c>
      <c r="C37899">
        <v>298263</v>
      </c>
      <c r="D37899">
        <v>413446</v>
      </c>
      <c r="E37899" s="16" t="e">
        <f>VLOOKUP(C37899,Подписчики!#REF!,3,0)</f>
        <v>#REF!</v>
      </c>
      <c r="F37899" s="3">
        <f t="shared" si="1184"/>
        <v>5</v>
      </c>
      <c r="G37899" s="44">
        <f t="shared" si="1185"/>
        <v>7</v>
      </c>
      <c r="H37899" s="44"/>
    </row>
    <row r="37900" spans="1:8" x14ac:dyDescent="0.25">
      <c r="A37900">
        <v>116950</v>
      </c>
      <c r="B37900" s="1">
        <v>44345.480770226539</v>
      </c>
      <c r="C37900">
        <v>214299</v>
      </c>
      <c r="D37900">
        <v>217497</v>
      </c>
      <c r="E37900" s="16" t="e">
        <f>VLOOKUP(C37900,Подписчики!#REF!,3,0)</f>
        <v>#REF!</v>
      </c>
      <c r="F37900" s="3">
        <f t="shared" si="1184"/>
        <v>5</v>
      </c>
      <c r="G37900" s="44">
        <f t="shared" si="1185"/>
        <v>7</v>
      </c>
      <c r="H37900" s="44"/>
    </row>
    <row r="37901" spans="1:8" x14ac:dyDescent="0.25">
      <c r="A37901">
        <v>116952</v>
      </c>
      <c r="B37901" s="1">
        <v>44345.481983818769</v>
      </c>
      <c r="C37901">
        <v>91991</v>
      </c>
      <c r="D37901">
        <v>411922</v>
      </c>
      <c r="E37901" s="16" t="e">
        <f>VLOOKUP(C37901,Подписчики!#REF!,3,0)</f>
        <v>#REF!</v>
      </c>
      <c r="F37901" s="3">
        <f t="shared" si="1184"/>
        <v>5</v>
      </c>
      <c r="G37901" s="44">
        <f t="shared" si="1185"/>
        <v>7</v>
      </c>
      <c r="H37901" s="44"/>
    </row>
    <row r="37902" spans="1:8" x14ac:dyDescent="0.25">
      <c r="A37902">
        <v>116954</v>
      </c>
      <c r="B37902" s="1">
        <v>44345.483601941749</v>
      </c>
      <c r="C37902">
        <v>257112</v>
      </c>
      <c r="D37902">
        <v>455878</v>
      </c>
      <c r="E37902" s="16" t="e">
        <f>VLOOKUP(C37902,Подписчики!#REF!,3,0)</f>
        <v>#REF!</v>
      </c>
      <c r="F37902" s="3">
        <f t="shared" si="1184"/>
        <v>5</v>
      </c>
      <c r="G37902" s="44">
        <f t="shared" si="1185"/>
        <v>7</v>
      </c>
      <c r="H37902" s="44"/>
    </row>
    <row r="37903" spans="1:8" x14ac:dyDescent="0.25">
      <c r="A37903">
        <v>116956</v>
      </c>
      <c r="B37903" s="1">
        <v>44345.485220064722</v>
      </c>
      <c r="C37903">
        <v>151949</v>
      </c>
      <c r="D37903">
        <v>347393</v>
      </c>
      <c r="E37903" s="16" t="e">
        <f>VLOOKUP(C37903,Подписчики!#REF!,3,0)</f>
        <v>#REF!</v>
      </c>
      <c r="F37903" s="3">
        <f t="shared" si="1184"/>
        <v>5</v>
      </c>
      <c r="G37903" s="44">
        <f t="shared" si="1185"/>
        <v>7</v>
      </c>
      <c r="H37903" s="44"/>
    </row>
    <row r="37904" spans="1:8" x14ac:dyDescent="0.25">
      <c r="A37904">
        <v>116959</v>
      </c>
      <c r="B37904" s="1">
        <v>44345.485624595472</v>
      </c>
      <c r="C37904">
        <v>20945</v>
      </c>
      <c r="D37904">
        <v>328312</v>
      </c>
      <c r="E37904" s="16" t="e">
        <f>VLOOKUP(C37904,Подписчики!#REF!,3,0)</f>
        <v>#REF!</v>
      </c>
      <c r="F37904" s="3">
        <f t="shared" si="1184"/>
        <v>5</v>
      </c>
      <c r="G37904" s="44">
        <f t="shared" si="1185"/>
        <v>7</v>
      </c>
      <c r="H37904" s="44"/>
    </row>
    <row r="37905" spans="1:8" x14ac:dyDescent="0.25">
      <c r="A37905">
        <v>116960</v>
      </c>
      <c r="B37905" s="1">
        <v>44345.485624595472</v>
      </c>
      <c r="C37905">
        <v>44013</v>
      </c>
      <c r="D37905">
        <v>118549</v>
      </c>
      <c r="E37905" s="16" t="e">
        <f>VLOOKUP(C37905,Подписчики!#REF!,3,0)</f>
        <v>#REF!</v>
      </c>
      <c r="F37905" s="3">
        <f t="shared" si="1184"/>
        <v>5</v>
      </c>
      <c r="G37905" s="44">
        <f t="shared" si="1185"/>
        <v>7</v>
      </c>
      <c r="H37905" s="44"/>
    </row>
    <row r="37906" spans="1:8" x14ac:dyDescent="0.25">
      <c r="A37906">
        <v>116961</v>
      </c>
      <c r="B37906" s="1">
        <v>44345.486433656959</v>
      </c>
      <c r="C37906">
        <v>195424</v>
      </c>
      <c r="D37906">
        <v>283395</v>
      </c>
      <c r="E37906" s="16" t="e">
        <f>VLOOKUP(C37906,Подписчики!#REF!,3,0)</f>
        <v>#REF!</v>
      </c>
      <c r="F37906" s="3">
        <f t="shared" si="1184"/>
        <v>5</v>
      </c>
      <c r="G37906" s="44">
        <f t="shared" si="1185"/>
        <v>7</v>
      </c>
      <c r="H37906" s="44"/>
    </row>
    <row r="37907" spans="1:8" x14ac:dyDescent="0.25">
      <c r="A37907">
        <v>116965</v>
      </c>
      <c r="B37907" s="1">
        <v>44345.486709189121</v>
      </c>
      <c r="C37907">
        <v>279938</v>
      </c>
      <c r="D37907">
        <v>205718</v>
      </c>
      <c r="E37907" s="16" t="e">
        <f>VLOOKUP(C37907,Подписчики!#REF!,3,0)</f>
        <v>#REF!</v>
      </c>
      <c r="F37907" s="3">
        <f t="shared" si="1184"/>
        <v>5</v>
      </c>
      <c r="G37907" s="44">
        <f t="shared" si="1185"/>
        <v>7</v>
      </c>
      <c r="H37907" s="44"/>
    </row>
    <row r="37908" spans="1:8" x14ac:dyDescent="0.25">
      <c r="A37908">
        <v>116968</v>
      </c>
      <c r="B37908" s="1">
        <v>44345.487647249196</v>
      </c>
      <c r="C37908">
        <v>287478</v>
      </c>
      <c r="D37908">
        <v>325852</v>
      </c>
      <c r="E37908" s="16" t="e">
        <f>VLOOKUP(C37908,Подписчики!#REF!,3,0)</f>
        <v>#REF!</v>
      </c>
      <c r="F37908" s="3">
        <f t="shared" si="1184"/>
        <v>5</v>
      </c>
      <c r="G37908" s="44">
        <f t="shared" si="1185"/>
        <v>7</v>
      </c>
      <c r="H37908" s="44"/>
    </row>
    <row r="37909" spans="1:8" x14ac:dyDescent="0.25">
      <c r="A37909">
        <v>116972</v>
      </c>
      <c r="B37909" s="1">
        <v>44345.488666666664</v>
      </c>
      <c r="C37909">
        <v>190693</v>
      </c>
      <c r="D37909">
        <v>472908</v>
      </c>
      <c r="E37909" s="16" t="e">
        <f>VLOOKUP(C37909,Подписчики!#REF!,3,0)</f>
        <v>#REF!</v>
      </c>
      <c r="F37909" s="3">
        <f t="shared" si="1184"/>
        <v>5</v>
      </c>
      <c r="G37909" s="44">
        <f t="shared" si="1185"/>
        <v>7</v>
      </c>
      <c r="H37909" s="44"/>
    </row>
    <row r="37910" spans="1:8" x14ac:dyDescent="0.25">
      <c r="A37910">
        <v>116973</v>
      </c>
      <c r="B37910" s="1">
        <v>44345.489486373488</v>
      </c>
      <c r="C37910">
        <v>113298</v>
      </c>
      <c r="D37910">
        <v>191048</v>
      </c>
      <c r="E37910" s="16" t="e">
        <f>VLOOKUP(C37910,Подписчики!#REF!,3,0)</f>
        <v>#REF!</v>
      </c>
      <c r="F37910" s="3">
        <f t="shared" si="1184"/>
        <v>5</v>
      </c>
      <c r="G37910" s="44">
        <f t="shared" si="1185"/>
        <v>7</v>
      </c>
      <c r="H37910" s="44"/>
    </row>
    <row r="37911" spans="1:8" x14ac:dyDescent="0.25">
      <c r="A37911">
        <v>116974</v>
      </c>
      <c r="B37911" s="1">
        <v>44345.489669902912</v>
      </c>
      <c r="C37911">
        <v>49347</v>
      </c>
      <c r="D37911">
        <v>74982</v>
      </c>
      <c r="E37911" s="16" t="e">
        <f>VLOOKUP(C37911,Подписчики!#REF!,3,0)</f>
        <v>#REF!</v>
      </c>
      <c r="F37911" s="3">
        <f t="shared" si="1184"/>
        <v>5</v>
      </c>
      <c r="G37911" s="44">
        <f t="shared" si="1185"/>
        <v>7</v>
      </c>
      <c r="H37911" s="44"/>
    </row>
    <row r="37912" spans="1:8" x14ac:dyDescent="0.25">
      <c r="A37912">
        <v>116977</v>
      </c>
      <c r="B37912" s="1">
        <v>44345.491164891508</v>
      </c>
      <c r="C37912">
        <v>288397</v>
      </c>
      <c r="D37912">
        <v>305103</v>
      </c>
      <c r="E37912" s="16" t="e">
        <f>VLOOKUP(C37912,Подписчики!#REF!,3,0)</f>
        <v>#REF!</v>
      </c>
      <c r="F37912" s="3">
        <f t="shared" si="1184"/>
        <v>5</v>
      </c>
      <c r="G37912" s="44">
        <f t="shared" si="1185"/>
        <v>7</v>
      </c>
      <c r="H37912" s="44"/>
    </row>
    <row r="37913" spans="1:8" x14ac:dyDescent="0.25">
      <c r="A37913">
        <v>116979</v>
      </c>
      <c r="B37913" s="1">
        <v>44345.491288025885</v>
      </c>
      <c r="C37913">
        <v>319758</v>
      </c>
      <c r="D37913">
        <v>351192</v>
      </c>
      <c r="E37913" s="16" t="e">
        <f>VLOOKUP(C37913,Подписчики!#REF!,3,0)</f>
        <v>#REF!</v>
      </c>
      <c r="F37913" s="3">
        <f t="shared" si="1184"/>
        <v>5</v>
      </c>
      <c r="G37913" s="44">
        <f t="shared" si="1185"/>
        <v>7</v>
      </c>
      <c r="H37913" s="44"/>
    </row>
    <row r="37914" spans="1:8" x14ac:dyDescent="0.25">
      <c r="A37914">
        <v>116984</v>
      </c>
      <c r="B37914" s="1">
        <v>44345.492233039338</v>
      </c>
      <c r="C37914">
        <v>174796</v>
      </c>
      <c r="D37914">
        <v>154256</v>
      </c>
      <c r="E37914" s="16" t="e">
        <f>VLOOKUP(C37914,Подписчики!#REF!,3,0)</f>
        <v>#REF!</v>
      </c>
      <c r="F37914" s="3">
        <f t="shared" si="1184"/>
        <v>5</v>
      </c>
      <c r="G37914" s="44">
        <f t="shared" si="1185"/>
        <v>7</v>
      </c>
      <c r="H37914" s="44"/>
    </row>
    <row r="37915" spans="1:8" x14ac:dyDescent="0.25">
      <c r="A37915">
        <v>116988</v>
      </c>
      <c r="B37915" s="1">
        <v>44345.492501618122</v>
      </c>
      <c r="C37915">
        <v>208963</v>
      </c>
      <c r="D37915">
        <v>182191</v>
      </c>
      <c r="E37915" s="16" t="e">
        <f>VLOOKUP(C37915,Подписчики!#REF!,3,0)</f>
        <v>#REF!</v>
      </c>
      <c r="F37915" s="3">
        <f t="shared" si="1184"/>
        <v>5</v>
      </c>
      <c r="G37915" s="44">
        <f t="shared" si="1185"/>
        <v>7</v>
      </c>
      <c r="H37915" s="44"/>
    </row>
    <row r="37916" spans="1:8" x14ac:dyDescent="0.25">
      <c r="A37916">
        <v>116989</v>
      </c>
      <c r="B37916" s="1">
        <v>44345.492906148866</v>
      </c>
      <c r="C37916">
        <v>125874</v>
      </c>
      <c r="D37916">
        <v>58674</v>
      </c>
      <c r="E37916" s="16" t="e">
        <f>VLOOKUP(C37916,Подписчики!#REF!,3,0)</f>
        <v>#REF!</v>
      </c>
      <c r="F37916" s="3">
        <f t="shared" si="1184"/>
        <v>5</v>
      </c>
      <c r="G37916" s="44">
        <f t="shared" si="1185"/>
        <v>7</v>
      </c>
      <c r="H37916" s="44"/>
    </row>
    <row r="37917" spans="1:8" x14ac:dyDescent="0.25">
      <c r="A37917">
        <v>116990</v>
      </c>
      <c r="B37917" s="1">
        <v>44345.494928802589</v>
      </c>
      <c r="C37917">
        <v>160064</v>
      </c>
      <c r="D37917">
        <v>470762</v>
      </c>
      <c r="E37917" s="16" t="e">
        <f>VLOOKUP(C37917,Подписчики!#REF!,3,0)</f>
        <v>#REF!</v>
      </c>
      <c r="F37917" s="3">
        <f t="shared" si="1184"/>
        <v>5</v>
      </c>
      <c r="G37917" s="44">
        <f t="shared" si="1185"/>
        <v>7</v>
      </c>
      <c r="H37917" s="44"/>
    </row>
    <row r="37918" spans="1:8" x14ac:dyDescent="0.25">
      <c r="A37918">
        <v>116991</v>
      </c>
      <c r="B37918" s="1">
        <v>44345.495737864076</v>
      </c>
      <c r="C37918">
        <v>121112</v>
      </c>
      <c r="D37918">
        <v>151932</v>
      </c>
      <c r="E37918" s="16" t="e">
        <f>VLOOKUP(C37918,Подписчики!#REF!,3,0)</f>
        <v>#REF!</v>
      </c>
      <c r="F37918" s="3">
        <f t="shared" si="1184"/>
        <v>5</v>
      </c>
      <c r="G37918" s="44">
        <f t="shared" si="1185"/>
        <v>7</v>
      </c>
      <c r="H37918" s="44"/>
    </row>
    <row r="37919" spans="1:8" x14ac:dyDescent="0.25">
      <c r="A37919">
        <v>116993</v>
      </c>
      <c r="B37919" s="1">
        <v>44345.496546925569</v>
      </c>
      <c r="C37919">
        <v>249034</v>
      </c>
      <c r="D37919">
        <v>206501</v>
      </c>
      <c r="E37919" s="16" t="e">
        <f>VLOOKUP(C37919,Подписчики!#REF!,3,0)</f>
        <v>#REF!</v>
      </c>
      <c r="F37919" s="3">
        <f t="shared" si="1184"/>
        <v>5</v>
      </c>
      <c r="G37919" s="44">
        <f t="shared" si="1185"/>
        <v>7</v>
      </c>
      <c r="H37919" s="44"/>
    </row>
    <row r="37920" spans="1:8" x14ac:dyDescent="0.25">
      <c r="A37920">
        <v>116997</v>
      </c>
      <c r="B37920" s="1">
        <v>44345.498336741235</v>
      </c>
      <c r="C37920">
        <v>226411</v>
      </c>
      <c r="D37920">
        <v>92843</v>
      </c>
      <c r="E37920" s="16" t="e">
        <f>VLOOKUP(C37920,Подписчики!#REF!,3,0)</f>
        <v>#REF!</v>
      </c>
      <c r="F37920" s="3">
        <f t="shared" si="1184"/>
        <v>5</v>
      </c>
      <c r="G37920" s="44">
        <f t="shared" si="1185"/>
        <v>7</v>
      </c>
      <c r="H37920" s="44"/>
    </row>
    <row r="37921" spans="1:8" x14ac:dyDescent="0.25">
      <c r="A37921">
        <v>116998</v>
      </c>
      <c r="B37921" s="1">
        <v>44345.499984740745</v>
      </c>
      <c r="C37921">
        <v>336116</v>
      </c>
      <c r="D37921">
        <v>250679</v>
      </c>
      <c r="E37921" s="16" t="e">
        <f>VLOOKUP(C37921,Подписчики!#REF!,3,0)</f>
        <v>#REF!</v>
      </c>
      <c r="F37921" s="3">
        <f t="shared" si="1184"/>
        <v>5</v>
      </c>
      <c r="G37921" s="44">
        <f t="shared" si="1185"/>
        <v>7</v>
      </c>
      <c r="H37921" s="44"/>
    </row>
    <row r="37922" spans="1:8" x14ac:dyDescent="0.25">
      <c r="A37922">
        <v>116999</v>
      </c>
      <c r="B37922" s="1">
        <v>44345.500187702266</v>
      </c>
      <c r="C37922">
        <v>177434</v>
      </c>
      <c r="D37922">
        <v>145779</v>
      </c>
      <c r="E37922" s="16" t="e">
        <f>VLOOKUP(C37922,Подписчики!#REF!,3,0)</f>
        <v>#REF!</v>
      </c>
      <c r="F37922" s="3">
        <f t="shared" si="1184"/>
        <v>5</v>
      </c>
      <c r="G37922" s="44">
        <f t="shared" si="1185"/>
        <v>7</v>
      </c>
      <c r="H37922" s="44"/>
    </row>
    <row r="37923" spans="1:8" x14ac:dyDescent="0.25">
      <c r="A37923">
        <v>117004</v>
      </c>
      <c r="B37923" s="1">
        <v>44345.50221035599</v>
      </c>
      <c r="C37923">
        <v>126127</v>
      </c>
      <c r="D37923">
        <v>207760</v>
      </c>
      <c r="E37923" s="16" t="e">
        <f>VLOOKUP(C37923,Подписчики!#REF!,3,0)</f>
        <v>#REF!</v>
      </c>
      <c r="F37923" s="3">
        <f t="shared" si="1184"/>
        <v>5</v>
      </c>
      <c r="G37923" s="44">
        <f t="shared" si="1185"/>
        <v>7</v>
      </c>
      <c r="H37923" s="44"/>
    </row>
    <row r="37924" spans="1:8" x14ac:dyDescent="0.25">
      <c r="A37924">
        <v>117008</v>
      </c>
      <c r="B37924" s="1">
        <v>44345.502333333337</v>
      </c>
      <c r="C37924">
        <v>24243</v>
      </c>
      <c r="D37924">
        <v>439981</v>
      </c>
      <c r="E37924" s="16" t="e">
        <f>VLOOKUP(C37924,Подписчики!#REF!,3,0)</f>
        <v>#REF!</v>
      </c>
      <c r="F37924" s="3">
        <f t="shared" si="1184"/>
        <v>5</v>
      </c>
      <c r="G37924" s="44">
        <f t="shared" si="1185"/>
        <v>7</v>
      </c>
      <c r="H37924" s="44"/>
    </row>
    <row r="37925" spans="1:8" x14ac:dyDescent="0.25">
      <c r="A37925">
        <v>117012</v>
      </c>
      <c r="B37925" s="1">
        <v>44345.504233009706</v>
      </c>
      <c r="C37925">
        <v>56721</v>
      </c>
      <c r="D37925">
        <v>187118</v>
      </c>
      <c r="E37925" s="16" t="e">
        <f>VLOOKUP(C37925,Подписчики!#REF!,3,0)</f>
        <v>#REF!</v>
      </c>
      <c r="F37925" s="3">
        <f t="shared" si="1184"/>
        <v>5</v>
      </c>
      <c r="G37925" s="44">
        <f t="shared" si="1185"/>
        <v>7</v>
      </c>
      <c r="H37925" s="44"/>
    </row>
    <row r="37926" spans="1:8" x14ac:dyDescent="0.25">
      <c r="A37926">
        <v>117013</v>
      </c>
      <c r="B37926" s="1">
        <v>44345.504233009706</v>
      </c>
      <c r="C37926">
        <v>231937</v>
      </c>
      <c r="D37926">
        <v>318588</v>
      </c>
      <c r="E37926" s="16" t="e">
        <f>VLOOKUP(C37926,Подписчики!#REF!,3,0)</f>
        <v>#REF!</v>
      </c>
      <c r="F37926" s="3">
        <f t="shared" si="1184"/>
        <v>5</v>
      </c>
      <c r="G37926" s="44">
        <f t="shared" si="1185"/>
        <v>7</v>
      </c>
      <c r="H37926" s="44"/>
    </row>
    <row r="37927" spans="1:8" x14ac:dyDescent="0.25">
      <c r="A37927">
        <v>117017</v>
      </c>
      <c r="B37927" s="1">
        <v>44345.505813776057</v>
      </c>
      <c r="C37927">
        <v>185918</v>
      </c>
      <c r="D37927">
        <v>227775</v>
      </c>
      <c r="E37927" s="16" t="e">
        <f>VLOOKUP(C37927,Подписчики!#REF!,3,0)</f>
        <v>#REF!</v>
      </c>
      <c r="F37927" s="3">
        <f t="shared" si="1184"/>
        <v>5</v>
      </c>
      <c r="G37927" s="44">
        <f t="shared" si="1185"/>
        <v>7</v>
      </c>
      <c r="H37927" s="44"/>
    </row>
    <row r="37928" spans="1:8" x14ac:dyDescent="0.25">
      <c r="A37928">
        <v>117022</v>
      </c>
      <c r="B37928" s="1">
        <v>44345.505851132686</v>
      </c>
      <c r="C37928">
        <v>120558</v>
      </c>
      <c r="D37928">
        <v>96200</v>
      </c>
      <c r="E37928" s="16" t="e">
        <f>VLOOKUP(C37928,Подписчики!#REF!,3,0)</f>
        <v>#REF!</v>
      </c>
      <c r="F37928" s="3">
        <f t="shared" si="1184"/>
        <v>5</v>
      </c>
      <c r="G37928" s="44">
        <f t="shared" si="1185"/>
        <v>7</v>
      </c>
      <c r="H37928" s="44"/>
    </row>
    <row r="37929" spans="1:8" x14ac:dyDescent="0.25">
      <c r="A37929">
        <v>117023</v>
      </c>
      <c r="B37929" s="1">
        <v>44345.506000000001</v>
      </c>
      <c r="C37929">
        <v>187065</v>
      </c>
      <c r="D37929">
        <v>182676</v>
      </c>
      <c r="E37929" s="16" t="e">
        <f>VLOOKUP(C37929,Подписчики!#REF!,3,0)</f>
        <v>#REF!</v>
      </c>
      <c r="F37929" s="3">
        <f t="shared" si="1184"/>
        <v>5</v>
      </c>
      <c r="G37929" s="44">
        <f t="shared" si="1185"/>
        <v>7</v>
      </c>
      <c r="H37929" s="44"/>
    </row>
    <row r="37930" spans="1:8" x14ac:dyDescent="0.25">
      <c r="A37930">
        <v>117026</v>
      </c>
      <c r="B37930" s="1">
        <v>44345.506255663429</v>
      </c>
      <c r="C37930">
        <v>146371</v>
      </c>
      <c r="D37930">
        <v>3876</v>
      </c>
      <c r="E37930" s="16" t="e">
        <f>VLOOKUP(C37930,Подписчики!#REF!,3,0)</f>
        <v>#REF!</v>
      </c>
      <c r="F37930" s="3">
        <f t="shared" si="1184"/>
        <v>5</v>
      </c>
      <c r="G37930" s="44">
        <f t="shared" si="1185"/>
        <v>7</v>
      </c>
      <c r="H37930" s="44"/>
    </row>
    <row r="37931" spans="1:8" x14ac:dyDescent="0.25">
      <c r="A37931">
        <v>117028</v>
      </c>
      <c r="B37931" s="1">
        <v>44345.506271553699</v>
      </c>
      <c r="C37931">
        <v>130562</v>
      </c>
      <c r="D37931">
        <v>301748</v>
      </c>
      <c r="E37931" s="16" t="e">
        <f>VLOOKUP(C37931,Подписчики!#REF!,3,0)</f>
        <v>#REF!</v>
      </c>
      <c r="F37931" s="3">
        <f t="shared" si="1184"/>
        <v>5</v>
      </c>
      <c r="G37931" s="44">
        <f t="shared" si="1185"/>
        <v>7</v>
      </c>
      <c r="H37931" s="44"/>
    </row>
    <row r="37932" spans="1:8" x14ac:dyDescent="0.25">
      <c r="A37932">
        <v>117032</v>
      </c>
      <c r="B37932" s="1">
        <v>44345.507064724916</v>
      </c>
      <c r="C37932">
        <v>49007</v>
      </c>
      <c r="D37932">
        <v>43842</v>
      </c>
      <c r="E37932" s="16" t="e">
        <f>VLOOKUP(C37932,Подписчики!#REF!,3,0)</f>
        <v>#REF!</v>
      </c>
      <c r="F37932" s="3">
        <f t="shared" si="1184"/>
        <v>5</v>
      </c>
      <c r="G37932" s="44">
        <f t="shared" si="1185"/>
        <v>7</v>
      </c>
      <c r="H37932" s="44"/>
    </row>
    <row r="37933" spans="1:8" x14ac:dyDescent="0.25">
      <c r="A37933">
        <v>117033</v>
      </c>
      <c r="B37933" s="1">
        <v>44345.507187108982</v>
      </c>
      <c r="C37933">
        <v>123143</v>
      </c>
      <c r="D37933">
        <v>351192</v>
      </c>
      <c r="E37933" s="16" t="e">
        <f>VLOOKUP(C37933,Подписчики!#REF!,3,0)</f>
        <v>#REF!</v>
      </c>
      <c r="F37933" s="3">
        <f t="shared" si="1184"/>
        <v>5</v>
      </c>
      <c r="G37933" s="44">
        <f t="shared" si="1185"/>
        <v>7</v>
      </c>
      <c r="H37933" s="44"/>
    </row>
    <row r="37934" spans="1:8" x14ac:dyDescent="0.25">
      <c r="A37934">
        <v>117037</v>
      </c>
      <c r="B37934" s="1">
        <v>44345.507248146001</v>
      </c>
      <c r="C37934">
        <v>276938</v>
      </c>
      <c r="D37934">
        <v>250679</v>
      </c>
      <c r="E37934" s="16" t="e">
        <f>VLOOKUP(C37934,Подписчики!#REF!,3,0)</f>
        <v>#REF!</v>
      </c>
      <c r="F37934" s="3">
        <f t="shared" si="1184"/>
        <v>5</v>
      </c>
      <c r="G37934" s="44">
        <f t="shared" si="1185"/>
        <v>7</v>
      </c>
      <c r="H37934" s="44"/>
    </row>
    <row r="37935" spans="1:8" x14ac:dyDescent="0.25">
      <c r="A37935">
        <v>117041</v>
      </c>
      <c r="B37935" s="1">
        <v>44345.508163701285</v>
      </c>
      <c r="C37935">
        <v>315297</v>
      </c>
      <c r="D37935">
        <v>176259</v>
      </c>
      <c r="E37935" s="16" t="e">
        <f>VLOOKUP(C37935,Подписчики!#REF!,3,0)</f>
        <v>#REF!</v>
      </c>
      <c r="F37935" s="3">
        <f t="shared" si="1184"/>
        <v>5</v>
      </c>
      <c r="G37935" s="44">
        <f t="shared" si="1185"/>
        <v>7</v>
      </c>
      <c r="H37935" s="44"/>
    </row>
    <row r="37936" spans="1:8" x14ac:dyDescent="0.25">
      <c r="A37936">
        <v>117045</v>
      </c>
      <c r="B37936" s="1">
        <v>44345.508468886379</v>
      </c>
      <c r="C37936">
        <v>104056</v>
      </c>
      <c r="D37936">
        <v>405774</v>
      </c>
      <c r="E37936" s="16" t="e">
        <f>VLOOKUP(C37936,Подписчики!#REF!,3,0)</f>
        <v>#REF!</v>
      </c>
      <c r="F37936" s="3">
        <f t="shared" si="1184"/>
        <v>5</v>
      </c>
      <c r="G37936" s="44">
        <f t="shared" si="1185"/>
        <v>7</v>
      </c>
      <c r="H37936" s="44"/>
    </row>
    <row r="37937" spans="1:8" x14ac:dyDescent="0.25">
      <c r="A37937">
        <v>117047</v>
      </c>
      <c r="B37937" s="1">
        <v>44345.509333333335</v>
      </c>
      <c r="C37937">
        <v>195472</v>
      </c>
      <c r="D37937">
        <v>439981</v>
      </c>
      <c r="E37937" s="16" t="e">
        <f>VLOOKUP(C37937,Подписчики!#REF!,3,0)</f>
        <v>#REF!</v>
      </c>
      <c r="F37937" s="3">
        <f t="shared" si="1184"/>
        <v>5</v>
      </c>
      <c r="G37937" s="44">
        <f t="shared" si="1185"/>
        <v>7</v>
      </c>
      <c r="H37937" s="44"/>
    </row>
    <row r="37938" spans="1:8" x14ac:dyDescent="0.25">
      <c r="A37938">
        <v>117052</v>
      </c>
      <c r="B37938" s="1">
        <v>44345.509491909383</v>
      </c>
      <c r="C37938">
        <v>168064</v>
      </c>
      <c r="D37938">
        <v>411922</v>
      </c>
      <c r="E37938" s="16" t="e">
        <f>VLOOKUP(C37938,Подписчики!#REF!,3,0)</f>
        <v>#REF!</v>
      </c>
      <c r="F37938" s="3">
        <f t="shared" si="1184"/>
        <v>5</v>
      </c>
      <c r="G37938" s="44">
        <f t="shared" si="1185"/>
        <v>7</v>
      </c>
      <c r="H37938" s="44"/>
    </row>
    <row r="37939" spans="1:8" x14ac:dyDescent="0.25">
      <c r="A37939">
        <v>117055</v>
      </c>
      <c r="B37939" s="1">
        <v>44345.509666666665</v>
      </c>
      <c r="C37939">
        <v>203011</v>
      </c>
      <c r="D37939">
        <v>330333</v>
      </c>
      <c r="E37939" s="16" t="e">
        <f>VLOOKUP(C37939,Подписчики!#REF!,3,0)</f>
        <v>#REF!</v>
      </c>
      <c r="F37939" s="3">
        <f t="shared" si="1184"/>
        <v>5</v>
      </c>
      <c r="G37939" s="44">
        <f t="shared" si="1185"/>
        <v>7</v>
      </c>
      <c r="H37939" s="44"/>
    </row>
    <row r="37940" spans="1:8" x14ac:dyDescent="0.25">
      <c r="A37940">
        <v>117060</v>
      </c>
      <c r="B37940" s="1">
        <v>44345.511919093857</v>
      </c>
      <c r="C37940">
        <v>190542</v>
      </c>
      <c r="D37940">
        <v>153893</v>
      </c>
      <c r="E37940" s="16" t="e">
        <f>VLOOKUP(C37940,Подписчики!#REF!,3,0)</f>
        <v>#REF!</v>
      </c>
      <c r="F37940" s="3">
        <f t="shared" si="1184"/>
        <v>5</v>
      </c>
      <c r="G37940" s="44">
        <f t="shared" si="1185"/>
        <v>7</v>
      </c>
      <c r="H37940" s="44"/>
    </row>
    <row r="37941" spans="1:8" x14ac:dyDescent="0.25">
      <c r="A37941">
        <v>117065</v>
      </c>
      <c r="B37941" s="1">
        <v>44345.512649922181</v>
      </c>
      <c r="C37941">
        <v>338189</v>
      </c>
      <c r="D37941">
        <v>411922</v>
      </c>
      <c r="E37941" s="16" t="e">
        <f>VLOOKUP(C37941,Подписчики!#REF!,3,0)</f>
        <v>#REF!</v>
      </c>
      <c r="F37941" s="3">
        <f t="shared" si="1184"/>
        <v>5</v>
      </c>
      <c r="G37941" s="44">
        <f t="shared" si="1185"/>
        <v>7</v>
      </c>
      <c r="H37941" s="44"/>
    </row>
    <row r="37942" spans="1:8" x14ac:dyDescent="0.25">
      <c r="A37942">
        <v>117069</v>
      </c>
      <c r="B37942" s="1">
        <v>44345.51353721683</v>
      </c>
      <c r="C37942">
        <v>315137</v>
      </c>
      <c r="D37942">
        <v>43842</v>
      </c>
      <c r="E37942" s="16" t="e">
        <f>VLOOKUP(C37942,Подписчики!#REF!,3,0)</f>
        <v>#REF!</v>
      </c>
      <c r="F37942" s="3">
        <f t="shared" si="1184"/>
        <v>5</v>
      </c>
      <c r="G37942" s="44">
        <f t="shared" si="1185"/>
        <v>7</v>
      </c>
      <c r="H37942" s="44"/>
    </row>
    <row r="37943" spans="1:8" x14ac:dyDescent="0.25">
      <c r="A37943">
        <v>117072</v>
      </c>
      <c r="B37943" s="1">
        <v>44345.513941747573</v>
      </c>
      <c r="C37943">
        <v>65177</v>
      </c>
      <c r="D37943">
        <v>351192</v>
      </c>
      <c r="E37943" s="16" t="e">
        <f>VLOOKUP(C37943,Подписчики!#REF!,3,0)</f>
        <v>#REF!</v>
      </c>
      <c r="F37943" s="3">
        <f t="shared" si="1184"/>
        <v>5</v>
      </c>
      <c r="G37943" s="44">
        <f t="shared" si="1185"/>
        <v>7</v>
      </c>
      <c r="H37943" s="44"/>
    </row>
    <row r="37944" spans="1:8" x14ac:dyDescent="0.25">
      <c r="A37944">
        <v>117076</v>
      </c>
      <c r="B37944" s="1">
        <v>44345.514750809067</v>
      </c>
      <c r="C37944">
        <v>48825</v>
      </c>
      <c r="D37944">
        <v>298909</v>
      </c>
      <c r="E37944" s="16" t="e">
        <f>VLOOKUP(C37944,Подписчики!#REF!,3,0)</f>
        <v>#REF!</v>
      </c>
      <c r="F37944" s="3">
        <f t="shared" si="1184"/>
        <v>5</v>
      </c>
      <c r="G37944" s="44">
        <f t="shared" si="1185"/>
        <v>7</v>
      </c>
      <c r="H37944" s="44"/>
    </row>
    <row r="37945" spans="1:8" x14ac:dyDescent="0.25">
      <c r="A37945">
        <v>117077</v>
      </c>
      <c r="B37945" s="1">
        <v>44345.514750809067</v>
      </c>
      <c r="C37945">
        <v>263789</v>
      </c>
      <c r="D37945">
        <v>411922</v>
      </c>
      <c r="E37945" s="16" t="e">
        <f>VLOOKUP(C37945,Подписчики!#REF!,3,0)</f>
        <v>#REF!</v>
      </c>
      <c r="F37945" s="3">
        <f t="shared" si="1184"/>
        <v>5</v>
      </c>
      <c r="G37945" s="44">
        <f t="shared" si="1185"/>
        <v>7</v>
      </c>
      <c r="H37945" s="44"/>
    </row>
    <row r="37946" spans="1:8" x14ac:dyDescent="0.25">
      <c r="A37946">
        <v>117078</v>
      </c>
      <c r="B37946" s="1">
        <v>44345.515060884427</v>
      </c>
      <c r="C37946">
        <v>173543</v>
      </c>
      <c r="D37946">
        <v>454525</v>
      </c>
      <c r="E37946" s="16" t="e">
        <f>VLOOKUP(C37946,Подписчики!#REF!,3,0)</f>
        <v>#REF!</v>
      </c>
      <c r="F37946" s="3">
        <f t="shared" si="1184"/>
        <v>5</v>
      </c>
      <c r="G37946" s="44">
        <f t="shared" si="1185"/>
        <v>7</v>
      </c>
      <c r="H37946" s="44"/>
    </row>
    <row r="37947" spans="1:8" x14ac:dyDescent="0.25">
      <c r="A37947">
        <v>117079</v>
      </c>
      <c r="B37947" s="1">
        <v>44345.515274513993</v>
      </c>
      <c r="C37947">
        <v>244281</v>
      </c>
      <c r="D37947">
        <v>430242</v>
      </c>
      <c r="E37947" s="16" t="e">
        <f>VLOOKUP(C37947,Подписчики!#REF!,3,0)</f>
        <v>#REF!</v>
      </c>
      <c r="F37947" s="3">
        <f t="shared" si="1184"/>
        <v>5</v>
      </c>
      <c r="G37947" s="44">
        <f t="shared" si="1185"/>
        <v>7</v>
      </c>
      <c r="H37947" s="44"/>
    </row>
    <row r="37948" spans="1:8" x14ac:dyDescent="0.25">
      <c r="A37948">
        <v>117080</v>
      </c>
      <c r="B37948" s="1">
        <v>44345.515559870553</v>
      </c>
      <c r="C37948">
        <v>243389</v>
      </c>
      <c r="D37948">
        <v>105200</v>
      </c>
      <c r="E37948" s="16" t="e">
        <f>VLOOKUP(C37948,Подписчики!#REF!,3,0)</f>
        <v>#REF!</v>
      </c>
      <c r="F37948" s="3">
        <f t="shared" si="1184"/>
        <v>5</v>
      </c>
      <c r="G37948" s="44">
        <f t="shared" si="1185"/>
        <v>7</v>
      </c>
      <c r="H37948" s="44"/>
    </row>
    <row r="37949" spans="1:8" x14ac:dyDescent="0.25">
      <c r="A37949">
        <v>117084</v>
      </c>
      <c r="B37949" s="1">
        <v>44345.515640736106</v>
      </c>
      <c r="C37949">
        <v>31891</v>
      </c>
      <c r="D37949">
        <v>181651</v>
      </c>
      <c r="E37949" s="16" t="e">
        <f>VLOOKUP(C37949,Подписчики!#REF!,3,0)</f>
        <v>#REF!</v>
      </c>
      <c r="F37949" s="3">
        <f t="shared" si="1184"/>
        <v>5</v>
      </c>
      <c r="G37949" s="44">
        <f t="shared" si="1185"/>
        <v>7</v>
      </c>
      <c r="H37949" s="44"/>
    </row>
    <row r="37950" spans="1:8" x14ac:dyDescent="0.25">
      <c r="A37950">
        <v>117085</v>
      </c>
      <c r="B37950" s="1">
        <v>44345.515964401297</v>
      </c>
      <c r="C37950">
        <v>342920</v>
      </c>
      <c r="D37950">
        <v>324893</v>
      </c>
      <c r="E37950" s="16" t="e">
        <f>VLOOKUP(C37950,Подписчики!#REF!,3,0)</f>
        <v>#REF!</v>
      </c>
      <c r="F37950" s="3">
        <f t="shared" si="1184"/>
        <v>5</v>
      </c>
      <c r="G37950" s="44">
        <f t="shared" si="1185"/>
        <v>7</v>
      </c>
      <c r="H37950" s="44"/>
    </row>
    <row r="37951" spans="1:8" x14ac:dyDescent="0.25">
      <c r="A37951">
        <v>117089</v>
      </c>
      <c r="B37951" s="1">
        <v>44345.51636893204</v>
      </c>
      <c r="C37951">
        <v>241822</v>
      </c>
      <c r="D37951">
        <v>97699</v>
      </c>
      <c r="E37951" s="16" t="e">
        <f>VLOOKUP(C37951,Подписчики!#REF!,3,0)</f>
        <v>#REF!</v>
      </c>
      <c r="F37951" s="3">
        <f t="shared" si="1184"/>
        <v>5</v>
      </c>
      <c r="G37951" s="44">
        <f t="shared" si="1185"/>
        <v>7</v>
      </c>
      <c r="H37951" s="44"/>
    </row>
    <row r="37952" spans="1:8" x14ac:dyDescent="0.25">
      <c r="A37952">
        <v>117090</v>
      </c>
      <c r="B37952" s="1">
        <v>44345.516891994994</v>
      </c>
      <c r="C37952">
        <v>320750</v>
      </c>
      <c r="D37952">
        <v>411922</v>
      </c>
      <c r="E37952" s="16" t="e">
        <f>VLOOKUP(C37952,Подписчики!#REF!,3,0)</f>
        <v>#REF!</v>
      </c>
      <c r="F37952" s="3">
        <f t="shared" si="1184"/>
        <v>5</v>
      </c>
      <c r="G37952" s="44">
        <f t="shared" si="1185"/>
        <v>7</v>
      </c>
      <c r="H37952" s="44"/>
    </row>
    <row r="37953" spans="1:8" x14ac:dyDescent="0.25">
      <c r="A37953">
        <v>117092</v>
      </c>
      <c r="B37953" s="1">
        <v>44345.517624439221</v>
      </c>
      <c r="C37953">
        <v>288701</v>
      </c>
      <c r="D37953">
        <v>28753</v>
      </c>
      <c r="E37953" s="16" t="e">
        <f>VLOOKUP(C37953,Подписчики!#REF!,3,0)</f>
        <v>#REF!</v>
      </c>
      <c r="F37953" s="3">
        <f t="shared" si="1184"/>
        <v>5</v>
      </c>
      <c r="G37953" s="44">
        <f t="shared" si="1185"/>
        <v>7</v>
      </c>
      <c r="H37953" s="44"/>
    </row>
    <row r="37954" spans="1:8" x14ac:dyDescent="0.25">
      <c r="A37954">
        <v>117095</v>
      </c>
      <c r="B37954" s="1">
        <v>44345.518173772391</v>
      </c>
      <c r="C37954">
        <v>115301</v>
      </c>
      <c r="D37954">
        <v>202914</v>
      </c>
      <c r="E37954" s="16" t="e">
        <f>VLOOKUP(C37954,Подписчики!#REF!,3,0)</f>
        <v>#REF!</v>
      </c>
      <c r="F37954" s="3">
        <f t="shared" si="1184"/>
        <v>5</v>
      </c>
      <c r="G37954" s="44">
        <f t="shared" si="1185"/>
        <v>7</v>
      </c>
      <c r="H37954" s="44"/>
    </row>
    <row r="37955" spans="1:8" x14ac:dyDescent="0.25">
      <c r="A37955">
        <v>117099</v>
      </c>
      <c r="B37955" s="1">
        <v>44345.518796116499</v>
      </c>
      <c r="C37955">
        <v>247769</v>
      </c>
      <c r="D37955">
        <v>59485</v>
      </c>
      <c r="E37955" s="16" t="e">
        <f>VLOOKUP(C37955,Подписчики!#REF!,3,0)</f>
        <v>#REF!</v>
      </c>
      <c r="F37955" s="3">
        <f t="shared" ref="F37955:F38018" si="1186">MONTH(B37955)</f>
        <v>5</v>
      </c>
      <c r="G37955" s="44">
        <f t="shared" ref="G37955:G38018" si="1187">WEEKDAY(B37955,1)</f>
        <v>7</v>
      </c>
      <c r="H37955" s="44"/>
    </row>
    <row r="37956" spans="1:8" x14ac:dyDescent="0.25">
      <c r="A37956">
        <v>117101</v>
      </c>
      <c r="B37956" s="1">
        <v>44345.518796116507</v>
      </c>
      <c r="C37956">
        <v>214465</v>
      </c>
      <c r="D37956">
        <v>447436</v>
      </c>
      <c r="E37956" s="16" t="e">
        <f>VLOOKUP(C37956,Подписчики!#REF!,3,0)</f>
        <v>#REF!</v>
      </c>
      <c r="F37956" s="3">
        <f t="shared" si="1186"/>
        <v>5</v>
      </c>
      <c r="G37956" s="44">
        <f t="shared" si="1187"/>
        <v>7</v>
      </c>
      <c r="H37956" s="44"/>
    </row>
    <row r="37957" spans="1:8" x14ac:dyDescent="0.25">
      <c r="A37957">
        <v>117106</v>
      </c>
      <c r="B37957" s="1">
        <v>44345.519608142342</v>
      </c>
      <c r="C37957">
        <v>311183</v>
      </c>
      <c r="D37957">
        <v>477170</v>
      </c>
      <c r="E37957" s="16" t="e">
        <f>VLOOKUP(C37957,Подписчики!#REF!,3,0)</f>
        <v>#REF!</v>
      </c>
      <c r="F37957" s="3">
        <f t="shared" si="1186"/>
        <v>5</v>
      </c>
      <c r="G37957" s="44">
        <f t="shared" si="1187"/>
        <v>7</v>
      </c>
      <c r="H37957" s="44"/>
    </row>
    <row r="37958" spans="1:8" x14ac:dyDescent="0.25">
      <c r="A37958">
        <v>117111</v>
      </c>
      <c r="B37958" s="1">
        <v>44345.52041423948</v>
      </c>
      <c r="C37958">
        <v>29328</v>
      </c>
      <c r="D37958">
        <v>102086</v>
      </c>
      <c r="E37958" s="16" t="e">
        <f>VLOOKUP(C37958,Подписчики!#REF!,3,0)</f>
        <v>#REF!</v>
      </c>
      <c r="F37958" s="3">
        <f t="shared" si="1186"/>
        <v>5</v>
      </c>
      <c r="G37958" s="44">
        <f t="shared" si="1187"/>
        <v>7</v>
      </c>
      <c r="H37958" s="44"/>
    </row>
    <row r="37959" spans="1:8" x14ac:dyDescent="0.25">
      <c r="A37959">
        <v>117115</v>
      </c>
      <c r="B37959" s="1">
        <v>44345.52081877023</v>
      </c>
      <c r="C37959">
        <v>233427</v>
      </c>
      <c r="D37959">
        <v>397531</v>
      </c>
      <c r="E37959" s="16" t="e">
        <f>VLOOKUP(C37959,Подписчики!#REF!,3,0)</f>
        <v>#REF!</v>
      </c>
      <c r="F37959" s="3">
        <f t="shared" si="1186"/>
        <v>5</v>
      </c>
      <c r="G37959" s="44">
        <f t="shared" si="1187"/>
        <v>7</v>
      </c>
      <c r="H37959" s="44"/>
    </row>
    <row r="37960" spans="1:8" x14ac:dyDescent="0.25">
      <c r="A37960">
        <v>117117</v>
      </c>
      <c r="B37960" s="1">
        <v>44345.520950956758</v>
      </c>
      <c r="C37960">
        <v>198891</v>
      </c>
      <c r="D37960">
        <v>106160</v>
      </c>
      <c r="E37960" s="16" t="e">
        <f>VLOOKUP(C37960,Подписчики!#REF!,3,0)</f>
        <v>#REF!</v>
      </c>
      <c r="F37960" s="3">
        <f t="shared" si="1186"/>
        <v>5</v>
      </c>
      <c r="G37960" s="44">
        <f t="shared" si="1187"/>
        <v>7</v>
      </c>
      <c r="H37960" s="44"/>
    </row>
    <row r="37961" spans="1:8" x14ac:dyDescent="0.25">
      <c r="A37961">
        <v>117121</v>
      </c>
      <c r="B37961" s="1">
        <v>44345.522436893203</v>
      </c>
      <c r="C37961">
        <v>68026</v>
      </c>
      <c r="D37961">
        <v>158978</v>
      </c>
      <c r="E37961" s="16" t="e">
        <f>VLOOKUP(C37961,Подписчики!#REF!,3,0)</f>
        <v>#REF!</v>
      </c>
      <c r="F37961" s="3">
        <f t="shared" si="1186"/>
        <v>5</v>
      </c>
      <c r="G37961" s="44">
        <f t="shared" si="1187"/>
        <v>7</v>
      </c>
      <c r="H37961" s="44"/>
    </row>
    <row r="37962" spans="1:8" x14ac:dyDescent="0.25">
      <c r="A37962">
        <v>117122</v>
      </c>
      <c r="B37962" s="1">
        <v>44345.522436893203</v>
      </c>
      <c r="C37962">
        <v>202654</v>
      </c>
      <c r="D37962">
        <v>411922</v>
      </c>
      <c r="E37962" s="16" t="e">
        <f>VLOOKUP(C37962,Подписчики!#REF!,3,0)</f>
        <v>#REF!</v>
      </c>
      <c r="F37962" s="3">
        <f t="shared" si="1186"/>
        <v>5</v>
      </c>
      <c r="G37962" s="44">
        <f t="shared" si="1187"/>
        <v>7</v>
      </c>
      <c r="H37962" s="44"/>
    </row>
    <row r="37963" spans="1:8" x14ac:dyDescent="0.25">
      <c r="A37963">
        <v>117125</v>
      </c>
      <c r="B37963" s="1">
        <v>44345.523514511551</v>
      </c>
      <c r="C37963">
        <v>199379</v>
      </c>
      <c r="D37963">
        <v>250679</v>
      </c>
      <c r="E37963" s="16" t="e">
        <f>VLOOKUP(C37963,Подписчики!#REF!,3,0)</f>
        <v>#REF!</v>
      </c>
      <c r="F37963" s="3">
        <f t="shared" si="1186"/>
        <v>5</v>
      </c>
      <c r="G37963" s="44">
        <f t="shared" si="1187"/>
        <v>7</v>
      </c>
      <c r="H37963" s="44"/>
    </row>
    <row r="37964" spans="1:8" x14ac:dyDescent="0.25">
      <c r="A37964">
        <v>117129</v>
      </c>
      <c r="B37964" s="1">
        <v>44345.523819696646</v>
      </c>
      <c r="C37964">
        <v>90458</v>
      </c>
      <c r="D37964">
        <v>341844</v>
      </c>
      <c r="E37964" s="16" t="e">
        <f>VLOOKUP(C37964,Подписчики!#REF!,3,0)</f>
        <v>#REF!</v>
      </c>
      <c r="F37964" s="3">
        <f t="shared" si="1186"/>
        <v>5</v>
      </c>
      <c r="G37964" s="44">
        <f t="shared" si="1187"/>
        <v>7</v>
      </c>
      <c r="H37964" s="44"/>
    </row>
    <row r="37965" spans="1:8" x14ac:dyDescent="0.25">
      <c r="A37965">
        <v>117132</v>
      </c>
      <c r="B37965" s="1">
        <v>44345.524055016183</v>
      </c>
      <c r="C37965">
        <v>64109</v>
      </c>
      <c r="D37965">
        <v>88863</v>
      </c>
      <c r="E37965" s="16" t="e">
        <f>VLOOKUP(C37965,Подписчики!#REF!,3,0)</f>
        <v>#REF!</v>
      </c>
      <c r="F37965" s="3">
        <f t="shared" si="1186"/>
        <v>5</v>
      </c>
      <c r="G37965" s="44">
        <f t="shared" si="1187"/>
        <v>7</v>
      </c>
      <c r="H37965" s="44"/>
    </row>
    <row r="37966" spans="1:8" x14ac:dyDescent="0.25">
      <c r="A37966">
        <v>117136</v>
      </c>
      <c r="B37966" s="1">
        <v>44345.524307992797</v>
      </c>
      <c r="C37966">
        <v>31256</v>
      </c>
      <c r="D37966">
        <v>118549</v>
      </c>
      <c r="E37966" s="16" t="e">
        <f>VLOOKUP(C37966,Подписчики!#REF!,3,0)</f>
        <v>#REF!</v>
      </c>
      <c r="F37966" s="3">
        <f t="shared" si="1186"/>
        <v>5</v>
      </c>
      <c r="G37966" s="44">
        <f t="shared" si="1187"/>
        <v>7</v>
      </c>
      <c r="H37966" s="44"/>
    </row>
    <row r="37967" spans="1:8" x14ac:dyDescent="0.25">
      <c r="A37967">
        <v>117140</v>
      </c>
      <c r="B37967" s="1">
        <v>44345.524459546927</v>
      </c>
      <c r="C37967">
        <v>60539</v>
      </c>
      <c r="D37967">
        <v>438887</v>
      </c>
      <c r="E37967" s="16" t="e">
        <f>VLOOKUP(C37967,Подписчики!#REF!,3,0)</f>
        <v>#REF!</v>
      </c>
      <c r="F37967" s="3">
        <f t="shared" si="1186"/>
        <v>5</v>
      </c>
      <c r="G37967" s="44">
        <f t="shared" si="1187"/>
        <v>7</v>
      </c>
      <c r="H37967" s="44"/>
    </row>
    <row r="37968" spans="1:8" x14ac:dyDescent="0.25">
      <c r="A37968">
        <v>117143</v>
      </c>
      <c r="B37968" s="1">
        <v>44345.524491103854</v>
      </c>
      <c r="C37968">
        <v>157989</v>
      </c>
      <c r="D37968">
        <v>258219</v>
      </c>
      <c r="E37968" s="16" t="e">
        <f>VLOOKUP(C37968,Подписчики!#REF!,3,0)</f>
        <v>#REF!</v>
      </c>
      <c r="F37968" s="3">
        <f t="shared" si="1186"/>
        <v>5</v>
      </c>
      <c r="G37968" s="44">
        <f t="shared" si="1187"/>
        <v>7</v>
      </c>
      <c r="H37968" s="44"/>
    </row>
    <row r="37969" spans="1:8" x14ac:dyDescent="0.25">
      <c r="A37969">
        <v>117146</v>
      </c>
      <c r="B37969" s="1">
        <v>44345.524918362986</v>
      </c>
      <c r="C37969">
        <v>346632</v>
      </c>
      <c r="D37969">
        <v>123413</v>
      </c>
      <c r="E37969" s="16" t="e">
        <f>VLOOKUP(C37969,Подписчики!#REF!,3,0)</f>
        <v>#REF!</v>
      </c>
      <c r="F37969" s="3">
        <f t="shared" si="1186"/>
        <v>5</v>
      </c>
      <c r="G37969" s="44">
        <f t="shared" si="1187"/>
        <v>7</v>
      </c>
      <c r="H37969" s="44"/>
    </row>
    <row r="37970" spans="1:8" x14ac:dyDescent="0.25">
      <c r="A37970">
        <v>117151</v>
      </c>
      <c r="B37970" s="1">
        <v>44345.525268608413</v>
      </c>
      <c r="C37970">
        <v>135111</v>
      </c>
      <c r="D37970">
        <v>267917</v>
      </c>
      <c r="E37970" s="16" t="e">
        <f>VLOOKUP(C37970,Подписчики!#REF!,3,0)</f>
        <v>#REF!</v>
      </c>
      <c r="F37970" s="3">
        <f t="shared" si="1186"/>
        <v>5</v>
      </c>
      <c r="G37970" s="44">
        <f t="shared" si="1187"/>
        <v>7</v>
      </c>
      <c r="H37970" s="44"/>
    </row>
    <row r="37971" spans="1:8" x14ac:dyDescent="0.25">
      <c r="A37971">
        <v>117155</v>
      </c>
      <c r="B37971" s="1">
        <v>44345.525620288703</v>
      </c>
      <c r="C37971">
        <v>114973</v>
      </c>
      <c r="D37971">
        <v>242428</v>
      </c>
      <c r="E37971" s="16" t="e">
        <f>VLOOKUP(C37971,Подписчики!#REF!,3,0)</f>
        <v>#REF!</v>
      </c>
      <c r="F37971" s="3">
        <f t="shared" si="1186"/>
        <v>5</v>
      </c>
      <c r="G37971" s="44">
        <f t="shared" si="1187"/>
        <v>7</v>
      </c>
      <c r="H37971" s="44"/>
    </row>
    <row r="37972" spans="1:8" x14ac:dyDescent="0.25">
      <c r="A37972">
        <v>117157</v>
      </c>
      <c r="B37972" s="1">
        <v>44345.526139103364</v>
      </c>
      <c r="C37972">
        <v>203828</v>
      </c>
      <c r="D37972">
        <v>347008</v>
      </c>
      <c r="E37972" s="16" t="e">
        <f>VLOOKUP(C37972,Подписчики!#REF!,3,0)</f>
        <v>#REF!</v>
      </c>
      <c r="F37972" s="3">
        <f t="shared" si="1186"/>
        <v>5</v>
      </c>
      <c r="G37972" s="44">
        <f t="shared" si="1187"/>
        <v>7</v>
      </c>
      <c r="H37972" s="44"/>
    </row>
    <row r="37973" spans="1:8" x14ac:dyDescent="0.25">
      <c r="A37973">
        <v>117158</v>
      </c>
      <c r="B37973" s="1">
        <v>44345.526596881005</v>
      </c>
      <c r="C37973">
        <v>24852</v>
      </c>
      <c r="D37973">
        <v>82850</v>
      </c>
      <c r="E37973" s="16" t="e">
        <f>VLOOKUP(C37973,Подписчики!#REF!,3,0)</f>
        <v>#REF!</v>
      </c>
      <c r="F37973" s="3">
        <f t="shared" si="1186"/>
        <v>5</v>
      </c>
      <c r="G37973" s="44">
        <f t="shared" si="1187"/>
        <v>7</v>
      </c>
      <c r="H37973" s="44"/>
    </row>
    <row r="37974" spans="1:8" x14ac:dyDescent="0.25">
      <c r="A37974">
        <v>117159</v>
      </c>
      <c r="B37974" s="1">
        <v>44345.527268288213</v>
      </c>
      <c r="C37974">
        <v>275778</v>
      </c>
      <c r="D37974">
        <v>29893</v>
      </c>
      <c r="E37974" s="16" t="e">
        <f>VLOOKUP(C37974,Подписчики!#REF!,3,0)</f>
        <v>#REF!</v>
      </c>
      <c r="F37974" s="3">
        <f t="shared" si="1186"/>
        <v>5</v>
      </c>
      <c r="G37974" s="44">
        <f t="shared" si="1187"/>
        <v>7</v>
      </c>
      <c r="H37974" s="44"/>
    </row>
    <row r="37975" spans="1:8" x14ac:dyDescent="0.25">
      <c r="A37975">
        <v>117161</v>
      </c>
      <c r="B37975" s="1">
        <v>44345.527512436296</v>
      </c>
      <c r="C37975">
        <v>334753</v>
      </c>
      <c r="D37975">
        <v>347008</v>
      </c>
      <c r="E37975" s="16" t="e">
        <f>VLOOKUP(C37975,Подписчики!#REF!,3,0)</f>
        <v>#REF!</v>
      </c>
      <c r="F37975" s="3">
        <f t="shared" si="1186"/>
        <v>5</v>
      </c>
      <c r="G37975" s="44">
        <f t="shared" si="1187"/>
        <v>7</v>
      </c>
      <c r="H37975" s="44"/>
    </row>
    <row r="37976" spans="1:8" x14ac:dyDescent="0.25">
      <c r="A37976">
        <v>117166</v>
      </c>
      <c r="B37976" s="1">
        <v>44345.527603991824</v>
      </c>
      <c r="C37976">
        <v>293065</v>
      </c>
      <c r="D37976">
        <v>282234</v>
      </c>
      <c r="E37976" s="16" t="e">
        <f>VLOOKUP(C37976,Подписчики!#REF!,3,0)</f>
        <v>#REF!</v>
      </c>
      <c r="F37976" s="3">
        <f t="shared" si="1186"/>
        <v>5</v>
      </c>
      <c r="G37976" s="44">
        <f t="shared" si="1187"/>
        <v>7</v>
      </c>
      <c r="H37976" s="44"/>
    </row>
    <row r="37977" spans="1:8" x14ac:dyDescent="0.25">
      <c r="A37977">
        <v>117169</v>
      </c>
      <c r="B37977" s="1">
        <v>44345.52810032363</v>
      </c>
      <c r="C37977">
        <v>85302</v>
      </c>
      <c r="D37977">
        <v>149755</v>
      </c>
      <c r="E37977" s="16" t="e">
        <f>VLOOKUP(C37977,Подписчики!#REF!,3,0)</f>
        <v>#REF!</v>
      </c>
      <c r="F37977" s="3">
        <f t="shared" si="1186"/>
        <v>5</v>
      </c>
      <c r="G37977" s="44">
        <f t="shared" si="1187"/>
        <v>7</v>
      </c>
      <c r="H37977" s="44"/>
    </row>
    <row r="37978" spans="1:8" x14ac:dyDescent="0.25">
      <c r="A37978">
        <v>117172</v>
      </c>
      <c r="B37978" s="1">
        <v>44345.52810032363</v>
      </c>
      <c r="C37978">
        <v>158384</v>
      </c>
      <c r="D37978">
        <v>155428</v>
      </c>
      <c r="E37978" s="16" t="e">
        <f>VLOOKUP(C37978,Подписчики!#REF!,3,0)</f>
        <v>#REF!</v>
      </c>
      <c r="F37978" s="3">
        <f t="shared" si="1186"/>
        <v>5</v>
      </c>
      <c r="G37978" s="44">
        <f t="shared" si="1187"/>
        <v>7</v>
      </c>
      <c r="H37978" s="44"/>
    </row>
    <row r="37979" spans="1:8" x14ac:dyDescent="0.25">
      <c r="A37979">
        <v>117174</v>
      </c>
      <c r="B37979" s="1">
        <v>44345.52810032363</v>
      </c>
      <c r="C37979">
        <v>252561</v>
      </c>
      <c r="D37979">
        <v>258251</v>
      </c>
      <c r="E37979" s="16" t="e">
        <f>VLOOKUP(C37979,Подписчики!#REF!,3,0)</f>
        <v>#REF!</v>
      </c>
      <c r="F37979" s="3">
        <f t="shared" si="1186"/>
        <v>5</v>
      </c>
      <c r="G37979" s="44">
        <f t="shared" si="1187"/>
        <v>7</v>
      </c>
      <c r="H37979" s="44"/>
    </row>
    <row r="37980" spans="1:8" x14ac:dyDescent="0.25">
      <c r="A37980">
        <v>117178</v>
      </c>
      <c r="B37980" s="1">
        <v>44345.528458510089</v>
      </c>
      <c r="C37980">
        <v>87672</v>
      </c>
      <c r="D37980">
        <v>250679</v>
      </c>
      <c r="E37980" s="16" t="e">
        <f>VLOOKUP(C37980,Подписчики!#REF!,3,0)</f>
        <v>#REF!</v>
      </c>
      <c r="F37980" s="3">
        <f t="shared" si="1186"/>
        <v>5</v>
      </c>
      <c r="G37980" s="44">
        <f t="shared" si="1187"/>
        <v>7</v>
      </c>
      <c r="H37980" s="44"/>
    </row>
    <row r="37981" spans="1:8" x14ac:dyDescent="0.25">
      <c r="A37981">
        <v>117182</v>
      </c>
      <c r="B37981" s="1">
        <v>44345.530122977347</v>
      </c>
      <c r="C37981">
        <v>117109</v>
      </c>
      <c r="D37981">
        <v>347008</v>
      </c>
      <c r="E37981" s="16" t="e">
        <f>VLOOKUP(C37981,Подписчики!#REF!,3,0)</f>
        <v>#REF!</v>
      </c>
      <c r="F37981" s="3">
        <f t="shared" si="1186"/>
        <v>5</v>
      </c>
      <c r="G37981" s="44">
        <f t="shared" si="1187"/>
        <v>7</v>
      </c>
      <c r="H37981" s="44"/>
    </row>
    <row r="37982" spans="1:8" x14ac:dyDescent="0.25">
      <c r="A37982">
        <v>117187</v>
      </c>
      <c r="B37982" s="1">
        <v>44345.530122977347</v>
      </c>
      <c r="C37982">
        <v>273580</v>
      </c>
      <c r="D37982">
        <v>112334</v>
      </c>
      <c r="E37982" s="16" t="e">
        <f>VLOOKUP(C37982,Подписчики!#REF!,3,0)</f>
        <v>#REF!</v>
      </c>
      <c r="F37982" s="3">
        <f t="shared" si="1186"/>
        <v>5</v>
      </c>
      <c r="G37982" s="44">
        <f t="shared" si="1187"/>
        <v>7</v>
      </c>
      <c r="H37982" s="44"/>
    </row>
    <row r="37983" spans="1:8" x14ac:dyDescent="0.25">
      <c r="A37983">
        <v>117188</v>
      </c>
      <c r="B37983" s="1">
        <v>44345.530289620656</v>
      </c>
      <c r="C37983">
        <v>94479</v>
      </c>
      <c r="D37983">
        <v>21480</v>
      </c>
      <c r="E37983" s="16" t="e">
        <f>VLOOKUP(C37983,Подписчики!#REF!,3,0)</f>
        <v>#REF!</v>
      </c>
      <c r="F37983" s="3">
        <f t="shared" si="1186"/>
        <v>5</v>
      </c>
      <c r="G37983" s="44">
        <f t="shared" si="1187"/>
        <v>7</v>
      </c>
      <c r="H37983" s="44"/>
    </row>
    <row r="37984" spans="1:8" x14ac:dyDescent="0.25">
      <c r="A37984">
        <v>117193</v>
      </c>
      <c r="B37984" s="1">
        <v>44345.530564287241</v>
      </c>
      <c r="C37984">
        <v>130344</v>
      </c>
      <c r="D37984">
        <v>250679</v>
      </c>
      <c r="E37984" s="16" t="e">
        <f>VLOOKUP(C37984,Подписчики!#REF!,3,0)</f>
        <v>#REF!</v>
      </c>
      <c r="F37984" s="3">
        <f t="shared" si="1186"/>
        <v>5</v>
      </c>
      <c r="G37984" s="44">
        <f t="shared" si="1187"/>
        <v>7</v>
      </c>
      <c r="H37984" s="44"/>
    </row>
    <row r="37985" spans="1:8" x14ac:dyDescent="0.25">
      <c r="A37985">
        <v>117198</v>
      </c>
      <c r="B37985" s="1">
        <v>44345.531336569584</v>
      </c>
      <c r="C37985">
        <v>234593</v>
      </c>
      <c r="D37985">
        <v>411922</v>
      </c>
      <c r="E37985" s="16" t="e">
        <f>VLOOKUP(C37985,Подписчики!#REF!,3,0)</f>
        <v>#REF!</v>
      </c>
      <c r="F37985" s="3">
        <f t="shared" si="1186"/>
        <v>5</v>
      </c>
      <c r="G37985" s="44">
        <f t="shared" si="1187"/>
        <v>7</v>
      </c>
      <c r="H37985" s="44"/>
    </row>
    <row r="37986" spans="1:8" x14ac:dyDescent="0.25">
      <c r="A37986">
        <v>117202</v>
      </c>
      <c r="B37986" s="1">
        <v>44345.5317239906</v>
      </c>
      <c r="C37986">
        <v>114546</v>
      </c>
      <c r="D37986">
        <v>411922</v>
      </c>
      <c r="E37986" s="16" t="e">
        <f>VLOOKUP(C37986,Подписчики!#REF!,3,0)</f>
        <v>#REF!</v>
      </c>
      <c r="F37986" s="3">
        <f t="shared" si="1186"/>
        <v>5</v>
      </c>
      <c r="G37986" s="44">
        <f t="shared" si="1187"/>
        <v>7</v>
      </c>
      <c r="H37986" s="44"/>
    </row>
    <row r="37987" spans="1:8" x14ac:dyDescent="0.25">
      <c r="A37987">
        <v>117203</v>
      </c>
      <c r="B37987" s="1">
        <v>44345.53174110032</v>
      </c>
      <c r="C37987">
        <v>20562</v>
      </c>
      <c r="D37987">
        <v>351192</v>
      </c>
      <c r="E37987" s="16" t="e">
        <f>VLOOKUP(C37987,Подписчики!#REF!,3,0)</f>
        <v>#REF!</v>
      </c>
      <c r="F37987" s="3">
        <f t="shared" si="1186"/>
        <v>5</v>
      </c>
      <c r="G37987" s="44">
        <f t="shared" si="1187"/>
        <v>7</v>
      </c>
      <c r="H37987" s="44"/>
    </row>
    <row r="37988" spans="1:8" x14ac:dyDescent="0.25">
      <c r="A37988">
        <v>117208</v>
      </c>
      <c r="B37988" s="1">
        <v>44345.531754509109</v>
      </c>
      <c r="C37988">
        <v>328975</v>
      </c>
      <c r="D37988">
        <v>128523</v>
      </c>
      <c r="E37988" s="16" t="e">
        <f>VLOOKUP(C37988,Подписчики!#REF!,3,0)</f>
        <v>#REF!</v>
      </c>
      <c r="F37988" s="3">
        <f t="shared" si="1186"/>
        <v>5</v>
      </c>
      <c r="G37988" s="44">
        <f t="shared" si="1187"/>
        <v>7</v>
      </c>
      <c r="H37988" s="44"/>
    </row>
    <row r="37989" spans="1:8" x14ac:dyDescent="0.25">
      <c r="A37989">
        <v>117212</v>
      </c>
      <c r="B37989" s="1">
        <v>44345.532954692557</v>
      </c>
      <c r="C37989">
        <v>129129</v>
      </c>
      <c r="D37989">
        <v>273920</v>
      </c>
      <c r="E37989" s="16" t="e">
        <f>VLOOKUP(C37989,Подписчики!#REF!,3,0)</f>
        <v>#REF!</v>
      </c>
      <c r="F37989" s="3">
        <f t="shared" si="1186"/>
        <v>5</v>
      </c>
      <c r="G37989" s="44">
        <f t="shared" si="1187"/>
        <v>7</v>
      </c>
      <c r="H37989" s="44"/>
    </row>
    <row r="37990" spans="1:8" x14ac:dyDescent="0.25">
      <c r="A37990">
        <v>117215</v>
      </c>
      <c r="B37990" s="1">
        <v>44345.532954692557</v>
      </c>
      <c r="C37990">
        <v>140610</v>
      </c>
      <c r="D37990">
        <v>470762</v>
      </c>
      <c r="E37990" s="16" t="e">
        <f>VLOOKUP(C37990,Подписчики!#REF!,3,0)</f>
        <v>#REF!</v>
      </c>
      <c r="F37990" s="3">
        <f t="shared" si="1186"/>
        <v>5</v>
      </c>
      <c r="G37990" s="44">
        <f t="shared" si="1187"/>
        <v>7</v>
      </c>
      <c r="H37990" s="44"/>
    </row>
    <row r="37991" spans="1:8" x14ac:dyDescent="0.25">
      <c r="A37991">
        <v>117218</v>
      </c>
      <c r="B37991" s="1">
        <v>44345.5333592233</v>
      </c>
      <c r="C37991">
        <v>178783</v>
      </c>
      <c r="D37991">
        <v>129210</v>
      </c>
      <c r="E37991" s="16" t="e">
        <f>VLOOKUP(C37991,Подписчики!#REF!,3,0)</f>
        <v>#REF!</v>
      </c>
      <c r="F37991" s="3">
        <f t="shared" si="1186"/>
        <v>5</v>
      </c>
      <c r="G37991" s="44">
        <f t="shared" si="1187"/>
        <v>7</v>
      </c>
      <c r="H37991" s="44"/>
    </row>
    <row r="37992" spans="1:8" x14ac:dyDescent="0.25">
      <c r="A37992">
        <v>117223</v>
      </c>
      <c r="B37992" s="1">
        <v>44345.5333592233</v>
      </c>
      <c r="C37992">
        <v>296870</v>
      </c>
      <c r="D37992">
        <v>154256</v>
      </c>
      <c r="E37992" s="16" t="e">
        <f>VLOOKUP(C37992,Подписчики!#REF!,3,0)</f>
        <v>#REF!</v>
      </c>
      <c r="F37992" s="3">
        <f t="shared" si="1186"/>
        <v>5</v>
      </c>
      <c r="G37992" s="44">
        <f t="shared" si="1187"/>
        <v>7</v>
      </c>
      <c r="H37992" s="44"/>
    </row>
    <row r="37993" spans="1:8" x14ac:dyDescent="0.25">
      <c r="A37993">
        <v>117225</v>
      </c>
      <c r="B37993" s="1">
        <v>44345.53447065645</v>
      </c>
      <c r="C37993">
        <v>44186</v>
      </c>
      <c r="D37993">
        <v>411922</v>
      </c>
      <c r="E37993" s="16" t="e">
        <f>VLOOKUP(C37993,Подписчики!#REF!,3,0)</f>
        <v>#REF!</v>
      </c>
      <c r="F37993" s="3">
        <f t="shared" si="1186"/>
        <v>5</v>
      </c>
      <c r="G37993" s="44">
        <f t="shared" si="1187"/>
        <v>7</v>
      </c>
      <c r="H37993" s="44"/>
    </row>
    <row r="37994" spans="1:8" x14ac:dyDescent="0.25">
      <c r="A37994">
        <v>117230</v>
      </c>
      <c r="B37994" s="1">
        <v>44345.535381877024</v>
      </c>
      <c r="C37994">
        <v>219282</v>
      </c>
      <c r="D37994">
        <v>128523</v>
      </c>
      <c r="E37994" s="16" t="e">
        <f>VLOOKUP(C37994,Подписчики!#REF!,3,0)</f>
        <v>#REF!</v>
      </c>
      <c r="F37994" s="3">
        <f t="shared" si="1186"/>
        <v>5</v>
      </c>
      <c r="G37994" s="44">
        <f t="shared" si="1187"/>
        <v>7</v>
      </c>
      <c r="H37994" s="44"/>
    </row>
    <row r="37995" spans="1:8" x14ac:dyDescent="0.25">
      <c r="A37995">
        <v>117233</v>
      </c>
      <c r="B37995" s="1">
        <v>44345.535508285779</v>
      </c>
      <c r="C37995">
        <v>277930</v>
      </c>
      <c r="D37995">
        <v>45364</v>
      </c>
      <c r="E37995" s="16" t="e">
        <f>VLOOKUP(C37995,Подписчики!#REF!,3,0)</f>
        <v>#REF!</v>
      </c>
      <c r="F37995" s="3">
        <f t="shared" si="1186"/>
        <v>5</v>
      </c>
      <c r="G37995" s="44">
        <f t="shared" si="1187"/>
        <v>7</v>
      </c>
      <c r="H37995" s="44"/>
    </row>
    <row r="37996" spans="1:8" x14ac:dyDescent="0.25">
      <c r="A37996">
        <v>117235</v>
      </c>
      <c r="B37996" s="1">
        <v>44345.535569322798</v>
      </c>
      <c r="C37996">
        <v>106113</v>
      </c>
      <c r="D37996">
        <v>455424</v>
      </c>
      <c r="E37996" s="16" t="e">
        <f>VLOOKUP(C37996,Подписчики!#REF!,3,0)</f>
        <v>#REF!</v>
      </c>
      <c r="F37996" s="3">
        <f t="shared" si="1186"/>
        <v>5</v>
      </c>
      <c r="G37996" s="44">
        <f t="shared" si="1187"/>
        <v>7</v>
      </c>
      <c r="H37996" s="44"/>
    </row>
    <row r="37997" spans="1:8" x14ac:dyDescent="0.25">
      <c r="A37997">
        <v>117238</v>
      </c>
      <c r="B37997" s="1">
        <v>44345.535786407767</v>
      </c>
      <c r="C37997">
        <v>68812</v>
      </c>
      <c r="D37997">
        <v>265958</v>
      </c>
      <c r="E37997" s="16" t="e">
        <f>VLOOKUP(C37997,Подписчики!#REF!,3,0)</f>
        <v>#REF!</v>
      </c>
      <c r="F37997" s="3">
        <f t="shared" si="1186"/>
        <v>5</v>
      </c>
      <c r="G37997" s="44">
        <f t="shared" si="1187"/>
        <v>7</v>
      </c>
      <c r="H37997" s="44"/>
    </row>
    <row r="37998" spans="1:8" x14ac:dyDescent="0.25">
      <c r="A37998">
        <v>117240</v>
      </c>
      <c r="B37998" s="1">
        <v>44345.536999999997</v>
      </c>
      <c r="C37998">
        <v>40658</v>
      </c>
      <c r="D37998">
        <v>472712</v>
      </c>
      <c r="E37998" s="16" t="e">
        <f>VLOOKUP(C37998,Подписчики!#REF!,3,0)</f>
        <v>#REF!</v>
      </c>
      <c r="F37998" s="3">
        <f t="shared" si="1186"/>
        <v>5</v>
      </c>
      <c r="G37998" s="44">
        <f t="shared" si="1187"/>
        <v>7</v>
      </c>
      <c r="H37998" s="44"/>
    </row>
    <row r="37999" spans="1:8" x14ac:dyDescent="0.25">
      <c r="A37999">
        <v>117243</v>
      </c>
      <c r="B37999" s="1">
        <v>44345.537000000004</v>
      </c>
      <c r="C37999">
        <v>105303</v>
      </c>
      <c r="D37999">
        <v>250679</v>
      </c>
      <c r="E37999" s="16" t="e">
        <f>VLOOKUP(C37999,Подписчики!#REF!,3,0)</f>
        <v>#REF!</v>
      </c>
      <c r="F37999" s="3">
        <f t="shared" si="1186"/>
        <v>5</v>
      </c>
      <c r="G37999" s="44">
        <f t="shared" si="1187"/>
        <v>7</v>
      </c>
      <c r="H37999" s="44"/>
    </row>
    <row r="38000" spans="1:8" x14ac:dyDescent="0.25">
      <c r="A38000">
        <v>117248</v>
      </c>
      <c r="B38000" s="1">
        <v>44345.537404530747</v>
      </c>
      <c r="C38000">
        <v>125345</v>
      </c>
      <c r="D38000">
        <v>409853</v>
      </c>
      <c r="E38000" s="16" t="e">
        <f>VLOOKUP(C38000,Подписчики!#REF!,3,0)</f>
        <v>#REF!</v>
      </c>
      <c r="F38000" s="3">
        <f t="shared" si="1186"/>
        <v>5</v>
      </c>
      <c r="G38000" s="44">
        <f t="shared" si="1187"/>
        <v>7</v>
      </c>
      <c r="H38000" s="44"/>
    </row>
    <row r="38001" spans="1:8" x14ac:dyDescent="0.25">
      <c r="A38001">
        <v>117250</v>
      </c>
      <c r="B38001" s="1">
        <v>44345.537736136968</v>
      </c>
      <c r="C38001">
        <v>61774</v>
      </c>
      <c r="D38001">
        <v>62570</v>
      </c>
      <c r="E38001" s="16" t="e">
        <f>VLOOKUP(C38001,Подписчики!#REF!,3,0)</f>
        <v>#REF!</v>
      </c>
      <c r="F38001" s="3">
        <f t="shared" si="1186"/>
        <v>5</v>
      </c>
      <c r="G38001" s="44">
        <f t="shared" si="1187"/>
        <v>7</v>
      </c>
      <c r="H38001" s="44"/>
    </row>
    <row r="38002" spans="1:8" x14ac:dyDescent="0.25">
      <c r="A38002">
        <v>117253</v>
      </c>
      <c r="B38002" s="1">
        <v>44345.538377025667</v>
      </c>
      <c r="C38002">
        <v>21967</v>
      </c>
      <c r="D38002">
        <v>316541</v>
      </c>
      <c r="E38002" s="16" t="e">
        <f>VLOOKUP(C38002,Подписчики!#REF!,3,0)</f>
        <v>#REF!</v>
      </c>
      <c r="F38002" s="3">
        <f t="shared" si="1186"/>
        <v>5</v>
      </c>
      <c r="G38002" s="44">
        <f t="shared" si="1187"/>
        <v>7</v>
      </c>
      <c r="H38002" s="44"/>
    </row>
    <row r="38003" spans="1:8" x14ac:dyDescent="0.25">
      <c r="A38003">
        <v>117255</v>
      </c>
      <c r="B38003" s="1">
        <v>44345.540055543686</v>
      </c>
      <c r="C38003">
        <v>186742</v>
      </c>
      <c r="D38003">
        <v>170185</v>
      </c>
      <c r="E38003" s="16" t="e">
        <f>VLOOKUP(C38003,Подписчики!#REF!,3,0)</f>
        <v>#REF!</v>
      </c>
      <c r="F38003" s="3">
        <f t="shared" si="1186"/>
        <v>5</v>
      </c>
      <c r="G38003" s="44">
        <f t="shared" si="1187"/>
        <v>7</v>
      </c>
      <c r="H38003" s="44"/>
    </row>
    <row r="38004" spans="1:8" x14ac:dyDescent="0.25">
      <c r="A38004">
        <v>117256</v>
      </c>
      <c r="B38004" s="1">
        <v>44345.540330210271</v>
      </c>
      <c r="C38004">
        <v>15226</v>
      </c>
      <c r="D38004">
        <v>21407</v>
      </c>
      <c r="E38004" s="16" t="e">
        <f>VLOOKUP(C38004,Подписчики!#REF!,3,0)</f>
        <v>#REF!</v>
      </c>
      <c r="F38004" s="3">
        <f t="shared" si="1186"/>
        <v>5</v>
      </c>
      <c r="G38004" s="44">
        <f t="shared" si="1187"/>
        <v>7</v>
      </c>
      <c r="H38004" s="44"/>
    </row>
    <row r="38005" spans="1:8" x14ac:dyDescent="0.25">
      <c r="A38005">
        <v>117261</v>
      </c>
      <c r="B38005" s="1">
        <v>44345.541449838187</v>
      </c>
      <c r="C38005">
        <v>169444</v>
      </c>
      <c r="D38005">
        <v>227775</v>
      </c>
      <c r="E38005" s="16" t="e">
        <f>VLOOKUP(C38005,Подписчики!#REF!,3,0)</f>
        <v>#REF!</v>
      </c>
      <c r="F38005" s="3">
        <f t="shared" si="1186"/>
        <v>5</v>
      </c>
      <c r="G38005" s="44">
        <f t="shared" si="1187"/>
        <v>7</v>
      </c>
      <c r="H38005" s="44"/>
    </row>
    <row r="38006" spans="1:8" x14ac:dyDescent="0.25">
      <c r="A38006">
        <v>117266</v>
      </c>
      <c r="B38006" s="1">
        <v>44345.54185436893</v>
      </c>
      <c r="C38006">
        <v>178512</v>
      </c>
      <c r="D38006">
        <v>158978</v>
      </c>
      <c r="E38006" s="16" t="e">
        <f>VLOOKUP(C38006,Подписчики!#REF!,3,0)</f>
        <v>#REF!</v>
      </c>
      <c r="F38006" s="3">
        <f t="shared" si="1186"/>
        <v>5</v>
      </c>
      <c r="G38006" s="44">
        <f t="shared" si="1187"/>
        <v>7</v>
      </c>
      <c r="H38006" s="44"/>
    </row>
    <row r="38007" spans="1:8" x14ac:dyDescent="0.25">
      <c r="A38007">
        <v>117268</v>
      </c>
      <c r="B38007" s="1">
        <v>44345.542258899681</v>
      </c>
      <c r="C38007">
        <v>175065</v>
      </c>
      <c r="D38007">
        <v>187427</v>
      </c>
      <c r="E38007" s="16" t="e">
        <f>VLOOKUP(C38007,Подписчики!#REF!,3,0)</f>
        <v>#REF!</v>
      </c>
      <c r="F38007" s="3">
        <f t="shared" si="1186"/>
        <v>5</v>
      </c>
      <c r="G38007" s="44">
        <f t="shared" si="1187"/>
        <v>7</v>
      </c>
      <c r="H38007" s="44"/>
    </row>
    <row r="38008" spans="1:8" x14ac:dyDescent="0.25">
      <c r="A38008">
        <v>117270</v>
      </c>
      <c r="B38008" s="1">
        <v>44345.54306796116</v>
      </c>
      <c r="C38008">
        <v>217111</v>
      </c>
      <c r="D38008">
        <v>460633</v>
      </c>
      <c r="E38008" s="16" t="e">
        <f>VLOOKUP(C38008,Подписчики!#REF!,3,0)</f>
        <v>#REF!</v>
      </c>
      <c r="F38008" s="3">
        <f t="shared" si="1186"/>
        <v>5</v>
      </c>
      <c r="G38008" s="44">
        <f t="shared" si="1187"/>
        <v>7</v>
      </c>
      <c r="H38008" s="44"/>
    </row>
    <row r="38009" spans="1:8" x14ac:dyDescent="0.25">
      <c r="A38009">
        <v>117274</v>
      </c>
      <c r="B38009" s="1">
        <v>44345.543067961167</v>
      </c>
      <c r="C38009">
        <v>292710</v>
      </c>
      <c r="D38009">
        <v>42035</v>
      </c>
      <c r="E38009" s="16" t="e">
        <f>VLOOKUP(C38009,Подписчики!#REF!,3,0)</f>
        <v>#REF!</v>
      </c>
      <c r="F38009" s="3">
        <f t="shared" si="1186"/>
        <v>5</v>
      </c>
      <c r="G38009" s="44">
        <f t="shared" si="1187"/>
        <v>7</v>
      </c>
      <c r="H38009" s="44"/>
    </row>
    <row r="38010" spans="1:8" x14ac:dyDescent="0.25">
      <c r="A38010">
        <v>117278</v>
      </c>
      <c r="B38010" s="1">
        <v>44345.544267097997</v>
      </c>
      <c r="C38010">
        <v>318948</v>
      </c>
      <c r="D38010">
        <v>368115</v>
      </c>
      <c r="E38010" s="16" t="e">
        <f>VLOOKUP(C38010,Подписчики!#REF!,3,0)</f>
        <v>#REF!</v>
      </c>
      <c r="F38010" s="3">
        <f t="shared" si="1186"/>
        <v>5</v>
      </c>
      <c r="G38010" s="44">
        <f t="shared" si="1187"/>
        <v>7</v>
      </c>
      <c r="H38010" s="44"/>
    </row>
    <row r="38011" spans="1:8" x14ac:dyDescent="0.25">
      <c r="A38011">
        <v>117281</v>
      </c>
      <c r="B38011" s="1">
        <v>44345.545090614884</v>
      </c>
      <c r="C38011">
        <v>124098</v>
      </c>
      <c r="D38011">
        <v>272330</v>
      </c>
      <c r="E38011" s="16" t="e">
        <f>VLOOKUP(C38011,Подписчики!#REF!,3,0)</f>
        <v>#REF!</v>
      </c>
      <c r="F38011" s="3">
        <f t="shared" si="1186"/>
        <v>5</v>
      </c>
      <c r="G38011" s="44">
        <f t="shared" si="1187"/>
        <v>7</v>
      </c>
      <c r="H38011" s="44"/>
    </row>
    <row r="38012" spans="1:8" x14ac:dyDescent="0.25">
      <c r="A38012">
        <v>117285</v>
      </c>
      <c r="B38012" s="1">
        <v>44345.549135922331</v>
      </c>
      <c r="C38012">
        <v>79697</v>
      </c>
      <c r="D38012">
        <v>143750</v>
      </c>
      <c r="E38012" s="16" t="e">
        <f>VLOOKUP(C38012,Подписчики!#REF!,3,0)</f>
        <v>#REF!</v>
      </c>
      <c r="F38012" s="3">
        <f t="shared" si="1186"/>
        <v>5</v>
      </c>
      <c r="G38012" s="44">
        <f t="shared" si="1187"/>
        <v>7</v>
      </c>
      <c r="H38012" s="44"/>
    </row>
    <row r="38013" spans="1:8" x14ac:dyDescent="0.25">
      <c r="A38013">
        <v>117290</v>
      </c>
      <c r="B38013" s="1">
        <v>44345.549135922331</v>
      </c>
      <c r="C38013">
        <v>138632</v>
      </c>
      <c r="D38013">
        <v>258219</v>
      </c>
      <c r="E38013" s="16" t="e">
        <f>VLOOKUP(C38013,Подписчики!#REF!,3,0)</f>
        <v>#REF!</v>
      </c>
      <c r="F38013" s="3">
        <f t="shared" si="1186"/>
        <v>5</v>
      </c>
      <c r="G38013" s="44">
        <f t="shared" si="1187"/>
        <v>7</v>
      </c>
      <c r="H38013" s="44"/>
    </row>
    <row r="38014" spans="1:8" x14ac:dyDescent="0.25">
      <c r="A38014">
        <v>117295</v>
      </c>
      <c r="B38014" s="1">
        <v>44345.550248725849</v>
      </c>
      <c r="C38014">
        <v>85259</v>
      </c>
      <c r="D38014">
        <v>380039</v>
      </c>
      <c r="E38014" s="16" t="e">
        <f>VLOOKUP(C38014,Подписчики!#REF!,3,0)</f>
        <v>#REF!</v>
      </c>
      <c r="F38014" s="3">
        <f t="shared" si="1186"/>
        <v>5</v>
      </c>
      <c r="G38014" s="44">
        <f t="shared" si="1187"/>
        <v>7</v>
      </c>
      <c r="H38014" s="44"/>
    </row>
    <row r="38015" spans="1:8" x14ac:dyDescent="0.25">
      <c r="A38015">
        <v>117297</v>
      </c>
      <c r="B38015" s="1">
        <v>44345.550349514568</v>
      </c>
      <c r="C38015">
        <v>162488</v>
      </c>
      <c r="D38015">
        <v>411922</v>
      </c>
      <c r="E38015" s="16" t="e">
        <f>VLOOKUP(C38015,Подписчики!#REF!,3,0)</f>
        <v>#REF!</v>
      </c>
      <c r="F38015" s="3">
        <f t="shared" si="1186"/>
        <v>5</v>
      </c>
      <c r="G38015" s="44">
        <f t="shared" si="1187"/>
        <v>7</v>
      </c>
      <c r="H38015" s="44"/>
    </row>
    <row r="38016" spans="1:8" x14ac:dyDescent="0.25">
      <c r="A38016">
        <v>117302</v>
      </c>
      <c r="B38016" s="1">
        <v>44345.550889614555</v>
      </c>
      <c r="C38016">
        <v>196342</v>
      </c>
      <c r="D38016">
        <v>347393</v>
      </c>
      <c r="E38016" s="16" t="e">
        <f>VLOOKUP(C38016,Подписчики!#REF!,3,0)</f>
        <v>#REF!</v>
      </c>
      <c r="F38016" s="3">
        <f t="shared" si="1186"/>
        <v>5</v>
      </c>
      <c r="G38016" s="44">
        <f t="shared" si="1187"/>
        <v>7</v>
      </c>
      <c r="H38016" s="44"/>
    </row>
    <row r="38017" spans="1:8" x14ac:dyDescent="0.25">
      <c r="A38017">
        <v>117305</v>
      </c>
      <c r="B38017" s="1">
        <v>44345.551563106797</v>
      </c>
      <c r="C38017">
        <v>152184</v>
      </c>
      <c r="D38017">
        <v>411922</v>
      </c>
      <c r="E38017" s="16" t="e">
        <f>VLOOKUP(C38017,Подписчики!#REF!,3,0)</f>
        <v>#REF!</v>
      </c>
      <c r="F38017" s="3">
        <f t="shared" si="1186"/>
        <v>5</v>
      </c>
      <c r="G38017" s="44">
        <f t="shared" si="1187"/>
        <v>7</v>
      </c>
      <c r="H38017" s="44"/>
    </row>
    <row r="38018" spans="1:8" x14ac:dyDescent="0.25">
      <c r="A38018">
        <v>117310</v>
      </c>
      <c r="B38018" s="1">
        <v>44345.552372168284</v>
      </c>
      <c r="C38018">
        <v>88926</v>
      </c>
      <c r="D38018">
        <v>60239</v>
      </c>
      <c r="E38018" s="16" t="e">
        <f>VLOOKUP(C38018,Подписчики!#REF!,3,0)</f>
        <v>#REF!</v>
      </c>
      <c r="F38018" s="3">
        <f t="shared" si="1186"/>
        <v>5</v>
      </c>
      <c r="G38018" s="44">
        <f t="shared" si="1187"/>
        <v>7</v>
      </c>
      <c r="H38018" s="44"/>
    </row>
    <row r="38019" spans="1:8" x14ac:dyDescent="0.25">
      <c r="A38019">
        <v>117311</v>
      </c>
      <c r="B38019" s="1">
        <v>44345.552385021518</v>
      </c>
      <c r="C38019">
        <v>305223</v>
      </c>
      <c r="D38019">
        <v>17145</v>
      </c>
      <c r="E38019" s="16" t="e">
        <f>VLOOKUP(C38019,Подписчики!#REF!,3,0)</f>
        <v>#REF!</v>
      </c>
      <c r="F38019" s="3">
        <f t="shared" ref="F38019:F38082" si="1188">MONTH(B38019)</f>
        <v>5</v>
      </c>
      <c r="G38019" s="44">
        <f t="shared" ref="G38019:G38082" si="1189">WEEKDAY(B38019,1)</f>
        <v>7</v>
      </c>
      <c r="H38019" s="44"/>
    </row>
    <row r="38020" spans="1:8" x14ac:dyDescent="0.25">
      <c r="A38020">
        <v>117315</v>
      </c>
      <c r="B38020" s="1">
        <v>44345.552629169593</v>
      </c>
      <c r="C38020">
        <v>320664</v>
      </c>
      <c r="D38020">
        <v>191893</v>
      </c>
      <c r="E38020" s="16" t="e">
        <f>VLOOKUP(C38020,Подписчики!#REF!,3,0)</f>
        <v>#REF!</v>
      </c>
      <c r="F38020" s="3">
        <f t="shared" si="1188"/>
        <v>5</v>
      </c>
      <c r="G38020" s="44">
        <f t="shared" si="1189"/>
        <v>7</v>
      </c>
      <c r="H38020" s="44"/>
    </row>
    <row r="38021" spans="1:8" x14ac:dyDescent="0.25">
      <c r="A38021">
        <v>117317</v>
      </c>
      <c r="B38021" s="1">
        <v>44345.552842799159</v>
      </c>
      <c r="C38021">
        <v>284983</v>
      </c>
      <c r="D38021">
        <v>411922</v>
      </c>
      <c r="E38021" s="16" t="e">
        <f>VLOOKUP(C38021,Подписчики!#REF!,3,0)</f>
        <v>#REF!</v>
      </c>
      <c r="F38021" s="3">
        <f t="shared" si="1188"/>
        <v>5</v>
      </c>
      <c r="G38021" s="44">
        <f t="shared" si="1189"/>
        <v>7</v>
      </c>
      <c r="H38021" s="44"/>
    </row>
    <row r="38022" spans="1:8" x14ac:dyDescent="0.25">
      <c r="A38022">
        <v>117322</v>
      </c>
      <c r="B38022" s="1">
        <v>44345.553178502763</v>
      </c>
      <c r="C38022">
        <v>263806</v>
      </c>
      <c r="D38022">
        <v>411922</v>
      </c>
      <c r="E38022" s="16" t="e">
        <f>VLOOKUP(C38022,Подписчики!#REF!,3,0)</f>
        <v>#REF!</v>
      </c>
      <c r="F38022" s="3">
        <f t="shared" si="1188"/>
        <v>5</v>
      </c>
      <c r="G38022" s="44">
        <f t="shared" si="1189"/>
        <v>7</v>
      </c>
      <c r="H38022" s="44"/>
    </row>
    <row r="38023" spans="1:8" x14ac:dyDescent="0.25">
      <c r="A38023">
        <v>117323</v>
      </c>
      <c r="B38023" s="1">
        <v>44345.55318122977</v>
      </c>
      <c r="C38023">
        <v>31439</v>
      </c>
      <c r="D38023">
        <v>118549</v>
      </c>
      <c r="E38023" s="16" t="e">
        <f>VLOOKUP(C38023,Подписчики!#REF!,3,0)</f>
        <v>#REF!</v>
      </c>
      <c r="F38023" s="3">
        <f t="shared" si="1188"/>
        <v>5</v>
      </c>
      <c r="G38023" s="44">
        <f t="shared" si="1189"/>
        <v>7</v>
      </c>
      <c r="H38023" s="44"/>
    </row>
    <row r="38024" spans="1:8" x14ac:dyDescent="0.25">
      <c r="A38024">
        <v>117327</v>
      </c>
      <c r="B38024" s="1">
        <v>44345.554394822007</v>
      </c>
      <c r="C38024">
        <v>79824</v>
      </c>
      <c r="D38024">
        <v>351192</v>
      </c>
      <c r="E38024" s="16" t="e">
        <f>VLOOKUP(C38024,Подписчики!#REF!,3,0)</f>
        <v>#REF!</v>
      </c>
      <c r="F38024" s="3">
        <f t="shared" si="1188"/>
        <v>5</v>
      </c>
      <c r="G38024" s="44">
        <f t="shared" si="1189"/>
        <v>7</v>
      </c>
      <c r="H38024" s="44"/>
    </row>
    <row r="38025" spans="1:8" x14ac:dyDescent="0.25">
      <c r="A38025">
        <v>117329</v>
      </c>
      <c r="B38025" s="1">
        <v>44345.554979094821</v>
      </c>
      <c r="C38025">
        <v>196922</v>
      </c>
      <c r="D38025">
        <v>220611</v>
      </c>
      <c r="E38025" s="16" t="e">
        <f>VLOOKUP(C38025,Подписчики!#REF!,3,0)</f>
        <v>#REF!</v>
      </c>
      <c r="F38025" s="3">
        <f t="shared" si="1188"/>
        <v>5</v>
      </c>
      <c r="G38025" s="44">
        <f t="shared" si="1189"/>
        <v>7</v>
      </c>
      <c r="H38025" s="44"/>
    </row>
    <row r="38026" spans="1:8" x14ac:dyDescent="0.25">
      <c r="A38026">
        <v>117334</v>
      </c>
      <c r="B38026" s="1">
        <v>44345.555406353953</v>
      </c>
      <c r="C38026">
        <v>45739</v>
      </c>
      <c r="D38026">
        <v>245650</v>
      </c>
      <c r="E38026" s="16" t="e">
        <f>VLOOKUP(C38026,Подписчики!#REF!,3,0)</f>
        <v>#REF!</v>
      </c>
      <c r="F38026" s="3">
        <f t="shared" si="1188"/>
        <v>5</v>
      </c>
      <c r="G38026" s="44">
        <f t="shared" si="1189"/>
        <v>7</v>
      </c>
      <c r="H38026" s="44"/>
    </row>
    <row r="38027" spans="1:8" x14ac:dyDescent="0.25">
      <c r="A38027">
        <v>117339</v>
      </c>
      <c r="B38027" s="1">
        <v>44345.55601294498</v>
      </c>
      <c r="C38027">
        <v>268261</v>
      </c>
      <c r="D38027">
        <v>54565</v>
      </c>
      <c r="E38027" s="16" t="e">
        <f>VLOOKUP(C38027,Подписчики!#REF!,3,0)</f>
        <v>#REF!</v>
      </c>
      <c r="F38027" s="3">
        <f t="shared" si="1188"/>
        <v>5</v>
      </c>
      <c r="G38027" s="44">
        <f t="shared" si="1189"/>
        <v>7</v>
      </c>
      <c r="H38027" s="44"/>
    </row>
    <row r="38028" spans="1:8" x14ac:dyDescent="0.25">
      <c r="A38028">
        <v>117343</v>
      </c>
      <c r="B38028" s="1">
        <v>44345.556417475731</v>
      </c>
      <c r="C38028">
        <v>2527</v>
      </c>
      <c r="D38028">
        <v>209122</v>
      </c>
      <c r="E38028" s="16" t="e">
        <f>VLOOKUP(C38028,Подписчики!#REF!,3,0)</f>
        <v>#REF!</v>
      </c>
      <c r="F38028" s="3">
        <f t="shared" si="1188"/>
        <v>5</v>
      </c>
      <c r="G38028" s="44">
        <f t="shared" si="1189"/>
        <v>7</v>
      </c>
      <c r="H38028" s="44"/>
    </row>
    <row r="38029" spans="1:8" x14ac:dyDescent="0.25">
      <c r="A38029">
        <v>117344</v>
      </c>
      <c r="B38029" s="1">
        <v>44345.558035598704</v>
      </c>
      <c r="C38029">
        <v>4582</v>
      </c>
      <c r="D38029">
        <v>305874</v>
      </c>
      <c r="E38029" s="16" t="e">
        <f>VLOOKUP(C38029,Подписчики!#REF!,3,0)</f>
        <v>#REF!</v>
      </c>
      <c r="F38029" s="3">
        <f t="shared" si="1188"/>
        <v>5</v>
      </c>
      <c r="G38029" s="44">
        <f t="shared" si="1189"/>
        <v>7</v>
      </c>
      <c r="H38029" s="44"/>
    </row>
    <row r="38030" spans="1:8" x14ac:dyDescent="0.25">
      <c r="A38030">
        <v>117348</v>
      </c>
      <c r="B38030" s="1">
        <v>44345.55928220466</v>
      </c>
      <c r="C38030">
        <v>249994</v>
      </c>
      <c r="D38030">
        <v>432277</v>
      </c>
      <c r="E38030" s="16" t="e">
        <f>VLOOKUP(C38030,Подписчики!#REF!,3,0)</f>
        <v>#REF!</v>
      </c>
      <c r="F38030" s="3">
        <f t="shared" si="1188"/>
        <v>5</v>
      </c>
      <c r="G38030" s="44">
        <f t="shared" si="1189"/>
        <v>7</v>
      </c>
      <c r="H38030" s="44"/>
    </row>
    <row r="38031" spans="1:8" x14ac:dyDescent="0.25">
      <c r="A38031">
        <v>117350</v>
      </c>
      <c r="B38031" s="1">
        <v>44345.559434797207</v>
      </c>
      <c r="C38031">
        <v>234835</v>
      </c>
      <c r="D38031">
        <v>250679</v>
      </c>
      <c r="E38031" s="16" t="e">
        <f>VLOOKUP(C38031,Подписчики!#REF!,3,0)</f>
        <v>#REF!</v>
      </c>
      <c r="F38031" s="3">
        <f t="shared" si="1188"/>
        <v>5</v>
      </c>
      <c r="G38031" s="44">
        <f t="shared" si="1189"/>
        <v>7</v>
      </c>
      <c r="H38031" s="44"/>
    </row>
    <row r="38032" spans="1:8" x14ac:dyDescent="0.25">
      <c r="A38032">
        <v>117354</v>
      </c>
      <c r="B38032" s="1">
        <v>44345.559648426773</v>
      </c>
      <c r="C38032">
        <v>345792</v>
      </c>
      <c r="D38032">
        <v>12149</v>
      </c>
      <c r="E38032" s="16" t="e">
        <f>VLOOKUP(C38032,Подписчики!#REF!,3,0)</f>
        <v>#REF!</v>
      </c>
      <c r="F38032" s="3">
        <f t="shared" si="1188"/>
        <v>5</v>
      </c>
      <c r="G38032" s="44">
        <f t="shared" si="1189"/>
        <v>7</v>
      </c>
      <c r="H38032" s="44"/>
    </row>
    <row r="38033" spans="1:8" x14ac:dyDescent="0.25">
      <c r="A38033">
        <v>117357</v>
      </c>
      <c r="B38033" s="1">
        <v>44345.559653721684</v>
      </c>
      <c r="C38033">
        <v>334181</v>
      </c>
      <c r="D38033">
        <v>236548</v>
      </c>
      <c r="E38033" s="16" t="e">
        <f>VLOOKUP(C38033,Подписчики!#REF!,3,0)</f>
        <v>#REF!</v>
      </c>
      <c r="F38033" s="3">
        <f t="shared" si="1188"/>
        <v>5</v>
      </c>
      <c r="G38033" s="44">
        <f t="shared" si="1189"/>
        <v>7</v>
      </c>
      <c r="H38033" s="44"/>
    </row>
    <row r="38034" spans="1:8" x14ac:dyDescent="0.25">
      <c r="A38034">
        <v>117362</v>
      </c>
      <c r="B38034" s="1">
        <v>44345.55983153783</v>
      </c>
      <c r="C38034">
        <v>196965</v>
      </c>
      <c r="D38034">
        <v>394819</v>
      </c>
      <c r="E38034" s="16" t="e">
        <f>VLOOKUP(C38034,Подписчики!#REF!,3,0)</f>
        <v>#REF!</v>
      </c>
      <c r="F38034" s="3">
        <f t="shared" si="1188"/>
        <v>5</v>
      </c>
      <c r="G38034" s="44">
        <f t="shared" si="1189"/>
        <v>7</v>
      </c>
      <c r="H38034" s="44"/>
    </row>
    <row r="38035" spans="1:8" x14ac:dyDescent="0.25">
      <c r="A38035">
        <v>117367</v>
      </c>
      <c r="B38035" s="1">
        <v>44345.560058252428</v>
      </c>
      <c r="C38035">
        <v>87761</v>
      </c>
      <c r="D38035">
        <v>209122</v>
      </c>
      <c r="E38035" s="16" t="e">
        <f>VLOOKUP(C38035,Подписчики!#REF!,3,0)</f>
        <v>#REF!</v>
      </c>
      <c r="F38035" s="3">
        <f t="shared" si="1188"/>
        <v>5</v>
      </c>
      <c r="G38035" s="44">
        <f t="shared" si="1189"/>
        <v>7</v>
      </c>
      <c r="H38035" s="44"/>
    </row>
    <row r="38036" spans="1:8" x14ac:dyDescent="0.25">
      <c r="A38036">
        <v>117370</v>
      </c>
      <c r="B38036" s="1">
        <v>44345.560462783171</v>
      </c>
      <c r="C38036">
        <v>256976</v>
      </c>
      <c r="D38036">
        <v>385901</v>
      </c>
      <c r="E38036" s="16" t="e">
        <f>VLOOKUP(C38036,Подписчики!#REF!,3,0)</f>
        <v>#REF!</v>
      </c>
      <c r="F38036" s="3">
        <f t="shared" si="1188"/>
        <v>5</v>
      </c>
      <c r="G38036" s="44">
        <f t="shared" si="1189"/>
        <v>7</v>
      </c>
      <c r="H38036" s="44"/>
    </row>
    <row r="38037" spans="1:8" x14ac:dyDescent="0.25">
      <c r="A38037">
        <v>117372</v>
      </c>
      <c r="B38037" s="1">
        <v>44345.560502945038</v>
      </c>
      <c r="C38037">
        <v>314195</v>
      </c>
      <c r="D38037">
        <v>227775</v>
      </c>
      <c r="E38037" s="16" t="e">
        <f>VLOOKUP(C38037,Подписчики!#REF!,3,0)</f>
        <v>#REF!</v>
      </c>
      <c r="F38037" s="3">
        <f t="shared" si="1188"/>
        <v>5</v>
      </c>
      <c r="G38037" s="44">
        <f t="shared" si="1189"/>
        <v>7</v>
      </c>
      <c r="H38037" s="44"/>
    </row>
    <row r="38038" spans="1:8" x14ac:dyDescent="0.25">
      <c r="A38038">
        <v>117376</v>
      </c>
      <c r="B38038" s="1">
        <v>44345.561271844657</v>
      </c>
      <c r="C38038">
        <v>35249</v>
      </c>
      <c r="D38038">
        <v>329275</v>
      </c>
      <c r="E38038" s="16" t="e">
        <f>VLOOKUP(C38038,Подписчики!#REF!,3,0)</f>
        <v>#REF!</v>
      </c>
      <c r="F38038" s="3">
        <f t="shared" si="1188"/>
        <v>5</v>
      </c>
      <c r="G38038" s="44">
        <f t="shared" si="1189"/>
        <v>7</v>
      </c>
      <c r="H38038" s="44"/>
    </row>
    <row r="38039" spans="1:8" x14ac:dyDescent="0.25">
      <c r="A38039">
        <v>117379</v>
      </c>
      <c r="B38039" s="1">
        <v>44345.561271844657</v>
      </c>
      <c r="C38039">
        <v>138344</v>
      </c>
      <c r="D38039">
        <v>274569</v>
      </c>
      <c r="E38039" s="16" t="e">
        <f>VLOOKUP(C38039,Подписчики!#REF!,3,0)</f>
        <v>#REF!</v>
      </c>
      <c r="F38039" s="3">
        <f t="shared" si="1188"/>
        <v>5</v>
      </c>
      <c r="G38039" s="44">
        <f t="shared" si="1189"/>
        <v>7</v>
      </c>
      <c r="H38039" s="44"/>
    </row>
    <row r="38040" spans="1:8" x14ac:dyDescent="0.25">
      <c r="A38040">
        <v>117382</v>
      </c>
      <c r="B38040" s="1">
        <v>44345.561271844665</v>
      </c>
      <c r="C38040">
        <v>164680</v>
      </c>
      <c r="D38040">
        <v>153808</v>
      </c>
      <c r="E38040" s="16" t="e">
        <f>VLOOKUP(C38040,Подписчики!#REF!,3,0)</f>
        <v>#REF!</v>
      </c>
      <c r="F38040" s="3">
        <f t="shared" si="1188"/>
        <v>5</v>
      </c>
      <c r="G38040" s="44">
        <f t="shared" si="1189"/>
        <v>7</v>
      </c>
      <c r="H38040" s="44"/>
    </row>
    <row r="38041" spans="1:8" x14ac:dyDescent="0.25">
      <c r="A38041">
        <v>117383</v>
      </c>
      <c r="B38041" s="1">
        <v>44345.561326944793</v>
      </c>
      <c r="C38041">
        <v>336939</v>
      </c>
      <c r="D38041">
        <v>411922</v>
      </c>
      <c r="E38041" s="16" t="e">
        <f>VLOOKUP(C38041,Подписчики!#REF!,3,0)</f>
        <v>#REF!</v>
      </c>
      <c r="F38041" s="3">
        <f t="shared" si="1188"/>
        <v>5</v>
      </c>
      <c r="G38041" s="44">
        <f t="shared" si="1189"/>
        <v>7</v>
      </c>
      <c r="H38041" s="44"/>
    </row>
    <row r="38042" spans="1:8" x14ac:dyDescent="0.25">
      <c r="A38042">
        <v>117388</v>
      </c>
      <c r="B38042" s="1">
        <v>44345.561999999998</v>
      </c>
      <c r="C38042">
        <v>213895</v>
      </c>
      <c r="D38042">
        <v>355664</v>
      </c>
      <c r="E38042" s="16" t="e">
        <f>VLOOKUP(C38042,Подписчики!#REF!,3,0)</f>
        <v>#REF!</v>
      </c>
      <c r="F38042" s="3">
        <f t="shared" si="1188"/>
        <v>5</v>
      </c>
      <c r="G38042" s="44">
        <f t="shared" si="1189"/>
        <v>7</v>
      </c>
      <c r="H38042" s="44"/>
    </row>
    <row r="38043" spans="1:8" x14ac:dyDescent="0.25">
      <c r="A38043">
        <v>117393</v>
      </c>
      <c r="B38043" s="1">
        <v>44345.562080906144</v>
      </c>
      <c r="C38043">
        <v>92544</v>
      </c>
      <c r="D38043">
        <v>242428</v>
      </c>
      <c r="E38043" s="16" t="e">
        <f>VLOOKUP(C38043,Подписчики!#REF!,3,0)</f>
        <v>#REF!</v>
      </c>
      <c r="F38043" s="3">
        <f t="shared" si="1188"/>
        <v>5</v>
      </c>
      <c r="G38043" s="44">
        <f t="shared" si="1189"/>
        <v>7</v>
      </c>
      <c r="H38043" s="44"/>
    </row>
    <row r="38044" spans="1:8" x14ac:dyDescent="0.25">
      <c r="A38044">
        <v>117395</v>
      </c>
      <c r="B38044" s="1">
        <v>44345.562080906151</v>
      </c>
      <c r="C38044">
        <v>95344</v>
      </c>
      <c r="D38044">
        <v>158978</v>
      </c>
      <c r="E38044" s="16" t="e">
        <f>VLOOKUP(C38044,Подписчики!#REF!,3,0)</f>
        <v>#REF!</v>
      </c>
      <c r="F38044" s="3">
        <f t="shared" si="1188"/>
        <v>5</v>
      </c>
      <c r="G38044" s="44">
        <f t="shared" si="1189"/>
        <v>7</v>
      </c>
      <c r="H38044" s="44"/>
    </row>
    <row r="38045" spans="1:8" x14ac:dyDescent="0.25">
      <c r="A38045">
        <v>117398</v>
      </c>
      <c r="B38045" s="1">
        <v>44345.562485436894</v>
      </c>
      <c r="C38045">
        <v>137764</v>
      </c>
      <c r="D38045">
        <v>198326</v>
      </c>
      <c r="E38045" s="16" t="e">
        <f>VLOOKUP(C38045,Подписчики!#REF!,3,0)</f>
        <v>#REF!</v>
      </c>
      <c r="F38045" s="3">
        <f t="shared" si="1188"/>
        <v>5</v>
      </c>
      <c r="G38045" s="44">
        <f t="shared" si="1189"/>
        <v>7</v>
      </c>
      <c r="H38045" s="44"/>
    </row>
    <row r="38046" spans="1:8" x14ac:dyDescent="0.25">
      <c r="A38046">
        <v>117403</v>
      </c>
      <c r="B38046" s="1">
        <v>44345.562485436894</v>
      </c>
      <c r="C38046">
        <v>267900</v>
      </c>
      <c r="D38046">
        <v>472712</v>
      </c>
      <c r="E38046" s="16" t="e">
        <f>VLOOKUP(C38046,Подписчики!#REF!,3,0)</f>
        <v>#REF!</v>
      </c>
      <c r="F38046" s="3">
        <f t="shared" si="1188"/>
        <v>5</v>
      </c>
      <c r="G38046" s="44">
        <f t="shared" si="1189"/>
        <v>7</v>
      </c>
      <c r="H38046" s="44"/>
    </row>
    <row r="38047" spans="1:8" x14ac:dyDescent="0.25">
      <c r="A38047">
        <v>117408</v>
      </c>
      <c r="B38047" s="1">
        <v>44345.562485436894</v>
      </c>
      <c r="C38047">
        <v>314999</v>
      </c>
      <c r="D38047">
        <v>20534</v>
      </c>
      <c r="E38047" s="16" t="e">
        <f>VLOOKUP(C38047,Подписчики!#REF!,3,0)</f>
        <v>#REF!</v>
      </c>
      <c r="F38047" s="3">
        <f t="shared" si="1188"/>
        <v>5</v>
      </c>
      <c r="G38047" s="44">
        <f t="shared" si="1189"/>
        <v>7</v>
      </c>
      <c r="H38047" s="44"/>
    </row>
    <row r="38048" spans="1:8" x14ac:dyDescent="0.25">
      <c r="A38048">
        <v>117413</v>
      </c>
      <c r="B38048" s="1">
        <v>44345.562700277718</v>
      </c>
      <c r="C38048">
        <v>274130</v>
      </c>
      <c r="D38048">
        <v>288529</v>
      </c>
      <c r="E38048" s="16" t="e">
        <f>VLOOKUP(C38048,Подписчики!#REF!,3,0)</f>
        <v>#REF!</v>
      </c>
      <c r="F38048" s="3">
        <f t="shared" si="1188"/>
        <v>5</v>
      </c>
      <c r="G38048" s="44">
        <f t="shared" si="1189"/>
        <v>7</v>
      </c>
      <c r="H38048" s="44"/>
    </row>
    <row r="38049" spans="1:8" x14ac:dyDescent="0.25">
      <c r="A38049">
        <v>117417</v>
      </c>
      <c r="B38049" s="1">
        <v>44345.562761314737</v>
      </c>
      <c r="C38049">
        <v>150930</v>
      </c>
      <c r="D38049">
        <v>169563</v>
      </c>
      <c r="E38049" s="16" t="e">
        <f>VLOOKUP(C38049,Подписчики!#REF!,3,0)</f>
        <v>#REF!</v>
      </c>
      <c r="F38049" s="3">
        <f t="shared" si="1188"/>
        <v>5</v>
      </c>
      <c r="G38049" s="44">
        <f t="shared" si="1189"/>
        <v>7</v>
      </c>
      <c r="H38049" s="44"/>
    </row>
    <row r="38050" spans="1:8" x14ac:dyDescent="0.25">
      <c r="A38050">
        <v>117422</v>
      </c>
      <c r="B38050" s="1">
        <v>44345.563294498381</v>
      </c>
      <c r="C38050">
        <v>245227</v>
      </c>
      <c r="D38050">
        <v>328259</v>
      </c>
      <c r="E38050" s="16" t="e">
        <f>VLOOKUP(C38050,Подписчики!#REF!,3,0)</f>
        <v>#REF!</v>
      </c>
      <c r="F38050" s="3">
        <f t="shared" si="1188"/>
        <v>5</v>
      </c>
      <c r="G38050" s="44">
        <f t="shared" si="1189"/>
        <v>7</v>
      </c>
      <c r="H38050" s="44"/>
    </row>
    <row r="38051" spans="1:8" x14ac:dyDescent="0.25">
      <c r="A38051">
        <v>117424</v>
      </c>
      <c r="B38051" s="1">
        <v>44345.563699029131</v>
      </c>
      <c r="C38051">
        <v>192752</v>
      </c>
      <c r="D38051">
        <v>351192</v>
      </c>
      <c r="E38051" s="16" t="e">
        <f>VLOOKUP(C38051,Подписчики!#REF!,3,0)</f>
        <v>#REF!</v>
      </c>
      <c r="F38051" s="3">
        <f t="shared" si="1188"/>
        <v>5</v>
      </c>
      <c r="G38051" s="44">
        <f t="shared" si="1189"/>
        <v>7</v>
      </c>
      <c r="H38051" s="44"/>
    </row>
    <row r="38052" spans="1:8" x14ac:dyDescent="0.25">
      <c r="A38052">
        <v>117428</v>
      </c>
      <c r="B38052" s="1">
        <v>44345.563999999998</v>
      </c>
      <c r="C38052">
        <v>306958</v>
      </c>
      <c r="D38052">
        <v>155428</v>
      </c>
      <c r="E38052" s="16" t="e">
        <f>VLOOKUP(C38052,Подписчики!#REF!,3,0)</f>
        <v>#REF!</v>
      </c>
      <c r="F38052" s="3">
        <f t="shared" si="1188"/>
        <v>5</v>
      </c>
      <c r="G38052" s="44">
        <f t="shared" si="1189"/>
        <v>7</v>
      </c>
      <c r="H38052" s="44"/>
    </row>
    <row r="38053" spans="1:8" x14ac:dyDescent="0.25">
      <c r="A38053">
        <v>117429</v>
      </c>
      <c r="B38053" s="1">
        <v>44345.564508090618</v>
      </c>
      <c r="C38053">
        <v>1743</v>
      </c>
      <c r="D38053">
        <v>114865</v>
      </c>
      <c r="E38053" s="16" t="e">
        <f>VLOOKUP(C38053,Подписчики!#REF!,3,0)</f>
        <v>#REF!</v>
      </c>
      <c r="F38053" s="3">
        <f t="shared" si="1188"/>
        <v>5</v>
      </c>
      <c r="G38053" s="44">
        <f t="shared" si="1189"/>
        <v>7</v>
      </c>
      <c r="H38053" s="44"/>
    </row>
    <row r="38054" spans="1:8" x14ac:dyDescent="0.25">
      <c r="A38054">
        <v>117432</v>
      </c>
      <c r="B38054" s="1">
        <v>44345.565317152104</v>
      </c>
      <c r="C38054">
        <v>92599</v>
      </c>
      <c r="D38054">
        <v>411922</v>
      </c>
      <c r="E38054" s="16" t="e">
        <f>VLOOKUP(C38054,Подписчики!#REF!,3,0)</f>
        <v>#REF!</v>
      </c>
      <c r="F38054" s="3">
        <f t="shared" si="1188"/>
        <v>5</v>
      </c>
      <c r="G38054" s="44">
        <f t="shared" si="1189"/>
        <v>7</v>
      </c>
      <c r="H38054" s="44"/>
    </row>
    <row r="38055" spans="1:8" x14ac:dyDescent="0.25">
      <c r="A38055">
        <v>117433</v>
      </c>
      <c r="B38055" s="1">
        <v>44345.565999999999</v>
      </c>
      <c r="C38055">
        <v>68313</v>
      </c>
      <c r="D38055">
        <v>242428</v>
      </c>
      <c r="E38055" s="16" t="e">
        <f>VLOOKUP(C38055,Подписчики!#REF!,3,0)</f>
        <v>#REF!</v>
      </c>
      <c r="F38055" s="3">
        <f t="shared" si="1188"/>
        <v>5</v>
      </c>
      <c r="G38055" s="44">
        <f t="shared" si="1189"/>
        <v>7</v>
      </c>
      <c r="H38055" s="44"/>
    </row>
    <row r="38056" spans="1:8" x14ac:dyDescent="0.25">
      <c r="A38056">
        <v>117437</v>
      </c>
      <c r="B38056" s="1">
        <v>44345.566126213598</v>
      </c>
      <c r="C38056">
        <v>241183</v>
      </c>
      <c r="D38056">
        <v>43631</v>
      </c>
      <c r="E38056" s="16" t="e">
        <f>VLOOKUP(C38056,Подписчики!#REF!,3,0)</f>
        <v>#REF!</v>
      </c>
      <c r="F38056" s="3">
        <f t="shared" si="1188"/>
        <v>5</v>
      </c>
      <c r="G38056" s="44">
        <f t="shared" si="1189"/>
        <v>7</v>
      </c>
      <c r="H38056" s="44"/>
    </row>
    <row r="38057" spans="1:8" x14ac:dyDescent="0.25">
      <c r="A38057">
        <v>117439</v>
      </c>
      <c r="B38057" s="1">
        <v>44345.568553398058</v>
      </c>
      <c r="C38057">
        <v>163364</v>
      </c>
      <c r="D38057">
        <v>118549</v>
      </c>
      <c r="E38057" s="16" t="e">
        <f>VLOOKUP(C38057,Подписчики!#REF!,3,0)</f>
        <v>#REF!</v>
      </c>
      <c r="F38057" s="3">
        <f t="shared" si="1188"/>
        <v>5</v>
      </c>
      <c r="G38057" s="44">
        <f t="shared" si="1189"/>
        <v>7</v>
      </c>
      <c r="H38057" s="44"/>
    </row>
    <row r="38058" spans="1:8" x14ac:dyDescent="0.25">
      <c r="A38058">
        <v>117443</v>
      </c>
      <c r="B38058" s="1">
        <v>44345.568651387068</v>
      </c>
      <c r="C38058">
        <v>290711</v>
      </c>
      <c r="D38058">
        <v>214389</v>
      </c>
      <c r="E38058" s="16" t="e">
        <f>VLOOKUP(C38058,Подписчики!#REF!,3,0)</f>
        <v>#REF!</v>
      </c>
      <c r="F38058" s="3">
        <f t="shared" si="1188"/>
        <v>5</v>
      </c>
      <c r="G38058" s="44">
        <f t="shared" si="1189"/>
        <v>7</v>
      </c>
      <c r="H38058" s="44"/>
    </row>
    <row r="38059" spans="1:8" x14ac:dyDescent="0.25">
      <c r="A38059">
        <v>117448</v>
      </c>
      <c r="B38059" s="1">
        <v>44345.569362459544</v>
      </c>
      <c r="C38059">
        <v>32100</v>
      </c>
      <c r="D38059">
        <v>158978</v>
      </c>
      <c r="E38059" s="16" t="e">
        <f>VLOOKUP(C38059,Подписчики!#REF!,3,0)</f>
        <v>#REF!</v>
      </c>
      <c r="F38059" s="3">
        <f t="shared" si="1188"/>
        <v>5</v>
      </c>
      <c r="G38059" s="44">
        <f t="shared" si="1189"/>
        <v>7</v>
      </c>
      <c r="H38059" s="44"/>
    </row>
    <row r="38060" spans="1:8" x14ac:dyDescent="0.25">
      <c r="A38060">
        <v>117452</v>
      </c>
      <c r="B38060" s="1">
        <v>44345.569362459544</v>
      </c>
      <c r="C38060">
        <v>51362</v>
      </c>
      <c r="D38060">
        <v>189009</v>
      </c>
      <c r="E38060" s="16" t="e">
        <f>VLOOKUP(C38060,Подписчики!#REF!,3,0)</f>
        <v>#REF!</v>
      </c>
      <c r="F38060" s="3">
        <f t="shared" si="1188"/>
        <v>5</v>
      </c>
      <c r="G38060" s="44">
        <f t="shared" si="1189"/>
        <v>7</v>
      </c>
      <c r="H38060" s="44"/>
    </row>
    <row r="38061" spans="1:8" x14ac:dyDescent="0.25">
      <c r="A38061">
        <v>117453</v>
      </c>
      <c r="B38061" s="1">
        <v>44345.570171521038</v>
      </c>
      <c r="C38061">
        <v>192628</v>
      </c>
      <c r="D38061">
        <v>75550</v>
      </c>
      <c r="E38061" s="16" t="e">
        <f>VLOOKUP(C38061,Подписчики!#REF!,3,0)</f>
        <v>#REF!</v>
      </c>
      <c r="F38061" s="3">
        <f t="shared" si="1188"/>
        <v>5</v>
      </c>
      <c r="G38061" s="44">
        <f t="shared" si="1189"/>
        <v>7</v>
      </c>
      <c r="H38061" s="44"/>
    </row>
    <row r="38062" spans="1:8" x14ac:dyDescent="0.25">
      <c r="A38062">
        <v>117454</v>
      </c>
      <c r="B38062" s="1">
        <v>44345.570171521038</v>
      </c>
      <c r="C38062">
        <v>226618</v>
      </c>
      <c r="D38062">
        <v>96007</v>
      </c>
      <c r="E38062" s="16" t="e">
        <f>VLOOKUP(C38062,Подписчики!#REF!,3,0)</f>
        <v>#REF!</v>
      </c>
      <c r="F38062" s="3">
        <f t="shared" si="1188"/>
        <v>5</v>
      </c>
      <c r="G38062" s="44">
        <f t="shared" si="1189"/>
        <v>7</v>
      </c>
      <c r="H38062" s="44"/>
    </row>
    <row r="38063" spans="1:8" x14ac:dyDescent="0.25">
      <c r="A38063">
        <v>117455</v>
      </c>
      <c r="B38063" s="1">
        <v>44345.570576051774</v>
      </c>
      <c r="C38063">
        <v>211722</v>
      </c>
      <c r="D38063">
        <v>230507</v>
      </c>
      <c r="E38063" s="16" t="e">
        <f>VLOOKUP(C38063,Подписчики!#REF!,3,0)</f>
        <v>#REF!</v>
      </c>
      <c r="F38063" s="3">
        <f t="shared" si="1188"/>
        <v>5</v>
      </c>
      <c r="G38063" s="44">
        <f t="shared" si="1189"/>
        <v>7</v>
      </c>
      <c r="H38063" s="44"/>
    </row>
    <row r="38064" spans="1:8" x14ac:dyDescent="0.25">
      <c r="A38064">
        <v>117457</v>
      </c>
      <c r="B38064" s="1">
        <v>44345.570980582524</v>
      </c>
      <c r="C38064">
        <v>224863</v>
      </c>
      <c r="D38064">
        <v>264569</v>
      </c>
      <c r="E38064" s="16" t="e">
        <f>VLOOKUP(C38064,Подписчики!#REF!,3,0)</f>
        <v>#REF!</v>
      </c>
      <c r="F38064" s="3">
        <f t="shared" si="1188"/>
        <v>5</v>
      </c>
      <c r="G38064" s="44">
        <f t="shared" si="1189"/>
        <v>7</v>
      </c>
      <c r="H38064" s="44"/>
    </row>
    <row r="38065" spans="1:8" x14ac:dyDescent="0.25">
      <c r="A38065">
        <v>117458</v>
      </c>
      <c r="B38065" s="1">
        <v>44345.571385113268</v>
      </c>
      <c r="C38065">
        <v>115465</v>
      </c>
      <c r="D38065">
        <v>250679</v>
      </c>
      <c r="E38065" s="16" t="e">
        <f>VLOOKUP(C38065,Подписчики!#REF!,3,0)</f>
        <v>#REF!</v>
      </c>
      <c r="F38065" s="3">
        <f t="shared" si="1188"/>
        <v>5</v>
      </c>
      <c r="G38065" s="44">
        <f t="shared" si="1189"/>
        <v>7</v>
      </c>
      <c r="H38065" s="44"/>
    </row>
    <row r="38066" spans="1:8" x14ac:dyDescent="0.25">
      <c r="A38066">
        <v>117463</v>
      </c>
      <c r="B38066" s="1">
        <v>44345.571789644011</v>
      </c>
      <c r="C38066">
        <v>139629</v>
      </c>
      <c r="D38066">
        <v>250679</v>
      </c>
      <c r="E38066" s="16" t="e">
        <f>VLOOKUP(C38066,Подписчики!#REF!,3,0)</f>
        <v>#REF!</v>
      </c>
      <c r="F38066" s="3">
        <f t="shared" si="1188"/>
        <v>5</v>
      </c>
      <c r="G38066" s="44">
        <f t="shared" si="1189"/>
        <v>7</v>
      </c>
      <c r="H38066" s="44"/>
    </row>
    <row r="38067" spans="1:8" x14ac:dyDescent="0.25">
      <c r="A38067">
        <v>117468</v>
      </c>
      <c r="B38067" s="1">
        <v>44345.572191534164</v>
      </c>
      <c r="C38067">
        <v>313128</v>
      </c>
      <c r="D38067">
        <v>68733</v>
      </c>
      <c r="E38067" s="16" t="e">
        <f>VLOOKUP(C38067,Подписчики!#REF!,3,0)</f>
        <v>#REF!</v>
      </c>
      <c r="F38067" s="3">
        <f t="shared" si="1188"/>
        <v>5</v>
      </c>
      <c r="G38067" s="44">
        <f t="shared" si="1189"/>
        <v>7</v>
      </c>
      <c r="H38067" s="44"/>
    </row>
    <row r="38068" spans="1:8" x14ac:dyDescent="0.25">
      <c r="A38068">
        <v>117471</v>
      </c>
      <c r="B38068" s="1">
        <v>44345.572194174754</v>
      </c>
      <c r="C38068">
        <v>294441</v>
      </c>
      <c r="D38068">
        <v>411922</v>
      </c>
      <c r="E38068" s="16" t="e">
        <f>VLOOKUP(C38068,Подписчики!#REF!,3,0)</f>
        <v>#REF!</v>
      </c>
      <c r="F38068" s="3">
        <f t="shared" si="1188"/>
        <v>5</v>
      </c>
      <c r="G38068" s="44">
        <f t="shared" si="1189"/>
        <v>7</v>
      </c>
      <c r="H38068" s="44"/>
    </row>
    <row r="38069" spans="1:8" x14ac:dyDescent="0.25">
      <c r="A38069">
        <v>117473</v>
      </c>
      <c r="B38069" s="1">
        <v>44345.572283089692</v>
      </c>
      <c r="C38069">
        <v>315725</v>
      </c>
      <c r="D38069">
        <v>351192</v>
      </c>
      <c r="E38069" s="16" t="e">
        <f>VLOOKUP(C38069,Подписчики!#REF!,3,0)</f>
        <v>#REF!</v>
      </c>
      <c r="F38069" s="3">
        <f t="shared" si="1188"/>
        <v>5</v>
      </c>
      <c r="G38069" s="44">
        <f t="shared" si="1189"/>
        <v>7</v>
      </c>
      <c r="H38069" s="44"/>
    </row>
    <row r="38070" spans="1:8" x14ac:dyDescent="0.25">
      <c r="A38070">
        <v>117478</v>
      </c>
      <c r="B38070" s="1">
        <v>44345.572333333337</v>
      </c>
      <c r="C38070">
        <v>251249</v>
      </c>
      <c r="D38070">
        <v>12149</v>
      </c>
      <c r="E38070" s="16" t="e">
        <f>VLOOKUP(C38070,Подписчики!#REF!,3,0)</f>
        <v>#REF!</v>
      </c>
      <c r="F38070" s="3">
        <f t="shared" si="1188"/>
        <v>5</v>
      </c>
      <c r="G38070" s="44">
        <f t="shared" si="1189"/>
        <v>7</v>
      </c>
      <c r="H38070" s="44"/>
    </row>
    <row r="38071" spans="1:8" x14ac:dyDescent="0.25">
      <c r="A38071">
        <v>117481</v>
      </c>
      <c r="B38071" s="1">
        <v>44345.572598705505</v>
      </c>
      <c r="C38071">
        <v>15556</v>
      </c>
      <c r="D38071">
        <v>230507</v>
      </c>
      <c r="E38071" s="16" t="e">
        <f>VLOOKUP(C38071,Подписчики!#REF!,3,0)</f>
        <v>#REF!</v>
      </c>
      <c r="F38071" s="3">
        <f t="shared" si="1188"/>
        <v>5</v>
      </c>
      <c r="G38071" s="44">
        <f t="shared" si="1189"/>
        <v>7</v>
      </c>
      <c r="H38071" s="44"/>
    </row>
    <row r="38072" spans="1:8" x14ac:dyDescent="0.25">
      <c r="A38072">
        <v>117483</v>
      </c>
      <c r="B38072" s="1">
        <v>44345.572598705505</v>
      </c>
      <c r="C38072">
        <v>22960</v>
      </c>
      <c r="D38072">
        <v>271445</v>
      </c>
      <c r="E38072" s="16" t="e">
        <f>VLOOKUP(C38072,Подписчики!#REF!,3,0)</f>
        <v>#REF!</v>
      </c>
      <c r="F38072" s="3">
        <f t="shared" si="1188"/>
        <v>5</v>
      </c>
      <c r="G38072" s="44">
        <f t="shared" si="1189"/>
        <v>7</v>
      </c>
      <c r="H38072" s="44"/>
    </row>
    <row r="38073" spans="1:8" x14ac:dyDescent="0.25">
      <c r="A38073">
        <v>117488</v>
      </c>
      <c r="B38073" s="1">
        <v>44345.573812297735</v>
      </c>
      <c r="C38073">
        <v>226892</v>
      </c>
      <c r="D38073">
        <v>411922</v>
      </c>
      <c r="E38073" s="16" t="e">
        <f>VLOOKUP(C38073,Подписчики!#REF!,3,0)</f>
        <v>#REF!</v>
      </c>
      <c r="F38073" s="3">
        <f t="shared" si="1188"/>
        <v>5</v>
      </c>
      <c r="G38073" s="44">
        <f t="shared" si="1189"/>
        <v>7</v>
      </c>
      <c r="H38073" s="44"/>
    </row>
    <row r="38074" spans="1:8" x14ac:dyDescent="0.25">
      <c r="A38074">
        <v>117490</v>
      </c>
      <c r="B38074" s="1">
        <v>44345.574144718768</v>
      </c>
      <c r="C38074">
        <v>255205</v>
      </c>
      <c r="D38074">
        <v>250679</v>
      </c>
      <c r="E38074" s="16" t="e">
        <f>VLOOKUP(C38074,Подписчики!#REF!,3,0)</f>
        <v>#REF!</v>
      </c>
      <c r="F38074" s="3">
        <f t="shared" si="1188"/>
        <v>5</v>
      </c>
      <c r="G38074" s="44">
        <f t="shared" si="1189"/>
        <v>7</v>
      </c>
      <c r="H38074" s="44"/>
    </row>
    <row r="38075" spans="1:8" x14ac:dyDescent="0.25">
      <c r="A38075">
        <v>117492</v>
      </c>
      <c r="B38075" s="1">
        <v>44345.574216828478</v>
      </c>
      <c r="C38075">
        <v>286234</v>
      </c>
      <c r="D38075">
        <v>411922</v>
      </c>
      <c r="E38075" s="16" t="e">
        <f>VLOOKUP(C38075,Подписчики!#REF!,3,0)</f>
        <v>#REF!</v>
      </c>
      <c r="F38075" s="3">
        <f t="shared" si="1188"/>
        <v>5</v>
      </c>
      <c r="G38075" s="44">
        <f t="shared" si="1189"/>
        <v>7</v>
      </c>
      <c r="H38075" s="44"/>
    </row>
    <row r="38076" spans="1:8" x14ac:dyDescent="0.25">
      <c r="A38076">
        <v>117495</v>
      </c>
      <c r="B38076" s="1">
        <v>44345.575025889972</v>
      </c>
      <c r="C38076">
        <v>49641</v>
      </c>
      <c r="D38076">
        <v>129210</v>
      </c>
      <c r="E38076" s="16" t="e">
        <f>VLOOKUP(C38076,Подписчики!#REF!,3,0)</f>
        <v>#REF!</v>
      </c>
      <c r="F38076" s="3">
        <f t="shared" si="1188"/>
        <v>5</v>
      </c>
      <c r="G38076" s="44">
        <f t="shared" si="1189"/>
        <v>7</v>
      </c>
      <c r="H38076" s="44"/>
    </row>
    <row r="38077" spans="1:8" x14ac:dyDescent="0.25">
      <c r="A38077">
        <v>117500</v>
      </c>
      <c r="B38077" s="1">
        <v>44345.575430420708</v>
      </c>
      <c r="C38077">
        <v>34650</v>
      </c>
      <c r="D38077">
        <v>74456</v>
      </c>
      <c r="E38077" s="16" t="e">
        <f>VLOOKUP(C38077,Подписчики!#REF!,3,0)</f>
        <v>#REF!</v>
      </c>
      <c r="F38077" s="3">
        <f t="shared" si="1188"/>
        <v>5</v>
      </c>
      <c r="G38077" s="44">
        <f t="shared" si="1189"/>
        <v>7</v>
      </c>
      <c r="H38077" s="44"/>
    </row>
    <row r="38078" spans="1:8" x14ac:dyDescent="0.25">
      <c r="A38078">
        <v>117503</v>
      </c>
      <c r="B38078" s="1">
        <v>44345.575666666664</v>
      </c>
      <c r="C38078">
        <v>319017</v>
      </c>
      <c r="D38078">
        <v>80726</v>
      </c>
      <c r="E38078" s="16" t="e">
        <f>VLOOKUP(C38078,Подписчики!#REF!,3,0)</f>
        <v>#REF!</v>
      </c>
      <c r="F38078" s="3">
        <f t="shared" si="1188"/>
        <v>5</v>
      </c>
      <c r="G38078" s="44">
        <f t="shared" si="1189"/>
        <v>7</v>
      </c>
      <c r="H38078" s="44"/>
    </row>
    <row r="38079" spans="1:8" x14ac:dyDescent="0.25">
      <c r="A38079">
        <v>117506</v>
      </c>
      <c r="B38079" s="1">
        <v>44345.575834951458</v>
      </c>
      <c r="C38079">
        <v>229840</v>
      </c>
      <c r="D38079">
        <v>347008</v>
      </c>
      <c r="E38079" s="16" t="e">
        <f>VLOOKUP(C38079,Подписчики!#REF!,3,0)</f>
        <v>#REF!</v>
      </c>
      <c r="F38079" s="3">
        <f t="shared" si="1188"/>
        <v>5</v>
      </c>
      <c r="G38079" s="44">
        <f t="shared" si="1189"/>
        <v>7</v>
      </c>
      <c r="H38079" s="44"/>
    </row>
    <row r="38080" spans="1:8" x14ac:dyDescent="0.25">
      <c r="A38080">
        <v>117508</v>
      </c>
      <c r="B38080" s="1">
        <v>44345.575834951458</v>
      </c>
      <c r="C38080">
        <v>233546</v>
      </c>
      <c r="D38080">
        <v>325852</v>
      </c>
      <c r="E38080" s="16" t="e">
        <f>VLOOKUP(C38080,Подписчики!#REF!,3,0)</f>
        <v>#REF!</v>
      </c>
      <c r="F38080" s="3">
        <f t="shared" si="1188"/>
        <v>5</v>
      </c>
      <c r="G38080" s="44">
        <f t="shared" si="1189"/>
        <v>7</v>
      </c>
      <c r="H38080" s="44"/>
    </row>
    <row r="38081" spans="1:8" x14ac:dyDescent="0.25">
      <c r="A38081">
        <v>117511</v>
      </c>
      <c r="B38081" s="1">
        <v>44345.576666666668</v>
      </c>
      <c r="C38081">
        <v>2863</v>
      </c>
      <c r="D38081">
        <v>304722</v>
      </c>
      <c r="E38081" s="16" t="e">
        <f>VLOOKUP(C38081,Подписчики!#REF!,3,0)</f>
        <v>#REF!</v>
      </c>
      <c r="F38081" s="3">
        <f t="shared" si="1188"/>
        <v>5</v>
      </c>
      <c r="G38081" s="44">
        <f t="shared" si="1189"/>
        <v>7</v>
      </c>
      <c r="H38081" s="44"/>
    </row>
    <row r="38082" spans="1:8" x14ac:dyDescent="0.25">
      <c r="A38082">
        <v>117515</v>
      </c>
      <c r="B38082" s="1">
        <v>44345.577048543688</v>
      </c>
      <c r="C38082">
        <v>275798</v>
      </c>
      <c r="D38082">
        <v>304128</v>
      </c>
      <c r="E38082" s="16" t="e">
        <f>VLOOKUP(C38082,Подписчики!#REF!,3,0)</f>
        <v>#REF!</v>
      </c>
      <c r="F38082" s="3">
        <f t="shared" si="1188"/>
        <v>5</v>
      </c>
      <c r="G38082" s="44">
        <f t="shared" si="1189"/>
        <v>7</v>
      </c>
      <c r="H38082" s="44"/>
    </row>
    <row r="38083" spans="1:8" x14ac:dyDescent="0.25">
      <c r="A38083">
        <v>117516</v>
      </c>
      <c r="B38083" s="1">
        <v>44345.577453074431</v>
      </c>
      <c r="C38083">
        <v>172356</v>
      </c>
      <c r="D38083">
        <v>138209</v>
      </c>
      <c r="E38083" s="16" t="e">
        <f>VLOOKUP(C38083,Подписчики!#REF!,3,0)</f>
        <v>#REF!</v>
      </c>
      <c r="F38083" s="3">
        <f t="shared" ref="F38083:F38146" si="1190">MONTH(B38083)</f>
        <v>5</v>
      </c>
      <c r="G38083" s="44">
        <f t="shared" ref="G38083:G38146" si="1191">WEEKDAY(B38083,1)</f>
        <v>7</v>
      </c>
      <c r="H38083" s="44"/>
    </row>
    <row r="38084" spans="1:8" x14ac:dyDescent="0.25">
      <c r="A38084">
        <v>117519</v>
      </c>
      <c r="B38084" s="1">
        <v>44345.577453074438</v>
      </c>
      <c r="C38084">
        <v>195995</v>
      </c>
      <c r="D38084">
        <v>21760</v>
      </c>
      <c r="E38084" s="16" t="e">
        <f>VLOOKUP(C38084,Подписчики!#REF!,3,0)</f>
        <v>#REF!</v>
      </c>
      <c r="F38084" s="3">
        <f t="shared" si="1190"/>
        <v>5</v>
      </c>
      <c r="G38084" s="44">
        <f t="shared" si="1191"/>
        <v>7</v>
      </c>
      <c r="H38084" s="44"/>
    </row>
    <row r="38085" spans="1:8" x14ac:dyDescent="0.25">
      <c r="A38085">
        <v>117522</v>
      </c>
      <c r="B38085" s="1">
        <v>44345.577471236305</v>
      </c>
      <c r="C38085">
        <v>240111</v>
      </c>
      <c r="D38085">
        <v>230507</v>
      </c>
      <c r="E38085" s="16" t="e">
        <f>VLOOKUP(C38085,Подписчики!#REF!,3,0)</f>
        <v>#REF!</v>
      </c>
      <c r="F38085" s="3">
        <f t="shared" si="1190"/>
        <v>5</v>
      </c>
      <c r="G38085" s="44">
        <f t="shared" si="1191"/>
        <v>7</v>
      </c>
      <c r="H38085" s="44"/>
    </row>
    <row r="38086" spans="1:8" x14ac:dyDescent="0.25">
      <c r="A38086">
        <v>117524</v>
      </c>
      <c r="B38086" s="1">
        <v>44345.578262135925</v>
      </c>
      <c r="C38086">
        <v>145998</v>
      </c>
      <c r="D38086">
        <v>250679</v>
      </c>
      <c r="E38086" s="16" t="e">
        <f>VLOOKUP(C38086,Подписчики!#REF!,3,0)</f>
        <v>#REF!</v>
      </c>
      <c r="F38086" s="3">
        <f t="shared" si="1190"/>
        <v>5</v>
      </c>
      <c r="G38086" s="44">
        <f t="shared" si="1191"/>
        <v>7</v>
      </c>
      <c r="H38086" s="44"/>
    </row>
    <row r="38087" spans="1:8" x14ac:dyDescent="0.25">
      <c r="A38087">
        <v>117529</v>
      </c>
      <c r="B38087" s="1">
        <v>44345.578262135925</v>
      </c>
      <c r="C38087">
        <v>223984</v>
      </c>
      <c r="D38087">
        <v>432277</v>
      </c>
      <c r="E38087" s="16" t="e">
        <f>VLOOKUP(C38087,Подписчики!#REF!,3,0)</f>
        <v>#REF!</v>
      </c>
      <c r="F38087" s="3">
        <f t="shared" si="1190"/>
        <v>5</v>
      </c>
      <c r="G38087" s="44">
        <f t="shared" si="1191"/>
        <v>7</v>
      </c>
      <c r="H38087" s="44"/>
    </row>
    <row r="38088" spans="1:8" x14ac:dyDescent="0.25">
      <c r="A38088">
        <v>117530</v>
      </c>
      <c r="B38088" s="1">
        <v>44345.578666666661</v>
      </c>
      <c r="C38088">
        <v>315813</v>
      </c>
      <c r="D38088">
        <v>191893</v>
      </c>
      <c r="E38088" s="16" t="e">
        <f>VLOOKUP(C38088,Подписчики!#REF!,3,0)</f>
        <v>#REF!</v>
      </c>
      <c r="F38088" s="3">
        <f t="shared" si="1190"/>
        <v>5</v>
      </c>
      <c r="G38088" s="44">
        <f t="shared" si="1191"/>
        <v>7</v>
      </c>
      <c r="H38088" s="44"/>
    </row>
    <row r="38089" spans="1:8" x14ac:dyDescent="0.25">
      <c r="A38089">
        <v>117533</v>
      </c>
      <c r="B38089" s="1">
        <v>44345.578666666668</v>
      </c>
      <c r="C38089">
        <v>152805</v>
      </c>
      <c r="D38089">
        <v>404226</v>
      </c>
      <c r="E38089" s="16" t="e">
        <f>VLOOKUP(C38089,Подписчики!#REF!,3,0)</f>
        <v>#REF!</v>
      </c>
      <c r="F38089" s="3">
        <f t="shared" si="1190"/>
        <v>5</v>
      </c>
      <c r="G38089" s="44">
        <f t="shared" si="1191"/>
        <v>7</v>
      </c>
      <c r="H38089" s="44"/>
    </row>
    <row r="38090" spans="1:8" x14ac:dyDescent="0.25">
      <c r="A38090">
        <v>117534</v>
      </c>
      <c r="B38090" s="1">
        <v>44345.579880258898</v>
      </c>
      <c r="C38090">
        <v>275664</v>
      </c>
      <c r="D38090">
        <v>451213</v>
      </c>
      <c r="E38090" s="16" t="e">
        <f>VLOOKUP(C38090,Подписчики!#REF!,3,0)</f>
        <v>#REF!</v>
      </c>
      <c r="F38090" s="3">
        <f t="shared" si="1190"/>
        <v>5</v>
      </c>
      <c r="G38090" s="44">
        <f t="shared" si="1191"/>
        <v>7</v>
      </c>
      <c r="H38090" s="44"/>
    </row>
    <row r="38091" spans="1:8" x14ac:dyDescent="0.25">
      <c r="A38091">
        <v>117538</v>
      </c>
      <c r="B38091" s="1">
        <v>44345.580689320392</v>
      </c>
      <c r="C38091">
        <v>259982</v>
      </c>
      <c r="D38091">
        <v>111368</v>
      </c>
      <c r="E38091" s="16" t="e">
        <f>VLOOKUP(C38091,Подписчики!#REF!,3,0)</f>
        <v>#REF!</v>
      </c>
      <c r="F38091" s="3">
        <f t="shared" si="1190"/>
        <v>5</v>
      </c>
      <c r="G38091" s="44">
        <f t="shared" si="1191"/>
        <v>7</v>
      </c>
      <c r="H38091" s="44"/>
    </row>
    <row r="38092" spans="1:8" x14ac:dyDescent="0.25">
      <c r="A38092">
        <v>117543</v>
      </c>
      <c r="B38092" s="1">
        <v>44345.581498381878</v>
      </c>
      <c r="C38092">
        <v>97923</v>
      </c>
      <c r="D38092">
        <v>411922</v>
      </c>
      <c r="E38092" s="16" t="e">
        <f>VLOOKUP(C38092,Подписчики!#REF!,3,0)</f>
        <v>#REF!</v>
      </c>
      <c r="F38092" s="3">
        <f t="shared" si="1190"/>
        <v>5</v>
      </c>
      <c r="G38092" s="44">
        <f t="shared" si="1191"/>
        <v>7</v>
      </c>
      <c r="H38092" s="44"/>
    </row>
    <row r="38093" spans="1:8" x14ac:dyDescent="0.25">
      <c r="A38093">
        <v>117547</v>
      </c>
      <c r="B38093" s="1">
        <v>44345.581902912621</v>
      </c>
      <c r="C38093">
        <v>278293</v>
      </c>
      <c r="D38093">
        <v>182676</v>
      </c>
      <c r="E38093" s="16" t="e">
        <f>VLOOKUP(C38093,Подписчики!#REF!,3,0)</f>
        <v>#REF!</v>
      </c>
      <c r="F38093" s="3">
        <f t="shared" si="1190"/>
        <v>5</v>
      </c>
      <c r="G38093" s="44">
        <f t="shared" si="1191"/>
        <v>7</v>
      </c>
      <c r="H38093" s="44"/>
    </row>
    <row r="38094" spans="1:8" x14ac:dyDescent="0.25">
      <c r="A38094">
        <v>117550</v>
      </c>
      <c r="B38094" s="1">
        <v>44345.584000000003</v>
      </c>
      <c r="C38094">
        <v>58624</v>
      </c>
      <c r="D38094">
        <v>242428</v>
      </c>
      <c r="E38094" s="16" t="e">
        <f>VLOOKUP(C38094,Подписчики!#REF!,3,0)</f>
        <v>#REF!</v>
      </c>
      <c r="F38094" s="3">
        <f t="shared" si="1190"/>
        <v>5</v>
      </c>
      <c r="G38094" s="44">
        <f t="shared" si="1191"/>
        <v>7</v>
      </c>
      <c r="H38094" s="44"/>
    </row>
    <row r="38095" spans="1:8" x14ac:dyDescent="0.25">
      <c r="A38095">
        <v>117552</v>
      </c>
      <c r="B38095" s="1">
        <v>44345.584307382429</v>
      </c>
      <c r="C38095">
        <v>314326</v>
      </c>
      <c r="D38095">
        <v>411922</v>
      </c>
      <c r="E38095" s="16" t="e">
        <f>VLOOKUP(C38095,Подписчики!#REF!,3,0)</f>
        <v>#REF!</v>
      </c>
      <c r="F38095" s="3">
        <f t="shared" si="1190"/>
        <v>5</v>
      </c>
      <c r="G38095" s="44">
        <f t="shared" si="1191"/>
        <v>7</v>
      </c>
      <c r="H38095" s="44"/>
    </row>
    <row r="38096" spans="1:8" x14ac:dyDescent="0.25">
      <c r="A38096">
        <v>117557</v>
      </c>
      <c r="B38096" s="1">
        <v>44345.584330097088</v>
      </c>
      <c r="C38096">
        <v>226959</v>
      </c>
      <c r="D38096">
        <v>129210</v>
      </c>
      <c r="E38096" s="16" t="e">
        <f>VLOOKUP(C38096,Подписчики!#REF!,3,0)</f>
        <v>#REF!</v>
      </c>
      <c r="F38096" s="3">
        <f t="shared" si="1190"/>
        <v>5</v>
      </c>
      <c r="G38096" s="44">
        <f t="shared" si="1191"/>
        <v>7</v>
      </c>
      <c r="H38096" s="44"/>
    </row>
    <row r="38097" spans="1:8" x14ac:dyDescent="0.25">
      <c r="A38097">
        <v>117562</v>
      </c>
      <c r="B38097" s="1">
        <v>44345.584333333332</v>
      </c>
      <c r="C38097">
        <v>216493</v>
      </c>
      <c r="D38097">
        <v>230507</v>
      </c>
      <c r="E38097" s="16" t="e">
        <f>VLOOKUP(C38097,Подписчики!#REF!,3,0)</f>
        <v>#REF!</v>
      </c>
      <c r="F38097" s="3">
        <f t="shared" si="1190"/>
        <v>5</v>
      </c>
      <c r="G38097" s="44">
        <f t="shared" si="1191"/>
        <v>7</v>
      </c>
      <c r="H38097" s="44"/>
    </row>
    <row r="38098" spans="1:8" x14ac:dyDescent="0.25">
      <c r="A38098">
        <v>117565</v>
      </c>
      <c r="B38098" s="1">
        <v>44345.584704123052</v>
      </c>
      <c r="C38098">
        <v>135141</v>
      </c>
      <c r="D38098">
        <v>406793</v>
      </c>
      <c r="E38098" s="16" t="e">
        <f>VLOOKUP(C38098,Подписчики!#REF!,3,0)</f>
        <v>#REF!</v>
      </c>
      <c r="F38098" s="3">
        <f t="shared" si="1190"/>
        <v>5</v>
      </c>
      <c r="G38098" s="44">
        <f t="shared" si="1191"/>
        <v>7</v>
      </c>
      <c r="H38098" s="44"/>
    </row>
    <row r="38099" spans="1:8" x14ac:dyDescent="0.25">
      <c r="A38099">
        <v>117570</v>
      </c>
      <c r="B38099" s="1">
        <v>44345.585139158575</v>
      </c>
      <c r="C38099">
        <v>5840</v>
      </c>
      <c r="D38099">
        <v>89186</v>
      </c>
      <c r="E38099" s="16" t="e">
        <f>VLOOKUP(C38099,Подписчики!#REF!,3,0)</f>
        <v>#REF!</v>
      </c>
      <c r="F38099" s="3">
        <f t="shared" si="1190"/>
        <v>5</v>
      </c>
      <c r="G38099" s="44">
        <f t="shared" si="1191"/>
        <v>7</v>
      </c>
      <c r="H38099" s="44"/>
    </row>
    <row r="38100" spans="1:8" x14ac:dyDescent="0.25">
      <c r="A38100">
        <v>117573</v>
      </c>
      <c r="B38100" s="1">
        <v>44345.585139158575</v>
      </c>
      <c r="C38100">
        <v>196538</v>
      </c>
      <c r="D38100">
        <v>250679</v>
      </c>
      <c r="E38100" s="16" t="e">
        <f>VLOOKUP(C38100,Подписчики!#REF!,3,0)</f>
        <v>#REF!</v>
      </c>
      <c r="F38100" s="3">
        <f t="shared" si="1190"/>
        <v>5</v>
      </c>
      <c r="G38100" s="44">
        <f t="shared" si="1191"/>
        <v>7</v>
      </c>
      <c r="H38100" s="44"/>
    </row>
    <row r="38101" spans="1:8" x14ac:dyDescent="0.25">
      <c r="A38101">
        <v>117575</v>
      </c>
      <c r="B38101" s="1">
        <v>44345.585139158575</v>
      </c>
      <c r="C38101">
        <v>197760</v>
      </c>
      <c r="D38101">
        <v>345496</v>
      </c>
      <c r="E38101" s="16" t="e">
        <f>VLOOKUP(C38101,Подписчики!#REF!,3,0)</f>
        <v>#REF!</v>
      </c>
      <c r="F38101" s="3">
        <f t="shared" si="1190"/>
        <v>5</v>
      </c>
      <c r="G38101" s="44">
        <f t="shared" si="1191"/>
        <v>7</v>
      </c>
      <c r="H38101" s="44"/>
    </row>
    <row r="38102" spans="1:8" x14ac:dyDescent="0.25">
      <c r="A38102">
        <v>117578</v>
      </c>
      <c r="B38102" s="1">
        <v>44345.585139158575</v>
      </c>
      <c r="C38102">
        <v>245229</v>
      </c>
      <c r="D38102">
        <v>291304</v>
      </c>
      <c r="E38102" s="16" t="e">
        <f>VLOOKUP(C38102,Подписчики!#REF!,3,0)</f>
        <v>#REF!</v>
      </c>
      <c r="F38102" s="3">
        <f t="shared" si="1190"/>
        <v>5</v>
      </c>
      <c r="G38102" s="44">
        <f t="shared" si="1191"/>
        <v>7</v>
      </c>
      <c r="H38102" s="44"/>
    </row>
    <row r="38103" spans="1:8" x14ac:dyDescent="0.25">
      <c r="A38103">
        <v>117583</v>
      </c>
      <c r="B38103" s="1">
        <v>44345.585543689318</v>
      </c>
      <c r="C38103">
        <v>20412</v>
      </c>
      <c r="D38103">
        <v>411922</v>
      </c>
      <c r="E38103" s="16" t="e">
        <f>VLOOKUP(C38103,Подписчики!#REF!,3,0)</f>
        <v>#REF!</v>
      </c>
      <c r="F38103" s="3">
        <f t="shared" si="1190"/>
        <v>5</v>
      </c>
      <c r="G38103" s="44">
        <f t="shared" si="1191"/>
        <v>7</v>
      </c>
      <c r="H38103" s="44"/>
    </row>
    <row r="38104" spans="1:8" x14ac:dyDescent="0.25">
      <c r="A38104">
        <v>117588</v>
      </c>
      <c r="B38104" s="1">
        <v>44345.585543689318</v>
      </c>
      <c r="C38104">
        <v>346785</v>
      </c>
      <c r="D38104">
        <v>259392</v>
      </c>
      <c r="E38104" s="16" t="e">
        <f>VLOOKUP(C38104,Подписчики!#REF!,3,0)</f>
        <v>#REF!</v>
      </c>
      <c r="F38104" s="3">
        <f t="shared" si="1190"/>
        <v>5</v>
      </c>
      <c r="G38104" s="44">
        <f t="shared" si="1191"/>
        <v>7</v>
      </c>
      <c r="H38104" s="44"/>
    </row>
    <row r="38105" spans="1:8" x14ac:dyDescent="0.25">
      <c r="A38105">
        <v>117592</v>
      </c>
      <c r="B38105" s="1">
        <v>44345.585772270882</v>
      </c>
      <c r="C38105">
        <v>201286</v>
      </c>
      <c r="D38105">
        <v>190676</v>
      </c>
      <c r="E38105" s="16" t="e">
        <f>VLOOKUP(C38105,Подписчики!#REF!,3,0)</f>
        <v>#REF!</v>
      </c>
      <c r="F38105" s="3">
        <f t="shared" si="1190"/>
        <v>5</v>
      </c>
      <c r="G38105" s="44">
        <f t="shared" si="1191"/>
        <v>7</v>
      </c>
      <c r="H38105" s="44"/>
    </row>
    <row r="38106" spans="1:8" x14ac:dyDescent="0.25">
      <c r="A38106">
        <v>117594</v>
      </c>
      <c r="B38106" s="1">
        <v>44345.585802789392</v>
      </c>
      <c r="C38106">
        <v>201701</v>
      </c>
      <c r="D38106">
        <v>411922</v>
      </c>
      <c r="E38106" s="16" t="e">
        <f>VLOOKUP(C38106,Подписчики!#REF!,3,0)</f>
        <v>#REF!</v>
      </c>
      <c r="F38106" s="3">
        <f t="shared" si="1190"/>
        <v>5</v>
      </c>
      <c r="G38106" s="44">
        <f t="shared" si="1191"/>
        <v>7</v>
      </c>
      <c r="H38106" s="44"/>
    </row>
    <row r="38107" spans="1:8" x14ac:dyDescent="0.25">
      <c r="A38107">
        <v>117599</v>
      </c>
      <c r="B38107" s="1">
        <v>44345.585948220061</v>
      </c>
      <c r="C38107">
        <v>222870</v>
      </c>
      <c r="D38107">
        <v>21760</v>
      </c>
      <c r="E38107" s="16" t="e">
        <f>VLOOKUP(C38107,Подписчики!#REF!,3,0)</f>
        <v>#REF!</v>
      </c>
      <c r="F38107" s="3">
        <f t="shared" si="1190"/>
        <v>5</v>
      </c>
      <c r="G38107" s="44">
        <f t="shared" si="1191"/>
        <v>7</v>
      </c>
      <c r="H38107" s="44"/>
    </row>
    <row r="38108" spans="1:8" x14ac:dyDescent="0.25">
      <c r="A38108">
        <v>117604</v>
      </c>
      <c r="B38108" s="1">
        <v>44345.585948220061</v>
      </c>
      <c r="C38108">
        <v>333203</v>
      </c>
      <c r="D38108">
        <v>89186</v>
      </c>
      <c r="E38108" s="16" t="e">
        <f>VLOOKUP(C38108,Подписчики!#REF!,3,0)</f>
        <v>#REF!</v>
      </c>
      <c r="F38108" s="3">
        <f t="shared" si="1190"/>
        <v>5</v>
      </c>
      <c r="G38108" s="44">
        <f t="shared" si="1191"/>
        <v>7</v>
      </c>
      <c r="H38108" s="44"/>
    </row>
    <row r="38109" spans="1:8" x14ac:dyDescent="0.25">
      <c r="A38109">
        <v>117606</v>
      </c>
      <c r="B38109" s="1">
        <v>44345.585985900449</v>
      </c>
      <c r="C38109">
        <v>19507</v>
      </c>
      <c r="D38109">
        <v>411922</v>
      </c>
      <c r="E38109" s="16" t="e">
        <f>VLOOKUP(C38109,Подписчики!#REF!,3,0)</f>
        <v>#REF!</v>
      </c>
      <c r="F38109" s="3">
        <f t="shared" si="1190"/>
        <v>5</v>
      </c>
      <c r="G38109" s="44">
        <f t="shared" si="1191"/>
        <v>7</v>
      </c>
      <c r="H38109" s="44"/>
    </row>
    <row r="38110" spans="1:8" x14ac:dyDescent="0.25">
      <c r="A38110">
        <v>117611</v>
      </c>
      <c r="B38110" s="1">
        <v>44345.587566343042</v>
      </c>
      <c r="C38110">
        <v>193890</v>
      </c>
      <c r="D38110">
        <v>175689</v>
      </c>
      <c r="E38110" s="16" t="e">
        <f>VLOOKUP(C38110,Подписчики!#REF!,3,0)</f>
        <v>#REF!</v>
      </c>
      <c r="F38110" s="3">
        <f t="shared" si="1190"/>
        <v>5</v>
      </c>
      <c r="G38110" s="44">
        <f t="shared" si="1191"/>
        <v>7</v>
      </c>
      <c r="H38110" s="44"/>
    </row>
    <row r="38111" spans="1:8" x14ac:dyDescent="0.25">
      <c r="A38111">
        <v>117612</v>
      </c>
      <c r="B38111" s="1">
        <v>44345.587664418468</v>
      </c>
      <c r="C38111">
        <v>215915</v>
      </c>
      <c r="D38111">
        <v>182984</v>
      </c>
      <c r="E38111" s="16" t="e">
        <f>VLOOKUP(C38111,Подписчики!#REF!,3,0)</f>
        <v>#REF!</v>
      </c>
      <c r="F38111" s="3">
        <f t="shared" si="1190"/>
        <v>5</v>
      </c>
      <c r="G38111" s="44">
        <f t="shared" si="1191"/>
        <v>7</v>
      </c>
      <c r="H38111" s="44"/>
    </row>
    <row r="38112" spans="1:8" x14ac:dyDescent="0.25">
      <c r="A38112">
        <v>117615</v>
      </c>
      <c r="B38112" s="1">
        <v>44345.587725455487</v>
      </c>
      <c r="C38112">
        <v>87292</v>
      </c>
      <c r="D38112">
        <v>250679</v>
      </c>
      <c r="E38112" s="16" t="e">
        <f>VLOOKUP(C38112,Подписчики!#REF!,3,0)</f>
        <v>#REF!</v>
      </c>
      <c r="F38112" s="3">
        <f t="shared" si="1190"/>
        <v>5</v>
      </c>
      <c r="G38112" s="44">
        <f t="shared" si="1191"/>
        <v>7</v>
      </c>
      <c r="H38112" s="44"/>
    </row>
    <row r="38113" spans="1:8" x14ac:dyDescent="0.25">
      <c r="A38113">
        <v>117617</v>
      </c>
      <c r="B38113" s="1">
        <v>44345.587970873785</v>
      </c>
      <c r="C38113">
        <v>31842</v>
      </c>
      <c r="D38113">
        <v>411922</v>
      </c>
      <c r="E38113" s="16" t="e">
        <f>VLOOKUP(C38113,Подписчики!#REF!,3,0)</f>
        <v>#REF!</v>
      </c>
      <c r="F38113" s="3">
        <f t="shared" si="1190"/>
        <v>5</v>
      </c>
      <c r="G38113" s="44">
        <f t="shared" si="1191"/>
        <v>7</v>
      </c>
      <c r="H38113" s="44"/>
    </row>
    <row r="38114" spans="1:8" x14ac:dyDescent="0.25">
      <c r="A38114">
        <v>117618</v>
      </c>
      <c r="B38114" s="1">
        <v>44345.587970873792</v>
      </c>
      <c r="C38114">
        <v>299892</v>
      </c>
      <c r="D38114">
        <v>37644</v>
      </c>
      <c r="E38114" s="16" t="e">
        <f>VLOOKUP(C38114,Подписчики!#REF!,3,0)</f>
        <v>#REF!</v>
      </c>
      <c r="F38114" s="3">
        <f t="shared" si="1190"/>
        <v>5</v>
      </c>
      <c r="G38114" s="44">
        <f t="shared" si="1191"/>
        <v>7</v>
      </c>
      <c r="H38114" s="44"/>
    </row>
    <row r="38115" spans="1:8" x14ac:dyDescent="0.25">
      <c r="A38115">
        <v>117622</v>
      </c>
      <c r="B38115" s="1">
        <v>44345.588375404528</v>
      </c>
      <c r="C38115">
        <v>337573</v>
      </c>
      <c r="D38115">
        <v>411922</v>
      </c>
      <c r="E38115" s="16" t="e">
        <f>VLOOKUP(C38115,Подписчики!#REF!,3,0)</f>
        <v>#REF!</v>
      </c>
      <c r="F38115" s="3">
        <f t="shared" si="1190"/>
        <v>5</v>
      </c>
      <c r="G38115" s="44">
        <f t="shared" si="1191"/>
        <v>7</v>
      </c>
      <c r="H38115" s="44"/>
    </row>
    <row r="38116" spans="1:8" x14ac:dyDescent="0.25">
      <c r="A38116">
        <v>117626</v>
      </c>
      <c r="B38116" s="1">
        <v>44345.589184466022</v>
      </c>
      <c r="C38116">
        <v>27402</v>
      </c>
      <c r="D38116">
        <v>41578</v>
      </c>
      <c r="E38116" s="16" t="e">
        <f>VLOOKUP(C38116,Подписчики!#REF!,3,0)</f>
        <v>#REF!</v>
      </c>
      <c r="F38116" s="3">
        <f t="shared" si="1190"/>
        <v>5</v>
      </c>
      <c r="G38116" s="44">
        <f t="shared" si="1191"/>
        <v>7</v>
      </c>
      <c r="H38116" s="44"/>
    </row>
    <row r="38117" spans="1:8" x14ac:dyDescent="0.25">
      <c r="A38117">
        <v>117631</v>
      </c>
      <c r="B38117" s="1">
        <v>44345.589588996758</v>
      </c>
      <c r="C38117">
        <v>194112</v>
      </c>
      <c r="D38117">
        <v>211577</v>
      </c>
      <c r="E38117" s="16" t="e">
        <f>VLOOKUP(C38117,Подписчики!#REF!,3,0)</f>
        <v>#REF!</v>
      </c>
      <c r="F38117" s="3">
        <f t="shared" si="1190"/>
        <v>5</v>
      </c>
      <c r="G38117" s="44">
        <f t="shared" si="1191"/>
        <v>7</v>
      </c>
      <c r="H38117" s="44"/>
    </row>
    <row r="38118" spans="1:8" x14ac:dyDescent="0.25">
      <c r="A38118">
        <v>117636</v>
      </c>
      <c r="B38118" s="1">
        <v>44345.589993527508</v>
      </c>
      <c r="C38118">
        <v>63162</v>
      </c>
      <c r="D38118">
        <v>341333</v>
      </c>
      <c r="E38118" s="16" t="e">
        <f>VLOOKUP(C38118,Подписчики!#REF!,3,0)</f>
        <v>#REF!</v>
      </c>
      <c r="F38118" s="3">
        <f t="shared" si="1190"/>
        <v>5</v>
      </c>
      <c r="G38118" s="44">
        <f t="shared" si="1191"/>
        <v>7</v>
      </c>
      <c r="H38118" s="44"/>
    </row>
    <row r="38119" spans="1:8" x14ac:dyDescent="0.25">
      <c r="A38119">
        <v>117641</v>
      </c>
      <c r="B38119" s="1">
        <v>44345.589993527508</v>
      </c>
      <c r="C38119">
        <v>99077</v>
      </c>
      <c r="D38119">
        <v>206501</v>
      </c>
      <c r="E38119" s="16" t="e">
        <f>VLOOKUP(C38119,Подписчики!#REF!,3,0)</f>
        <v>#REF!</v>
      </c>
      <c r="F38119" s="3">
        <f t="shared" si="1190"/>
        <v>5</v>
      </c>
      <c r="G38119" s="44">
        <f t="shared" si="1191"/>
        <v>7</v>
      </c>
      <c r="H38119" s="44"/>
    </row>
    <row r="38120" spans="1:8" x14ac:dyDescent="0.25">
      <c r="A38120">
        <v>117645</v>
      </c>
      <c r="B38120" s="1">
        <v>44345.589993527508</v>
      </c>
      <c r="C38120">
        <v>244215</v>
      </c>
      <c r="D38120">
        <v>13229</v>
      </c>
      <c r="E38120" s="16" t="e">
        <f>VLOOKUP(C38120,Подписчики!#REF!,3,0)</f>
        <v>#REF!</v>
      </c>
      <c r="F38120" s="3">
        <f t="shared" si="1190"/>
        <v>5</v>
      </c>
      <c r="G38120" s="44">
        <f t="shared" si="1191"/>
        <v>7</v>
      </c>
      <c r="H38120" s="44"/>
    </row>
    <row r="38121" spans="1:8" x14ac:dyDescent="0.25">
      <c r="A38121">
        <v>117646</v>
      </c>
      <c r="B38121" s="1">
        <v>44345.590398058252</v>
      </c>
      <c r="C38121">
        <v>9494</v>
      </c>
      <c r="D38121">
        <v>60239</v>
      </c>
      <c r="E38121" s="16" t="e">
        <f>VLOOKUP(C38121,Подписчики!#REF!,3,0)</f>
        <v>#REF!</v>
      </c>
      <c r="F38121" s="3">
        <f t="shared" si="1190"/>
        <v>5</v>
      </c>
      <c r="G38121" s="44">
        <f t="shared" si="1191"/>
        <v>7</v>
      </c>
      <c r="H38121" s="44"/>
    </row>
    <row r="38122" spans="1:8" x14ac:dyDescent="0.25">
      <c r="A38122">
        <v>117648</v>
      </c>
      <c r="B38122" s="1">
        <v>44345.590802588995</v>
      </c>
      <c r="C38122">
        <v>128642</v>
      </c>
      <c r="D38122">
        <v>411922</v>
      </c>
      <c r="E38122" s="16" t="e">
        <f>VLOOKUP(C38122,Подписчики!#REF!,3,0)</f>
        <v>#REF!</v>
      </c>
      <c r="F38122" s="3">
        <f t="shared" si="1190"/>
        <v>5</v>
      </c>
      <c r="G38122" s="44">
        <f t="shared" si="1191"/>
        <v>7</v>
      </c>
      <c r="H38122" s="44"/>
    </row>
    <row r="38123" spans="1:8" x14ac:dyDescent="0.25">
      <c r="A38123">
        <v>117653</v>
      </c>
      <c r="B38123" s="1">
        <v>44345.591051973024</v>
      </c>
      <c r="C38123">
        <v>3917</v>
      </c>
      <c r="D38123">
        <v>184941</v>
      </c>
      <c r="E38123" s="16" t="e">
        <f>VLOOKUP(C38123,Подписчики!#REF!,3,0)</f>
        <v>#REF!</v>
      </c>
      <c r="F38123" s="3">
        <f t="shared" si="1190"/>
        <v>5</v>
      </c>
      <c r="G38123" s="44">
        <f t="shared" si="1191"/>
        <v>7</v>
      </c>
      <c r="H38123" s="44"/>
    </row>
    <row r="38124" spans="1:8" x14ac:dyDescent="0.25">
      <c r="A38124">
        <v>117656</v>
      </c>
      <c r="B38124" s="1">
        <v>44345.591207119745</v>
      </c>
      <c r="C38124">
        <v>34987</v>
      </c>
      <c r="D38124">
        <v>347393</v>
      </c>
      <c r="E38124" s="16" t="e">
        <f>VLOOKUP(C38124,Подписчики!#REF!,3,0)</f>
        <v>#REF!</v>
      </c>
      <c r="F38124" s="3">
        <f t="shared" si="1190"/>
        <v>5</v>
      </c>
      <c r="G38124" s="44">
        <f t="shared" si="1191"/>
        <v>7</v>
      </c>
      <c r="H38124" s="44"/>
    </row>
    <row r="38125" spans="1:8" x14ac:dyDescent="0.25">
      <c r="A38125">
        <v>117661</v>
      </c>
      <c r="B38125" s="1">
        <v>44345.591207119745</v>
      </c>
      <c r="C38125">
        <v>103781</v>
      </c>
      <c r="D38125">
        <v>198326</v>
      </c>
      <c r="E38125" s="16" t="e">
        <f>VLOOKUP(C38125,Подписчики!#REF!,3,0)</f>
        <v>#REF!</v>
      </c>
      <c r="F38125" s="3">
        <f t="shared" si="1190"/>
        <v>5</v>
      </c>
      <c r="G38125" s="44">
        <f t="shared" si="1191"/>
        <v>7</v>
      </c>
      <c r="H38125" s="44"/>
    </row>
    <row r="38126" spans="1:8" x14ac:dyDescent="0.25">
      <c r="A38126">
        <v>117665</v>
      </c>
      <c r="B38126" s="1">
        <v>44345.591611650481</v>
      </c>
      <c r="C38126">
        <v>69757</v>
      </c>
      <c r="D38126">
        <v>227775</v>
      </c>
      <c r="E38126" s="16" t="e">
        <f>VLOOKUP(C38126,Подписчики!#REF!,3,0)</f>
        <v>#REF!</v>
      </c>
      <c r="F38126" s="3">
        <f t="shared" si="1190"/>
        <v>5</v>
      </c>
      <c r="G38126" s="44">
        <f t="shared" si="1191"/>
        <v>7</v>
      </c>
      <c r="H38126" s="44"/>
    </row>
    <row r="38127" spans="1:8" x14ac:dyDescent="0.25">
      <c r="A38127">
        <v>117668</v>
      </c>
      <c r="B38127" s="1">
        <v>44345.592016181232</v>
      </c>
      <c r="C38127">
        <v>117682</v>
      </c>
      <c r="D38127">
        <v>17577</v>
      </c>
      <c r="E38127" s="16" t="e">
        <f>VLOOKUP(C38127,Подписчики!#REF!,3,0)</f>
        <v>#REF!</v>
      </c>
      <c r="F38127" s="3">
        <f t="shared" si="1190"/>
        <v>5</v>
      </c>
      <c r="G38127" s="44">
        <f t="shared" si="1191"/>
        <v>7</v>
      </c>
      <c r="H38127" s="44"/>
    </row>
    <row r="38128" spans="1:8" x14ac:dyDescent="0.25">
      <c r="A38128">
        <v>117673</v>
      </c>
      <c r="B38128" s="1">
        <v>44345.592825242718</v>
      </c>
      <c r="C38128">
        <v>17141</v>
      </c>
      <c r="D38128">
        <v>158978</v>
      </c>
      <c r="E38128" s="16" t="e">
        <f>VLOOKUP(C38128,Подписчики!#REF!,3,0)</f>
        <v>#REF!</v>
      </c>
      <c r="F38128" s="3">
        <f t="shared" si="1190"/>
        <v>5</v>
      </c>
      <c r="G38128" s="44">
        <f t="shared" si="1191"/>
        <v>7</v>
      </c>
      <c r="H38128" s="44"/>
    </row>
    <row r="38129" spans="1:8" x14ac:dyDescent="0.25">
      <c r="A38129">
        <v>117676</v>
      </c>
      <c r="B38129" s="1">
        <v>44345.593229773462</v>
      </c>
      <c r="C38129">
        <v>67930</v>
      </c>
      <c r="D38129">
        <v>118549</v>
      </c>
      <c r="E38129" s="16" t="e">
        <f>VLOOKUP(C38129,Подписчики!#REF!,3,0)</f>
        <v>#REF!</v>
      </c>
      <c r="F38129" s="3">
        <f t="shared" si="1190"/>
        <v>5</v>
      </c>
      <c r="G38129" s="44">
        <f t="shared" si="1191"/>
        <v>7</v>
      </c>
      <c r="H38129" s="44"/>
    </row>
    <row r="38130" spans="1:8" x14ac:dyDescent="0.25">
      <c r="A38130">
        <v>117678</v>
      </c>
      <c r="B38130" s="1">
        <v>44345.594038834948</v>
      </c>
      <c r="C38130">
        <v>193093</v>
      </c>
      <c r="D38130">
        <v>389368</v>
      </c>
      <c r="E38130" s="16" t="e">
        <f>VLOOKUP(C38130,Подписчики!#REF!,3,0)</f>
        <v>#REF!</v>
      </c>
      <c r="F38130" s="3">
        <f t="shared" si="1190"/>
        <v>5</v>
      </c>
      <c r="G38130" s="44">
        <f t="shared" si="1191"/>
        <v>7</v>
      </c>
      <c r="H38130" s="44"/>
    </row>
    <row r="38131" spans="1:8" x14ac:dyDescent="0.25">
      <c r="A38131">
        <v>117683</v>
      </c>
      <c r="B38131" s="1">
        <v>44345.594443365699</v>
      </c>
      <c r="C38131">
        <v>112322</v>
      </c>
      <c r="D38131">
        <v>12149</v>
      </c>
      <c r="E38131" s="16" t="e">
        <f>VLOOKUP(C38131,Подписчики!#REF!,3,0)</f>
        <v>#REF!</v>
      </c>
      <c r="F38131" s="3">
        <f t="shared" si="1190"/>
        <v>5</v>
      </c>
      <c r="G38131" s="44">
        <f t="shared" si="1191"/>
        <v>7</v>
      </c>
      <c r="H38131" s="44"/>
    </row>
    <row r="38132" spans="1:8" x14ac:dyDescent="0.25">
      <c r="A38132">
        <v>117688</v>
      </c>
      <c r="B38132" s="1">
        <v>44345.595252427185</v>
      </c>
      <c r="C38132">
        <v>181445</v>
      </c>
      <c r="D38132">
        <v>279337</v>
      </c>
      <c r="E38132" s="16" t="e">
        <f>VLOOKUP(C38132,Подписчики!#REF!,3,0)</f>
        <v>#REF!</v>
      </c>
      <c r="F38132" s="3">
        <f t="shared" si="1190"/>
        <v>5</v>
      </c>
      <c r="G38132" s="44">
        <f t="shared" si="1191"/>
        <v>7</v>
      </c>
      <c r="H38132" s="44"/>
    </row>
    <row r="38133" spans="1:8" x14ac:dyDescent="0.25">
      <c r="A38133">
        <v>117691</v>
      </c>
      <c r="B38133" s="1">
        <v>44345.595656957928</v>
      </c>
      <c r="C38133">
        <v>49523</v>
      </c>
      <c r="D38133">
        <v>230507</v>
      </c>
      <c r="E38133" s="16" t="e">
        <f>VLOOKUP(C38133,Подписчики!#REF!,3,0)</f>
        <v>#REF!</v>
      </c>
      <c r="F38133" s="3">
        <f t="shared" si="1190"/>
        <v>5</v>
      </c>
      <c r="G38133" s="44">
        <f t="shared" si="1191"/>
        <v>7</v>
      </c>
      <c r="H38133" s="44"/>
    </row>
    <row r="38134" spans="1:8" x14ac:dyDescent="0.25">
      <c r="A38134">
        <v>117694</v>
      </c>
      <c r="B38134" s="1">
        <v>44345.596466019415</v>
      </c>
      <c r="C38134">
        <v>122405</v>
      </c>
      <c r="D38134">
        <v>279337</v>
      </c>
      <c r="E38134" s="16" t="e">
        <f>VLOOKUP(C38134,Подписчики!#REF!,3,0)</f>
        <v>#REF!</v>
      </c>
      <c r="F38134" s="3">
        <f t="shared" si="1190"/>
        <v>5</v>
      </c>
      <c r="G38134" s="44">
        <f t="shared" si="1191"/>
        <v>7</v>
      </c>
      <c r="H38134" s="44"/>
    </row>
    <row r="38135" spans="1:8" x14ac:dyDescent="0.25">
      <c r="A38135">
        <v>117699</v>
      </c>
      <c r="B38135" s="1">
        <v>44345.596697897272</v>
      </c>
      <c r="C38135">
        <v>253249</v>
      </c>
      <c r="D38135">
        <v>230507</v>
      </c>
      <c r="E38135" s="16" t="e">
        <f>VLOOKUP(C38135,Подписчики!#REF!,3,0)</f>
        <v>#REF!</v>
      </c>
      <c r="F38135" s="3">
        <f t="shared" si="1190"/>
        <v>5</v>
      </c>
      <c r="G38135" s="44">
        <f t="shared" si="1191"/>
        <v>7</v>
      </c>
      <c r="H38135" s="44"/>
    </row>
    <row r="38136" spans="1:8" x14ac:dyDescent="0.25">
      <c r="A38136">
        <v>117703</v>
      </c>
      <c r="B38136" s="1">
        <v>44345.596870550158</v>
      </c>
      <c r="C38136">
        <v>331282</v>
      </c>
      <c r="D38136">
        <v>104958</v>
      </c>
      <c r="E38136" s="16" t="e">
        <f>VLOOKUP(C38136,Подписчики!#REF!,3,0)</f>
        <v>#REF!</v>
      </c>
      <c r="F38136" s="3">
        <f t="shared" si="1190"/>
        <v>5</v>
      </c>
      <c r="G38136" s="44">
        <f t="shared" si="1191"/>
        <v>7</v>
      </c>
      <c r="H38136" s="44"/>
    </row>
    <row r="38137" spans="1:8" x14ac:dyDescent="0.25">
      <c r="A38137">
        <v>117704</v>
      </c>
      <c r="B38137" s="1">
        <v>44345.597033600876</v>
      </c>
      <c r="C38137">
        <v>261625</v>
      </c>
      <c r="D38137">
        <v>17150</v>
      </c>
      <c r="E38137" s="16" t="e">
        <f>VLOOKUP(C38137,Подписчики!#REF!,3,0)</f>
        <v>#REF!</v>
      </c>
      <c r="F38137" s="3">
        <f t="shared" si="1190"/>
        <v>5</v>
      </c>
      <c r="G38137" s="44">
        <f t="shared" si="1191"/>
        <v>7</v>
      </c>
      <c r="H38137" s="44"/>
    </row>
    <row r="38138" spans="1:8" x14ac:dyDescent="0.25">
      <c r="A38138">
        <v>117705</v>
      </c>
      <c r="B38138" s="1">
        <v>44345.597275080909</v>
      </c>
      <c r="C38138">
        <v>297533</v>
      </c>
      <c r="D38138">
        <v>411922</v>
      </c>
      <c r="E38138" s="16" t="e">
        <f>VLOOKUP(C38138,Подписчики!#REF!,3,0)</f>
        <v>#REF!</v>
      </c>
      <c r="F38138" s="3">
        <f t="shared" si="1190"/>
        <v>5</v>
      </c>
      <c r="G38138" s="44">
        <f t="shared" si="1191"/>
        <v>7</v>
      </c>
      <c r="H38138" s="44"/>
    </row>
    <row r="38139" spans="1:8" x14ac:dyDescent="0.25">
      <c r="A38139">
        <v>117708</v>
      </c>
      <c r="B38139" s="1">
        <v>44345.597460860008</v>
      </c>
      <c r="C38139">
        <v>230</v>
      </c>
      <c r="D38139">
        <v>351192</v>
      </c>
      <c r="E38139" s="16" t="e">
        <f>VLOOKUP(C38139,Подписчики!#REF!,3,0)</f>
        <v>#REF!</v>
      </c>
      <c r="F38139" s="3">
        <f t="shared" si="1190"/>
        <v>5</v>
      </c>
      <c r="G38139" s="44">
        <f t="shared" si="1191"/>
        <v>7</v>
      </c>
      <c r="H38139" s="44"/>
    </row>
    <row r="38140" spans="1:8" x14ac:dyDescent="0.25">
      <c r="A38140">
        <v>117709</v>
      </c>
      <c r="B38140" s="1">
        <v>44345.597679611652</v>
      </c>
      <c r="C38140">
        <v>187060</v>
      </c>
      <c r="D38140">
        <v>411922</v>
      </c>
      <c r="E38140" s="16" t="e">
        <f>VLOOKUP(C38140,Подписчики!#REF!,3,0)</f>
        <v>#REF!</v>
      </c>
      <c r="F38140" s="3">
        <f t="shared" si="1190"/>
        <v>5</v>
      </c>
      <c r="G38140" s="44">
        <f t="shared" si="1191"/>
        <v>7</v>
      </c>
      <c r="H38140" s="44"/>
    </row>
    <row r="38141" spans="1:8" x14ac:dyDescent="0.25">
      <c r="A38141">
        <v>117711</v>
      </c>
      <c r="B38141" s="1">
        <v>44345.598488673138</v>
      </c>
      <c r="C38141">
        <v>31970</v>
      </c>
      <c r="D38141">
        <v>359858</v>
      </c>
      <c r="E38141" s="16" t="e">
        <f>VLOOKUP(C38141,Подписчики!#REF!,3,0)</f>
        <v>#REF!</v>
      </c>
      <c r="F38141" s="3">
        <f t="shared" si="1190"/>
        <v>5</v>
      </c>
      <c r="G38141" s="44">
        <f t="shared" si="1191"/>
        <v>7</v>
      </c>
      <c r="H38141" s="44"/>
    </row>
    <row r="38142" spans="1:8" x14ac:dyDescent="0.25">
      <c r="A38142">
        <v>117716</v>
      </c>
      <c r="B38142" s="1">
        <v>44345.598488673138</v>
      </c>
      <c r="C38142">
        <v>205358</v>
      </c>
      <c r="D38142">
        <v>389689</v>
      </c>
      <c r="E38142" s="16" t="e">
        <f>VLOOKUP(C38142,Подписчики!#REF!,3,0)</f>
        <v>#REF!</v>
      </c>
      <c r="F38142" s="3">
        <f t="shared" si="1190"/>
        <v>5</v>
      </c>
      <c r="G38142" s="44">
        <f t="shared" si="1191"/>
        <v>7</v>
      </c>
      <c r="H38142" s="44"/>
    </row>
    <row r="38143" spans="1:8" x14ac:dyDescent="0.25">
      <c r="A38143">
        <v>117717</v>
      </c>
      <c r="B38143" s="1">
        <v>44345.598488673138</v>
      </c>
      <c r="C38143">
        <v>274602</v>
      </c>
      <c r="D38143">
        <v>39621</v>
      </c>
      <c r="E38143" s="16" t="e">
        <f>VLOOKUP(C38143,Подписчики!#REF!,3,0)</f>
        <v>#REF!</v>
      </c>
      <c r="F38143" s="3">
        <f t="shared" si="1190"/>
        <v>5</v>
      </c>
      <c r="G38143" s="44">
        <f t="shared" si="1191"/>
        <v>7</v>
      </c>
      <c r="H38143" s="44"/>
    </row>
    <row r="38144" spans="1:8" x14ac:dyDescent="0.25">
      <c r="A38144">
        <v>117719</v>
      </c>
      <c r="B38144" s="1">
        <v>44345.598893203882</v>
      </c>
      <c r="C38144">
        <v>219603</v>
      </c>
      <c r="D38144">
        <v>154228</v>
      </c>
      <c r="E38144" s="16" t="e">
        <f>VLOOKUP(C38144,Подписчики!#REF!,3,0)</f>
        <v>#REF!</v>
      </c>
      <c r="F38144" s="3">
        <f t="shared" si="1190"/>
        <v>5</v>
      </c>
      <c r="G38144" s="44">
        <f t="shared" si="1191"/>
        <v>7</v>
      </c>
      <c r="H38144" s="44"/>
    </row>
    <row r="38145" spans="1:8" x14ac:dyDescent="0.25">
      <c r="A38145">
        <v>117724</v>
      </c>
      <c r="B38145" s="1">
        <v>44345.599297734632</v>
      </c>
      <c r="C38145">
        <v>112585</v>
      </c>
      <c r="D38145">
        <v>179296</v>
      </c>
      <c r="E38145" s="16" t="e">
        <f>VLOOKUP(C38145,Подписчики!#REF!,3,0)</f>
        <v>#REF!</v>
      </c>
      <c r="F38145" s="3">
        <f t="shared" si="1190"/>
        <v>5</v>
      </c>
      <c r="G38145" s="44">
        <f t="shared" si="1191"/>
        <v>7</v>
      </c>
      <c r="H38145" s="44"/>
    </row>
    <row r="38146" spans="1:8" x14ac:dyDescent="0.25">
      <c r="A38146">
        <v>117729</v>
      </c>
      <c r="B38146" s="1">
        <v>44345.599297734632</v>
      </c>
      <c r="C38146">
        <v>191060</v>
      </c>
      <c r="D38146">
        <v>411922</v>
      </c>
      <c r="E38146" s="16" t="e">
        <f>VLOOKUP(C38146,Подписчики!#REF!,3,0)</f>
        <v>#REF!</v>
      </c>
      <c r="F38146" s="3">
        <f t="shared" si="1190"/>
        <v>5</v>
      </c>
      <c r="G38146" s="44">
        <f t="shared" si="1191"/>
        <v>7</v>
      </c>
      <c r="H38146" s="44"/>
    </row>
    <row r="38147" spans="1:8" x14ac:dyDescent="0.25">
      <c r="A38147">
        <v>117731</v>
      </c>
      <c r="B38147" s="1">
        <v>44345.599297734632</v>
      </c>
      <c r="C38147">
        <v>229962</v>
      </c>
      <c r="D38147">
        <v>141622</v>
      </c>
      <c r="E38147" s="16" t="e">
        <f>VLOOKUP(C38147,Подписчики!#REF!,3,0)</f>
        <v>#REF!</v>
      </c>
      <c r="F38147" s="3">
        <f t="shared" ref="F38147:F38210" si="1192">MONTH(B38147)</f>
        <v>5</v>
      </c>
      <c r="G38147" s="44">
        <f t="shared" ref="G38147:G38210" si="1193">WEEKDAY(B38147,1)</f>
        <v>7</v>
      </c>
      <c r="H38147" s="44"/>
    </row>
    <row r="38148" spans="1:8" x14ac:dyDescent="0.25">
      <c r="A38148">
        <v>117735</v>
      </c>
      <c r="B38148" s="1">
        <v>44345.599297734632</v>
      </c>
      <c r="C38148">
        <v>269606</v>
      </c>
      <c r="D38148">
        <v>325094</v>
      </c>
      <c r="E38148" s="16" t="e">
        <f>VLOOKUP(C38148,Подписчики!#REF!,3,0)</f>
        <v>#REF!</v>
      </c>
      <c r="F38148" s="3">
        <f t="shared" si="1192"/>
        <v>5</v>
      </c>
      <c r="G38148" s="44">
        <f t="shared" si="1193"/>
        <v>7</v>
      </c>
      <c r="H38148" s="44"/>
    </row>
    <row r="38149" spans="1:8" x14ac:dyDescent="0.25">
      <c r="A38149">
        <v>117739</v>
      </c>
      <c r="B38149" s="1">
        <v>44345.600106796119</v>
      </c>
      <c r="C38149">
        <v>39355</v>
      </c>
      <c r="D38149">
        <v>293160</v>
      </c>
      <c r="E38149" s="16" t="e">
        <f>VLOOKUP(C38149,Подписчики!#REF!,3,0)</f>
        <v>#REF!</v>
      </c>
      <c r="F38149" s="3">
        <f t="shared" si="1192"/>
        <v>5</v>
      </c>
      <c r="G38149" s="44">
        <f t="shared" si="1193"/>
        <v>7</v>
      </c>
      <c r="H38149" s="44"/>
    </row>
    <row r="38150" spans="1:8" x14ac:dyDescent="0.25">
      <c r="A38150">
        <v>117740</v>
      </c>
      <c r="B38150" s="1">
        <v>44345.600360118413</v>
      </c>
      <c r="C38150">
        <v>201404</v>
      </c>
      <c r="D38150">
        <v>392434</v>
      </c>
      <c r="E38150" s="16" t="e">
        <f>VLOOKUP(C38150,Подписчики!#REF!,3,0)</f>
        <v>#REF!</v>
      </c>
      <c r="F38150" s="3">
        <f t="shared" si="1192"/>
        <v>5</v>
      </c>
      <c r="G38150" s="44">
        <f t="shared" si="1193"/>
        <v>7</v>
      </c>
      <c r="H38150" s="44"/>
    </row>
    <row r="38151" spans="1:8" x14ac:dyDescent="0.25">
      <c r="A38151">
        <v>117745</v>
      </c>
      <c r="B38151" s="1">
        <v>44345.602533980578</v>
      </c>
      <c r="C38151">
        <v>241109</v>
      </c>
      <c r="D38151">
        <v>21760</v>
      </c>
      <c r="E38151" s="16" t="e">
        <f>VLOOKUP(C38151,Подписчики!#REF!,3,0)</f>
        <v>#REF!</v>
      </c>
      <c r="F38151" s="3">
        <f t="shared" si="1192"/>
        <v>5</v>
      </c>
      <c r="G38151" s="44">
        <f t="shared" si="1193"/>
        <v>7</v>
      </c>
      <c r="H38151" s="44"/>
    </row>
    <row r="38152" spans="1:8" x14ac:dyDescent="0.25">
      <c r="A38152">
        <v>117750</v>
      </c>
      <c r="B38152" s="1">
        <v>44345.602533980586</v>
      </c>
      <c r="C38152">
        <v>91742</v>
      </c>
      <c r="D38152">
        <v>285680</v>
      </c>
      <c r="E38152" s="16" t="e">
        <f>VLOOKUP(C38152,Подписчики!#REF!,3,0)</f>
        <v>#REF!</v>
      </c>
      <c r="F38152" s="3">
        <f t="shared" si="1192"/>
        <v>5</v>
      </c>
      <c r="G38152" s="44">
        <f t="shared" si="1193"/>
        <v>7</v>
      </c>
      <c r="H38152" s="44"/>
    </row>
    <row r="38153" spans="1:8" x14ac:dyDescent="0.25">
      <c r="A38153">
        <v>117751</v>
      </c>
      <c r="B38153" s="1">
        <v>44345.602533980586</v>
      </c>
      <c r="C38153">
        <v>214790</v>
      </c>
      <c r="D38153">
        <v>301748</v>
      </c>
      <c r="E38153" s="16" t="e">
        <f>VLOOKUP(C38153,Подписчики!#REF!,3,0)</f>
        <v>#REF!</v>
      </c>
      <c r="F38153" s="3">
        <f t="shared" si="1192"/>
        <v>5</v>
      </c>
      <c r="G38153" s="44">
        <f t="shared" si="1193"/>
        <v>7</v>
      </c>
      <c r="H38153" s="44"/>
    </row>
    <row r="38154" spans="1:8" x14ac:dyDescent="0.25">
      <c r="A38154">
        <v>117755</v>
      </c>
      <c r="B38154" s="1">
        <v>44345.602938511322</v>
      </c>
      <c r="C38154">
        <v>123921</v>
      </c>
      <c r="D38154">
        <v>63666</v>
      </c>
      <c r="E38154" s="16" t="e">
        <f>VLOOKUP(C38154,Подписчики!#REF!,3,0)</f>
        <v>#REF!</v>
      </c>
      <c r="F38154" s="3">
        <f t="shared" si="1192"/>
        <v>5</v>
      </c>
      <c r="G38154" s="44">
        <f t="shared" si="1193"/>
        <v>7</v>
      </c>
      <c r="H38154" s="44"/>
    </row>
    <row r="38155" spans="1:8" x14ac:dyDescent="0.25">
      <c r="A38155">
        <v>117758</v>
      </c>
      <c r="B38155" s="1">
        <v>44345.603747572815</v>
      </c>
      <c r="C38155">
        <v>155256</v>
      </c>
      <c r="D38155">
        <v>180863</v>
      </c>
      <c r="E38155" s="16" t="e">
        <f>VLOOKUP(C38155,Подписчики!#REF!,3,0)</f>
        <v>#REF!</v>
      </c>
      <c r="F38155" s="3">
        <f t="shared" si="1192"/>
        <v>5</v>
      </c>
      <c r="G38155" s="44">
        <f t="shared" si="1193"/>
        <v>7</v>
      </c>
      <c r="H38155" s="44"/>
    </row>
    <row r="38156" spans="1:8" x14ac:dyDescent="0.25">
      <c r="A38156">
        <v>117762</v>
      </c>
      <c r="B38156" s="1">
        <v>44345.604556634302</v>
      </c>
      <c r="C38156">
        <v>321473</v>
      </c>
      <c r="D38156">
        <v>301309</v>
      </c>
      <c r="E38156" s="16" t="e">
        <f>VLOOKUP(C38156,Подписчики!#REF!,3,0)</f>
        <v>#REF!</v>
      </c>
      <c r="F38156" s="3">
        <f t="shared" si="1192"/>
        <v>5</v>
      </c>
      <c r="G38156" s="44">
        <f t="shared" si="1193"/>
        <v>7</v>
      </c>
      <c r="H38156" s="44"/>
    </row>
    <row r="38157" spans="1:8" x14ac:dyDescent="0.25">
      <c r="A38157">
        <v>117764</v>
      </c>
      <c r="B38157" s="1">
        <v>44345.604556634302</v>
      </c>
      <c r="C38157">
        <v>326958</v>
      </c>
      <c r="D38157">
        <v>54565</v>
      </c>
      <c r="E38157" s="16" t="e">
        <f>VLOOKUP(C38157,Подписчики!#REF!,3,0)</f>
        <v>#REF!</v>
      </c>
      <c r="F38157" s="3">
        <f t="shared" si="1192"/>
        <v>5</v>
      </c>
      <c r="G38157" s="44">
        <f t="shared" si="1193"/>
        <v>7</v>
      </c>
      <c r="H38157" s="44"/>
    </row>
    <row r="38158" spans="1:8" x14ac:dyDescent="0.25">
      <c r="A38158">
        <v>117769</v>
      </c>
      <c r="B38158" s="1">
        <v>44345.604961165045</v>
      </c>
      <c r="C38158">
        <v>302358</v>
      </c>
      <c r="D38158">
        <v>411922</v>
      </c>
      <c r="E38158" s="16" t="e">
        <f>VLOOKUP(C38158,Подписчики!#REF!,3,0)</f>
        <v>#REF!</v>
      </c>
      <c r="F38158" s="3">
        <f t="shared" si="1192"/>
        <v>5</v>
      </c>
      <c r="G38158" s="44">
        <f t="shared" si="1193"/>
        <v>7</v>
      </c>
      <c r="H38158" s="44"/>
    </row>
    <row r="38159" spans="1:8" x14ac:dyDescent="0.25">
      <c r="A38159">
        <v>117773</v>
      </c>
      <c r="B38159" s="1">
        <v>44345.605090487377</v>
      </c>
      <c r="C38159">
        <v>91697</v>
      </c>
      <c r="D38159">
        <v>133413</v>
      </c>
      <c r="E38159" s="16" t="e">
        <f>VLOOKUP(C38159,Подписчики!#REF!,3,0)</f>
        <v>#REF!</v>
      </c>
      <c r="F38159" s="3">
        <f t="shared" si="1192"/>
        <v>5</v>
      </c>
      <c r="G38159" s="44">
        <f t="shared" si="1193"/>
        <v>7</v>
      </c>
      <c r="H38159" s="44"/>
    </row>
    <row r="38160" spans="1:8" x14ac:dyDescent="0.25">
      <c r="A38160">
        <v>117778</v>
      </c>
      <c r="B38160" s="1">
        <v>44345.605770226539</v>
      </c>
      <c r="C38160">
        <v>283023</v>
      </c>
      <c r="D38160">
        <v>436459</v>
      </c>
      <c r="E38160" s="16" t="e">
        <f>VLOOKUP(C38160,Подписчики!#REF!,3,0)</f>
        <v>#REF!</v>
      </c>
      <c r="F38160" s="3">
        <f t="shared" si="1192"/>
        <v>5</v>
      </c>
      <c r="G38160" s="44">
        <f t="shared" si="1193"/>
        <v>7</v>
      </c>
      <c r="H38160" s="44"/>
    </row>
    <row r="38161" spans="1:8" x14ac:dyDescent="0.25">
      <c r="A38161">
        <v>117779</v>
      </c>
      <c r="B38161" s="1">
        <v>44345.606174757282</v>
      </c>
      <c r="C38161">
        <v>96382</v>
      </c>
      <c r="D38161">
        <v>230507</v>
      </c>
      <c r="E38161" s="16" t="e">
        <f>VLOOKUP(C38161,Подписчики!#REF!,3,0)</f>
        <v>#REF!</v>
      </c>
      <c r="F38161" s="3">
        <f t="shared" si="1192"/>
        <v>5</v>
      </c>
      <c r="G38161" s="44">
        <f t="shared" si="1193"/>
        <v>7</v>
      </c>
      <c r="H38161" s="44"/>
    </row>
    <row r="38162" spans="1:8" x14ac:dyDescent="0.25">
      <c r="A38162">
        <v>117783</v>
      </c>
      <c r="B38162" s="1">
        <v>44345.606219672234</v>
      </c>
      <c r="C38162">
        <v>138488</v>
      </c>
      <c r="D38162">
        <v>297015</v>
      </c>
      <c r="E38162" s="16" t="e">
        <f>VLOOKUP(C38162,Подписчики!#REF!,3,0)</f>
        <v>#REF!</v>
      </c>
      <c r="F38162" s="3">
        <f t="shared" si="1192"/>
        <v>5</v>
      </c>
      <c r="G38162" s="44">
        <f t="shared" si="1193"/>
        <v>7</v>
      </c>
      <c r="H38162" s="44"/>
    </row>
    <row r="38163" spans="1:8" x14ac:dyDescent="0.25">
      <c r="A38163">
        <v>117785</v>
      </c>
      <c r="B38163" s="1">
        <v>44345.606333333337</v>
      </c>
      <c r="C38163">
        <v>52116</v>
      </c>
      <c r="D38163">
        <v>22600</v>
      </c>
      <c r="E38163" s="16" t="e">
        <f>VLOOKUP(C38163,Подписчики!#REF!,3,0)</f>
        <v>#REF!</v>
      </c>
      <c r="F38163" s="3">
        <f t="shared" si="1192"/>
        <v>5</v>
      </c>
      <c r="G38163" s="44">
        <f t="shared" si="1193"/>
        <v>7</v>
      </c>
      <c r="H38163" s="44"/>
    </row>
    <row r="38164" spans="1:8" x14ac:dyDescent="0.25">
      <c r="A38164">
        <v>117787</v>
      </c>
      <c r="B38164" s="1">
        <v>44345.606579288025</v>
      </c>
      <c r="C38164">
        <v>222361</v>
      </c>
      <c r="D38164">
        <v>466792</v>
      </c>
      <c r="E38164" s="16" t="e">
        <f>VLOOKUP(C38164,Подписчики!#REF!,3,0)</f>
        <v>#REF!</v>
      </c>
      <c r="F38164" s="3">
        <f t="shared" si="1192"/>
        <v>5</v>
      </c>
      <c r="G38164" s="44">
        <f t="shared" si="1193"/>
        <v>7</v>
      </c>
      <c r="H38164" s="44"/>
    </row>
    <row r="38165" spans="1:8" x14ac:dyDescent="0.25">
      <c r="A38165">
        <v>117792</v>
      </c>
      <c r="B38165" s="1">
        <v>44345.606738486895</v>
      </c>
      <c r="C38165">
        <v>280914</v>
      </c>
      <c r="D38165">
        <v>230507</v>
      </c>
      <c r="E38165" s="16" t="e">
        <f>VLOOKUP(C38165,Подписчики!#REF!,3,0)</f>
        <v>#REF!</v>
      </c>
      <c r="F38165" s="3">
        <f t="shared" si="1192"/>
        <v>5</v>
      </c>
      <c r="G38165" s="44">
        <f t="shared" si="1193"/>
        <v>7</v>
      </c>
      <c r="H38165" s="44"/>
    </row>
    <row r="38166" spans="1:8" x14ac:dyDescent="0.25">
      <c r="A38166">
        <v>117796</v>
      </c>
      <c r="B38166" s="1">
        <v>44345.607388349519</v>
      </c>
      <c r="C38166">
        <v>114520</v>
      </c>
      <c r="D38166">
        <v>411922</v>
      </c>
      <c r="E38166" s="16" t="e">
        <f>VLOOKUP(C38166,Подписчики!#REF!,3,0)</f>
        <v>#REF!</v>
      </c>
      <c r="F38166" s="3">
        <f t="shared" si="1192"/>
        <v>5</v>
      </c>
      <c r="G38166" s="44">
        <f t="shared" si="1193"/>
        <v>7</v>
      </c>
      <c r="H38166" s="44"/>
    </row>
    <row r="38167" spans="1:8" x14ac:dyDescent="0.25">
      <c r="A38167">
        <v>117798</v>
      </c>
      <c r="B38167" s="1">
        <v>44345.60808130131</v>
      </c>
      <c r="C38167">
        <v>305911</v>
      </c>
      <c r="D38167">
        <v>411922</v>
      </c>
      <c r="E38167" s="16" t="e">
        <f>VLOOKUP(C38167,Подписчики!#REF!,3,0)</f>
        <v>#REF!</v>
      </c>
      <c r="F38167" s="3">
        <f t="shared" si="1192"/>
        <v>5</v>
      </c>
      <c r="G38167" s="44">
        <f t="shared" si="1193"/>
        <v>7</v>
      </c>
      <c r="H38167" s="44"/>
    </row>
    <row r="38168" spans="1:8" x14ac:dyDescent="0.25">
      <c r="A38168">
        <v>117801</v>
      </c>
      <c r="B38168" s="1">
        <v>44345.608197411006</v>
      </c>
      <c r="C38168">
        <v>35807</v>
      </c>
      <c r="D38168">
        <v>209122</v>
      </c>
      <c r="E38168" s="16" t="e">
        <f>VLOOKUP(C38168,Подписчики!#REF!,3,0)</f>
        <v>#REF!</v>
      </c>
      <c r="F38168" s="3">
        <f t="shared" si="1192"/>
        <v>5</v>
      </c>
      <c r="G38168" s="44">
        <f t="shared" si="1193"/>
        <v>7</v>
      </c>
      <c r="H38168" s="44"/>
    </row>
    <row r="38169" spans="1:8" x14ac:dyDescent="0.25">
      <c r="A38169">
        <v>117805</v>
      </c>
      <c r="B38169" s="1">
        <v>44345.608197411006</v>
      </c>
      <c r="C38169">
        <v>143507</v>
      </c>
      <c r="D38169">
        <v>470762</v>
      </c>
      <c r="E38169" s="16" t="e">
        <f>VLOOKUP(C38169,Подписчики!#REF!,3,0)</f>
        <v>#REF!</v>
      </c>
      <c r="F38169" s="3">
        <f t="shared" si="1192"/>
        <v>5</v>
      </c>
      <c r="G38169" s="44">
        <f t="shared" si="1193"/>
        <v>7</v>
      </c>
      <c r="H38169" s="44"/>
    </row>
    <row r="38170" spans="1:8" x14ac:dyDescent="0.25">
      <c r="A38170">
        <v>117806</v>
      </c>
      <c r="B38170" s="1">
        <v>44345.609006472492</v>
      </c>
      <c r="C38170">
        <v>114141</v>
      </c>
      <c r="D38170">
        <v>347008</v>
      </c>
      <c r="E38170" s="16" t="e">
        <f>VLOOKUP(C38170,Подписчики!#REF!,3,0)</f>
        <v>#REF!</v>
      </c>
      <c r="F38170" s="3">
        <f t="shared" si="1192"/>
        <v>5</v>
      </c>
      <c r="G38170" s="44">
        <f t="shared" si="1193"/>
        <v>7</v>
      </c>
      <c r="H38170" s="44"/>
    </row>
    <row r="38171" spans="1:8" x14ac:dyDescent="0.25">
      <c r="A38171">
        <v>117808</v>
      </c>
      <c r="B38171" s="1">
        <v>44345.609332560198</v>
      </c>
      <c r="C38171">
        <v>263237</v>
      </c>
      <c r="D38171">
        <v>370651</v>
      </c>
      <c r="E38171" s="16" t="e">
        <f>VLOOKUP(C38171,Подписчики!#REF!,3,0)</f>
        <v>#REF!</v>
      </c>
      <c r="F38171" s="3">
        <f t="shared" si="1192"/>
        <v>5</v>
      </c>
      <c r="G38171" s="44">
        <f t="shared" si="1193"/>
        <v>7</v>
      </c>
      <c r="H38171" s="44"/>
    </row>
    <row r="38172" spans="1:8" x14ac:dyDescent="0.25">
      <c r="A38172">
        <v>117813</v>
      </c>
      <c r="B38172" s="1">
        <v>44345.609815533979</v>
      </c>
      <c r="C38172">
        <v>339374</v>
      </c>
      <c r="D38172">
        <v>112334</v>
      </c>
      <c r="E38172" s="16" t="e">
        <f>VLOOKUP(C38172,Подписчики!#REF!,3,0)</f>
        <v>#REF!</v>
      </c>
      <c r="F38172" s="3">
        <f t="shared" si="1192"/>
        <v>5</v>
      </c>
      <c r="G38172" s="44">
        <f t="shared" si="1193"/>
        <v>7</v>
      </c>
      <c r="H38172" s="44"/>
    </row>
    <row r="38173" spans="1:8" x14ac:dyDescent="0.25">
      <c r="A38173">
        <v>117814</v>
      </c>
      <c r="B38173" s="1">
        <v>44345.610220064722</v>
      </c>
      <c r="C38173">
        <v>18753</v>
      </c>
      <c r="D38173">
        <v>105456</v>
      </c>
      <c r="E38173" s="16" t="e">
        <f>VLOOKUP(C38173,Подписчики!#REF!,3,0)</f>
        <v>#REF!</v>
      </c>
      <c r="F38173" s="3">
        <f t="shared" si="1192"/>
        <v>5</v>
      </c>
      <c r="G38173" s="44">
        <f t="shared" si="1193"/>
        <v>7</v>
      </c>
      <c r="H38173" s="44"/>
    </row>
    <row r="38174" spans="1:8" x14ac:dyDescent="0.25">
      <c r="A38174">
        <v>117815</v>
      </c>
      <c r="B38174" s="1">
        <v>44345.611285744802</v>
      </c>
      <c r="C38174">
        <v>270909</v>
      </c>
      <c r="D38174">
        <v>330333</v>
      </c>
      <c r="E38174" s="16" t="e">
        <f>VLOOKUP(C38174,Подписчики!#REF!,3,0)</f>
        <v>#REF!</v>
      </c>
      <c r="F38174" s="3">
        <f t="shared" si="1192"/>
        <v>5</v>
      </c>
      <c r="G38174" s="44">
        <f t="shared" si="1193"/>
        <v>7</v>
      </c>
      <c r="H38174" s="44"/>
    </row>
    <row r="38175" spans="1:8" x14ac:dyDescent="0.25">
      <c r="A38175">
        <v>117816</v>
      </c>
      <c r="B38175" s="1">
        <v>44345.612231818595</v>
      </c>
      <c r="C38175">
        <v>44868</v>
      </c>
      <c r="D38175">
        <v>118549</v>
      </c>
      <c r="E38175" s="16" t="e">
        <f>VLOOKUP(C38175,Подписчики!#REF!,3,0)</f>
        <v>#REF!</v>
      </c>
      <c r="F38175" s="3">
        <f t="shared" si="1192"/>
        <v>5</v>
      </c>
      <c r="G38175" s="44">
        <f t="shared" si="1193"/>
        <v>7</v>
      </c>
      <c r="H38175" s="44"/>
    </row>
    <row r="38176" spans="1:8" x14ac:dyDescent="0.25">
      <c r="A38176">
        <v>117820</v>
      </c>
      <c r="B38176" s="1">
        <v>44345.612647249189</v>
      </c>
      <c r="C38176">
        <v>324791</v>
      </c>
      <c r="D38176">
        <v>118549</v>
      </c>
      <c r="E38176" s="16" t="e">
        <f>VLOOKUP(C38176,Подписчики!#REF!,3,0)</f>
        <v>#REF!</v>
      </c>
      <c r="F38176" s="3">
        <f t="shared" si="1192"/>
        <v>5</v>
      </c>
      <c r="G38176" s="44">
        <f t="shared" si="1193"/>
        <v>7</v>
      </c>
      <c r="H38176" s="44"/>
    </row>
    <row r="38177" spans="1:8" x14ac:dyDescent="0.25">
      <c r="A38177">
        <v>117822</v>
      </c>
      <c r="B38177" s="1">
        <v>44345.613147373879</v>
      </c>
      <c r="C38177">
        <v>36203</v>
      </c>
      <c r="D38177">
        <v>341333</v>
      </c>
      <c r="E38177" s="16" t="e">
        <f>VLOOKUP(C38177,Подписчики!#REF!,3,0)</f>
        <v>#REF!</v>
      </c>
      <c r="F38177" s="3">
        <f t="shared" si="1192"/>
        <v>5</v>
      </c>
      <c r="G38177" s="44">
        <f t="shared" si="1193"/>
        <v>7</v>
      </c>
      <c r="H38177" s="44"/>
    </row>
    <row r="38178" spans="1:8" x14ac:dyDescent="0.25">
      <c r="A38178">
        <v>117824</v>
      </c>
      <c r="B38178" s="1">
        <v>44345.613456310683</v>
      </c>
      <c r="C38178">
        <v>146353</v>
      </c>
      <c r="D38178">
        <v>396715</v>
      </c>
      <c r="E38178" s="16" t="e">
        <f>VLOOKUP(C38178,Подписчики!#REF!,3,0)</f>
        <v>#REF!</v>
      </c>
      <c r="F38178" s="3">
        <f t="shared" si="1192"/>
        <v>5</v>
      </c>
      <c r="G38178" s="44">
        <f t="shared" si="1193"/>
        <v>7</v>
      </c>
      <c r="H38178" s="44"/>
    </row>
    <row r="38179" spans="1:8" x14ac:dyDescent="0.25">
      <c r="A38179">
        <v>117825</v>
      </c>
      <c r="B38179" s="1">
        <v>44345.613757744075</v>
      </c>
      <c r="C38179">
        <v>256106</v>
      </c>
      <c r="D38179">
        <v>191608</v>
      </c>
      <c r="E38179" s="16" t="e">
        <f>VLOOKUP(C38179,Подписчики!#REF!,3,0)</f>
        <v>#REF!</v>
      </c>
      <c r="F38179" s="3">
        <f t="shared" si="1192"/>
        <v>5</v>
      </c>
      <c r="G38179" s="44">
        <f t="shared" si="1193"/>
        <v>7</v>
      </c>
      <c r="H38179" s="44"/>
    </row>
    <row r="38180" spans="1:8" x14ac:dyDescent="0.25">
      <c r="A38180">
        <v>117828</v>
      </c>
      <c r="B38180" s="1">
        <v>44345.613860841426</v>
      </c>
      <c r="C38180">
        <v>135130</v>
      </c>
      <c r="D38180">
        <v>177624</v>
      </c>
      <c r="E38180" s="16" t="e">
        <f>VLOOKUP(C38180,Подписчики!#REF!,3,0)</f>
        <v>#REF!</v>
      </c>
      <c r="F38180" s="3">
        <f t="shared" si="1192"/>
        <v>5</v>
      </c>
      <c r="G38180" s="44">
        <f t="shared" si="1193"/>
        <v>7</v>
      </c>
      <c r="H38180" s="44"/>
    </row>
    <row r="38181" spans="1:8" x14ac:dyDescent="0.25">
      <c r="A38181">
        <v>117832</v>
      </c>
      <c r="B38181" s="1">
        <v>44345.614265372169</v>
      </c>
      <c r="C38181">
        <v>288748</v>
      </c>
      <c r="D38181">
        <v>265793</v>
      </c>
      <c r="E38181" s="16" t="e">
        <f>VLOOKUP(C38181,Подписчики!#REF!,3,0)</f>
        <v>#REF!</v>
      </c>
      <c r="F38181" s="3">
        <f t="shared" si="1192"/>
        <v>5</v>
      </c>
      <c r="G38181" s="44">
        <f t="shared" si="1193"/>
        <v>7</v>
      </c>
      <c r="H38181" s="44"/>
    </row>
    <row r="38182" spans="1:8" x14ac:dyDescent="0.25">
      <c r="A38182">
        <v>117836</v>
      </c>
      <c r="B38182" s="1">
        <v>44345.614669902912</v>
      </c>
      <c r="C38182">
        <v>99086</v>
      </c>
      <c r="D38182">
        <v>347008</v>
      </c>
      <c r="E38182" s="16" t="e">
        <f>VLOOKUP(C38182,Подписчики!#REF!,3,0)</f>
        <v>#REF!</v>
      </c>
      <c r="F38182" s="3">
        <f t="shared" si="1192"/>
        <v>5</v>
      </c>
      <c r="G38182" s="44">
        <f t="shared" si="1193"/>
        <v>7</v>
      </c>
      <c r="H38182" s="44"/>
    </row>
    <row r="38183" spans="1:8" x14ac:dyDescent="0.25">
      <c r="A38183">
        <v>117838</v>
      </c>
      <c r="B38183" s="1">
        <v>44345.615649891661</v>
      </c>
      <c r="C38183">
        <v>253378</v>
      </c>
      <c r="D38183">
        <v>212299</v>
      </c>
      <c r="E38183" s="16" t="e">
        <f>VLOOKUP(C38183,Подписчики!#REF!,3,0)</f>
        <v>#REF!</v>
      </c>
      <c r="F38183" s="3">
        <f t="shared" si="1192"/>
        <v>5</v>
      </c>
      <c r="G38183" s="44">
        <f t="shared" si="1193"/>
        <v>7</v>
      </c>
      <c r="H38183" s="44"/>
    </row>
    <row r="38184" spans="1:8" x14ac:dyDescent="0.25">
      <c r="A38184">
        <v>117839</v>
      </c>
      <c r="B38184" s="1">
        <v>44345.615883495142</v>
      </c>
      <c r="C38184">
        <v>1066</v>
      </c>
      <c r="D38184">
        <v>163344</v>
      </c>
      <c r="E38184" s="16" t="e">
        <f>VLOOKUP(C38184,Подписчики!#REF!,3,0)</f>
        <v>#REF!</v>
      </c>
      <c r="F38184" s="3">
        <f t="shared" si="1192"/>
        <v>5</v>
      </c>
      <c r="G38184" s="44">
        <f t="shared" si="1193"/>
        <v>7</v>
      </c>
      <c r="H38184" s="44"/>
    </row>
    <row r="38185" spans="1:8" x14ac:dyDescent="0.25">
      <c r="A38185">
        <v>117840</v>
      </c>
      <c r="B38185" s="1">
        <v>44345.615883495142</v>
      </c>
      <c r="C38185">
        <v>264712</v>
      </c>
      <c r="D38185">
        <v>102086</v>
      </c>
      <c r="E38185" s="16" t="e">
        <f>VLOOKUP(C38185,Подписчики!#REF!,3,0)</f>
        <v>#REF!</v>
      </c>
      <c r="F38185" s="3">
        <f t="shared" si="1192"/>
        <v>5</v>
      </c>
      <c r="G38185" s="44">
        <f t="shared" si="1193"/>
        <v>7</v>
      </c>
      <c r="H38185" s="44"/>
    </row>
    <row r="38186" spans="1:8" x14ac:dyDescent="0.25">
      <c r="A38186">
        <v>117845</v>
      </c>
      <c r="B38186" s="1">
        <v>44345.616288025893</v>
      </c>
      <c r="C38186">
        <v>196365</v>
      </c>
      <c r="D38186">
        <v>472712</v>
      </c>
      <c r="E38186" s="16" t="e">
        <f>VLOOKUP(C38186,Подписчики!#REF!,3,0)</f>
        <v>#REF!</v>
      </c>
      <c r="F38186" s="3">
        <f t="shared" si="1192"/>
        <v>5</v>
      </c>
      <c r="G38186" s="44">
        <f t="shared" si="1193"/>
        <v>7</v>
      </c>
      <c r="H38186" s="44"/>
    </row>
    <row r="38187" spans="1:8" x14ac:dyDescent="0.25">
      <c r="A38187">
        <v>117848</v>
      </c>
      <c r="B38187" s="1">
        <v>44345.616595965454</v>
      </c>
      <c r="C38187">
        <v>97793</v>
      </c>
      <c r="D38187">
        <v>411922</v>
      </c>
      <c r="E38187" s="16" t="e">
        <f>VLOOKUP(C38187,Подписчики!#REF!,3,0)</f>
        <v>#REF!</v>
      </c>
      <c r="F38187" s="3">
        <f t="shared" si="1192"/>
        <v>5</v>
      </c>
      <c r="G38187" s="44">
        <f t="shared" si="1193"/>
        <v>7</v>
      </c>
      <c r="H38187" s="44"/>
    </row>
    <row r="38188" spans="1:8" x14ac:dyDescent="0.25">
      <c r="A38188">
        <v>117851</v>
      </c>
      <c r="B38188" s="1">
        <v>44345.617097087379</v>
      </c>
      <c r="C38188">
        <v>257121</v>
      </c>
      <c r="D38188">
        <v>454525</v>
      </c>
      <c r="E38188" s="16" t="e">
        <f>VLOOKUP(C38188,Подписчики!#REF!,3,0)</f>
        <v>#REF!</v>
      </c>
      <c r="F38188" s="3">
        <f t="shared" si="1192"/>
        <v>5</v>
      </c>
      <c r="G38188" s="44">
        <f t="shared" si="1193"/>
        <v>7</v>
      </c>
      <c r="H38188" s="44"/>
    </row>
    <row r="38189" spans="1:8" x14ac:dyDescent="0.25">
      <c r="A38189">
        <v>117853</v>
      </c>
      <c r="B38189" s="1">
        <v>44345.61732840968</v>
      </c>
      <c r="C38189">
        <v>223316</v>
      </c>
      <c r="D38189">
        <v>411922</v>
      </c>
      <c r="E38189" s="16" t="e">
        <f>VLOOKUP(C38189,Подписчики!#REF!,3,0)</f>
        <v>#REF!</v>
      </c>
      <c r="F38189" s="3">
        <f t="shared" si="1192"/>
        <v>5</v>
      </c>
      <c r="G38189" s="44">
        <f t="shared" si="1193"/>
        <v>7</v>
      </c>
      <c r="H38189" s="44"/>
    </row>
    <row r="38190" spans="1:8" x14ac:dyDescent="0.25">
      <c r="A38190">
        <v>117854</v>
      </c>
      <c r="B38190" s="1">
        <v>44345.617501618122</v>
      </c>
      <c r="C38190">
        <v>150466</v>
      </c>
      <c r="D38190">
        <v>411922</v>
      </c>
      <c r="E38190" s="16" t="e">
        <f>VLOOKUP(C38190,Подписчики!#REF!,3,0)</f>
        <v>#REF!</v>
      </c>
      <c r="F38190" s="3">
        <f t="shared" si="1192"/>
        <v>5</v>
      </c>
      <c r="G38190" s="44">
        <f t="shared" si="1193"/>
        <v>7</v>
      </c>
      <c r="H38190" s="44"/>
    </row>
    <row r="38191" spans="1:8" x14ac:dyDescent="0.25">
      <c r="A38191">
        <v>117858</v>
      </c>
      <c r="B38191" s="1">
        <v>44345.617501618122</v>
      </c>
      <c r="C38191">
        <v>205702</v>
      </c>
      <c r="D38191">
        <v>4199</v>
      </c>
      <c r="E38191" s="16" t="e">
        <f>VLOOKUP(C38191,Подписчики!#REF!,3,0)</f>
        <v>#REF!</v>
      </c>
      <c r="F38191" s="3">
        <f t="shared" si="1192"/>
        <v>5</v>
      </c>
      <c r="G38191" s="44">
        <f t="shared" si="1193"/>
        <v>7</v>
      </c>
      <c r="H38191" s="44"/>
    </row>
    <row r="38192" spans="1:8" x14ac:dyDescent="0.25">
      <c r="A38192">
        <v>117860</v>
      </c>
      <c r="B38192" s="1">
        <v>44345.618060853907</v>
      </c>
      <c r="C38192">
        <v>158660</v>
      </c>
      <c r="D38192">
        <v>472712</v>
      </c>
      <c r="E38192" s="16" t="e">
        <f>VLOOKUP(C38192,Подписчики!#REF!,3,0)</f>
        <v>#REF!</v>
      </c>
      <c r="F38192" s="3">
        <f t="shared" si="1192"/>
        <v>5</v>
      </c>
      <c r="G38192" s="44">
        <f t="shared" si="1193"/>
        <v>7</v>
      </c>
      <c r="H38192" s="44"/>
    </row>
    <row r="38193" spans="1:8" x14ac:dyDescent="0.25">
      <c r="A38193">
        <v>117861</v>
      </c>
      <c r="B38193" s="1">
        <v>44345.618060853907</v>
      </c>
      <c r="C38193">
        <v>347096</v>
      </c>
      <c r="D38193">
        <v>250679</v>
      </c>
      <c r="E38193" s="16" t="e">
        <f>VLOOKUP(C38193,Подписчики!#REF!,3,0)</f>
        <v>#REF!</v>
      </c>
      <c r="F38193" s="3">
        <f t="shared" si="1192"/>
        <v>5</v>
      </c>
      <c r="G38193" s="44">
        <f t="shared" si="1193"/>
        <v>7</v>
      </c>
      <c r="H38193" s="44"/>
    </row>
    <row r="38194" spans="1:8" x14ac:dyDescent="0.25">
      <c r="A38194">
        <v>117865</v>
      </c>
      <c r="B38194" s="1">
        <v>44345.618310679616</v>
      </c>
      <c r="C38194">
        <v>299004</v>
      </c>
      <c r="D38194">
        <v>42705</v>
      </c>
      <c r="E38194" s="16" t="e">
        <f>VLOOKUP(C38194,Подписчики!#REF!,3,0)</f>
        <v>#REF!</v>
      </c>
      <c r="F38194" s="3">
        <f t="shared" si="1192"/>
        <v>5</v>
      </c>
      <c r="G38194" s="44">
        <f t="shared" si="1193"/>
        <v>7</v>
      </c>
      <c r="H38194" s="44"/>
    </row>
    <row r="38195" spans="1:8" x14ac:dyDescent="0.25">
      <c r="A38195">
        <v>117866</v>
      </c>
      <c r="B38195" s="1">
        <v>44345.619119741095</v>
      </c>
      <c r="C38195">
        <v>154683</v>
      </c>
      <c r="D38195">
        <v>16029</v>
      </c>
      <c r="E38195" s="16" t="e">
        <f>VLOOKUP(C38195,Подписчики!#REF!,3,0)</f>
        <v>#REF!</v>
      </c>
      <c r="F38195" s="3">
        <f t="shared" si="1192"/>
        <v>5</v>
      </c>
      <c r="G38195" s="44">
        <f t="shared" si="1193"/>
        <v>7</v>
      </c>
      <c r="H38195" s="44"/>
    </row>
    <row r="38196" spans="1:8" x14ac:dyDescent="0.25">
      <c r="A38196">
        <v>117867</v>
      </c>
      <c r="B38196" s="1">
        <v>44345.619928802589</v>
      </c>
      <c r="C38196">
        <v>173592</v>
      </c>
      <c r="D38196">
        <v>158978</v>
      </c>
      <c r="E38196" s="16" t="e">
        <f>VLOOKUP(C38196,Подписчики!#REF!,3,0)</f>
        <v>#REF!</v>
      </c>
      <c r="F38196" s="3">
        <f t="shared" si="1192"/>
        <v>5</v>
      </c>
      <c r="G38196" s="44">
        <f t="shared" si="1193"/>
        <v>7</v>
      </c>
      <c r="H38196" s="44"/>
    </row>
    <row r="38197" spans="1:8" x14ac:dyDescent="0.25">
      <c r="A38197">
        <v>117871</v>
      </c>
      <c r="B38197" s="1">
        <v>44345.619928802589</v>
      </c>
      <c r="C38197">
        <v>200721</v>
      </c>
      <c r="D38197">
        <v>274147</v>
      </c>
      <c r="E38197" s="16" t="e">
        <f>VLOOKUP(C38197,Подписчики!#REF!,3,0)</f>
        <v>#REF!</v>
      </c>
      <c r="F38197" s="3">
        <f t="shared" si="1192"/>
        <v>5</v>
      </c>
      <c r="G38197" s="44">
        <f t="shared" si="1193"/>
        <v>7</v>
      </c>
      <c r="H38197" s="44"/>
    </row>
    <row r="38198" spans="1:8" x14ac:dyDescent="0.25">
      <c r="A38198">
        <v>117875</v>
      </c>
      <c r="B38198" s="1">
        <v>44345.620737864076</v>
      </c>
      <c r="C38198">
        <v>320541</v>
      </c>
      <c r="D38198">
        <v>219316</v>
      </c>
      <c r="E38198" s="16" t="e">
        <f>VLOOKUP(C38198,Подписчики!#REF!,3,0)</f>
        <v>#REF!</v>
      </c>
      <c r="F38198" s="3">
        <f t="shared" si="1192"/>
        <v>5</v>
      </c>
      <c r="G38198" s="44">
        <f t="shared" si="1193"/>
        <v>7</v>
      </c>
      <c r="H38198" s="44"/>
    </row>
    <row r="38199" spans="1:8" x14ac:dyDescent="0.25">
      <c r="A38199">
        <v>117877</v>
      </c>
      <c r="B38199" s="1">
        <v>44345.621546925569</v>
      </c>
      <c r="C38199">
        <v>10410</v>
      </c>
      <c r="D38199">
        <v>301748</v>
      </c>
      <c r="E38199" s="16" t="e">
        <f>VLOOKUP(C38199,Подписчики!#REF!,3,0)</f>
        <v>#REF!</v>
      </c>
      <c r="F38199" s="3">
        <f t="shared" si="1192"/>
        <v>5</v>
      </c>
      <c r="G38199" s="44">
        <f t="shared" si="1193"/>
        <v>7</v>
      </c>
      <c r="H38199" s="44"/>
    </row>
    <row r="38200" spans="1:8" x14ac:dyDescent="0.25">
      <c r="A38200">
        <v>117879</v>
      </c>
      <c r="B38200" s="1">
        <v>44345.621951456313</v>
      </c>
      <c r="C38200">
        <v>47453</v>
      </c>
      <c r="D38200">
        <v>400794</v>
      </c>
      <c r="E38200" s="16" t="e">
        <f>VLOOKUP(C38200,Подписчики!#REF!,3,0)</f>
        <v>#REF!</v>
      </c>
      <c r="F38200" s="3">
        <f t="shared" si="1192"/>
        <v>5</v>
      </c>
      <c r="G38200" s="44">
        <f t="shared" si="1193"/>
        <v>7</v>
      </c>
      <c r="H38200" s="44"/>
    </row>
    <row r="38201" spans="1:8" x14ac:dyDescent="0.25">
      <c r="A38201">
        <v>117883</v>
      </c>
      <c r="B38201" s="1">
        <v>44345.624783171523</v>
      </c>
      <c r="C38201">
        <v>207635</v>
      </c>
      <c r="D38201">
        <v>131018</v>
      </c>
      <c r="E38201" s="16" t="e">
        <f>VLOOKUP(C38201,Подписчики!#REF!,3,0)</f>
        <v>#REF!</v>
      </c>
      <c r="F38201" s="3">
        <f t="shared" si="1192"/>
        <v>5</v>
      </c>
      <c r="G38201" s="44">
        <f t="shared" si="1193"/>
        <v>7</v>
      </c>
      <c r="H38201" s="44"/>
    </row>
    <row r="38202" spans="1:8" x14ac:dyDescent="0.25">
      <c r="A38202">
        <v>117886</v>
      </c>
      <c r="B38202" s="1">
        <v>44345.624783171523</v>
      </c>
      <c r="C38202">
        <v>256738</v>
      </c>
      <c r="D38202">
        <v>351192</v>
      </c>
      <c r="E38202" s="16" t="e">
        <f>VLOOKUP(C38202,Подписчики!#REF!,3,0)</f>
        <v>#REF!</v>
      </c>
      <c r="F38202" s="3">
        <f t="shared" si="1192"/>
        <v>5</v>
      </c>
      <c r="G38202" s="44">
        <f t="shared" si="1193"/>
        <v>7</v>
      </c>
      <c r="H38202" s="44"/>
    </row>
    <row r="38203" spans="1:8" x14ac:dyDescent="0.25">
      <c r="A38203">
        <v>117890</v>
      </c>
      <c r="B38203" s="1">
        <v>44345.625187702266</v>
      </c>
      <c r="C38203">
        <v>37391</v>
      </c>
      <c r="D38203">
        <v>215663</v>
      </c>
      <c r="E38203" s="16" t="e">
        <f>VLOOKUP(C38203,Подписчики!#REF!,3,0)</f>
        <v>#REF!</v>
      </c>
      <c r="F38203" s="3">
        <f t="shared" si="1192"/>
        <v>5</v>
      </c>
      <c r="G38203" s="44">
        <f t="shared" si="1193"/>
        <v>7</v>
      </c>
      <c r="H38203" s="44"/>
    </row>
    <row r="38204" spans="1:8" x14ac:dyDescent="0.25">
      <c r="A38204">
        <v>117895</v>
      </c>
      <c r="B38204" s="1">
        <v>44345.625187702266</v>
      </c>
      <c r="C38204">
        <v>178286</v>
      </c>
      <c r="D38204">
        <v>144501</v>
      </c>
      <c r="E38204" s="16" t="e">
        <f>VLOOKUP(C38204,Подписчики!#REF!,3,0)</f>
        <v>#REF!</v>
      </c>
      <c r="F38204" s="3">
        <f t="shared" si="1192"/>
        <v>5</v>
      </c>
      <c r="G38204" s="44">
        <f t="shared" si="1193"/>
        <v>7</v>
      </c>
      <c r="H38204" s="44"/>
    </row>
    <row r="38205" spans="1:8" x14ac:dyDescent="0.25">
      <c r="A38205">
        <v>117898</v>
      </c>
      <c r="B38205" s="1">
        <v>44345.625187702266</v>
      </c>
      <c r="C38205">
        <v>310691</v>
      </c>
      <c r="D38205">
        <v>347008</v>
      </c>
      <c r="E38205" s="16" t="e">
        <f>VLOOKUP(C38205,Подписчики!#REF!,3,0)</f>
        <v>#REF!</v>
      </c>
      <c r="F38205" s="3">
        <f t="shared" si="1192"/>
        <v>5</v>
      </c>
      <c r="G38205" s="44">
        <f t="shared" si="1193"/>
        <v>7</v>
      </c>
      <c r="H38205" s="44"/>
    </row>
    <row r="38206" spans="1:8" x14ac:dyDescent="0.25">
      <c r="A38206">
        <v>117901</v>
      </c>
      <c r="B38206" s="1">
        <v>44345.625354777672</v>
      </c>
      <c r="C38206">
        <v>134187</v>
      </c>
      <c r="D38206">
        <v>310132</v>
      </c>
      <c r="E38206" s="16" t="e">
        <f>VLOOKUP(C38206,Подписчики!#REF!,3,0)</f>
        <v>#REF!</v>
      </c>
      <c r="F38206" s="3">
        <f t="shared" si="1192"/>
        <v>5</v>
      </c>
      <c r="G38206" s="44">
        <f t="shared" si="1193"/>
        <v>7</v>
      </c>
      <c r="H38206" s="44"/>
    </row>
    <row r="38207" spans="1:8" x14ac:dyDescent="0.25">
      <c r="A38207">
        <v>117905</v>
      </c>
      <c r="B38207" s="1">
        <v>44345.626401294496</v>
      </c>
      <c r="C38207">
        <v>195781</v>
      </c>
      <c r="D38207">
        <v>21760</v>
      </c>
      <c r="E38207" s="16" t="e">
        <f>VLOOKUP(C38207,Подписчики!#REF!,3,0)</f>
        <v>#REF!</v>
      </c>
      <c r="F38207" s="3">
        <f t="shared" si="1192"/>
        <v>5</v>
      </c>
      <c r="G38207" s="44">
        <f t="shared" si="1193"/>
        <v>7</v>
      </c>
      <c r="H38207" s="44"/>
    </row>
    <row r="38208" spans="1:8" x14ac:dyDescent="0.25">
      <c r="A38208">
        <v>117906</v>
      </c>
      <c r="B38208" s="1">
        <v>44345.626401294496</v>
      </c>
      <c r="C38208">
        <v>197842</v>
      </c>
      <c r="D38208">
        <v>170012</v>
      </c>
      <c r="E38208" s="16" t="e">
        <f>VLOOKUP(C38208,Подписчики!#REF!,3,0)</f>
        <v>#REF!</v>
      </c>
      <c r="F38208" s="3">
        <f t="shared" si="1192"/>
        <v>5</v>
      </c>
      <c r="G38208" s="44">
        <f t="shared" si="1193"/>
        <v>7</v>
      </c>
      <c r="H38208" s="44"/>
    </row>
    <row r="38209" spans="1:8" x14ac:dyDescent="0.25">
      <c r="A38209">
        <v>117910</v>
      </c>
      <c r="B38209" s="1">
        <v>44345.626401294496</v>
      </c>
      <c r="C38209">
        <v>322571</v>
      </c>
      <c r="D38209">
        <v>172207</v>
      </c>
      <c r="E38209" s="16" t="e">
        <f>VLOOKUP(C38209,Подписчики!#REF!,3,0)</f>
        <v>#REF!</v>
      </c>
      <c r="F38209" s="3">
        <f t="shared" si="1192"/>
        <v>5</v>
      </c>
      <c r="G38209" s="44">
        <f t="shared" si="1193"/>
        <v>7</v>
      </c>
      <c r="H38209" s="44"/>
    </row>
    <row r="38210" spans="1:8" x14ac:dyDescent="0.25">
      <c r="A38210">
        <v>117915</v>
      </c>
      <c r="B38210" s="1">
        <v>44345.627210355982</v>
      </c>
      <c r="C38210">
        <v>22800</v>
      </c>
      <c r="D38210">
        <v>138209</v>
      </c>
      <c r="E38210" s="16" t="e">
        <f>VLOOKUP(C38210,Подписчики!#REF!,3,0)</f>
        <v>#REF!</v>
      </c>
      <c r="F38210" s="3">
        <f t="shared" si="1192"/>
        <v>5</v>
      </c>
      <c r="G38210" s="44">
        <f t="shared" si="1193"/>
        <v>7</v>
      </c>
      <c r="H38210" s="44"/>
    </row>
    <row r="38211" spans="1:8" x14ac:dyDescent="0.25">
      <c r="A38211">
        <v>117920</v>
      </c>
      <c r="B38211" s="1">
        <v>44345.627210355982</v>
      </c>
      <c r="C38211">
        <v>306069</v>
      </c>
      <c r="D38211">
        <v>250679</v>
      </c>
      <c r="E38211" s="16" t="e">
        <f>VLOOKUP(C38211,Подписчики!#REF!,3,0)</f>
        <v>#REF!</v>
      </c>
      <c r="F38211" s="3">
        <f t="shared" ref="F38211:F38274" si="1194">MONTH(B38211)</f>
        <v>5</v>
      </c>
      <c r="G38211" s="44">
        <f t="shared" ref="G38211:G38274" si="1195">WEEKDAY(B38211,1)</f>
        <v>7</v>
      </c>
      <c r="H38211" s="44"/>
    </row>
    <row r="38212" spans="1:8" x14ac:dyDescent="0.25">
      <c r="A38212">
        <v>117921</v>
      </c>
      <c r="B38212" s="1">
        <v>44345.627333333337</v>
      </c>
      <c r="C38212">
        <v>85095</v>
      </c>
      <c r="D38212">
        <v>21760</v>
      </c>
      <c r="E38212" s="16" t="e">
        <f>VLOOKUP(C38212,Подписчики!#REF!,3,0)</f>
        <v>#REF!</v>
      </c>
      <c r="F38212" s="3">
        <f t="shared" si="1194"/>
        <v>5</v>
      </c>
      <c r="G38212" s="44">
        <f t="shared" si="1195"/>
        <v>7</v>
      </c>
      <c r="H38212" s="44"/>
    </row>
    <row r="38213" spans="1:8" x14ac:dyDescent="0.25">
      <c r="A38213">
        <v>117926</v>
      </c>
      <c r="B38213" s="1">
        <v>44345.627614886733</v>
      </c>
      <c r="C38213">
        <v>47715</v>
      </c>
      <c r="D38213">
        <v>230507</v>
      </c>
      <c r="E38213" s="16" t="e">
        <f>VLOOKUP(C38213,Подписчики!#REF!,3,0)</f>
        <v>#REF!</v>
      </c>
      <c r="F38213" s="3">
        <f t="shared" si="1194"/>
        <v>5</v>
      </c>
      <c r="G38213" s="44">
        <f t="shared" si="1195"/>
        <v>7</v>
      </c>
      <c r="H38213" s="44"/>
    </row>
    <row r="38214" spans="1:8" x14ac:dyDescent="0.25">
      <c r="A38214">
        <v>117928</v>
      </c>
      <c r="B38214" s="1">
        <v>44345.627614886733</v>
      </c>
      <c r="C38214">
        <v>218064</v>
      </c>
      <c r="D38214">
        <v>23621</v>
      </c>
      <c r="E38214" s="16" t="e">
        <f>VLOOKUP(C38214,Подписчики!#REF!,3,0)</f>
        <v>#REF!</v>
      </c>
      <c r="F38214" s="3">
        <f t="shared" si="1194"/>
        <v>5</v>
      </c>
      <c r="G38214" s="44">
        <f t="shared" si="1195"/>
        <v>7</v>
      </c>
      <c r="H38214" s="44"/>
    </row>
    <row r="38215" spans="1:8" x14ac:dyDescent="0.25">
      <c r="A38215">
        <v>117931</v>
      </c>
      <c r="B38215" s="1">
        <v>44345.628423948219</v>
      </c>
      <c r="C38215">
        <v>117234</v>
      </c>
      <c r="D38215">
        <v>430624</v>
      </c>
      <c r="E38215" s="16" t="e">
        <f>VLOOKUP(C38215,Подписчики!#REF!,3,0)</f>
        <v>#REF!</v>
      </c>
      <c r="F38215" s="3">
        <f t="shared" si="1194"/>
        <v>5</v>
      </c>
      <c r="G38215" s="44">
        <f t="shared" si="1195"/>
        <v>7</v>
      </c>
      <c r="H38215" s="44"/>
    </row>
    <row r="38216" spans="1:8" x14ac:dyDescent="0.25">
      <c r="A38216">
        <v>117936</v>
      </c>
      <c r="B38216" s="1">
        <v>44345.629233009713</v>
      </c>
      <c r="C38216">
        <v>145878</v>
      </c>
      <c r="D38216">
        <v>227775</v>
      </c>
      <c r="E38216" s="16" t="e">
        <f>VLOOKUP(C38216,Подписчики!#REF!,3,0)</f>
        <v>#REF!</v>
      </c>
      <c r="F38216" s="3">
        <f t="shared" si="1194"/>
        <v>5</v>
      </c>
      <c r="G38216" s="44">
        <f t="shared" si="1195"/>
        <v>7</v>
      </c>
      <c r="H38216" s="44"/>
    </row>
    <row r="38217" spans="1:8" x14ac:dyDescent="0.25">
      <c r="A38217">
        <v>117938</v>
      </c>
      <c r="B38217" s="1">
        <v>44345.629637540456</v>
      </c>
      <c r="C38217">
        <v>11073</v>
      </c>
      <c r="D38217">
        <v>250679</v>
      </c>
      <c r="E38217" s="16" t="e">
        <f>VLOOKUP(C38217,Подписчики!#REF!,3,0)</f>
        <v>#REF!</v>
      </c>
      <c r="F38217" s="3">
        <f t="shared" si="1194"/>
        <v>5</v>
      </c>
      <c r="G38217" s="44">
        <f t="shared" si="1195"/>
        <v>7</v>
      </c>
      <c r="H38217" s="44"/>
    </row>
    <row r="38218" spans="1:8" x14ac:dyDescent="0.25">
      <c r="A38218">
        <v>117943</v>
      </c>
      <c r="B38218" s="1">
        <v>44345.631000000001</v>
      </c>
      <c r="C38218">
        <v>259775</v>
      </c>
      <c r="D38218">
        <v>4316</v>
      </c>
      <c r="E38218" s="16" t="e">
        <f>VLOOKUP(C38218,Подписчики!#REF!,3,0)</f>
        <v>#REF!</v>
      </c>
      <c r="F38218" s="3">
        <f t="shared" si="1194"/>
        <v>5</v>
      </c>
      <c r="G38218" s="44">
        <f t="shared" si="1195"/>
        <v>7</v>
      </c>
      <c r="H38218" s="44"/>
    </row>
    <row r="38219" spans="1:8" x14ac:dyDescent="0.25">
      <c r="A38219">
        <v>117948</v>
      </c>
      <c r="B38219" s="1">
        <v>44345.631333333338</v>
      </c>
      <c r="C38219">
        <v>80557</v>
      </c>
      <c r="D38219">
        <v>81226</v>
      </c>
      <c r="E38219" s="16" t="e">
        <f>VLOOKUP(C38219,Подписчики!#REF!,3,0)</f>
        <v>#REF!</v>
      </c>
      <c r="F38219" s="3">
        <f t="shared" si="1194"/>
        <v>5</v>
      </c>
      <c r="G38219" s="44">
        <f t="shared" si="1195"/>
        <v>7</v>
      </c>
      <c r="H38219" s="44"/>
    </row>
    <row r="38220" spans="1:8" x14ac:dyDescent="0.25">
      <c r="A38220">
        <v>117953</v>
      </c>
      <c r="B38220" s="1">
        <v>44345.631611072116</v>
      </c>
      <c r="C38220">
        <v>170961</v>
      </c>
      <c r="D38220">
        <v>230507</v>
      </c>
      <c r="E38220" s="16" t="e">
        <f>VLOOKUP(C38220,Подписчики!#REF!,3,0)</f>
        <v>#REF!</v>
      </c>
      <c r="F38220" s="3">
        <f t="shared" si="1194"/>
        <v>5</v>
      </c>
      <c r="G38220" s="44">
        <f t="shared" si="1195"/>
        <v>7</v>
      </c>
      <c r="H38220" s="44"/>
    </row>
    <row r="38221" spans="1:8" x14ac:dyDescent="0.25">
      <c r="A38221">
        <v>117955</v>
      </c>
      <c r="B38221" s="1">
        <v>44345.63166019418</v>
      </c>
      <c r="C38221">
        <v>127733</v>
      </c>
      <c r="D38221">
        <v>250679</v>
      </c>
      <c r="E38221" s="16" t="e">
        <f>VLOOKUP(C38221,Подписчики!#REF!,3,0)</f>
        <v>#REF!</v>
      </c>
      <c r="F38221" s="3">
        <f t="shared" si="1194"/>
        <v>5</v>
      </c>
      <c r="G38221" s="44">
        <f t="shared" si="1195"/>
        <v>7</v>
      </c>
      <c r="H38221" s="44"/>
    </row>
    <row r="38222" spans="1:8" x14ac:dyDescent="0.25">
      <c r="A38222">
        <v>117957</v>
      </c>
      <c r="B38222" s="1">
        <v>44345.63166019418</v>
      </c>
      <c r="C38222">
        <v>309933</v>
      </c>
      <c r="D38222">
        <v>325852</v>
      </c>
      <c r="E38222" s="16" t="e">
        <f>VLOOKUP(C38222,Подписчики!#REF!,3,0)</f>
        <v>#REF!</v>
      </c>
      <c r="F38222" s="3">
        <f t="shared" si="1194"/>
        <v>5</v>
      </c>
      <c r="G38222" s="44">
        <f t="shared" si="1195"/>
        <v>7</v>
      </c>
      <c r="H38222" s="44"/>
    </row>
    <row r="38223" spans="1:8" x14ac:dyDescent="0.25">
      <c r="A38223">
        <v>117961</v>
      </c>
      <c r="B38223" s="1">
        <v>44345.632469255666</v>
      </c>
      <c r="C38223">
        <v>187182</v>
      </c>
      <c r="D38223">
        <v>472712</v>
      </c>
      <c r="E38223" s="16" t="e">
        <f>VLOOKUP(C38223,Подписчики!#REF!,3,0)</f>
        <v>#REF!</v>
      </c>
      <c r="F38223" s="3">
        <f t="shared" si="1194"/>
        <v>5</v>
      </c>
      <c r="G38223" s="44">
        <f t="shared" si="1195"/>
        <v>7</v>
      </c>
      <c r="H38223" s="44"/>
    </row>
    <row r="38224" spans="1:8" x14ac:dyDescent="0.25">
      <c r="A38224">
        <v>117966</v>
      </c>
      <c r="B38224" s="1">
        <v>44345.632469255666</v>
      </c>
      <c r="C38224">
        <v>348404</v>
      </c>
      <c r="D38224">
        <v>361821</v>
      </c>
      <c r="E38224" s="16" t="e">
        <f>VLOOKUP(C38224,Подписчики!#REF!,3,0)</f>
        <v>#REF!</v>
      </c>
      <c r="F38224" s="3">
        <f t="shared" si="1194"/>
        <v>5</v>
      </c>
      <c r="G38224" s="44">
        <f t="shared" si="1195"/>
        <v>7</v>
      </c>
      <c r="H38224" s="44"/>
    </row>
    <row r="38225" spans="1:8" x14ac:dyDescent="0.25">
      <c r="A38225">
        <v>117967</v>
      </c>
      <c r="B38225" s="1">
        <v>44345.632618182928</v>
      </c>
      <c r="C38225">
        <v>91375</v>
      </c>
      <c r="D38225">
        <v>337058</v>
      </c>
      <c r="E38225" s="16" t="e">
        <f>VLOOKUP(C38225,Подписчики!#REF!,3,0)</f>
        <v>#REF!</v>
      </c>
      <c r="F38225" s="3">
        <f t="shared" si="1194"/>
        <v>5</v>
      </c>
      <c r="G38225" s="44">
        <f t="shared" si="1195"/>
        <v>7</v>
      </c>
      <c r="H38225" s="44"/>
    </row>
    <row r="38226" spans="1:8" x14ac:dyDescent="0.25">
      <c r="A38226">
        <v>117969</v>
      </c>
      <c r="B38226" s="1">
        <v>44345.633167516098</v>
      </c>
      <c r="C38226">
        <v>88639</v>
      </c>
      <c r="D38226">
        <v>473323</v>
      </c>
      <c r="E38226" s="16" t="e">
        <f>VLOOKUP(C38226,Подписчики!#REF!,3,0)</f>
        <v>#REF!</v>
      </c>
      <c r="F38226" s="3">
        <f t="shared" si="1194"/>
        <v>5</v>
      </c>
      <c r="G38226" s="44">
        <f t="shared" si="1195"/>
        <v>7</v>
      </c>
      <c r="H38226" s="44"/>
    </row>
    <row r="38227" spans="1:8" x14ac:dyDescent="0.25">
      <c r="A38227">
        <v>117973</v>
      </c>
      <c r="B38227" s="1">
        <v>44345.633278317153</v>
      </c>
      <c r="C38227">
        <v>100433</v>
      </c>
      <c r="D38227">
        <v>188971</v>
      </c>
      <c r="E38227" s="16" t="e">
        <f>VLOOKUP(C38227,Подписчики!#REF!,3,0)</f>
        <v>#REF!</v>
      </c>
      <c r="F38227" s="3">
        <f t="shared" si="1194"/>
        <v>5</v>
      </c>
      <c r="G38227" s="44">
        <f t="shared" si="1195"/>
        <v>7</v>
      </c>
      <c r="H38227" s="44"/>
    </row>
    <row r="38228" spans="1:8" x14ac:dyDescent="0.25">
      <c r="A38228">
        <v>117976</v>
      </c>
      <c r="B38228" s="1">
        <v>44345.633682847896</v>
      </c>
      <c r="C38228">
        <v>294568</v>
      </c>
      <c r="D38228">
        <v>227775</v>
      </c>
      <c r="E38228" s="16" t="e">
        <f>VLOOKUP(C38228,Подписчики!#REF!,3,0)</f>
        <v>#REF!</v>
      </c>
      <c r="F38228" s="3">
        <f t="shared" si="1194"/>
        <v>5</v>
      </c>
      <c r="G38228" s="44">
        <f t="shared" si="1195"/>
        <v>7</v>
      </c>
      <c r="H38228" s="44"/>
    </row>
    <row r="38229" spans="1:8" x14ac:dyDescent="0.25">
      <c r="A38229">
        <v>117981</v>
      </c>
      <c r="B38229" s="1">
        <v>44345.633899960325</v>
      </c>
      <c r="C38229">
        <v>226474</v>
      </c>
      <c r="D38229">
        <v>396686</v>
      </c>
      <c r="E38229" s="16" t="e">
        <f>VLOOKUP(C38229,Подписчики!#REF!,3,0)</f>
        <v>#REF!</v>
      </c>
      <c r="F38229" s="3">
        <f t="shared" si="1194"/>
        <v>5</v>
      </c>
      <c r="G38229" s="44">
        <f t="shared" si="1195"/>
        <v>7</v>
      </c>
      <c r="H38229" s="44"/>
    </row>
    <row r="38230" spans="1:8" x14ac:dyDescent="0.25">
      <c r="A38230">
        <v>117984</v>
      </c>
      <c r="B38230" s="1">
        <v>44345.634022034363</v>
      </c>
      <c r="C38230">
        <v>143345</v>
      </c>
      <c r="D38230">
        <v>122902</v>
      </c>
      <c r="E38230" s="16" t="e">
        <f>VLOOKUP(C38230,Подписчики!#REF!,3,0)</f>
        <v>#REF!</v>
      </c>
      <c r="F38230" s="3">
        <f t="shared" si="1194"/>
        <v>5</v>
      </c>
      <c r="G38230" s="44">
        <f t="shared" si="1195"/>
        <v>7</v>
      </c>
      <c r="H38230" s="44"/>
    </row>
    <row r="38231" spans="1:8" x14ac:dyDescent="0.25">
      <c r="A38231">
        <v>117987</v>
      </c>
      <c r="B38231" s="1">
        <v>44345.634087378639</v>
      </c>
      <c r="C38231">
        <v>44998</v>
      </c>
      <c r="D38231">
        <v>331902</v>
      </c>
      <c r="E38231" s="16" t="e">
        <f>VLOOKUP(C38231,Подписчики!#REF!,3,0)</f>
        <v>#REF!</v>
      </c>
      <c r="F38231" s="3">
        <f t="shared" si="1194"/>
        <v>5</v>
      </c>
      <c r="G38231" s="44">
        <f t="shared" si="1195"/>
        <v>7</v>
      </c>
      <c r="H38231" s="44"/>
    </row>
    <row r="38232" spans="1:8" x14ac:dyDescent="0.25">
      <c r="A38232">
        <v>117992</v>
      </c>
      <c r="B38232" s="1">
        <v>44345.634087378639</v>
      </c>
      <c r="C38232">
        <v>76017</v>
      </c>
      <c r="D38232">
        <v>149755</v>
      </c>
      <c r="E38232" s="16" t="e">
        <f>VLOOKUP(C38232,Подписчики!#REF!,3,0)</f>
        <v>#REF!</v>
      </c>
      <c r="F38232" s="3">
        <f t="shared" si="1194"/>
        <v>5</v>
      </c>
      <c r="G38232" s="44">
        <f t="shared" si="1195"/>
        <v>7</v>
      </c>
      <c r="H38232" s="44"/>
    </row>
    <row r="38233" spans="1:8" x14ac:dyDescent="0.25">
      <c r="A38233">
        <v>117993</v>
      </c>
      <c r="B38233" s="1">
        <v>44345.634479812004</v>
      </c>
      <c r="C38233">
        <v>305105</v>
      </c>
      <c r="D38233">
        <v>74982</v>
      </c>
      <c r="E38233" s="16" t="e">
        <f>VLOOKUP(C38233,Подписчики!#REF!,3,0)</f>
        <v>#REF!</v>
      </c>
      <c r="F38233" s="3">
        <f t="shared" si="1194"/>
        <v>5</v>
      </c>
      <c r="G38233" s="44">
        <f t="shared" si="1195"/>
        <v>7</v>
      </c>
      <c r="H38233" s="44"/>
    </row>
    <row r="38234" spans="1:8" x14ac:dyDescent="0.25">
      <c r="A38234">
        <v>117996</v>
      </c>
      <c r="B38234" s="1">
        <v>44345.634896440133</v>
      </c>
      <c r="C38234">
        <v>238756</v>
      </c>
      <c r="D38234">
        <v>81735</v>
      </c>
      <c r="E38234" s="16" t="e">
        <f>VLOOKUP(C38234,Подписчики!#REF!,3,0)</f>
        <v>#REF!</v>
      </c>
      <c r="F38234" s="3">
        <f t="shared" si="1194"/>
        <v>5</v>
      </c>
      <c r="G38234" s="44">
        <f t="shared" si="1195"/>
        <v>7</v>
      </c>
      <c r="H38234" s="44"/>
    </row>
    <row r="38235" spans="1:8" x14ac:dyDescent="0.25">
      <c r="A38235">
        <v>117999</v>
      </c>
      <c r="B38235" s="1">
        <v>44345.63570550162</v>
      </c>
      <c r="C38235">
        <v>336343</v>
      </c>
      <c r="D38235">
        <v>381434</v>
      </c>
      <c r="E38235" s="16" t="e">
        <f>VLOOKUP(C38235,Подписчики!#REF!,3,0)</f>
        <v>#REF!</v>
      </c>
      <c r="F38235" s="3">
        <f t="shared" si="1194"/>
        <v>5</v>
      </c>
      <c r="G38235" s="44">
        <f t="shared" si="1195"/>
        <v>7</v>
      </c>
      <c r="H38235" s="44"/>
    </row>
    <row r="38236" spans="1:8" x14ac:dyDescent="0.25">
      <c r="A38236">
        <v>118003</v>
      </c>
      <c r="B38236" s="1">
        <v>44345.63731803339</v>
      </c>
      <c r="C38236">
        <v>51639</v>
      </c>
      <c r="D38236">
        <v>37346</v>
      </c>
      <c r="E38236" s="16" t="e">
        <f>VLOOKUP(C38236,Подписчики!#REF!,3,0)</f>
        <v>#REF!</v>
      </c>
      <c r="F38236" s="3">
        <f t="shared" si="1194"/>
        <v>5</v>
      </c>
      <c r="G38236" s="44">
        <f t="shared" si="1195"/>
        <v>7</v>
      </c>
      <c r="H38236" s="44"/>
    </row>
    <row r="38237" spans="1:8" x14ac:dyDescent="0.25">
      <c r="A38237">
        <v>118008</v>
      </c>
      <c r="B38237" s="1">
        <v>44345.638537216822</v>
      </c>
      <c r="C38237">
        <v>85726</v>
      </c>
      <c r="D38237">
        <v>267917</v>
      </c>
      <c r="E38237" s="16" t="e">
        <f>VLOOKUP(C38237,Подписчики!#REF!,3,0)</f>
        <v>#REF!</v>
      </c>
      <c r="F38237" s="3">
        <f t="shared" si="1194"/>
        <v>5</v>
      </c>
      <c r="G38237" s="44">
        <f t="shared" si="1195"/>
        <v>7</v>
      </c>
      <c r="H38237" s="44"/>
    </row>
    <row r="38238" spans="1:8" x14ac:dyDescent="0.25">
      <c r="A38238">
        <v>118013</v>
      </c>
      <c r="B38238" s="1">
        <v>44345.638537216822</v>
      </c>
      <c r="C38238">
        <v>203702</v>
      </c>
      <c r="D38238">
        <v>1536</v>
      </c>
      <c r="E38238" s="16" t="e">
        <f>VLOOKUP(C38238,Подписчики!#REF!,3,0)</f>
        <v>#REF!</v>
      </c>
      <c r="F38238" s="3">
        <f t="shared" si="1194"/>
        <v>5</v>
      </c>
      <c r="G38238" s="44">
        <f t="shared" si="1195"/>
        <v>7</v>
      </c>
      <c r="H38238" s="44"/>
    </row>
    <row r="38239" spans="1:8" x14ac:dyDescent="0.25">
      <c r="A38239">
        <v>118018</v>
      </c>
      <c r="B38239" s="1">
        <v>44345.638941747573</v>
      </c>
      <c r="C38239">
        <v>191952</v>
      </c>
      <c r="D38239">
        <v>347393</v>
      </c>
      <c r="E38239" s="16" t="e">
        <f>VLOOKUP(C38239,Подписчики!#REF!,3,0)</f>
        <v>#REF!</v>
      </c>
      <c r="F38239" s="3">
        <f t="shared" si="1194"/>
        <v>5</v>
      </c>
      <c r="G38239" s="44">
        <f t="shared" si="1195"/>
        <v>7</v>
      </c>
      <c r="H38239" s="44"/>
    </row>
    <row r="38240" spans="1:8" x14ac:dyDescent="0.25">
      <c r="A38240">
        <v>118020</v>
      </c>
      <c r="B38240" s="1">
        <v>44345.638941747573</v>
      </c>
      <c r="C38240">
        <v>217288</v>
      </c>
      <c r="D38240">
        <v>150225</v>
      </c>
      <c r="E38240" s="16" t="e">
        <f>VLOOKUP(C38240,Подписчики!#REF!,3,0)</f>
        <v>#REF!</v>
      </c>
      <c r="F38240" s="3">
        <f t="shared" si="1194"/>
        <v>5</v>
      </c>
      <c r="G38240" s="44">
        <f t="shared" si="1195"/>
        <v>7</v>
      </c>
      <c r="H38240" s="44"/>
    </row>
    <row r="38241" spans="1:8" x14ac:dyDescent="0.25">
      <c r="A38241">
        <v>118021</v>
      </c>
      <c r="B38241" s="1">
        <v>44345.638941747573</v>
      </c>
      <c r="C38241">
        <v>255080</v>
      </c>
      <c r="D38241">
        <v>88863</v>
      </c>
      <c r="E38241" s="16" t="e">
        <f>VLOOKUP(C38241,Подписчики!#REF!,3,0)</f>
        <v>#REF!</v>
      </c>
      <c r="F38241" s="3">
        <f t="shared" si="1194"/>
        <v>5</v>
      </c>
      <c r="G38241" s="44">
        <f t="shared" si="1195"/>
        <v>7</v>
      </c>
      <c r="H38241" s="44"/>
    </row>
    <row r="38242" spans="1:8" x14ac:dyDescent="0.25">
      <c r="A38242">
        <v>118025</v>
      </c>
      <c r="B38242" s="1">
        <v>44345.640559870553</v>
      </c>
      <c r="C38242">
        <v>283600</v>
      </c>
      <c r="D38242">
        <v>313862</v>
      </c>
      <c r="E38242" s="16" t="e">
        <f>VLOOKUP(C38242,Подписчики!#REF!,3,0)</f>
        <v>#REF!</v>
      </c>
      <c r="F38242" s="3">
        <f t="shared" si="1194"/>
        <v>5</v>
      </c>
      <c r="G38242" s="44">
        <f t="shared" si="1195"/>
        <v>7</v>
      </c>
      <c r="H38242" s="44"/>
    </row>
    <row r="38243" spans="1:8" x14ac:dyDescent="0.25">
      <c r="A38243">
        <v>118027</v>
      </c>
      <c r="B38243" s="1">
        <v>44345.640964401297</v>
      </c>
      <c r="C38243">
        <v>163817</v>
      </c>
      <c r="D38243">
        <v>328843</v>
      </c>
      <c r="E38243" s="16" t="e">
        <f>VLOOKUP(C38243,Подписчики!#REF!,3,0)</f>
        <v>#REF!</v>
      </c>
      <c r="F38243" s="3">
        <f t="shared" si="1194"/>
        <v>5</v>
      </c>
      <c r="G38243" s="44">
        <f t="shared" si="1195"/>
        <v>7</v>
      </c>
      <c r="H38243" s="44"/>
    </row>
    <row r="38244" spans="1:8" x14ac:dyDescent="0.25">
      <c r="A38244">
        <v>118028</v>
      </c>
      <c r="B38244" s="1">
        <v>44345.64136893204</v>
      </c>
      <c r="C38244">
        <v>62672</v>
      </c>
      <c r="D38244">
        <v>241927</v>
      </c>
      <c r="E38244" s="16" t="e">
        <f>VLOOKUP(C38244,Подписчики!#REF!,3,0)</f>
        <v>#REF!</v>
      </c>
      <c r="F38244" s="3">
        <f t="shared" si="1194"/>
        <v>5</v>
      </c>
      <c r="G38244" s="44">
        <f t="shared" si="1195"/>
        <v>7</v>
      </c>
      <c r="H38244" s="44"/>
    </row>
    <row r="38245" spans="1:8" x14ac:dyDescent="0.25">
      <c r="A38245">
        <v>118033</v>
      </c>
      <c r="B38245" s="1">
        <v>44345.64136893204</v>
      </c>
      <c r="C38245">
        <v>268054</v>
      </c>
      <c r="D38245">
        <v>250679</v>
      </c>
      <c r="E38245" s="16" t="e">
        <f>VLOOKUP(C38245,Подписчики!#REF!,3,0)</f>
        <v>#REF!</v>
      </c>
      <c r="F38245" s="3">
        <f t="shared" si="1194"/>
        <v>5</v>
      </c>
      <c r="G38245" s="44">
        <f t="shared" si="1195"/>
        <v>7</v>
      </c>
      <c r="H38245" s="44"/>
    </row>
    <row r="38246" spans="1:8" x14ac:dyDescent="0.25">
      <c r="A38246">
        <v>118035</v>
      </c>
      <c r="B38246" s="1">
        <v>44345.641590624713</v>
      </c>
      <c r="C38246">
        <v>342604</v>
      </c>
      <c r="D38246">
        <v>129210</v>
      </c>
      <c r="E38246" s="16" t="e">
        <f>VLOOKUP(C38246,Подписчики!#REF!,3,0)</f>
        <v>#REF!</v>
      </c>
      <c r="F38246" s="3">
        <f t="shared" si="1194"/>
        <v>5</v>
      </c>
      <c r="G38246" s="44">
        <f t="shared" si="1195"/>
        <v>7</v>
      </c>
      <c r="H38246" s="44"/>
    </row>
    <row r="38247" spans="1:8" x14ac:dyDescent="0.25">
      <c r="A38247">
        <v>118036</v>
      </c>
      <c r="B38247" s="1">
        <v>44345.64177373577</v>
      </c>
      <c r="C38247">
        <v>160374</v>
      </c>
      <c r="D38247">
        <v>291304</v>
      </c>
      <c r="E38247" s="16" t="e">
        <f>VLOOKUP(C38247,Подписчики!#REF!,3,0)</f>
        <v>#REF!</v>
      </c>
      <c r="F38247" s="3">
        <f t="shared" si="1194"/>
        <v>5</v>
      </c>
      <c r="G38247" s="44">
        <f t="shared" si="1195"/>
        <v>7</v>
      </c>
      <c r="H38247" s="44"/>
    </row>
    <row r="38248" spans="1:8" x14ac:dyDescent="0.25">
      <c r="A38248">
        <v>118041</v>
      </c>
      <c r="B38248" s="1">
        <v>44345.642177993526</v>
      </c>
      <c r="C38248">
        <v>286425</v>
      </c>
      <c r="D38248">
        <v>158978</v>
      </c>
      <c r="E38248" s="16" t="e">
        <f>VLOOKUP(C38248,Подписчики!#REF!,3,0)</f>
        <v>#REF!</v>
      </c>
      <c r="F38248" s="3">
        <f t="shared" si="1194"/>
        <v>5</v>
      </c>
      <c r="G38248" s="44">
        <f t="shared" si="1195"/>
        <v>7</v>
      </c>
      <c r="H38248" s="44"/>
    </row>
    <row r="38249" spans="1:8" x14ac:dyDescent="0.25">
      <c r="A38249">
        <v>118046</v>
      </c>
      <c r="B38249" s="1">
        <v>44345.642333333337</v>
      </c>
      <c r="C38249">
        <v>238366</v>
      </c>
      <c r="D38249">
        <v>23892</v>
      </c>
      <c r="E38249" s="16" t="e">
        <f>VLOOKUP(C38249,Подписчики!#REF!,3,0)</f>
        <v>#REF!</v>
      </c>
      <c r="F38249" s="3">
        <f t="shared" si="1194"/>
        <v>5</v>
      </c>
      <c r="G38249" s="44">
        <f t="shared" si="1195"/>
        <v>7</v>
      </c>
      <c r="H38249" s="44"/>
    </row>
    <row r="38250" spans="1:8" x14ac:dyDescent="0.25">
      <c r="A38250">
        <v>118048</v>
      </c>
      <c r="B38250" s="1">
        <v>44345.64258252427</v>
      </c>
      <c r="C38250">
        <v>26772</v>
      </c>
      <c r="D38250">
        <v>112334</v>
      </c>
      <c r="E38250" s="16" t="e">
        <f>VLOOKUP(C38250,Подписчики!#REF!,3,0)</f>
        <v>#REF!</v>
      </c>
      <c r="F38250" s="3">
        <f t="shared" si="1194"/>
        <v>5</v>
      </c>
      <c r="G38250" s="44">
        <f t="shared" si="1195"/>
        <v>7</v>
      </c>
      <c r="H38250" s="44"/>
    </row>
    <row r="38251" spans="1:8" x14ac:dyDescent="0.25">
      <c r="A38251">
        <v>118053</v>
      </c>
      <c r="B38251" s="1">
        <v>44345.64298705502</v>
      </c>
      <c r="C38251">
        <v>100067</v>
      </c>
      <c r="D38251">
        <v>411922</v>
      </c>
      <c r="E38251" s="16" t="e">
        <f>VLOOKUP(C38251,Подписчики!#REF!,3,0)</f>
        <v>#REF!</v>
      </c>
      <c r="F38251" s="3">
        <f t="shared" si="1194"/>
        <v>5</v>
      </c>
      <c r="G38251" s="44">
        <f t="shared" si="1195"/>
        <v>7</v>
      </c>
      <c r="H38251" s="44"/>
    </row>
    <row r="38252" spans="1:8" x14ac:dyDescent="0.25">
      <c r="A38252">
        <v>118054</v>
      </c>
      <c r="B38252" s="1">
        <v>44345.643391585756</v>
      </c>
      <c r="C38252">
        <v>112580</v>
      </c>
      <c r="D38252">
        <v>175948</v>
      </c>
      <c r="E38252" s="16" t="e">
        <f>VLOOKUP(C38252,Подписчики!#REF!,3,0)</f>
        <v>#REF!</v>
      </c>
      <c r="F38252" s="3">
        <f t="shared" si="1194"/>
        <v>5</v>
      </c>
      <c r="G38252" s="44">
        <f t="shared" si="1195"/>
        <v>7</v>
      </c>
      <c r="H38252" s="44"/>
    </row>
    <row r="38253" spans="1:8" x14ac:dyDescent="0.25">
      <c r="A38253">
        <v>118056</v>
      </c>
      <c r="B38253" s="1">
        <v>44345.643391585756</v>
      </c>
      <c r="C38253">
        <v>166635</v>
      </c>
      <c r="D38253">
        <v>289823</v>
      </c>
      <c r="E38253" s="16" t="e">
        <f>VLOOKUP(C38253,Подписчики!#REF!,3,0)</f>
        <v>#REF!</v>
      </c>
      <c r="F38253" s="3">
        <f t="shared" si="1194"/>
        <v>5</v>
      </c>
      <c r="G38253" s="44">
        <f t="shared" si="1195"/>
        <v>7</v>
      </c>
      <c r="H38253" s="44"/>
    </row>
    <row r="38254" spans="1:8" x14ac:dyDescent="0.25">
      <c r="A38254">
        <v>118059</v>
      </c>
      <c r="B38254" s="1">
        <v>44345.643391585756</v>
      </c>
      <c r="C38254">
        <v>214501</v>
      </c>
      <c r="D38254">
        <v>438887</v>
      </c>
      <c r="E38254" s="16" t="e">
        <f>VLOOKUP(C38254,Подписчики!#REF!,3,0)</f>
        <v>#REF!</v>
      </c>
      <c r="F38254" s="3">
        <f t="shared" si="1194"/>
        <v>5</v>
      </c>
      <c r="G38254" s="44">
        <f t="shared" si="1195"/>
        <v>7</v>
      </c>
      <c r="H38254" s="44"/>
    </row>
    <row r="38255" spans="1:8" x14ac:dyDescent="0.25">
      <c r="A38255">
        <v>118063</v>
      </c>
      <c r="B38255" s="1">
        <v>44345.643391585756</v>
      </c>
      <c r="C38255">
        <v>248039</v>
      </c>
      <c r="D38255">
        <v>21760</v>
      </c>
      <c r="E38255" s="16" t="e">
        <f>VLOOKUP(C38255,Подписчики!#REF!,3,0)</f>
        <v>#REF!</v>
      </c>
      <c r="F38255" s="3">
        <f t="shared" si="1194"/>
        <v>5</v>
      </c>
      <c r="G38255" s="44">
        <f t="shared" si="1195"/>
        <v>7</v>
      </c>
      <c r="H38255" s="44"/>
    </row>
    <row r="38256" spans="1:8" x14ac:dyDescent="0.25">
      <c r="A38256">
        <v>118065</v>
      </c>
      <c r="B38256" s="1">
        <v>44345.643391585756</v>
      </c>
      <c r="C38256">
        <v>254408</v>
      </c>
      <c r="D38256">
        <v>117860</v>
      </c>
      <c r="E38256" s="16" t="e">
        <f>VLOOKUP(C38256,Подписчики!#REF!,3,0)</f>
        <v>#REF!</v>
      </c>
      <c r="F38256" s="3">
        <f t="shared" si="1194"/>
        <v>5</v>
      </c>
      <c r="G38256" s="44">
        <f t="shared" si="1195"/>
        <v>7</v>
      </c>
      <c r="H38256" s="44"/>
    </row>
    <row r="38257" spans="1:8" x14ac:dyDescent="0.25">
      <c r="A38257">
        <v>118068</v>
      </c>
      <c r="B38257" s="1">
        <v>44345.643391585756</v>
      </c>
      <c r="C38257">
        <v>283533</v>
      </c>
      <c r="D38257">
        <v>43697</v>
      </c>
      <c r="E38257" s="16" t="e">
        <f>VLOOKUP(C38257,Подписчики!#REF!,3,0)</f>
        <v>#REF!</v>
      </c>
      <c r="F38257" s="3">
        <f t="shared" si="1194"/>
        <v>5</v>
      </c>
      <c r="G38257" s="44">
        <f t="shared" si="1195"/>
        <v>7</v>
      </c>
      <c r="H38257" s="44"/>
    </row>
    <row r="38258" spans="1:8" x14ac:dyDescent="0.25">
      <c r="A38258">
        <v>118069</v>
      </c>
      <c r="B38258" s="1">
        <v>44345.64420064725</v>
      </c>
      <c r="C38258">
        <v>75667</v>
      </c>
      <c r="D38258">
        <v>411922</v>
      </c>
      <c r="E38258" s="16" t="e">
        <f>VLOOKUP(C38258,Подписчики!#REF!,3,0)</f>
        <v>#REF!</v>
      </c>
      <c r="F38258" s="3">
        <f t="shared" si="1194"/>
        <v>5</v>
      </c>
      <c r="G38258" s="44">
        <f t="shared" si="1195"/>
        <v>7</v>
      </c>
      <c r="H38258" s="44"/>
    </row>
    <row r="38259" spans="1:8" x14ac:dyDescent="0.25">
      <c r="A38259">
        <v>118073</v>
      </c>
      <c r="B38259" s="1">
        <v>44345.644605177993</v>
      </c>
      <c r="C38259">
        <v>34810</v>
      </c>
      <c r="D38259">
        <v>328102</v>
      </c>
      <c r="E38259" s="16" t="e">
        <f>VLOOKUP(C38259,Подписчики!#REF!,3,0)</f>
        <v>#REF!</v>
      </c>
      <c r="F38259" s="3">
        <f t="shared" si="1194"/>
        <v>5</v>
      </c>
      <c r="G38259" s="44">
        <f t="shared" si="1195"/>
        <v>7</v>
      </c>
      <c r="H38259" s="44"/>
    </row>
    <row r="38260" spans="1:8" x14ac:dyDescent="0.25">
      <c r="A38260">
        <v>118074</v>
      </c>
      <c r="B38260" s="1">
        <v>44345.64541423948</v>
      </c>
      <c r="C38260">
        <v>137564</v>
      </c>
      <c r="D38260">
        <v>451641</v>
      </c>
      <c r="E38260" s="16" t="e">
        <f>VLOOKUP(C38260,Подписчики!#REF!,3,0)</f>
        <v>#REF!</v>
      </c>
      <c r="F38260" s="3">
        <f t="shared" si="1194"/>
        <v>5</v>
      </c>
      <c r="G38260" s="44">
        <f t="shared" si="1195"/>
        <v>7</v>
      </c>
      <c r="H38260" s="44"/>
    </row>
    <row r="38261" spans="1:8" x14ac:dyDescent="0.25">
      <c r="A38261">
        <v>118075</v>
      </c>
      <c r="B38261" s="1">
        <v>44345.645666666664</v>
      </c>
      <c r="C38261">
        <v>296686</v>
      </c>
      <c r="D38261">
        <v>396596</v>
      </c>
      <c r="E38261" s="16" t="e">
        <f>VLOOKUP(C38261,Подписчики!#REF!,3,0)</f>
        <v>#REF!</v>
      </c>
      <c r="F38261" s="3">
        <f t="shared" si="1194"/>
        <v>5</v>
      </c>
      <c r="G38261" s="44">
        <f t="shared" si="1195"/>
        <v>7</v>
      </c>
      <c r="H38261" s="44"/>
    </row>
    <row r="38262" spans="1:8" x14ac:dyDescent="0.25">
      <c r="A38262">
        <v>118079</v>
      </c>
      <c r="B38262" s="1">
        <v>44345.645893734552</v>
      </c>
      <c r="C38262">
        <v>102114</v>
      </c>
      <c r="D38262">
        <v>347393</v>
      </c>
      <c r="E38262" s="16" t="e">
        <f>VLOOKUP(C38262,Подписчики!#REF!,3,0)</f>
        <v>#REF!</v>
      </c>
      <c r="F38262" s="3">
        <f t="shared" si="1194"/>
        <v>5</v>
      </c>
      <c r="G38262" s="44">
        <f t="shared" si="1195"/>
        <v>7</v>
      </c>
      <c r="H38262" s="44"/>
    </row>
    <row r="38263" spans="1:8" x14ac:dyDescent="0.25">
      <c r="A38263">
        <v>118081</v>
      </c>
      <c r="B38263" s="1">
        <v>44345.646223300973</v>
      </c>
      <c r="C38263">
        <v>47589</v>
      </c>
      <c r="D38263">
        <v>153893</v>
      </c>
      <c r="E38263" s="16" t="e">
        <f>VLOOKUP(C38263,Подписчики!#REF!,3,0)</f>
        <v>#REF!</v>
      </c>
      <c r="F38263" s="3">
        <f t="shared" si="1194"/>
        <v>5</v>
      </c>
      <c r="G38263" s="44">
        <f t="shared" si="1195"/>
        <v>7</v>
      </c>
      <c r="H38263" s="44"/>
    </row>
    <row r="38264" spans="1:8" x14ac:dyDescent="0.25">
      <c r="A38264">
        <v>118085</v>
      </c>
      <c r="B38264" s="1">
        <v>44345.646627831717</v>
      </c>
      <c r="C38264">
        <v>341344</v>
      </c>
      <c r="D38264">
        <v>192331</v>
      </c>
      <c r="E38264" s="16" t="e">
        <f>VLOOKUP(C38264,Подписчики!#REF!,3,0)</f>
        <v>#REF!</v>
      </c>
      <c r="F38264" s="3">
        <f t="shared" si="1194"/>
        <v>5</v>
      </c>
      <c r="G38264" s="44">
        <f t="shared" si="1195"/>
        <v>7</v>
      </c>
      <c r="H38264" s="44"/>
    </row>
    <row r="38265" spans="1:8" x14ac:dyDescent="0.25">
      <c r="A38265">
        <v>118089</v>
      </c>
      <c r="B38265" s="1">
        <v>44345.648915066988</v>
      </c>
      <c r="C38265">
        <v>239149</v>
      </c>
      <c r="D38265">
        <v>411922</v>
      </c>
      <c r="E38265" s="16" t="e">
        <f>VLOOKUP(C38265,Подписчики!#REF!,3,0)</f>
        <v>#REF!</v>
      </c>
      <c r="F38265" s="3">
        <f t="shared" si="1194"/>
        <v>5</v>
      </c>
      <c r="G38265" s="44">
        <f t="shared" si="1195"/>
        <v>7</v>
      </c>
      <c r="H38265" s="44"/>
    </row>
    <row r="38266" spans="1:8" x14ac:dyDescent="0.25">
      <c r="A38266">
        <v>118092</v>
      </c>
      <c r="B38266" s="1">
        <v>44345.649055016183</v>
      </c>
      <c r="C38266">
        <v>160334</v>
      </c>
      <c r="D38266">
        <v>189296</v>
      </c>
      <c r="E38266" s="16" t="e">
        <f>VLOOKUP(C38266,Подписчики!#REF!,3,0)</f>
        <v>#REF!</v>
      </c>
      <c r="F38266" s="3">
        <f t="shared" si="1194"/>
        <v>5</v>
      </c>
      <c r="G38266" s="44">
        <f t="shared" si="1195"/>
        <v>7</v>
      </c>
      <c r="H38266" s="44"/>
    </row>
    <row r="38267" spans="1:8" x14ac:dyDescent="0.25">
      <c r="A38267">
        <v>118096</v>
      </c>
      <c r="B38267" s="1">
        <v>44345.649055016183</v>
      </c>
      <c r="C38267">
        <v>168319</v>
      </c>
      <c r="D38267">
        <v>351192</v>
      </c>
      <c r="E38267" s="16" t="e">
        <f>VLOOKUP(C38267,Подписчики!#REF!,3,0)</f>
        <v>#REF!</v>
      </c>
      <c r="F38267" s="3">
        <f t="shared" si="1194"/>
        <v>5</v>
      </c>
      <c r="G38267" s="44">
        <f t="shared" si="1195"/>
        <v>7</v>
      </c>
      <c r="H38267" s="44"/>
    </row>
    <row r="38268" spans="1:8" x14ac:dyDescent="0.25">
      <c r="A38268">
        <v>118099</v>
      </c>
      <c r="B38268" s="1">
        <v>44345.649459546927</v>
      </c>
      <c r="C38268">
        <v>240491</v>
      </c>
      <c r="D38268">
        <v>351192</v>
      </c>
      <c r="E38268" s="16" t="e">
        <f>VLOOKUP(C38268,Подписчики!#REF!,3,0)</f>
        <v>#REF!</v>
      </c>
      <c r="F38268" s="3">
        <f t="shared" si="1194"/>
        <v>5</v>
      </c>
      <c r="G38268" s="44">
        <f t="shared" si="1195"/>
        <v>7</v>
      </c>
      <c r="H38268" s="44"/>
    </row>
    <row r="38269" spans="1:8" x14ac:dyDescent="0.25">
      <c r="A38269">
        <v>118104</v>
      </c>
      <c r="B38269" s="1">
        <v>44345.650268608413</v>
      </c>
      <c r="C38269">
        <v>34701</v>
      </c>
      <c r="D38269">
        <v>262099</v>
      </c>
      <c r="E38269" s="16" t="e">
        <f>VLOOKUP(C38269,Подписчики!#REF!,3,0)</f>
        <v>#REF!</v>
      </c>
      <c r="F38269" s="3">
        <f t="shared" si="1194"/>
        <v>5</v>
      </c>
      <c r="G38269" s="44">
        <f t="shared" si="1195"/>
        <v>7</v>
      </c>
      <c r="H38269" s="44"/>
    </row>
    <row r="38270" spans="1:8" x14ac:dyDescent="0.25">
      <c r="A38270">
        <v>118109</v>
      </c>
      <c r="B38270" s="1">
        <v>44345.650673139156</v>
      </c>
      <c r="C38270">
        <v>272223</v>
      </c>
      <c r="D38270">
        <v>347008</v>
      </c>
      <c r="E38270" s="16" t="e">
        <f>VLOOKUP(C38270,Подписчики!#REF!,3,0)</f>
        <v>#REF!</v>
      </c>
      <c r="F38270" s="3">
        <f t="shared" si="1194"/>
        <v>5</v>
      </c>
      <c r="G38270" s="44">
        <f t="shared" si="1195"/>
        <v>7</v>
      </c>
      <c r="H38270" s="44"/>
    </row>
    <row r="38271" spans="1:8" x14ac:dyDescent="0.25">
      <c r="A38271">
        <v>118111</v>
      </c>
      <c r="B38271" s="1">
        <v>44345.65099032563</v>
      </c>
      <c r="C38271">
        <v>185295</v>
      </c>
      <c r="D38271">
        <v>301748</v>
      </c>
      <c r="E38271" s="16" t="e">
        <f>VLOOKUP(C38271,Подписчики!#REF!,3,0)</f>
        <v>#REF!</v>
      </c>
      <c r="F38271" s="3">
        <f t="shared" si="1194"/>
        <v>5</v>
      </c>
      <c r="G38271" s="44">
        <f t="shared" si="1195"/>
        <v>7</v>
      </c>
      <c r="H38271" s="44"/>
    </row>
    <row r="38272" spans="1:8" x14ac:dyDescent="0.25">
      <c r="A38272">
        <v>118116</v>
      </c>
      <c r="B38272" s="1">
        <v>44345.6510776699</v>
      </c>
      <c r="C38272">
        <v>120961</v>
      </c>
      <c r="D38272">
        <v>230507</v>
      </c>
      <c r="E38272" s="16" t="e">
        <f>VLOOKUP(C38272,Подписчики!#REF!,3,0)</f>
        <v>#REF!</v>
      </c>
      <c r="F38272" s="3">
        <f t="shared" si="1194"/>
        <v>5</v>
      </c>
      <c r="G38272" s="44">
        <f t="shared" si="1195"/>
        <v>7</v>
      </c>
      <c r="H38272" s="44"/>
    </row>
    <row r="38273" spans="1:8" x14ac:dyDescent="0.25">
      <c r="A38273">
        <v>118121</v>
      </c>
      <c r="B38273" s="1">
        <v>44345.651077669907</v>
      </c>
      <c r="C38273">
        <v>260850</v>
      </c>
      <c r="D38273">
        <v>158978</v>
      </c>
      <c r="E38273" s="16" t="e">
        <f>VLOOKUP(C38273,Подписчики!#REF!,3,0)</f>
        <v>#REF!</v>
      </c>
      <c r="F38273" s="3">
        <f t="shared" si="1194"/>
        <v>5</v>
      </c>
      <c r="G38273" s="44">
        <f t="shared" si="1195"/>
        <v>7</v>
      </c>
      <c r="H38273" s="44"/>
    </row>
    <row r="38274" spans="1:8" x14ac:dyDescent="0.25">
      <c r="A38274">
        <v>118125</v>
      </c>
      <c r="B38274" s="1">
        <v>44345.651077669907</v>
      </c>
      <c r="C38274">
        <v>319639</v>
      </c>
      <c r="D38274">
        <v>341333</v>
      </c>
      <c r="E38274" s="16" t="e">
        <f>VLOOKUP(C38274,Подписчики!#REF!,3,0)</f>
        <v>#REF!</v>
      </c>
      <c r="F38274" s="3">
        <f t="shared" si="1194"/>
        <v>5</v>
      </c>
      <c r="G38274" s="44">
        <f t="shared" si="1195"/>
        <v>7</v>
      </c>
      <c r="H38274" s="44"/>
    </row>
    <row r="38275" spans="1:8" x14ac:dyDescent="0.25">
      <c r="A38275">
        <v>118127</v>
      </c>
      <c r="B38275" s="1">
        <v>44345.651886731393</v>
      </c>
      <c r="C38275">
        <v>155437</v>
      </c>
      <c r="D38275">
        <v>135346</v>
      </c>
      <c r="E38275" s="16" t="e">
        <f>VLOOKUP(C38275,Подписчики!#REF!,3,0)</f>
        <v>#REF!</v>
      </c>
      <c r="F38275" s="3">
        <f t="shared" ref="F38275:F38338" si="1196">MONTH(B38275)</f>
        <v>5</v>
      </c>
      <c r="G38275" s="44">
        <f t="shared" ref="G38275:G38338" si="1197">WEEKDAY(B38275,1)</f>
        <v>7</v>
      </c>
      <c r="H38275" s="44"/>
    </row>
    <row r="38276" spans="1:8" x14ac:dyDescent="0.25">
      <c r="A38276">
        <v>118132</v>
      </c>
      <c r="B38276" s="1">
        <v>44345.65269579288</v>
      </c>
      <c r="C38276">
        <v>154470</v>
      </c>
      <c r="D38276">
        <v>182191</v>
      </c>
      <c r="E38276" s="16" t="e">
        <f>VLOOKUP(C38276,Подписчики!#REF!,3,0)</f>
        <v>#REF!</v>
      </c>
      <c r="F38276" s="3">
        <f t="shared" si="1196"/>
        <v>5</v>
      </c>
      <c r="G38276" s="44">
        <f t="shared" si="1197"/>
        <v>7</v>
      </c>
      <c r="H38276" s="44"/>
    </row>
    <row r="38277" spans="1:8" x14ac:dyDescent="0.25">
      <c r="A38277">
        <v>118135</v>
      </c>
      <c r="B38277" s="1">
        <v>44345.65269579288</v>
      </c>
      <c r="C38277">
        <v>178432</v>
      </c>
      <c r="D38277">
        <v>78646</v>
      </c>
      <c r="E38277" s="16" t="e">
        <f>VLOOKUP(C38277,Подписчики!#REF!,3,0)</f>
        <v>#REF!</v>
      </c>
      <c r="F38277" s="3">
        <f t="shared" si="1196"/>
        <v>5</v>
      </c>
      <c r="G38277" s="44">
        <f t="shared" si="1197"/>
        <v>7</v>
      </c>
      <c r="H38277" s="44"/>
    </row>
    <row r="38278" spans="1:8" x14ac:dyDescent="0.25">
      <c r="A38278">
        <v>118139</v>
      </c>
      <c r="B38278" s="1">
        <v>44345.65269579288</v>
      </c>
      <c r="C38278">
        <v>316435</v>
      </c>
      <c r="D38278">
        <v>143888</v>
      </c>
      <c r="E38278" s="16" t="e">
        <f>VLOOKUP(C38278,Подписчики!#REF!,3,0)</f>
        <v>#REF!</v>
      </c>
      <c r="F38278" s="3">
        <f t="shared" si="1196"/>
        <v>5</v>
      </c>
      <c r="G38278" s="44">
        <f t="shared" si="1197"/>
        <v>7</v>
      </c>
      <c r="H38278" s="44"/>
    </row>
    <row r="38279" spans="1:8" x14ac:dyDescent="0.25">
      <c r="A38279">
        <v>118140</v>
      </c>
      <c r="B38279" s="1">
        <v>44345.653100323623</v>
      </c>
      <c r="C38279">
        <v>626</v>
      </c>
      <c r="D38279">
        <v>411922</v>
      </c>
      <c r="E38279" s="16" t="e">
        <f>VLOOKUP(C38279,Подписчики!#REF!,3,0)</f>
        <v>#REF!</v>
      </c>
      <c r="F38279" s="3">
        <f t="shared" si="1196"/>
        <v>5</v>
      </c>
      <c r="G38279" s="44">
        <f t="shared" si="1197"/>
        <v>7</v>
      </c>
      <c r="H38279" s="44"/>
    </row>
    <row r="38280" spans="1:8" x14ac:dyDescent="0.25">
      <c r="A38280">
        <v>118141</v>
      </c>
      <c r="B38280" s="1">
        <v>44345.653100323623</v>
      </c>
      <c r="C38280">
        <v>28027</v>
      </c>
      <c r="D38280">
        <v>38593</v>
      </c>
      <c r="E38280" s="16" t="e">
        <f>VLOOKUP(C38280,Подписчики!#REF!,3,0)</f>
        <v>#REF!</v>
      </c>
      <c r="F38280" s="3">
        <f t="shared" si="1196"/>
        <v>5</v>
      </c>
      <c r="G38280" s="44">
        <f t="shared" si="1197"/>
        <v>7</v>
      </c>
      <c r="H38280" s="44"/>
    </row>
    <row r="38281" spans="1:8" x14ac:dyDescent="0.25">
      <c r="A38281">
        <v>118146</v>
      </c>
      <c r="B38281" s="1">
        <v>44345.65431391586</v>
      </c>
      <c r="C38281">
        <v>235627</v>
      </c>
      <c r="D38281">
        <v>351192</v>
      </c>
      <c r="E38281" s="16" t="e">
        <f>VLOOKUP(C38281,Подписчики!#REF!,3,0)</f>
        <v>#REF!</v>
      </c>
      <c r="F38281" s="3">
        <f t="shared" si="1196"/>
        <v>5</v>
      </c>
      <c r="G38281" s="44">
        <f t="shared" si="1197"/>
        <v>7</v>
      </c>
      <c r="H38281" s="44"/>
    </row>
    <row r="38282" spans="1:8" x14ac:dyDescent="0.25">
      <c r="A38282">
        <v>118149</v>
      </c>
      <c r="B38282" s="1">
        <v>44345.654333333339</v>
      </c>
      <c r="C38282">
        <v>158327</v>
      </c>
      <c r="D38282">
        <v>81226</v>
      </c>
      <c r="E38282" s="16" t="e">
        <f>VLOOKUP(C38282,Подписчики!#REF!,3,0)</f>
        <v>#REF!</v>
      </c>
      <c r="F38282" s="3">
        <f t="shared" si="1196"/>
        <v>5</v>
      </c>
      <c r="G38282" s="44">
        <f t="shared" si="1197"/>
        <v>7</v>
      </c>
      <c r="H38282" s="44"/>
    </row>
    <row r="38283" spans="1:8" x14ac:dyDescent="0.25">
      <c r="A38283">
        <v>118152</v>
      </c>
      <c r="B38283" s="1">
        <v>44345.654718446596</v>
      </c>
      <c r="C38283">
        <v>149510</v>
      </c>
      <c r="D38283">
        <v>70091</v>
      </c>
      <c r="E38283" s="16" t="e">
        <f>VLOOKUP(C38283,Подписчики!#REF!,3,0)</f>
        <v>#REF!</v>
      </c>
      <c r="F38283" s="3">
        <f t="shared" si="1196"/>
        <v>5</v>
      </c>
      <c r="G38283" s="44">
        <f t="shared" si="1197"/>
        <v>7</v>
      </c>
      <c r="H38283" s="44"/>
    </row>
    <row r="38284" spans="1:8" x14ac:dyDescent="0.25">
      <c r="A38284">
        <v>118155</v>
      </c>
      <c r="B38284" s="1">
        <v>44345.655333333336</v>
      </c>
      <c r="C38284">
        <v>131730</v>
      </c>
      <c r="D38284">
        <v>411922</v>
      </c>
      <c r="E38284" s="16" t="e">
        <f>VLOOKUP(C38284,Подписчики!#REF!,3,0)</f>
        <v>#REF!</v>
      </c>
      <c r="F38284" s="3">
        <f t="shared" si="1196"/>
        <v>5</v>
      </c>
      <c r="G38284" s="44">
        <f t="shared" si="1197"/>
        <v>7</v>
      </c>
      <c r="H38284" s="44"/>
    </row>
    <row r="38285" spans="1:8" x14ac:dyDescent="0.25">
      <c r="A38285">
        <v>118160</v>
      </c>
      <c r="B38285" s="1">
        <v>44345.655932038841</v>
      </c>
      <c r="C38285">
        <v>195420</v>
      </c>
      <c r="D38285">
        <v>250679</v>
      </c>
      <c r="E38285" s="16" t="e">
        <f>VLOOKUP(C38285,Подписчики!#REF!,3,0)</f>
        <v>#REF!</v>
      </c>
      <c r="F38285" s="3">
        <f t="shared" si="1196"/>
        <v>5</v>
      </c>
      <c r="G38285" s="44">
        <f t="shared" si="1197"/>
        <v>7</v>
      </c>
      <c r="H38285" s="44"/>
    </row>
    <row r="38286" spans="1:8" x14ac:dyDescent="0.25">
      <c r="A38286">
        <v>118163</v>
      </c>
      <c r="B38286" s="1">
        <v>44345.656336569577</v>
      </c>
      <c r="C38286">
        <v>23818</v>
      </c>
      <c r="D38286">
        <v>347393</v>
      </c>
      <c r="E38286" s="16" t="e">
        <f>VLOOKUP(C38286,Подписчики!#REF!,3,0)</f>
        <v>#REF!</v>
      </c>
      <c r="F38286" s="3">
        <f t="shared" si="1196"/>
        <v>5</v>
      </c>
      <c r="G38286" s="44">
        <f t="shared" si="1197"/>
        <v>7</v>
      </c>
      <c r="H38286" s="44"/>
    </row>
    <row r="38287" spans="1:8" x14ac:dyDescent="0.25">
      <c r="A38287">
        <v>118166</v>
      </c>
      <c r="B38287" s="1">
        <v>44345.656453138829</v>
      </c>
      <c r="C38287">
        <v>215455</v>
      </c>
      <c r="D38287">
        <v>227775</v>
      </c>
      <c r="E38287" s="16" t="e">
        <f>VLOOKUP(C38287,Подписчики!#REF!,3,0)</f>
        <v>#REF!</v>
      </c>
      <c r="F38287" s="3">
        <f t="shared" si="1196"/>
        <v>5</v>
      </c>
      <c r="G38287" s="44">
        <f t="shared" si="1197"/>
        <v>7</v>
      </c>
      <c r="H38287" s="44"/>
    </row>
    <row r="38288" spans="1:8" x14ac:dyDescent="0.25">
      <c r="A38288">
        <v>118168</v>
      </c>
      <c r="B38288" s="1">
        <v>44345.656741100327</v>
      </c>
      <c r="C38288">
        <v>28076</v>
      </c>
      <c r="D38288">
        <v>347367</v>
      </c>
      <c r="E38288" s="16" t="e">
        <f>VLOOKUP(C38288,Подписчики!#REF!,3,0)</f>
        <v>#REF!</v>
      </c>
      <c r="F38288" s="3">
        <f t="shared" si="1196"/>
        <v>5</v>
      </c>
      <c r="G38288" s="44">
        <f t="shared" si="1197"/>
        <v>7</v>
      </c>
      <c r="H38288" s="44"/>
    </row>
    <row r="38289" spans="1:8" x14ac:dyDescent="0.25">
      <c r="A38289">
        <v>118169</v>
      </c>
      <c r="B38289" s="1">
        <v>44345.657063509017</v>
      </c>
      <c r="C38289">
        <v>138343</v>
      </c>
      <c r="D38289">
        <v>440657</v>
      </c>
      <c r="E38289" s="16" t="e">
        <f>VLOOKUP(C38289,Подписчики!#REF!,3,0)</f>
        <v>#REF!</v>
      </c>
      <c r="F38289" s="3">
        <f t="shared" si="1196"/>
        <v>5</v>
      </c>
      <c r="G38289" s="44">
        <f t="shared" si="1197"/>
        <v>7</v>
      </c>
      <c r="H38289" s="44"/>
    </row>
    <row r="38290" spans="1:8" x14ac:dyDescent="0.25">
      <c r="A38290">
        <v>118173</v>
      </c>
      <c r="B38290" s="1">
        <v>44345.65714563107</v>
      </c>
      <c r="C38290">
        <v>15310</v>
      </c>
      <c r="D38290">
        <v>137829</v>
      </c>
      <c r="E38290" s="16" t="e">
        <f>VLOOKUP(C38290,Подписчики!#REF!,3,0)</f>
        <v>#REF!</v>
      </c>
      <c r="F38290" s="3">
        <f t="shared" si="1196"/>
        <v>5</v>
      </c>
      <c r="G38290" s="44">
        <f t="shared" si="1197"/>
        <v>7</v>
      </c>
      <c r="H38290" s="44"/>
    </row>
    <row r="38291" spans="1:8" x14ac:dyDescent="0.25">
      <c r="A38291">
        <v>118177</v>
      </c>
      <c r="B38291" s="1">
        <v>44345.657550161814</v>
      </c>
      <c r="C38291">
        <v>301474</v>
      </c>
      <c r="D38291">
        <v>91295</v>
      </c>
      <c r="E38291" s="16" t="e">
        <f>VLOOKUP(C38291,Подписчики!#REF!,3,0)</f>
        <v>#REF!</v>
      </c>
      <c r="F38291" s="3">
        <f t="shared" si="1196"/>
        <v>5</v>
      </c>
      <c r="G38291" s="44">
        <f t="shared" si="1197"/>
        <v>7</v>
      </c>
      <c r="H38291" s="44"/>
    </row>
    <row r="38292" spans="1:8" x14ac:dyDescent="0.25">
      <c r="A38292">
        <v>118181</v>
      </c>
      <c r="B38292" s="1">
        <v>44345.658763754043</v>
      </c>
      <c r="C38292">
        <v>104174</v>
      </c>
      <c r="D38292">
        <v>153893</v>
      </c>
      <c r="E38292" s="16" t="e">
        <f>VLOOKUP(C38292,Подписчики!#REF!,3,0)</f>
        <v>#REF!</v>
      </c>
      <c r="F38292" s="3">
        <f t="shared" si="1196"/>
        <v>5</v>
      </c>
      <c r="G38292" s="44">
        <f t="shared" si="1197"/>
        <v>7</v>
      </c>
      <c r="H38292" s="44"/>
    </row>
    <row r="38293" spans="1:8" x14ac:dyDescent="0.25">
      <c r="A38293">
        <v>118183</v>
      </c>
      <c r="B38293" s="1">
        <v>44345.658763754043</v>
      </c>
      <c r="C38293">
        <v>240402</v>
      </c>
      <c r="D38293">
        <v>311460</v>
      </c>
      <c r="E38293" s="16" t="e">
        <f>VLOOKUP(C38293,Подписчики!#REF!,3,0)</f>
        <v>#REF!</v>
      </c>
      <c r="F38293" s="3">
        <f t="shared" si="1196"/>
        <v>5</v>
      </c>
      <c r="G38293" s="44">
        <f t="shared" si="1197"/>
        <v>7</v>
      </c>
      <c r="H38293" s="44"/>
    </row>
    <row r="38294" spans="1:8" x14ac:dyDescent="0.25">
      <c r="A38294">
        <v>118188</v>
      </c>
      <c r="B38294" s="1">
        <v>44345.659333333337</v>
      </c>
      <c r="C38294">
        <v>192795</v>
      </c>
      <c r="D38294">
        <v>308577</v>
      </c>
      <c r="E38294" s="16" t="e">
        <f>VLOOKUP(C38294,Подписчики!#REF!,3,0)</f>
        <v>#REF!</v>
      </c>
      <c r="F38294" s="3">
        <f t="shared" si="1196"/>
        <v>5</v>
      </c>
      <c r="G38294" s="44">
        <f t="shared" si="1197"/>
        <v>7</v>
      </c>
      <c r="H38294" s="44"/>
    </row>
    <row r="38295" spans="1:8" x14ac:dyDescent="0.25">
      <c r="A38295">
        <v>118193</v>
      </c>
      <c r="B38295" s="1">
        <v>44345.660381877024</v>
      </c>
      <c r="C38295">
        <v>107970</v>
      </c>
      <c r="D38295">
        <v>171335</v>
      </c>
      <c r="E38295" s="16" t="e">
        <f>VLOOKUP(C38295,Подписчики!#REF!,3,0)</f>
        <v>#REF!</v>
      </c>
      <c r="F38295" s="3">
        <f t="shared" si="1196"/>
        <v>5</v>
      </c>
      <c r="G38295" s="44">
        <f t="shared" si="1197"/>
        <v>7</v>
      </c>
      <c r="H38295" s="44"/>
    </row>
    <row r="38296" spans="1:8" x14ac:dyDescent="0.25">
      <c r="A38296">
        <v>118198</v>
      </c>
      <c r="B38296" s="1">
        <v>44345.660381877024</v>
      </c>
      <c r="C38296">
        <v>127398</v>
      </c>
      <c r="D38296">
        <v>60239</v>
      </c>
      <c r="E38296" s="16" t="e">
        <f>VLOOKUP(C38296,Подписчики!#REF!,3,0)</f>
        <v>#REF!</v>
      </c>
      <c r="F38296" s="3">
        <f t="shared" si="1196"/>
        <v>5</v>
      </c>
      <c r="G38296" s="44">
        <f t="shared" si="1197"/>
        <v>7</v>
      </c>
      <c r="H38296" s="44"/>
    </row>
    <row r="38297" spans="1:8" x14ac:dyDescent="0.25">
      <c r="A38297">
        <v>118200</v>
      </c>
      <c r="B38297" s="1">
        <v>44345.660451063573</v>
      </c>
      <c r="C38297">
        <v>219928</v>
      </c>
      <c r="D38297">
        <v>182984</v>
      </c>
      <c r="E38297" s="16" t="e">
        <f>VLOOKUP(C38297,Подписчики!#REF!,3,0)</f>
        <v>#REF!</v>
      </c>
      <c r="F38297" s="3">
        <f t="shared" si="1196"/>
        <v>5</v>
      </c>
      <c r="G38297" s="44">
        <f t="shared" si="1197"/>
        <v>7</v>
      </c>
      <c r="H38297" s="44"/>
    </row>
    <row r="38298" spans="1:8" x14ac:dyDescent="0.25">
      <c r="A38298">
        <v>118204</v>
      </c>
      <c r="B38298" s="1">
        <v>44345.660786407767</v>
      </c>
      <c r="C38298">
        <v>95713</v>
      </c>
      <c r="D38298">
        <v>180017</v>
      </c>
      <c r="E38298" s="16" t="e">
        <f>VLOOKUP(C38298,Подписчики!#REF!,3,0)</f>
        <v>#REF!</v>
      </c>
      <c r="F38298" s="3">
        <f t="shared" si="1196"/>
        <v>5</v>
      </c>
      <c r="G38298" s="44">
        <f t="shared" si="1197"/>
        <v>7</v>
      </c>
      <c r="H38298" s="44"/>
    </row>
    <row r="38299" spans="1:8" x14ac:dyDescent="0.25">
      <c r="A38299">
        <v>118209</v>
      </c>
      <c r="B38299" s="1">
        <v>44345.661</v>
      </c>
      <c r="C38299">
        <v>222036</v>
      </c>
      <c r="D38299">
        <v>404226</v>
      </c>
      <c r="E38299" s="16" t="e">
        <f>VLOOKUP(C38299,Подписчики!#REF!,3,0)</f>
        <v>#REF!</v>
      </c>
      <c r="F38299" s="3">
        <f t="shared" si="1196"/>
        <v>5</v>
      </c>
      <c r="G38299" s="44">
        <f t="shared" si="1197"/>
        <v>7</v>
      </c>
      <c r="H38299" s="44"/>
    </row>
    <row r="38300" spans="1:8" x14ac:dyDescent="0.25">
      <c r="A38300">
        <v>118211</v>
      </c>
      <c r="B38300" s="1">
        <v>44345.661030915253</v>
      </c>
      <c r="C38300">
        <v>138882</v>
      </c>
      <c r="D38300">
        <v>311670</v>
      </c>
      <c r="E38300" s="16" t="e">
        <f>VLOOKUP(C38300,Подписчики!#REF!,3,0)</f>
        <v>#REF!</v>
      </c>
      <c r="F38300" s="3">
        <f t="shared" si="1196"/>
        <v>5</v>
      </c>
      <c r="G38300" s="44">
        <f t="shared" si="1197"/>
        <v>7</v>
      </c>
      <c r="H38300" s="44"/>
    </row>
    <row r="38301" spans="1:8" x14ac:dyDescent="0.25">
      <c r="A38301">
        <v>118216</v>
      </c>
      <c r="B38301" s="1">
        <v>44345.662404530747</v>
      </c>
      <c r="C38301">
        <v>46838</v>
      </c>
      <c r="D38301">
        <v>182191</v>
      </c>
      <c r="E38301" s="16" t="e">
        <f>VLOOKUP(C38301,Подписчики!#REF!,3,0)</f>
        <v>#REF!</v>
      </c>
      <c r="F38301" s="3">
        <f t="shared" si="1196"/>
        <v>5</v>
      </c>
      <c r="G38301" s="44">
        <f t="shared" si="1197"/>
        <v>7</v>
      </c>
      <c r="H38301" s="44"/>
    </row>
    <row r="38302" spans="1:8" x14ac:dyDescent="0.25">
      <c r="A38302">
        <v>118219</v>
      </c>
      <c r="B38302" s="1">
        <v>44345.662809061483</v>
      </c>
      <c r="C38302">
        <v>330172</v>
      </c>
      <c r="D38302">
        <v>191893</v>
      </c>
      <c r="E38302" s="16" t="e">
        <f>VLOOKUP(C38302,Подписчики!#REF!,3,0)</f>
        <v>#REF!</v>
      </c>
      <c r="F38302" s="3">
        <f t="shared" si="1196"/>
        <v>5</v>
      </c>
      <c r="G38302" s="44">
        <f t="shared" si="1197"/>
        <v>7</v>
      </c>
      <c r="H38302" s="44"/>
    </row>
    <row r="38303" spans="1:8" x14ac:dyDescent="0.25">
      <c r="A38303">
        <v>118220</v>
      </c>
      <c r="B38303" s="1">
        <v>44345.663618122977</v>
      </c>
      <c r="C38303">
        <v>270380</v>
      </c>
      <c r="D38303">
        <v>396575</v>
      </c>
      <c r="E38303" s="16" t="e">
        <f>VLOOKUP(C38303,Подписчики!#REF!,3,0)</f>
        <v>#REF!</v>
      </c>
      <c r="F38303" s="3">
        <f t="shared" si="1196"/>
        <v>5</v>
      </c>
      <c r="G38303" s="44">
        <f t="shared" si="1197"/>
        <v>7</v>
      </c>
      <c r="H38303" s="44"/>
    </row>
    <row r="38304" spans="1:8" x14ac:dyDescent="0.25">
      <c r="A38304">
        <v>118224</v>
      </c>
      <c r="B38304" s="1">
        <v>44345.664427184463</v>
      </c>
      <c r="C38304">
        <v>98657</v>
      </c>
      <c r="D38304">
        <v>297015</v>
      </c>
      <c r="E38304" s="16" t="e">
        <f>VLOOKUP(C38304,Подписчики!#REF!,3,0)</f>
        <v>#REF!</v>
      </c>
      <c r="F38304" s="3">
        <f t="shared" si="1196"/>
        <v>5</v>
      </c>
      <c r="G38304" s="44">
        <f t="shared" si="1197"/>
        <v>7</v>
      </c>
      <c r="H38304" s="44"/>
    </row>
    <row r="38305" spans="1:8" x14ac:dyDescent="0.25">
      <c r="A38305">
        <v>118227</v>
      </c>
      <c r="B38305" s="1">
        <v>44345.664754173406</v>
      </c>
      <c r="C38305">
        <v>46061</v>
      </c>
      <c r="D38305">
        <v>227775</v>
      </c>
      <c r="E38305" s="16" t="e">
        <f>VLOOKUP(C38305,Подписчики!#REF!,3,0)</f>
        <v>#REF!</v>
      </c>
      <c r="F38305" s="3">
        <f t="shared" si="1196"/>
        <v>5</v>
      </c>
      <c r="G38305" s="44">
        <f t="shared" si="1197"/>
        <v>7</v>
      </c>
      <c r="H38305" s="44"/>
    </row>
    <row r="38306" spans="1:8" x14ac:dyDescent="0.25">
      <c r="A38306">
        <v>118231</v>
      </c>
      <c r="B38306" s="1">
        <v>44345.664831715214</v>
      </c>
      <c r="C38306">
        <v>101788</v>
      </c>
      <c r="D38306">
        <v>294433</v>
      </c>
      <c r="E38306" s="16" t="e">
        <f>VLOOKUP(C38306,Подписчики!#REF!,3,0)</f>
        <v>#REF!</v>
      </c>
      <c r="F38306" s="3">
        <f t="shared" si="1196"/>
        <v>5</v>
      </c>
      <c r="G38306" s="44">
        <f t="shared" si="1197"/>
        <v>7</v>
      </c>
      <c r="H38306" s="44"/>
    </row>
    <row r="38307" spans="1:8" x14ac:dyDescent="0.25">
      <c r="A38307">
        <v>118233</v>
      </c>
      <c r="B38307" s="1">
        <v>44345.664831715214</v>
      </c>
      <c r="C38307">
        <v>326000</v>
      </c>
      <c r="D38307">
        <v>390987</v>
      </c>
      <c r="E38307" s="16" t="e">
        <f>VLOOKUP(C38307,Подписчики!#REF!,3,0)</f>
        <v>#REF!</v>
      </c>
      <c r="F38307" s="3">
        <f t="shared" si="1196"/>
        <v>5</v>
      </c>
      <c r="G38307" s="44">
        <f t="shared" si="1197"/>
        <v>7</v>
      </c>
      <c r="H38307" s="44"/>
    </row>
    <row r="38308" spans="1:8" x14ac:dyDescent="0.25">
      <c r="A38308">
        <v>118236</v>
      </c>
      <c r="B38308" s="1">
        <v>44345.6656407767</v>
      </c>
      <c r="C38308">
        <v>302268</v>
      </c>
      <c r="D38308">
        <v>182191</v>
      </c>
      <c r="E38308" s="16" t="e">
        <f>VLOOKUP(C38308,Подписчики!#REF!,3,0)</f>
        <v>#REF!</v>
      </c>
      <c r="F38308" s="3">
        <f t="shared" si="1196"/>
        <v>5</v>
      </c>
      <c r="G38308" s="44">
        <f t="shared" si="1197"/>
        <v>7</v>
      </c>
      <c r="H38308" s="44"/>
    </row>
    <row r="38309" spans="1:8" x14ac:dyDescent="0.25">
      <c r="A38309">
        <v>118241</v>
      </c>
      <c r="B38309" s="1">
        <v>44345.6656407767</v>
      </c>
      <c r="C38309">
        <v>312505</v>
      </c>
      <c r="D38309">
        <v>61082</v>
      </c>
      <c r="E38309" s="16" t="e">
        <f>VLOOKUP(C38309,Подписчики!#REF!,3,0)</f>
        <v>#REF!</v>
      </c>
      <c r="F38309" s="3">
        <f t="shared" si="1196"/>
        <v>5</v>
      </c>
      <c r="G38309" s="44">
        <f t="shared" si="1197"/>
        <v>7</v>
      </c>
      <c r="H38309" s="44"/>
    </row>
    <row r="38310" spans="1:8" x14ac:dyDescent="0.25">
      <c r="A38310">
        <v>118242</v>
      </c>
      <c r="B38310" s="1">
        <v>44345.666045307444</v>
      </c>
      <c r="C38310">
        <v>92966</v>
      </c>
      <c r="D38310">
        <v>347393</v>
      </c>
      <c r="E38310" s="16" t="e">
        <f>VLOOKUP(C38310,Подписчики!#REF!,3,0)</f>
        <v>#REF!</v>
      </c>
      <c r="F38310" s="3">
        <f t="shared" si="1196"/>
        <v>5</v>
      </c>
      <c r="G38310" s="44">
        <f t="shared" si="1197"/>
        <v>7</v>
      </c>
      <c r="H38310" s="44"/>
    </row>
    <row r="38311" spans="1:8" x14ac:dyDescent="0.25">
      <c r="A38311">
        <v>118246</v>
      </c>
      <c r="B38311" s="1">
        <v>44345.666045307444</v>
      </c>
      <c r="C38311">
        <v>195852</v>
      </c>
      <c r="D38311">
        <v>165821</v>
      </c>
      <c r="E38311" s="16" t="e">
        <f>VLOOKUP(C38311,Подписчики!#REF!,3,0)</f>
        <v>#REF!</v>
      </c>
      <c r="F38311" s="3">
        <f t="shared" si="1196"/>
        <v>5</v>
      </c>
      <c r="G38311" s="44">
        <f t="shared" si="1197"/>
        <v>7</v>
      </c>
      <c r="H38311" s="44"/>
    </row>
    <row r="38312" spans="1:8" x14ac:dyDescent="0.25">
      <c r="A38312">
        <v>118248</v>
      </c>
      <c r="B38312" s="1">
        <v>44345.666045307444</v>
      </c>
      <c r="C38312">
        <v>252154</v>
      </c>
      <c r="D38312">
        <v>227775</v>
      </c>
      <c r="E38312" s="16" t="e">
        <f>VLOOKUP(C38312,Подписчики!#REF!,3,0)</f>
        <v>#REF!</v>
      </c>
      <c r="F38312" s="3">
        <f t="shared" si="1196"/>
        <v>5</v>
      </c>
      <c r="G38312" s="44">
        <f t="shared" si="1197"/>
        <v>7</v>
      </c>
      <c r="H38312" s="44"/>
    </row>
    <row r="38313" spans="1:8" x14ac:dyDescent="0.25">
      <c r="A38313">
        <v>118250</v>
      </c>
      <c r="B38313" s="1">
        <v>44345.666096987821</v>
      </c>
      <c r="C38313">
        <v>122014</v>
      </c>
      <c r="D38313">
        <v>473327</v>
      </c>
      <c r="E38313" s="16" t="e">
        <f>VLOOKUP(C38313,Подписчики!#REF!,3,0)</f>
        <v>#REF!</v>
      </c>
      <c r="F38313" s="3">
        <f t="shared" si="1196"/>
        <v>5</v>
      </c>
      <c r="G38313" s="44">
        <f t="shared" si="1197"/>
        <v>7</v>
      </c>
      <c r="H38313" s="44"/>
    </row>
    <row r="38314" spans="1:8" x14ac:dyDescent="0.25">
      <c r="A38314">
        <v>118254</v>
      </c>
      <c r="B38314" s="1">
        <v>44345.666432691425</v>
      </c>
      <c r="C38314">
        <v>50265</v>
      </c>
      <c r="D38314">
        <v>230507</v>
      </c>
      <c r="E38314" s="16" t="e">
        <f>VLOOKUP(C38314,Подписчики!#REF!,3,0)</f>
        <v>#REF!</v>
      </c>
      <c r="F38314" s="3">
        <f t="shared" si="1196"/>
        <v>5</v>
      </c>
      <c r="G38314" s="44">
        <f t="shared" si="1197"/>
        <v>7</v>
      </c>
      <c r="H38314" s="44"/>
    </row>
    <row r="38315" spans="1:8" x14ac:dyDescent="0.25">
      <c r="A38315">
        <v>118259</v>
      </c>
      <c r="B38315" s="1">
        <v>44345.666666666664</v>
      </c>
      <c r="C38315">
        <v>303560</v>
      </c>
      <c r="D38315">
        <v>94541</v>
      </c>
      <c r="E38315" s="16" t="e">
        <f>VLOOKUP(C38315,Подписчики!#REF!,3,0)</f>
        <v>#REF!</v>
      </c>
      <c r="F38315" s="3">
        <f t="shared" si="1196"/>
        <v>5</v>
      </c>
      <c r="G38315" s="44">
        <f t="shared" si="1197"/>
        <v>7</v>
      </c>
      <c r="H38315" s="44"/>
    </row>
    <row r="38316" spans="1:8" x14ac:dyDescent="0.25">
      <c r="A38316">
        <v>118260</v>
      </c>
      <c r="B38316" s="1">
        <v>44345.667012543105</v>
      </c>
      <c r="C38316">
        <v>123062</v>
      </c>
      <c r="D38316">
        <v>230507</v>
      </c>
      <c r="E38316" s="16" t="e">
        <f>VLOOKUP(C38316,Подписчики!#REF!,3,0)</f>
        <v>#REF!</v>
      </c>
      <c r="F38316" s="3">
        <f t="shared" si="1196"/>
        <v>5</v>
      </c>
      <c r="G38316" s="44">
        <f t="shared" si="1197"/>
        <v>7</v>
      </c>
      <c r="H38316" s="44"/>
    </row>
    <row r="38317" spans="1:8" x14ac:dyDescent="0.25">
      <c r="A38317">
        <v>118263</v>
      </c>
      <c r="B38317" s="1">
        <v>44345.667258899673</v>
      </c>
      <c r="C38317">
        <v>313410</v>
      </c>
      <c r="D38317">
        <v>245484</v>
      </c>
      <c r="E38317" s="16" t="e">
        <f>VLOOKUP(C38317,Подписчики!#REF!,3,0)</f>
        <v>#REF!</v>
      </c>
      <c r="F38317" s="3">
        <f t="shared" si="1196"/>
        <v>5</v>
      </c>
      <c r="G38317" s="44">
        <f t="shared" si="1197"/>
        <v>7</v>
      </c>
      <c r="H38317" s="44"/>
    </row>
    <row r="38318" spans="1:8" x14ac:dyDescent="0.25">
      <c r="A38318">
        <v>118266</v>
      </c>
      <c r="B38318" s="1">
        <v>44345.667683950312</v>
      </c>
      <c r="C38318">
        <v>128168</v>
      </c>
      <c r="D38318">
        <v>419184</v>
      </c>
      <c r="E38318" s="16" t="e">
        <f>VLOOKUP(C38318,Подписчики!#REF!,3,0)</f>
        <v>#REF!</v>
      </c>
      <c r="F38318" s="3">
        <f t="shared" si="1196"/>
        <v>5</v>
      </c>
      <c r="G38318" s="44">
        <f t="shared" si="1197"/>
        <v>7</v>
      </c>
      <c r="H38318" s="44"/>
    </row>
    <row r="38319" spans="1:8" x14ac:dyDescent="0.25">
      <c r="A38319">
        <v>118271</v>
      </c>
      <c r="B38319" s="1">
        <v>44345.668067961167</v>
      </c>
      <c r="C38319">
        <v>258643</v>
      </c>
      <c r="D38319">
        <v>118549</v>
      </c>
      <c r="E38319" s="16" t="e">
        <f>VLOOKUP(C38319,Подписчики!#REF!,3,0)</f>
        <v>#REF!</v>
      </c>
      <c r="F38319" s="3">
        <f t="shared" si="1196"/>
        <v>5</v>
      </c>
      <c r="G38319" s="44">
        <f t="shared" si="1197"/>
        <v>7</v>
      </c>
      <c r="H38319" s="44"/>
    </row>
    <row r="38320" spans="1:8" x14ac:dyDescent="0.25">
      <c r="A38320">
        <v>118272</v>
      </c>
      <c r="B38320" s="1">
        <v>44345.668472491911</v>
      </c>
      <c r="C38320">
        <v>261019</v>
      </c>
      <c r="D38320">
        <v>458081</v>
      </c>
      <c r="E38320" s="16" t="e">
        <f>VLOOKUP(C38320,Подписчики!#REF!,3,0)</f>
        <v>#REF!</v>
      </c>
      <c r="F38320" s="3">
        <f t="shared" si="1196"/>
        <v>5</v>
      </c>
      <c r="G38320" s="44">
        <f t="shared" si="1197"/>
        <v>7</v>
      </c>
      <c r="H38320" s="44"/>
    </row>
    <row r="38321" spans="1:8" x14ac:dyDescent="0.25">
      <c r="A38321">
        <v>118277</v>
      </c>
      <c r="B38321" s="1">
        <v>44345.668472491911</v>
      </c>
      <c r="C38321">
        <v>261898</v>
      </c>
      <c r="D38321">
        <v>88863</v>
      </c>
      <c r="E38321" s="16" t="e">
        <f>VLOOKUP(C38321,Подписчики!#REF!,3,0)</f>
        <v>#REF!</v>
      </c>
      <c r="F38321" s="3">
        <f t="shared" si="1196"/>
        <v>5</v>
      </c>
      <c r="G38321" s="44">
        <f t="shared" si="1197"/>
        <v>7</v>
      </c>
      <c r="H38321" s="44"/>
    </row>
    <row r="38322" spans="1:8" x14ac:dyDescent="0.25">
      <c r="A38322">
        <v>118278</v>
      </c>
      <c r="B38322" s="1">
        <v>44345.668507950075</v>
      </c>
      <c r="C38322">
        <v>307312</v>
      </c>
      <c r="D38322">
        <v>43697</v>
      </c>
      <c r="E38322" s="16" t="e">
        <f>VLOOKUP(C38322,Подписчики!#REF!,3,0)</f>
        <v>#REF!</v>
      </c>
      <c r="F38322" s="3">
        <f t="shared" si="1196"/>
        <v>5</v>
      </c>
      <c r="G38322" s="44">
        <f t="shared" si="1197"/>
        <v>7</v>
      </c>
      <c r="H38322" s="44"/>
    </row>
    <row r="38323" spans="1:8" x14ac:dyDescent="0.25">
      <c r="A38323">
        <v>118283</v>
      </c>
      <c r="B38323" s="1">
        <v>44345.668568987094</v>
      </c>
      <c r="C38323">
        <v>265972</v>
      </c>
      <c r="D38323">
        <v>411922</v>
      </c>
      <c r="E38323" s="16" t="e">
        <f>VLOOKUP(C38323,Подписчики!#REF!,3,0)</f>
        <v>#REF!</v>
      </c>
      <c r="F38323" s="3">
        <f t="shared" si="1196"/>
        <v>5</v>
      </c>
      <c r="G38323" s="44">
        <f t="shared" si="1197"/>
        <v>7</v>
      </c>
      <c r="H38323" s="44"/>
    </row>
    <row r="38324" spans="1:8" x14ac:dyDescent="0.25">
      <c r="A38324">
        <v>118288</v>
      </c>
      <c r="B38324" s="1">
        <v>44345.668877022654</v>
      </c>
      <c r="C38324">
        <v>61891</v>
      </c>
      <c r="D38324">
        <v>78646</v>
      </c>
      <c r="E38324" s="16" t="e">
        <f>VLOOKUP(C38324,Подписчики!#REF!,3,0)</f>
        <v>#REF!</v>
      </c>
      <c r="F38324" s="3">
        <f t="shared" si="1196"/>
        <v>5</v>
      </c>
      <c r="G38324" s="44">
        <f t="shared" si="1197"/>
        <v>7</v>
      </c>
      <c r="H38324" s="44"/>
    </row>
    <row r="38325" spans="1:8" x14ac:dyDescent="0.25">
      <c r="A38325">
        <v>118290</v>
      </c>
      <c r="B38325" s="1">
        <v>44345.668877022654</v>
      </c>
      <c r="C38325">
        <v>312089</v>
      </c>
      <c r="D38325">
        <v>468614</v>
      </c>
      <c r="E38325" s="16" t="e">
        <f>VLOOKUP(C38325,Подписчики!#REF!,3,0)</f>
        <v>#REF!</v>
      </c>
      <c r="F38325" s="3">
        <f t="shared" si="1196"/>
        <v>5</v>
      </c>
      <c r="G38325" s="44">
        <f t="shared" si="1197"/>
        <v>7</v>
      </c>
      <c r="H38325" s="44"/>
    </row>
    <row r="38326" spans="1:8" x14ac:dyDescent="0.25">
      <c r="A38326">
        <v>118291</v>
      </c>
      <c r="B38326" s="1">
        <v>44345.669281553397</v>
      </c>
      <c r="C38326">
        <v>67679</v>
      </c>
      <c r="D38326">
        <v>119655</v>
      </c>
      <c r="E38326" s="16" t="e">
        <f>VLOOKUP(C38326,Подписчики!#REF!,3,0)</f>
        <v>#REF!</v>
      </c>
      <c r="F38326" s="3">
        <f t="shared" si="1196"/>
        <v>5</v>
      </c>
      <c r="G38326" s="44">
        <f t="shared" si="1197"/>
        <v>7</v>
      </c>
      <c r="H38326" s="44"/>
    </row>
    <row r="38327" spans="1:8" x14ac:dyDescent="0.25">
      <c r="A38327">
        <v>118296</v>
      </c>
      <c r="B38327" s="1">
        <v>44345.669281553397</v>
      </c>
      <c r="C38327">
        <v>108300</v>
      </c>
      <c r="D38327">
        <v>250679</v>
      </c>
      <c r="E38327" s="16" t="e">
        <f>VLOOKUP(C38327,Подписчики!#REF!,3,0)</f>
        <v>#REF!</v>
      </c>
      <c r="F38327" s="3">
        <f t="shared" si="1196"/>
        <v>5</v>
      </c>
      <c r="G38327" s="44">
        <f t="shared" si="1197"/>
        <v>7</v>
      </c>
      <c r="H38327" s="44"/>
    </row>
    <row r="38328" spans="1:8" x14ac:dyDescent="0.25">
      <c r="A38328">
        <v>118301</v>
      </c>
      <c r="B38328" s="1">
        <v>44345.66968608414</v>
      </c>
      <c r="C38328">
        <v>330132</v>
      </c>
      <c r="D38328">
        <v>118549</v>
      </c>
      <c r="E38328" s="16" t="e">
        <f>VLOOKUP(C38328,Подписчики!#REF!,3,0)</f>
        <v>#REF!</v>
      </c>
      <c r="F38328" s="3">
        <f t="shared" si="1196"/>
        <v>5</v>
      </c>
      <c r="G38328" s="44">
        <f t="shared" si="1197"/>
        <v>7</v>
      </c>
      <c r="H38328" s="44"/>
    </row>
    <row r="38329" spans="1:8" x14ac:dyDescent="0.25">
      <c r="A38329">
        <v>118306</v>
      </c>
      <c r="B38329" s="1">
        <v>44345.670369579151</v>
      </c>
      <c r="C38329">
        <v>170767</v>
      </c>
      <c r="D38329">
        <v>324410</v>
      </c>
      <c r="E38329" s="16" t="e">
        <f>VLOOKUP(C38329,Подписчики!#REF!,3,0)</f>
        <v>#REF!</v>
      </c>
      <c r="F38329" s="3">
        <f t="shared" si="1196"/>
        <v>5</v>
      </c>
      <c r="G38329" s="44">
        <f t="shared" si="1197"/>
        <v>7</v>
      </c>
      <c r="H38329" s="44"/>
    </row>
    <row r="38330" spans="1:8" x14ac:dyDescent="0.25">
      <c r="A38330">
        <v>118307</v>
      </c>
      <c r="B38330" s="1">
        <v>44345.670495145634</v>
      </c>
      <c r="C38330">
        <v>103123</v>
      </c>
      <c r="D38330">
        <v>153893</v>
      </c>
      <c r="E38330" s="16" t="e">
        <f>VLOOKUP(C38330,Подписчики!#REF!,3,0)</f>
        <v>#REF!</v>
      </c>
      <c r="F38330" s="3">
        <f t="shared" si="1196"/>
        <v>5</v>
      </c>
      <c r="G38330" s="44">
        <f t="shared" si="1197"/>
        <v>7</v>
      </c>
      <c r="H38330" s="44"/>
    </row>
    <row r="38331" spans="1:8" x14ac:dyDescent="0.25">
      <c r="A38331">
        <v>118312</v>
      </c>
      <c r="B38331" s="1">
        <v>44345.671193578906</v>
      </c>
      <c r="C38331">
        <v>19689</v>
      </c>
      <c r="D38331">
        <v>154256</v>
      </c>
      <c r="E38331" s="16" t="e">
        <f>VLOOKUP(C38331,Подписчики!#REF!,3,0)</f>
        <v>#REF!</v>
      </c>
      <c r="F38331" s="3">
        <f t="shared" si="1196"/>
        <v>5</v>
      </c>
      <c r="G38331" s="44">
        <f t="shared" si="1197"/>
        <v>7</v>
      </c>
      <c r="H38331" s="44"/>
    </row>
    <row r="38332" spans="1:8" x14ac:dyDescent="0.25">
      <c r="A38332">
        <v>118315</v>
      </c>
      <c r="B38332" s="1">
        <v>44345.671304207121</v>
      </c>
      <c r="C38332">
        <v>88021</v>
      </c>
      <c r="D38332">
        <v>74456</v>
      </c>
      <c r="E38332" s="16" t="e">
        <f>VLOOKUP(C38332,Подписчики!#REF!,3,0)</f>
        <v>#REF!</v>
      </c>
      <c r="F38332" s="3">
        <f t="shared" si="1196"/>
        <v>5</v>
      </c>
      <c r="G38332" s="44">
        <f t="shared" si="1197"/>
        <v>7</v>
      </c>
      <c r="H38332" s="44"/>
    </row>
    <row r="38333" spans="1:8" x14ac:dyDescent="0.25">
      <c r="A38333">
        <v>118317</v>
      </c>
      <c r="B38333" s="1">
        <v>44345.672113268614</v>
      </c>
      <c r="C38333">
        <v>207229</v>
      </c>
      <c r="D38333">
        <v>404645</v>
      </c>
      <c r="E38333" s="16" t="e">
        <f>VLOOKUP(C38333,Подписчики!#REF!,3,0)</f>
        <v>#REF!</v>
      </c>
      <c r="F38333" s="3">
        <f t="shared" si="1196"/>
        <v>5</v>
      </c>
      <c r="G38333" s="44">
        <f t="shared" si="1197"/>
        <v>7</v>
      </c>
      <c r="H38333" s="44"/>
    </row>
    <row r="38334" spans="1:8" x14ac:dyDescent="0.25">
      <c r="A38334">
        <v>118322</v>
      </c>
      <c r="B38334" s="1">
        <v>44345.67251779935</v>
      </c>
      <c r="C38334">
        <v>124504</v>
      </c>
      <c r="D38334">
        <v>43842</v>
      </c>
      <c r="E38334" s="16" t="e">
        <f>VLOOKUP(C38334,Подписчики!#REF!,3,0)</f>
        <v>#REF!</v>
      </c>
      <c r="F38334" s="3">
        <f t="shared" si="1196"/>
        <v>5</v>
      </c>
      <c r="G38334" s="44">
        <f t="shared" si="1197"/>
        <v>7</v>
      </c>
      <c r="H38334" s="44"/>
    </row>
    <row r="38335" spans="1:8" x14ac:dyDescent="0.25">
      <c r="A38335">
        <v>118327</v>
      </c>
      <c r="B38335" s="1">
        <v>44345.672922330094</v>
      </c>
      <c r="C38335">
        <v>125400</v>
      </c>
      <c r="D38335">
        <v>244574</v>
      </c>
      <c r="E38335" s="16" t="e">
        <f>VLOOKUP(C38335,Подписчики!#REF!,3,0)</f>
        <v>#REF!</v>
      </c>
      <c r="F38335" s="3">
        <f t="shared" si="1196"/>
        <v>5</v>
      </c>
      <c r="G38335" s="44">
        <f t="shared" si="1197"/>
        <v>7</v>
      </c>
      <c r="H38335" s="44"/>
    </row>
    <row r="38336" spans="1:8" x14ac:dyDescent="0.25">
      <c r="A38336">
        <v>118332</v>
      </c>
      <c r="B38336" s="1">
        <v>44345.673360393077</v>
      </c>
      <c r="C38336">
        <v>190571</v>
      </c>
      <c r="D38336">
        <v>330333</v>
      </c>
      <c r="E38336" s="16" t="e">
        <f>VLOOKUP(C38336,Подписчики!#REF!,3,0)</f>
        <v>#REF!</v>
      </c>
      <c r="F38336" s="3">
        <f t="shared" si="1196"/>
        <v>5</v>
      </c>
      <c r="G38336" s="44">
        <f t="shared" si="1197"/>
        <v>7</v>
      </c>
      <c r="H38336" s="44"/>
    </row>
    <row r="38337" spans="1:8" x14ac:dyDescent="0.25">
      <c r="A38337">
        <v>118337</v>
      </c>
      <c r="B38337" s="1">
        <v>44345.673635059662</v>
      </c>
      <c r="C38337">
        <v>102245</v>
      </c>
      <c r="D38337">
        <v>12149</v>
      </c>
      <c r="E38337" s="16" t="e">
        <f>VLOOKUP(C38337,Подписчики!#REF!,3,0)</f>
        <v>#REF!</v>
      </c>
      <c r="F38337" s="3">
        <f t="shared" si="1196"/>
        <v>5</v>
      </c>
      <c r="G38337" s="44">
        <f t="shared" si="1197"/>
        <v>7</v>
      </c>
      <c r="H38337" s="44"/>
    </row>
    <row r="38338" spans="1:8" x14ac:dyDescent="0.25">
      <c r="A38338">
        <v>118339</v>
      </c>
      <c r="B38338" s="1">
        <v>44345.674135922331</v>
      </c>
      <c r="C38338">
        <v>281558</v>
      </c>
      <c r="D38338">
        <v>396686</v>
      </c>
      <c r="E38338" s="16" t="e">
        <f>VLOOKUP(C38338,Подписчики!#REF!,3,0)</f>
        <v>#REF!</v>
      </c>
      <c r="F38338" s="3">
        <f t="shared" si="1196"/>
        <v>5</v>
      </c>
      <c r="G38338" s="44">
        <f t="shared" si="1197"/>
        <v>7</v>
      </c>
      <c r="H38338" s="44"/>
    </row>
    <row r="38339" spans="1:8" x14ac:dyDescent="0.25">
      <c r="A38339">
        <v>118343</v>
      </c>
      <c r="B38339" s="1">
        <v>44345.674540453074</v>
      </c>
      <c r="C38339">
        <v>53643</v>
      </c>
      <c r="D38339">
        <v>341333</v>
      </c>
      <c r="E38339" s="16" t="e">
        <f>VLOOKUP(C38339,Подписчики!#REF!,3,0)</f>
        <v>#REF!</v>
      </c>
      <c r="F38339" s="3">
        <f t="shared" ref="F38339:F38402" si="1198">MONTH(B38339)</f>
        <v>5</v>
      </c>
      <c r="G38339" s="44">
        <f t="shared" ref="G38339:G38402" si="1199">WEEKDAY(B38339,1)</f>
        <v>7</v>
      </c>
      <c r="H38339" s="44"/>
    </row>
    <row r="38340" spans="1:8" x14ac:dyDescent="0.25">
      <c r="A38340">
        <v>118347</v>
      </c>
      <c r="B38340" s="1">
        <v>44345.674540453074</v>
      </c>
      <c r="C38340">
        <v>259125</v>
      </c>
      <c r="D38340">
        <v>304722</v>
      </c>
      <c r="E38340" s="16" t="e">
        <f>VLOOKUP(C38340,Подписчики!#REF!,3,0)</f>
        <v>#REF!</v>
      </c>
      <c r="F38340" s="3">
        <f t="shared" si="1198"/>
        <v>5</v>
      </c>
      <c r="G38340" s="44">
        <f t="shared" si="1199"/>
        <v>7</v>
      </c>
      <c r="H38340" s="44"/>
    </row>
    <row r="38341" spans="1:8" x14ac:dyDescent="0.25">
      <c r="A38341">
        <v>118349</v>
      </c>
      <c r="B38341" s="1">
        <v>44345.675466170229</v>
      </c>
      <c r="C38341">
        <v>132108</v>
      </c>
      <c r="D38341">
        <v>361821</v>
      </c>
      <c r="E38341" s="16" t="e">
        <f>VLOOKUP(C38341,Подписчики!#REF!,3,0)</f>
        <v>#REF!</v>
      </c>
      <c r="F38341" s="3">
        <f t="shared" si="1198"/>
        <v>5</v>
      </c>
      <c r="G38341" s="44">
        <f t="shared" si="1199"/>
        <v>7</v>
      </c>
      <c r="H38341" s="44"/>
    </row>
    <row r="38342" spans="1:8" x14ac:dyDescent="0.25">
      <c r="A38342">
        <v>118350</v>
      </c>
      <c r="B38342" s="1">
        <v>44345.675754045304</v>
      </c>
      <c r="C38342">
        <v>80139</v>
      </c>
      <c r="D38342">
        <v>59145</v>
      </c>
      <c r="E38342" s="16" t="e">
        <f>VLOOKUP(C38342,Подписчики!#REF!,3,0)</f>
        <v>#REF!</v>
      </c>
      <c r="F38342" s="3">
        <f t="shared" si="1198"/>
        <v>5</v>
      </c>
      <c r="G38342" s="44">
        <f t="shared" si="1199"/>
        <v>7</v>
      </c>
      <c r="H38342" s="44"/>
    </row>
    <row r="38343" spans="1:8" x14ac:dyDescent="0.25">
      <c r="A38343">
        <v>118354</v>
      </c>
      <c r="B38343" s="1">
        <v>44345.676158576054</v>
      </c>
      <c r="C38343">
        <v>206350</v>
      </c>
      <c r="D38343">
        <v>472712</v>
      </c>
      <c r="E38343" s="16" t="e">
        <f>VLOOKUP(C38343,Подписчики!#REF!,3,0)</f>
        <v>#REF!</v>
      </c>
      <c r="F38343" s="3">
        <f t="shared" si="1198"/>
        <v>5</v>
      </c>
      <c r="G38343" s="44">
        <f t="shared" si="1199"/>
        <v>7</v>
      </c>
      <c r="H38343" s="44"/>
    </row>
    <row r="38344" spans="1:8" x14ac:dyDescent="0.25">
      <c r="A38344">
        <v>118359</v>
      </c>
      <c r="B38344" s="1">
        <v>44345.676158576054</v>
      </c>
      <c r="C38344">
        <v>298382</v>
      </c>
      <c r="D38344">
        <v>154374</v>
      </c>
      <c r="E38344" s="16" t="e">
        <f>VLOOKUP(C38344,Подписчики!#REF!,3,0)</f>
        <v>#REF!</v>
      </c>
      <c r="F38344" s="3">
        <f t="shared" si="1198"/>
        <v>5</v>
      </c>
      <c r="G38344" s="44">
        <f t="shared" si="1199"/>
        <v>7</v>
      </c>
      <c r="H38344" s="44"/>
    </row>
    <row r="38345" spans="1:8" x14ac:dyDescent="0.25">
      <c r="A38345">
        <v>118363</v>
      </c>
      <c r="B38345" s="1">
        <v>44345.67656310679</v>
      </c>
      <c r="C38345">
        <v>75253</v>
      </c>
      <c r="D38345">
        <v>21760</v>
      </c>
      <c r="E38345" s="16" t="e">
        <f>VLOOKUP(C38345,Подписчики!#REF!,3,0)</f>
        <v>#REF!</v>
      </c>
      <c r="F38345" s="3">
        <f t="shared" si="1198"/>
        <v>5</v>
      </c>
      <c r="G38345" s="44">
        <f t="shared" si="1199"/>
        <v>7</v>
      </c>
      <c r="H38345" s="44"/>
    </row>
    <row r="38346" spans="1:8" x14ac:dyDescent="0.25">
      <c r="A38346">
        <v>118367</v>
      </c>
      <c r="B38346" s="1">
        <v>44345.676808984652</v>
      </c>
      <c r="C38346">
        <v>144086</v>
      </c>
      <c r="D38346">
        <v>42329</v>
      </c>
      <c r="E38346" s="16" t="e">
        <f>VLOOKUP(C38346,Подписчики!#REF!,3,0)</f>
        <v>#REF!</v>
      </c>
      <c r="F38346" s="3">
        <f t="shared" si="1198"/>
        <v>5</v>
      </c>
      <c r="G38346" s="44">
        <f t="shared" si="1199"/>
        <v>7</v>
      </c>
      <c r="H38346" s="44"/>
    </row>
    <row r="38347" spans="1:8" x14ac:dyDescent="0.25">
      <c r="A38347">
        <v>118369</v>
      </c>
      <c r="B38347" s="1">
        <v>44345.676967637541</v>
      </c>
      <c r="C38347">
        <v>5543</v>
      </c>
      <c r="D38347">
        <v>300975</v>
      </c>
      <c r="E38347" s="16" t="e">
        <f>VLOOKUP(C38347,Подписчики!#REF!,3,0)</f>
        <v>#REF!</v>
      </c>
      <c r="F38347" s="3">
        <f t="shared" si="1198"/>
        <v>5</v>
      </c>
      <c r="G38347" s="44">
        <f t="shared" si="1199"/>
        <v>7</v>
      </c>
      <c r="H38347" s="44"/>
    </row>
    <row r="38348" spans="1:8" x14ac:dyDescent="0.25">
      <c r="A38348">
        <v>118373</v>
      </c>
      <c r="B38348" s="1">
        <v>44345.677419354841</v>
      </c>
      <c r="C38348">
        <v>254220</v>
      </c>
      <c r="D38348">
        <v>258219</v>
      </c>
      <c r="E38348" s="16" t="e">
        <f>VLOOKUP(C38348,Подписчики!#REF!,3,0)</f>
        <v>#REF!</v>
      </c>
      <c r="F38348" s="3">
        <f t="shared" si="1198"/>
        <v>5</v>
      </c>
      <c r="G38348" s="44">
        <f t="shared" si="1199"/>
        <v>7</v>
      </c>
      <c r="H38348" s="44"/>
    </row>
    <row r="38349" spans="1:8" x14ac:dyDescent="0.25">
      <c r="A38349">
        <v>118377</v>
      </c>
      <c r="B38349" s="1">
        <v>44345.677724539935</v>
      </c>
      <c r="C38349">
        <v>187023</v>
      </c>
      <c r="D38349">
        <v>182191</v>
      </c>
      <c r="E38349" s="16" t="e">
        <f>VLOOKUP(C38349,Подписчики!#REF!,3,0)</f>
        <v>#REF!</v>
      </c>
      <c r="F38349" s="3">
        <f t="shared" si="1198"/>
        <v>5</v>
      </c>
      <c r="G38349" s="44">
        <f t="shared" si="1199"/>
        <v>7</v>
      </c>
      <c r="H38349" s="44"/>
    </row>
    <row r="38350" spans="1:8" x14ac:dyDescent="0.25">
      <c r="A38350">
        <v>118382</v>
      </c>
      <c r="B38350" s="1">
        <v>44345.677776699027</v>
      </c>
      <c r="C38350">
        <v>334240</v>
      </c>
      <c r="D38350">
        <v>118549</v>
      </c>
      <c r="E38350" s="16" t="e">
        <f>VLOOKUP(C38350,Подписчики!#REF!,3,0)</f>
        <v>#REF!</v>
      </c>
      <c r="F38350" s="3">
        <f t="shared" si="1198"/>
        <v>5</v>
      </c>
      <c r="G38350" s="44">
        <f t="shared" si="1199"/>
        <v>7</v>
      </c>
      <c r="H38350" s="44"/>
    </row>
    <row r="38351" spans="1:8" x14ac:dyDescent="0.25">
      <c r="A38351">
        <v>118385</v>
      </c>
      <c r="B38351" s="1">
        <v>44345.67818122977</v>
      </c>
      <c r="C38351">
        <v>82580</v>
      </c>
      <c r="D38351">
        <v>389195</v>
      </c>
      <c r="E38351" s="16" t="e">
        <f>VLOOKUP(C38351,Подписчики!#REF!,3,0)</f>
        <v>#REF!</v>
      </c>
      <c r="F38351" s="3">
        <f t="shared" si="1198"/>
        <v>5</v>
      </c>
      <c r="G38351" s="44">
        <f t="shared" si="1199"/>
        <v>7</v>
      </c>
      <c r="H38351" s="44"/>
    </row>
    <row r="38352" spans="1:8" x14ac:dyDescent="0.25">
      <c r="A38352">
        <v>118390</v>
      </c>
      <c r="B38352" s="1">
        <v>44345.678990291257</v>
      </c>
      <c r="C38352">
        <v>70437</v>
      </c>
      <c r="D38352">
        <v>458081</v>
      </c>
      <c r="E38352" s="16" t="e">
        <f>VLOOKUP(C38352,Подписчики!#REF!,3,0)</f>
        <v>#REF!</v>
      </c>
      <c r="F38352" s="3">
        <f t="shared" si="1198"/>
        <v>5</v>
      </c>
      <c r="G38352" s="44">
        <f t="shared" si="1199"/>
        <v>7</v>
      </c>
      <c r="H38352" s="44"/>
    </row>
    <row r="38353" spans="1:8" x14ac:dyDescent="0.25">
      <c r="A38353">
        <v>118394</v>
      </c>
      <c r="B38353" s="1">
        <v>44345.679394822007</v>
      </c>
      <c r="C38353">
        <v>42018</v>
      </c>
      <c r="D38353">
        <v>405774</v>
      </c>
      <c r="E38353" s="16" t="e">
        <f>VLOOKUP(C38353,Подписчики!#REF!,3,0)</f>
        <v>#REF!</v>
      </c>
      <c r="F38353" s="3">
        <f t="shared" si="1198"/>
        <v>5</v>
      </c>
      <c r="G38353" s="44">
        <f t="shared" si="1199"/>
        <v>7</v>
      </c>
      <c r="H38353" s="44"/>
    </row>
    <row r="38354" spans="1:8" x14ac:dyDescent="0.25">
      <c r="A38354">
        <v>118395</v>
      </c>
      <c r="B38354" s="1">
        <v>44345.679394822007</v>
      </c>
      <c r="C38354">
        <v>243507</v>
      </c>
      <c r="D38354">
        <v>5151</v>
      </c>
      <c r="E38354" s="16" t="e">
        <f>VLOOKUP(C38354,Подписчики!#REF!,3,0)</f>
        <v>#REF!</v>
      </c>
      <c r="F38354" s="3">
        <f t="shared" si="1198"/>
        <v>5</v>
      </c>
      <c r="G38354" s="44">
        <f t="shared" si="1199"/>
        <v>7</v>
      </c>
      <c r="H38354" s="44"/>
    </row>
    <row r="38355" spans="1:8" x14ac:dyDescent="0.25">
      <c r="A38355">
        <v>118399</v>
      </c>
      <c r="B38355" s="1">
        <v>44345.679799352751</v>
      </c>
      <c r="C38355">
        <v>180129</v>
      </c>
      <c r="D38355">
        <v>9427</v>
      </c>
      <c r="E38355" s="16" t="e">
        <f>VLOOKUP(C38355,Подписчики!#REF!,3,0)</f>
        <v>#REF!</v>
      </c>
      <c r="F38355" s="3">
        <f t="shared" si="1198"/>
        <v>5</v>
      </c>
      <c r="G38355" s="44">
        <f t="shared" si="1199"/>
        <v>7</v>
      </c>
      <c r="H38355" s="44"/>
    </row>
    <row r="38356" spans="1:8" x14ac:dyDescent="0.25">
      <c r="A38356">
        <v>118403</v>
      </c>
      <c r="B38356" s="1">
        <v>44345.680203883494</v>
      </c>
      <c r="C38356">
        <v>84461</v>
      </c>
      <c r="D38356">
        <v>434688</v>
      </c>
      <c r="E38356" s="16" t="e">
        <f>VLOOKUP(C38356,Подписчики!#REF!,3,0)</f>
        <v>#REF!</v>
      </c>
      <c r="F38356" s="3">
        <f t="shared" si="1198"/>
        <v>5</v>
      </c>
      <c r="G38356" s="44">
        <f t="shared" si="1199"/>
        <v>7</v>
      </c>
      <c r="H38356" s="44"/>
    </row>
    <row r="38357" spans="1:8" x14ac:dyDescent="0.25">
      <c r="A38357">
        <v>118408</v>
      </c>
      <c r="B38357" s="1">
        <v>44345.680999999997</v>
      </c>
      <c r="C38357">
        <v>110334</v>
      </c>
      <c r="D38357">
        <v>118549</v>
      </c>
      <c r="E38357" s="16" t="e">
        <f>VLOOKUP(C38357,Подписчики!#REF!,3,0)</f>
        <v>#REF!</v>
      </c>
      <c r="F38357" s="3">
        <f t="shared" si="1198"/>
        <v>5</v>
      </c>
      <c r="G38357" s="44">
        <f t="shared" si="1199"/>
        <v>7</v>
      </c>
      <c r="H38357" s="44"/>
    </row>
    <row r="38358" spans="1:8" x14ac:dyDescent="0.25">
      <c r="A38358">
        <v>118412</v>
      </c>
      <c r="B38358" s="1">
        <v>44345.681142612993</v>
      </c>
      <c r="C38358">
        <v>52725</v>
      </c>
      <c r="D38358">
        <v>5151</v>
      </c>
      <c r="E38358" s="16" t="e">
        <f>VLOOKUP(C38358,Подписчики!#REF!,3,0)</f>
        <v>#REF!</v>
      </c>
      <c r="F38358" s="3">
        <f t="shared" si="1198"/>
        <v>5</v>
      </c>
      <c r="G38358" s="44">
        <f t="shared" si="1199"/>
        <v>7</v>
      </c>
      <c r="H38358" s="44"/>
    </row>
    <row r="38359" spans="1:8" x14ac:dyDescent="0.25">
      <c r="A38359">
        <v>118413</v>
      </c>
      <c r="B38359" s="1">
        <v>44345.681417475731</v>
      </c>
      <c r="C38359">
        <v>200461</v>
      </c>
      <c r="D38359">
        <v>198326</v>
      </c>
      <c r="E38359" s="16" t="e">
        <f>VLOOKUP(C38359,Подписчики!#REF!,3,0)</f>
        <v>#REF!</v>
      </c>
      <c r="F38359" s="3">
        <f t="shared" si="1198"/>
        <v>5</v>
      </c>
      <c r="G38359" s="44">
        <f t="shared" si="1199"/>
        <v>7</v>
      </c>
      <c r="H38359" s="44"/>
    </row>
    <row r="38360" spans="1:8" x14ac:dyDescent="0.25">
      <c r="A38360">
        <v>118415</v>
      </c>
      <c r="B38360" s="1">
        <v>44345.681822006467</v>
      </c>
      <c r="C38360">
        <v>52079</v>
      </c>
      <c r="D38360">
        <v>469849</v>
      </c>
      <c r="E38360" s="16" t="e">
        <f>VLOOKUP(C38360,Подписчики!#REF!,3,0)</f>
        <v>#REF!</v>
      </c>
      <c r="F38360" s="3">
        <f t="shared" si="1198"/>
        <v>5</v>
      </c>
      <c r="G38360" s="44">
        <f t="shared" si="1199"/>
        <v>7</v>
      </c>
      <c r="H38360" s="44"/>
    </row>
    <row r="38361" spans="1:8" x14ac:dyDescent="0.25">
      <c r="A38361">
        <v>118418</v>
      </c>
      <c r="B38361" s="1">
        <v>44345.681822006474</v>
      </c>
      <c r="C38361">
        <v>26281</v>
      </c>
      <c r="D38361">
        <v>96200</v>
      </c>
      <c r="E38361" s="16" t="e">
        <f>VLOOKUP(C38361,Подписчики!#REF!,3,0)</f>
        <v>#REF!</v>
      </c>
      <c r="F38361" s="3">
        <f t="shared" si="1198"/>
        <v>5</v>
      </c>
      <c r="G38361" s="44">
        <f t="shared" si="1199"/>
        <v>7</v>
      </c>
      <c r="H38361" s="44"/>
    </row>
    <row r="38362" spans="1:8" x14ac:dyDescent="0.25">
      <c r="A38362">
        <v>118422</v>
      </c>
      <c r="B38362" s="1">
        <v>44345.681822006474</v>
      </c>
      <c r="C38362">
        <v>51192</v>
      </c>
      <c r="D38362">
        <v>60239</v>
      </c>
      <c r="E38362" s="16" t="e">
        <f>VLOOKUP(C38362,Подписчики!#REF!,3,0)</f>
        <v>#REF!</v>
      </c>
      <c r="F38362" s="3">
        <f t="shared" si="1198"/>
        <v>5</v>
      </c>
      <c r="G38362" s="44">
        <f t="shared" si="1199"/>
        <v>7</v>
      </c>
      <c r="H38362" s="44"/>
    </row>
    <row r="38363" spans="1:8" x14ac:dyDescent="0.25">
      <c r="A38363">
        <v>118427</v>
      </c>
      <c r="B38363" s="1">
        <v>44345.682226537218</v>
      </c>
      <c r="C38363">
        <v>77594</v>
      </c>
      <c r="D38363">
        <v>230507</v>
      </c>
      <c r="E38363" s="16" t="e">
        <f>VLOOKUP(C38363,Подписчики!#REF!,3,0)</f>
        <v>#REF!</v>
      </c>
      <c r="F38363" s="3">
        <f t="shared" si="1198"/>
        <v>5</v>
      </c>
      <c r="G38363" s="44">
        <f t="shared" si="1199"/>
        <v>7</v>
      </c>
      <c r="H38363" s="44"/>
    </row>
    <row r="38364" spans="1:8" x14ac:dyDescent="0.25">
      <c r="A38364">
        <v>118431</v>
      </c>
      <c r="B38364" s="1">
        <v>44345.682226537218</v>
      </c>
      <c r="C38364">
        <v>348779</v>
      </c>
      <c r="D38364">
        <v>250679</v>
      </c>
      <c r="E38364" s="16" t="e">
        <f>VLOOKUP(C38364,Подписчики!#REF!,3,0)</f>
        <v>#REF!</v>
      </c>
      <c r="F38364" s="3">
        <f t="shared" si="1198"/>
        <v>5</v>
      </c>
      <c r="G38364" s="44">
        <f t="shared" si="1199"/>
        <v>7</v>
      </c>
      <c r="H38364" s="44"/>
    </row>
    <row r="38365" spans="1:8" x14ac:dyDescent="0.25">
      <c r="A38365">
        <v>118432</v>
      </c>
      <c r="B38365" s="1">
        <v>44345.68300424207</v>
      </c>
      <c r="C38365">
        <v>6305</v>
      </c>
      <c r="D38365">
        <v>21407</v>
      </c>
      <c r="E38365" s="16" t="e">
        <f>VLOOKUP(C38365,Подписчики!#REF!,3,0)</f>
        <v>#REF!</v>
      </c>
      <c r="F38365" s="3">
        <f t="shared" si="1198"/>
        <v>5</v>
      </c>
      <c r="G38365" s="44">
        <f t="shared" si="1199"/>
        <v>7</v>
      </c>
      <c r="H38365" s="44"/>
    </row>
    <row r="38366" spans="1:8" x14ac:dyDescent="0.25">
      <c r="A38366">
        <v>118436</v>
      </c>
      <c r="B38366" s="1">
        <v>44345.683440129447</v>
      </c>
      <c r="C38366">
        <v>209435</v>
      </c>
      <c r="D38366">
        <v>274147</v>
      </c>
      <c r="E38366" s="16" t="e">
        <f>VLOOKUP(C38366,Подписчики!#REF!,3,0)</f>
        <v>#REF!</v>
      </c>
      <c r="F38366" s="3">
        <f t="shared" si="1198"/>
        <v>5</v>
      </c>
      <c r="G38366" s="44">
        <f t="shared" si="1199"/>
        <v>7</v>
      </c>
      <c r="H38366" s="44"/>
    </row>
    <row r="38367" spans="1:8" x14ac:dyDescent="0.25">
      <c r="A38367">
        <v>118440</v>
      </c>
      <c r="B38367" s="1">
        <v>44345.683440129455</v>
      </c>
      <c r="C38367">
        <v>75109</v>
      </c>
      <c r="D38367">
        <v>47849</v>
      </c>
      <c r="E38367" s="16" t="e">
        <f>VLOOKUP(C38367,Подписчики!#REF!,3,0)</f>
        <v>#REF!</v>
      </c>
      <c r="F38367" s="3">
        <f t="shared" si="1198"/>
        <v>5</v>
      </c>
      <c r="G38367" s="44">
        <f t="shared" si="1199"/>
        <v>7</v>
      </c>
      <c r="H38367" s="44"/>
    </row>
    <row r="38368" spans="1:8" x14ac:dyDescent="0.25">
      <c r="A38368">
        <v>118441</v>
      </c>
      <c r="B38368" s="1">
        <v>44345.683440129455</v>
      </c>
      <c r="C38368">
        <v>180332</v>
      </c>
      <c r="D38368">
        <v>256093</v>
      </c>
      <c r="E38368" s="16" t="e">
        <f>VLOOKUP(C38368,Подписчики!#REF!,3,0)</f>
        <v>#REF!</v>
      </c>
      <c r="F38368" s="3">
        <f t="shared" si="1198"/>
        <v>5</v>
      </c>
      <c r="G38368" s="44">
        <f t="shared" si="1199"/>
        <v>7</v>
      </c>
      <c r="H38368" s="44"/>
    </row>
    <row r="38369" spans="1:8" x14ac:dyDescent="0.25">
      <c r="A38369">
        <v>118444</v>
      </c>
      <c r="B38369" s="1">
        <v>44345.683844660191</v>
      </c>
      <c r="C38369">
        <v>51146</v>
      </c>
      <c r="D38369">
        <v>21407</v>
      </c>
      <c r="E38369" s="16" t="e">
        <f>VLOOKUP(C38369,Подписчики!#REF!,3,0)</f>
        <v>#REF!</v>
      </c>
      <c r="F38369" s="3">
        <f t="shared" si="1198"/>
        <v>5</v>
      </c>
      <c r="G38369" s="44">
        <f t="shared" si="1199"/>
        <v>7</v>
      </c>
      <c r="H38369" s="44"/>
    </row>
    <row r="38370" spans="1:8" x14ac:dyDescent="0.25">
      <c r="A38370">
        <v>118446</v>
      </c>
      <c r="B38370" s="1">
        <v>44345.684249190941</v>
      </c>
      <c r="C38370">
        <v>19550</v>
      </c>
      <c r="D38370">
        <v>351192</v>
      </c>
      <c r="E38370" s="16" t="e">
        <f>VLOOKUP(C38370,Подписчики!#REF!,3,0)</f>
        <v>#REF!</v>
      </c>
      <c r="F38370" s="3">
        <f t="shared" si="1198"/>
        <v>5</v>
      </c>
      <c r="G38370" s="44">
        <f t="shared" si="1199"/>
        <v>7</v>
      </c>
      <c r="H38370" s="44"/>
    </row>
    <row r="38371" spans="1:8" x14ac:dyDescent="0.25">
      <c r="A38371">
        <v>118447</v>
      </c>
      <c r="B38371" s="1">
        <v>44345.684249190941</v>
      </c>
      <c r="C38371">
        <v>262765</v>
      </c>
      <c r="D38371">
        <v>111368</v>
      </c>
      <c r="E38371" s="16" t="e">
        <f>VLOOKUP(C38371,Подписчики!#REF!,3,0)</f>
        <v>#REF!</v>
      </c>
      <c r="F38371" s="3">
        <f t="shared" si="1198"/>
        <v>5</v>
      </c>
      <c r="G38371" s="44">
        <f t="shared" si="1199"/>
        <v>7</v>
      </c>
      <c r="H38371" s="44"/>
    </row>
    <row r="38372" spans="1:8" x14ac:dyDescent="0.25">
      <c r="A38372">
        <v>118450</v>
      </c>
      <c r="B38372" s="1">
        <v>44345.685058252428</v>
      </c>
      <c r="C38372">
        <v>22461</v>
      </c>
      <c r="D38372">
        <v>21550</v>
      </c>
      <c r="E38372" s="16" t="e">
        <f>VLOOKUP(C38372,Подписчики!#REF!,3,0)</f>
        <v>#REF!</v>
      </c>
      <c r="F38372" s="3">
        <f t="shared" si="1198"/>
        <v>5</v>
      </c>
      <c r="G38372" s="44">
        <f t="shared" si="1199"/>
        <v>7</v>
      </c>
      <c r="H38372" s="44"/>
    </row>
    <row r="38373" spans="1:8" x14ac:dyDescent="0.25">
      <c r="A38373">
        <v>118453</v>
      </c>
      <c r="B38373" s="1">
        <v>44345.685867313914</v>
      </c>
      <c r="C38373">
        <v>89282</v>
      </c>
      <c r="D38373">
        <v>130324</v>
      </c>
      <c r="E38373" s="16" t="e">
        <f>VLOOKUP(C38373,Подписчики!#REF!,3,0)</f>
        <v>#REF!</v>
      </c>
      <c r="F38373" s="3">
        <f t="shared" si="1198"/>
        <v>5</v>
      </c>
      <c r="G38373" s="44">
        <f t="shared" si="1199"/>
        <v>7</v>
      </c>
      <c r="H38373" s="44"/>
    </row>
    <row r="38374" spans="1:8" x14ac:dyDescent="0.25">
      <c r="A38374">
        <v>118458</v>
      </c>
      <c r="B38374" s="1">
        <v>44345.68617816706</v>
      </c>
      <c r="C38374">
        <v>128344</v>
      </c>
      <c r="D38374">
        <v>158978</v>
      </c>
      <c r="E38374" s="16" t="e">
        <f>VLOOKUP(C38374,Подписчики!#REF!,3,0)</f>
        <v>#REF!</v>
      </c>
      <c r="F38374" s="3">
        <f t="shared" si="1198"/>
        <v>5</v>
      </c>
      <c r="G38374" s="44">
        <f t="shared" si="1199"/>
        <v>7</v>
      </c>
      <c r="H38374" s="44"/>
    </row>
    <row r="38375" spans="1:8" x14ac:dyDescent="0.25">
      <c r="A38375">
        <v>118462</v>
      </c>
      <c r="B38375" s="1">
        <v>44345.686666463211</v>
      </c>
      <c r="C38375">
        <v>97919</v>
      </c>
      <c r="D38375">
        <v>468237</v>
      </c>
      <c r="E38375" s="16" t="e">
        <f>VLOOKUP(C38375,Подписчики!#REF!,3,0)</f>
        <v>#REF!</v>
      </c>
      <c r="F38375" s="3">
        <f t="shared" si="1198"/>
        <v>5</v>
      </c>
      <c r="G38375" s="44">
        <f t="shared" si="1199"/>
        <v>7</v>
      </c>
      <c r="H38375" s="44"/>
    </row>
    <row r="38376" spans="1:8" x14ac:dyDescent="0.25">
      <c r="A38376">
        <v>118466</v>
      </c>
      <c r="B38376" s="1">
        <v>44345.686676375408</v>
      </c>
      <c r="C38376">
        <v>134665</v>
      </c>
      <c r="D38376">
        <v>258219</v>
      </c>
      <c r="E38376" s="16" t="e">
        <f>VLOOKUP(C38376,Подписчики!#REF!,3,0)</f>
        <v>#REF!</v>
      </c>
      <c r="F38376" s="3">
        <f t="shared" si="1198"/>
        <v>5</v>
      </c>
      <c r="G38376" s="44">
        <f t="shared" si="1199"/>
        <v>7</v>
      </c>
      <c r="H38376" s="44"/>
    </row>
    <row r="38377" spans="1:8" x14ac:dyDescent="0.25">
      <c r="A38377">
        <v>118469</v>
      </c>
      <c r="B38377" s="1">
        <v>44345.687080906144</v>
      </c>
      <c r="C38377">
        <v>325961</v>
      </c>
      <c r="D38377">
        <v>245484</v>
      </c>
      <c r="E38377" s="16" t="e">
        <f>VLOOKUP(C38377,Подписчики!#REF!,3,0)</f>
        <v>#REF!</v>
      </c>
      <c r="F38377" s="3">
        <f t="shared" si="1198"/>
        <v>5</v>
      </c>
      <c r="G38377" s="44">
        <f t="shared" si="1199"/>
        <v>7</v>
      </c>
      <c r="H38377" s="44"/>
    </row>
    <row r="38378" spans="1:8" x14ac:dyDescent="0.25">
      <c r="A38378">
        <v>118471</v>
      </c>
      <c r="B38378" s="1">
        <v>44345.687080906144</v>
      </c>
      <c r="C38378">
        <v>336798</v>
      </c>
      <c r="D38378">
        <v>336205</v>
      </c>
      <c r="E38378" s="16" t="e">
        <f>VLOOKUP(C38378,Подписчики!#REF!,3,0)</f>
        <v>#REF!</v>
      </c>
      <c r="F38378" s="3">
        <f t="shared" si="1198"/>
        <v>5</v>
      </c>
      <c r="G38378" s="44">
        <f t="shared" si="1199"/>
        <v>7</v>
      </c>
      <c r="H38378" s="44"/>
    </row>
    <row r="38379" spans="1:8" x14ac:dyDescent="0.25">
      <c r="A38379">
        <v>118475</v>
      </c>
      <c r="B38379" s="1">
        <v>44345.687485436894</v>
      </c>
      <c r="C38379">
        <v>342808</v>
      </c>
      <c r="D38379">
        <v>297015</v>
      </c>
      <c r="E38379" s="16" t="e">
        <f>VLOOKUP(C38379,Подписчики!#REF!,3,0)</f>
        <v>#REF!</v>
      </c>
      <c r="F38379" s="3">
        <f t="shared" si="1198"/>
        <v>5</v>
      </c>
      <c r="G38379" s="44">
        <f t="shared" si="1199"/>
        <v>7</v>
      </c>
      <c r="H38379" s="44"/>
    </row>
    <row r="38380" spans="1:8" x14ac:dyDescent="0.25">
      <c r="A38380">
        <v>118478</v>
      </c>
      <c r="B38380" s="1">
        <v>44345.688294498381</v>
      </c>
      <c r="C38380">
        <v>36663</v>
      </c>
      <c r="D38380">
        <v>411922</v>
      </c>
      <c r="E38380" s="16" t="e">
        <f>VLOOKUP(C38380,Подписчики!#REF!,3,0)</f>
        <v>#REF!</v>
      </c>
      <c r="F38380" s="3">
        <f t="shared" si="1198"/>
        <v>5</v>
      </c>
      <c r="G38380" s="44">
        <f t="shared" si="1199"/>
        <v>7</v>
      </c>
      <c r="H38380" s="44"/>
    </row>
    <row r="38381" spans="1:8" x14ac:dyDescent="0.25">
      <c r="A38381">
        <v>118483</v>
      </c>
      <c r="B38381" s="1">
        <v>44345.688294498381</v>
      </c>
      <c r="C38381">
        <v>77201</v>
      </c>
      <c r="D38381">
        <v>154256</v>
      </c>
      <c r="E38381" s="16" t="e">
        <f>VLOOKUP(C38381,Подписчики!#REF!,3,0)</f>
        <v>#REF!</v>
      </c>
      <c r="F38381" s="3">
        <f t="shared" si="1198"/>
        <v>5</v>
      </c>
      <c r="G38381" s="44">
        <f t="shared" si="1199"/>
        <v>7</v>
      </c>
      <c r="H38381" s="44"/>
    </row>
    <row r="38382" spans="1:8" x14ac:dyDescent="0.25">
      <c r="A38382">
        <v>118487</v>
      </c>
      <c r="B38382" s="1">
        <v>44345.688294498381</v>
      </c>
      <c r="C38382">
        <v>85149</v>
      </c>
      <c r="D38382">
        <v>127233</v>
      </c>
      <c r="E38382" s="16" t="e">
        <f>VLOOKUP(C38382,Подписчики!#REF!,3,0)</f>
        <v>#REF!</v>
      </c>
      <c r="F38382" s="3">
        <f t="shared" si="1198"/>
        <v>5</v>
      </c>
      <c r="G38382" s="44">
        <f t="shared" si="1199"/>
        <v>7</v>
      </c>
      <c r="H38382" s="44"/>
    </row>
    <row r="38383" spans="1:8" x14ac:dyDescent="0.25">
      <c r="A38383">
        <v>118492</v>
      </c>
      <c r="B38383" s="1">
        <v>44345.688294498381</v>
      </c>
      <c r="C38383">
        <v>243536</v>
      </c>
      <c r="D38383">
        <v>198326</v>
      </c>
      <c r="E38383" s="16" t="e">
        <f>VLOOKUP(C38383,Подписчики!#REF!,3,0)</f>
        <v>#REF!</v>
      </c>
      <c r="F38383" s="3">
        <f t="shared" si="1198"/>
        <v>5</v>
      </c>
      <c r="G38383" s="44">
        <f t="shared" si="1199"/>
        <v>7</v>
      </c>
      <c r="H38383" s="44"/>
    </row>
    <row r="38384" spans="1:8" x14ac:dyDescent="0.25">
      <c r="A38384">
        <v>118494</v>
      </c>
      <c r="B38384" s="1">
        <v>44345.688699029124</v>
      </c>
      <c r="C38384">
        <v>310361</v>
      </c>
      <c r="D38384">
        <v>5151</v>
      </c>
      <c r="E38384" s="16" t="e">
        <f>VLOOKUP(C38384,Подписчики!#REF!,3,0)</f>
        <v>#REF!</v>
      </c>
      <c r="F38384" s="3">
        <f t="shared" si="1198"/>
        <v>5</v>
      </c>
      <c r="G38384" s="44">
        <f t="shared" si="1199"/>
        <v>7</v>
      </c>
      <c r="H38384" s="44"/>
    </row>
    <row r="38385" spans="1:8" x14ac:dyDescent="0.25">
      <c r="A38385">
        <v>118497</v>
      </c>
      <c r="B38385" s="1">
        <v>44345.690542313911</v>
      </c>
      <c r="C38385">
        <v>277477</v>
      </c>
      <c r="D38385">
        <v>73643</v>
      </c>
      <c r="E38385" s="16" t="e">
        <f>VLOOKUP(C38385,Подписчики!#REF!,3,0)</f>
        <v>#REF!</v>
      </c>
      <c r="F38385" s="3">
        <f t="shared" si="1198"/>
        <v>5</v>
      </c>
      <c r="G38385" s="44">
        <f t="shared" si="1199"/>
        <v>7</v>
      </c>
      <c r="H38385" s="44"/>
    </row>
    <row r="38386" spans="1:8" x14ac:dyDescent="0.25">
      <c r="A38386">
        <v>118501</v>
      </c>
      <c r="B38386" s="1">
        <v>44345.691061128571</v>
      </c>
      <c r="C38386">
        <v>340056</v>
      </c>
      <c r="D38386">
        <v>158978</v>
      </c>
      <c r="E38386" s="16" t="e">
        <f>VLOOKUP(C38386,Подписчики!#REF!,3,0)</f>
        <v>#REF!</v>
      </c>
      <c r="F38386" s="3">
        <f t="shared" si="1198"/>
        <v>5</v>
      </c>
      <c r="G38386" s="44">
        <f t="shared" si="1199"/>
        <v>7</v>
      </c>
      <c r="H38386" s="44"/>
    </row>
    <row r="38387" spans="1:8" x14ac:dyDescent="0.25">
      <c r="A38387">
        <v>118502</v>
      </c>
      <c r="B38387" s="1">
        <v>44345.691530744341</v>
      </c>
      <c r="C38387">
        <v>73474</v>
      </c>
      <c r="D38387">
        <v>172251</v>
      </c>
      <c r="E38387" s="16" t="e">
        <f>VLOOKUP(C38387,Подписчики!#REF!,3,0)</f>
        <v>#REF!</v>
      </c>
      <c r="F38387" s="3">
        <f t="shared" si="1198"/>
        <v>5</v>
      </c>
      <c r="G38387" s="44">
        <f t="shared" si="1199"/>
        <v>7</v>
      </c>
      <c r="H38387" s="44"/>
    </row>
    <row r="38388" spans="1:8" x14ac:dyDescent="0.25">
      <c r="A38388">
        <v>118503</v>
      </c>
      <c r="B38388" s="1">
        <v>44345.691915646843</v>
      </c>
      <c r="C38388">
        <v>300926</v>
      </c>
      <c r="D38388">
        <v>278351</v>
      </c>
      <c r="E38388" s="16" t="e">
        <f>VLOOKUP(C38388,Подписчики!#REF!,3,0)</f>
        <v>#REF!</v>
      </c>
      <c r="F38388" s="3">
        <f t="shared" si="1198"/>
        <v>5</v>
      </c>
      <c r="G38388" s="44">
        <f t="shared" si="1199"/>
        <v>7</v>
      </c>
      <c r="H38388" s="44"/>
    </row>
    <row r="38389" spans="1:8" x14ac:dyDescent="0.25">
      <c r="A38389">
        <v>118506</v>
      </c>
      <c r="B38389" s="1">
        <v>44345.691935275077</v>
      </c>
      <c r="C38389">
        <v>162577</v>
      </c>
      <c r="D38389">
        <v>129210</v>
      </c>
      <c r="E38389" s="16" t="e">
        <f>VLOOKUP(C38389,Подписчики!#REF!,3,0)</f>
        <v>#REF!</v>
      </c>
      <c r="F38389" s="3">
        <f t="shared" si="1198"/>
        <v>5</v>
      </c>
      <c r="G38389" s="44">
        <f t="shared" si="1199"/>
        <v>7</v>
      </c>
      <c r="H38389" s="44"/>
    </row>
    <row r="38390" spans="1:8" x14ac:dyDescent="0.25">
      <c r="A38390">
        <v>118508</v>
      </c>
      <c r="B38390" s="1">
        <v>44345.691935275077</v>
      </c>
      <c r="C38390">
        <v>323976</v>
      </c>
      <c r="D38390">
        <v>411922</v>
      </c>
      <c r="E38390" s="16" t="e">
        <f>VLOOKUP(C38390,Подписчики!#REF!,3,0)</f>
        <v>#REF!</v>
      </c>
      <c r="F38390" s="3">
        <f t="shared" si="1198"/>
        <v>5</v>
      </c>
      <c r="G38390" s="44">
        <f t="shared" si="1199"/>
        <v>7</v>
      </c>
      <c r="H38390" s="44"/>
    </row>
    <row r="38391" spans="1:8" x14ac:dyDescent="0.25">
      <c r="A38391">
        <v>118509</v>
      </c>
      <c r="B38391" s="1">
        <v>44345.692339805828</v>
      </c>
      <c r="C38391">
        <v>57675</v>
      </c>
      <c r="D38391">
        <v>67515</v>
      </c>
      <c r="E38391" s="16" t="e">
        <f>VLOOKUP(C38391,Подписчики!#REF!,3,0)</f>
        <v>#REF!</v>
      </c>
      <c r="F38391" s="3">
        <f t="shared" si="1198"/>
        <v>5</v>
      </c>
      <c r="G38391" s="44">
        <f t="shared" si="1199"/>
        <v>7</v>
      </c>
      <c r="H38391" s="44"/>
    </row>
    <row r="38392" spans="1:8" x14ac:dyDescent="0.25">
      <c r="A38392">
        <v>118511</v>
      </c>
      <c r="B38392" s="1">
        <v>44345.692434461504</v>
      </c>
      <c r="C38392">
        <v>124981</v>
      </c>
      <c r="D38392">
        <v>249086</v>
      </c>
      <c r="E38392" s="16" t="e">
        <f>VLOOKUP(C38392,Подписчики!#REF!,3,0)</f>
        <v>#REF!</v>
      </c>
      <c r="F38392" s="3">
        <f t="shared" si="1198"/>
        <v>5</v>
      </c>
      <c r="G38392" s="44">
        <f t="shared" si="1199"/>
        <v>7</v>
      </c>
      <c r="H38392" s="44"/>
    </row>
    <row r="38393" spans="1:8" x14ac:dyDescent="0.25">
      <c r="A38393">
        <v>118515</v>
      </c>
      <c r="B38393" s="1">
        <v>44345.693553398058</v>
      </c>
      <c r="C38393">
        <v>127946</v>
      </c>
      <c r="D38393">
        <v>270101</v>
      </c>
      <c r="E38393" s="16" t="e">
        <f>VLOOKUP(C38393,Подписчики!#REF!,3,0)</f>
        <v>#REF!</v>
      </c>
      <c r="F38393" s="3">
        <f t="shared" si="1198"/>
        <v>5</v>
      </c>
      <c r="G38393" s="44">
        <f t="shared" si="1199"/>
        <v>7</v>
      </c>
      <c r="H38393" s="44"/>
    </row>
    <row r="38394" spans="1:8" x14ac:dyDescent="0.25">
      <c r="A38394">
        <v>118517</v>
      </c>
      <c r="B38394" s="1">
        <v>44345.693838312938</v>
      </c>
      <c r="C38394">
        <v>31213</v>
      </c>
      <c r="D38394">
        <v>301407</v>
      </c>
      <c r="E38394" s="16" t="e">
        <f>VLOOKUP(C38394,Подписчики!#REF!,3,0)</f>
        <v>#REF!</v>
      </c>
      <c r="F38394" s="3">
        <f t="shared" si="1198"/>
        <v>5</v>
      </c>
      <c r="G38394" s="44">
        <f t="shared" si="1199"/>
        <v>7</v>
      </c>
      <c r="H38394" s="44"/>
    </row>
    <row r="38395" spans="1:8" x14ac:dyDescent="0.25">
      <c r="A38395">
        <v>118521</v>
      </c>
      <c r="B38395" s="1">
        <v>44345.693899349957</v>
      </c>
      <c r="C38395">
        <v>166594</v>
      </c>
      <c r="D38395">
        <v>273920</v>
      </c>
      <c r="E38395" s="16" t="e">
        <f>VLOOKUP(C38395,Подписчики!#REF!,3,0)</f>
        <v>#REF!</v>
      </c>
      <c r="F38395" s="3">
        <f t="shared" si="1198"/>
        <v>5</v>
      </c>
      <c r="G38395" s="44">
        <f t="shared" si="1199"/>
        <v>7</v>
      </c>
      <c r="H38395" s="44"/>
    </row>
    <row r="38396" spans="1:8" x14ac:dyDescent="0.25">
      <c r="A38396">
        <v>118522</v>
      </c>
      <c r="B38396" s="1">
        <v>44345.694766990295</v>
      </c>
      <c r="C38396">
        <v>6186</v>
      </c>
      <c r="D38396">
        <v>250679</v>
      </c>
      <c r="E38396" s="16" t="e">
        <f>VLOOKUP(C38396,Подписчики!#REF!,3,0)</f>
        <v>#REF!</v>
      </c>
      <c r="F38396" s="3">
        <f t="shared" si="1198"/>
        <v>5</v>
      </c>
      <c r="G38396" s="44">
        <f t="shared" si="1199"/>
        <v>7</v>
      </c>
      <c r="H38396" s="44"/>
    </row>
    <row r="38397" spans="1:8" x14ac:dyDescent="0.25">
      <c r="A38397">
        <v>118527</v>
      </c>
      <c r="B38397" s="1">
        <v>44345.694766990295</v>
      </c>
      <c r="C38397">
        <v>182286</v>
      </c>
      <c r="D38397">
        <v>21760</v>
      </c>
      <c r="E38397" s="16" t="e">
        <f>VLOOKUP(C38397,Подписчики!#REF!,3,0)</f>
        <v>#REF!</v>
      </c>
      <c r="F38397" s="3">
        <f t="shared" si="1198"/>
        <v>5</v>
      </c>
      <c r="G38397" s="44">
        <f t="shared" si="1199"/>
        <v>7</v>
      </c>
      <c r="H38397" s="44"/>
    </row>
    <row r="38398" spans="1:8" x14ac:dyDescent="0.25">
      <c r="A38398">
        <v>118529</v>
      </c>
      <c r="B38398" s="1">
        <v>44345.695171521031</v>
      </c>
      <c r="C38398">
        <v>90885</v>
      </c>
      <c r="D38398">
        <v>6790</v>
      </c>
      <c r="E38398" s="16" t="e">
        <f>VLOOKUP(C38398,Подписчики!#REF!,3,0)</f>
        <v>#REF!</v>
      </c>
      <c r="F38398" s="3">
        <f t="shared" si="1198"/>
        <v>5</v>
      </c>
      <c r="G38398" s="44">
        <f t="shared" si="1199"/>
        <v>7</v>
      </c>
      <c r="H38398" s="44"/>
    </row>
    <row r="38399" spans="1:8" x14ac:dyDescent="0.25">
      <c r="A38399">
        <v>118531</v>
      </c>
      <c r="B38399" s="1">
        <v>44345.695171521031</v>
      </c>
      <c r="C38399">
        <v>164294</v>
      </c>
      <c r="D38399">
        <v>344043</v>
      </c>
      <c r="E38399" s="16" t="e">
        <f>VLOOKUP(C38399,Подписчики!#REF!,3,0)</f>
        <v>#REF!</v>
      </c>
      <c r="F38399" s="3">
        <f t="shared" si="1198"/>
        <v>5</v>
      </c>
      <c r="G38399" s="44">
        <f t="shared" si="1199"/>
        <v>7</v>
      </c>
      <c r="H38399" s="44"/>
    </row>
    <row r="38400" spans="1:8" x14ac:dyDescent="0.25">
      <c r="A38400">
        <v>118535</v>
      </c>
      <c r="B38400" s="1">
        <v>44345.695576051781</v>
      </c>
      <c r="C38400">
        <v>34815</v>
      </c>
      <c r="D38400">
        <v>250679</v>
      </c>
      <c r="E38400" s="16" t="e">
        <f>VLOOKUP(C38400,Подписчики!#REF!,3,0)</f>
        <v>#REF!</v>
      </c>
      <c r="F38400" s="3">
        <f t="shared" si="1198"/>
        <v>5</v>
      </c>
      <c r="G38400" s="44">
        <f t="shared" si="1199"/>
        <v>7</v>
      </c>
      <c r="H38400" s="44"/>
    </row>
    <row r="38401" spans="1:8" x14ac:dyDescent="0.25">
      <c r="A38401">
        <v>118536</v>
      </c>
      <c r="B38401" s="1">
        <v>44345.695576051781</v>
      </c>
      <c r="C38401">
        <v>342920</v>
      </c>
      <c r="D38401">
        <v>296523</v>
      </c>
      <c r="E38401" s="16" t="e">
        <f>VLOOKUP(C38401,Подписчики!#REF!,3,0)</f>
        <v>#REF!</v>
      </c>
      <c r="F38401" s="3">
        <f t="shared" si="1198"/>
        <v>5</v>
      </c>
      <c r="G38401" s="44">
        <f t="shared" si="1199"/>
        <v>7</v>
      </c>
      <c r="H38401" s="44"/>
    </row>
    <row r="38402" spans="1:8" x14ac:dyDescent="0.25">
      <c r="A38402">
        <v>118538</v>
      </c>
      <c r="B38402" s="1">
        <v>44345.696385113268</v>
      </c>
      <c r="C38402">
        <v>69769</v>
      </c>
      <c r="D38402">
        <v>397390</v>
      </c>
      <c r="E38402" s="16" t="e">
        <f>VLOOKUP(C38402,Подписчики!#REF!,3,0)</f>
        <v>#REF!</v>
      </c>
      <c r="F38402" s="3">
        <f t="shared" si="1198"/>
        <v>5</v>
      </c>
      <c r="G38402" s="44">
        <f t="shared" si="1199"/>
        <v>7</v>
      </c>
      <c r="H38402" s="44"/>
    </row>
    <row r="38403" spans="1:8" x14ac:dyDescent="0.25">
      <c r="A38403">
        <v>118543</v>
      </c>
      <c r="B38403" s="1">
        <v>44345.696385113268</v>
      </c>
      <c r="C38403">
        <v>150867</v>
      </c>
      <c r="D38403">
        <v>153893</v>
      </c>
      <c r="E38403" s="16" t="e">
        <f>VLOOKUP(C38403,Подписчики!#REF!,3,0)</f>
        <v>#REF!</v>
      </c>
      <c r="F38403" s="3">
        <f t="shared" ref="F38403:F38466" si="1200">MONTH(B38403)</f>
        <v>5</v>
      </c>
      <c r="G38403" s="44">
        <f t="shared" ref="G38403:G38466" si="1201">WEEKDAY(B38403,1)</f>
        <v>7</v>
      </c>
      <c r="H38403" s="44"/>
    </row>
    <row r="38404" spans="1:8" x14ac:dyDescent="0.25">
      <c r="A38404">
        <v>118545</v>
      </c>
      <c r="B38404" s="1">
        <v>44345.696789644011</v>
      </c>
      <c r="C38404">
        <v>103918</v>
      </c>
      <c r="D38404">
        <v>242428</v>
      </c>
      <c r="E38404" s="16" t="e">
        <f>VLOOKUP(C38404,Подписчики!#REF!,3,0)</f>
        <v>#REF!</v>
      </c>
      <c r="F38404" s="3">
        <f t="shared" si="1200"/>
        <v>5</v>
      </c>
      <c r="G38404" s="44">
        <f t="shared" si="1201"/>
        <v>7</v>
      </c>
      <c r="H38404" s="44"/>
    </row>
    <row r="38405" spans="1:8" x14ac:dyDescent="0.25">
      <c r="A38405">
        <v>118547</v>
      </c>
      <c r="B38405" s="1">
        <v>44345.696789644011</v>
      </c>
      <c r="C38405">
        <v>115546</v>
      </c>
      <c r="D38405">
        <v>438055</v>
      </c>
      <c r="E38405" s="16" t="e">
        <f>VLOOKUP(C38405,Подписчики!#REF!,3,0)</f>
        <v>#REF!</v>
      </c>
      <c r="F38405" s="3">
        <f t="shared" si="1200"/>
        <v>5</v>
      </c>
      <c r="G38405" s="44">
        <f t="shared" si="1201"/>
        <v>7</v>
      </c>
      <c r="H38405" s="44"/>
    </row>
    <row r="38406" spans="1:8" x14ac:dyDescent="0.25">
      <c r="A38406">
        <v>118549</v>
      </c>
      <c r="B38406" s="1">
        <v>44345.697194174754</v>
      </c>
      <c r="C38406">
        <v>344132</v>
      </c>
      <c r="D38406">
        <v>250679</v>
      </c>
      <c r="E38406" s="16" t="e">
        <f>VLOOKUP(C38406,Подписчики!#REF!,3,0)</f>
        <v>#REF!</v>
      </c>
      <c r="F38406" s="3">
        <f t="shared" si="1200"/>
        <v>5</v>
      </c>
      <c r="G38406" s="44">
        <f t="shared" si="1201"/>
        <v>7</v>
      </c>
      <c r="H38406" s="44"/>
    </row>
    <row r="38407" spans="1:8" x14ac:dyDescent="0.25">
      <c r="A38407">
        <v>118553</v>
      </c>
      <c r="B38407" s="1">
        <v>44345.69814142277</v>
      </c>
      <c r="C38407">
        <v>71391</v>
      </c>
      <c r="D38407">
        <v>137327</v>
      </c>
      <c r="E38407" s="16" t="e">
        <f>VLOOKUP(C38407,Подписчики!#REF!,3,0)</f>
        <v>#REF!</v>
      </c>
      <c r="F38407" s="3">
        <f t="shared" si="1200"/>
        <v>5</v>
      </c>
      <c r="G38407" s="44">
        <f t="shared" si="1201"/>
        <v>7</v>
      </c>
      <c r="H38407" s="44"/>
    </row>
    <row r="38408" spans="1:8" x14ac:dyDescent="0.25">
      <c r="A38408">
        <v>118555</v>
      </c>
      <c r="B38408" s="1">
        <v>44345.698812297735</v>
      </c>
      <c r="C38408">
        <v>105924</v>
      </c>
      <c r="D38408">
        <v>265102</v>
      </c>
      <c r="E38408" s="16" t="e">
        <f>VLOOKUP(C38408,Подписчики!#REF!,3,0)</f>
        <v>#REF!</v>
      </c>
      <c r="F38408" s="3">
        <f t="shared" si="1200"/>
        <v>5</v>
      </c>
      <c r="G38408" s="44">
        <f t="shared" si="1201"/>
        <v>7</v>
      </c>
      <c r="H38408" s="44"/>
    </row>
    <row r="38409" spans="1:8" x14ac:dyDescent="0.25">
      <c r="A38409">
        <v>118556</v>
      </c>
      <c r="B38409" s="1">
        <v>44345.698812297735</v>
      </c>
      <c r="C38409">
        <v>247442</v>
      </c>
      <c r="D38409">
        <v>439981</v>
      </c>
      <c r="E38409" s="16" t="e">
        <f>VLOOKUP(C38409,Подписчики!#REF!,3,0)</f>
        <v>#REF!</v>
      </c>
      <c r="F38409" s="3">
        <f t="shared" si="1200"/>
        <v>5</v>
      </c>
      <c r="G38409" s="44">
        <f t="shared" si="1201"/>
        <v>7</v>
      </c>
      <c r="H38409" s="44"/>
    </row>
    <row r="38410" spans="1:8" x14ac:dyDescent="0.25">
      <c r="A38410">
        <v>118560</v>
      </c>
      <c r="B38410" s="1">
        <v>44345.698873866997</v>
      </c>
      <c r="C38410">
        <v>328470</v>
      </c>
      <c r="D38410">
        <v>300941</v>
      </c>
      <c r="E38410" s="16" t="e">
        <f>VLOOKUP(C38410,Подписчики!#REF!,3,0)</f>
        <v>#REF!</v>
      </c>
      <c r="F38410" s="3">
        <f t="shared" si="1200"/>
        <v>5</v>
      </c>
      <c r="G38410" s="44">
        <f t="shared" si="1201"/>
        <v>7</v>
      </c>
      <c r="H38410" s="44"/>
    </row>
    <row r="38411" spans="1:8" x14ac:dyDescent="0.25">
      <c r="A38411">
        <v>118564</v>
      </c>
      <c r="B38411" s="1">
        <v>44345.699000000001</v>
      </c>
      <c r="C38411">
        <v>134434</v>
      </c>
      <c r="D38411">
        <v>230507</v>
      </c>
      <c r="E38411" s="16" t="e">
        <f>VLOOKUP(C38411,Подписчики!#REF!,3,0)</f>
        <v>#REF!</v>
      </c>
      <c r="F38411" s="3">
        <f t="shared" si="1200"/>
        <v>5</v>
      </c>
      <c r="G38411" s="44">
        <f t="shared" si="1201"/>
        <v>7</v>
      </c>
      <c r="H38411" s="44"/>
    </row>
    <row r="38412" spans="1:8" x14ac:dyDescent="0.25">
      <c r="A38412">
        <v>118566</v>
      </c>
      <c r="B38412" s="1">
        <v>44345.699216828478</v>
      </c>
      <c r="C38412">
        <v>270566</v>
      </c>
      <c r="D38412">
        <v>220611</v>
      </c>
      <c r="E38412" s="16" t="e">
        <f>VLOOKUP(C38412,Подписчики!#REF!,3,0)</f>
        <v>#REF!</v>
      </c>
      <c r="F38412" s="3">
        <f t="shared" si="1200"/>
        <v>5</v>
      </c>
      <c r="G38412" s="44">
        <f t="shared" si="1201"/>
        <v>7</v>
      </c>
      <c r="H38412" s="44"/>
    </row>
    <row r="38413" spans="1:8" x14ac:dyDescent="0.25">
      <c r="A38413">
        <v>118567</v>
      </c>
      <c r="B38413" s="1">
        <v>44345.699606311231</v>
      </c>
      <c r="C38413">
        <v>88968</v>
      </c>
      <c r="D38413">
        <v>112334</v>
      </c>
      <c r="E38413" s="16" t="e">
        <f>VLOOKUP(C38413,Подписчики!#REF!,3,0)</f>
        <v>#REF!</v>
      </c>
      <c r="F38413" s="3">
        <f t="shared" si="1200"/>
        <v>5</v>
      </c>
      <c r="G38413" s="44">
        <f t="shared" si="1201"/>
        <v>7</v>
      </c>
      <c r="H38413" s="44"/>
    </row>
    <row r="38414" spans="1:8" x14ac:dyDescent="0.25">
      <c r="A38414">
        <v>118571</v>
      </c>
      <c r="B38414" s="1">
        <v>44345.700025889964</v>
      </c>
      <c r="C38414">
        <v>22549</v>
      </c>
      <c r="D38414">
        <v>86587</v>
      </c>
      <c r="E38414" s="16" t="e">
        <f>VLOOKUP(C38414,Подписчики!#REF!,3,0)</f>
        <v>#REF!</v>
      </c>
      <c r="F38414" s="3">
        <f t="shared" si="1200"/>
        <v>5</v>
      </c>
      <c r="G38414" s="44">
        <f t="shared" si="1201"/>
        <v>7</v>
      </c>
      <c r="H38414" s="44"/>
    </row>
    <row r="38415" spans="1:8" x14ac:dyDescent="0.25">
      <c r="A38415">
        <v>118572</v>
      </c>
      <c r="B38415" s="1">
        <v>44345.700949125647</v>
      </c>
      <c r="C38415">
        <v>328663</v>
      </c>
      <c r="D38415">
        <v>21407</v>
      </c>
      <c r="E38415" s="16" t="e">
        <f>VLOOKUP(C38415,Подписчики!#REF!,3,0)</f>
        <v>#REF!</v>
      </c>
      <c r="F38415" s="3">
        <f t="shared" si="1200"/>
        <v>5</v>
      </c>
      <c r="G38415" s="44">
        <f t="shared" si="1201"/>
        <v>7</v>
      </c>
      <c r="H38415" s="44"/>
    </row>
    <row r="38416" spans="1:8" x14ac:dyDescent="0.25">
      <c r="A38416">
        <v>118574</v>
      </c>
      <c r="B38416" s="1">
        <v>44345.701239482201</v>
      </c>
      <c r="C38416">
        <v>195116</v>
      </c>
      <c r="D38416">
        <v>347008</v>
      </c>
      <c r="E38416" s="16" t="e">
        <f>VLOOKUP(C38416,Подписчики!#REF!,3,0)</f>
        <v>#REF!</v>
      </c>
      <c r="F38416" s="3">
        <f t="shared" si="1200"/>
        <v>5</v>
      </c>
      <c r="G38416" s="44">
        <f t="shared" si="1201"/>
        <v>7</v>
      </c>
      <c r="H38416" s="44"/>
    </row>
    <row r="38417" spans="1:8" x14ac:dyDescent="0.25">
      <c r="A38417">
        <v>118578</v>
      </c>
      <c r="B38417" s="1">
        <v>44345.701239482201</v>
      </c>
      <c r="C38417">
        <v>343295</v>
      </c>
      <c r="D38417">
        <v>281236</v>
      </c>
      <c r="E38417" s="16" t="e">
        <f>VLOOKUP(C38417,Подписчики!#REF!,3,0)</f>
        <v>#REF!</v>
      </c>
      <c r="F38417" s="3">
        <f t="shared" si="1200"/>
        <v>5</v>
      </c>
      <c r="G38417" s="44">
        <f t="shared" si="1201"/>
        <v>7</v>
      </c>
      <c r="H38417" s="44"/>
    </row>
    <row r="38418" spans="1:8" x14ac:dyDescent="0.25">
      <c r="A38418">
        <v>118580</v>
      </c>
      <c r="B38418" s="1">
        <v>44345.701644012945</v>
      </c>
      <c r="C38418">
        <v>11852</v>
      </c>
      <c r="D38418">
        <v>411922</v>
      </c>
      <c r="E38418" s="16" t="e">
        <f>VLOOKUP(C38418,Подписчики!#REF!,3,0)</f>
        <v>#REF!</v>
      </c>
      <c r="F38418" s="3">
        <f t="shared" si="1200"/>
        <v>5</v>
      </c>
      <c r="G38418" s="44">
        <f t="shared" si="1201"/>
        <v>7</v>
      </c>
      <c r="H38418" s="44"/>
    </row>
    <row r="38419" spans="1:8" x14ac:dyDescent="0.25">
      <c r="A38419">
        <v>118582</v>
      </c>
      <c r="B38419" s="1">
        <v>44345.701644012945</v>
      </c>
      <c r="C38419">
        <v>123985</v>
      </c>
      <c r="D38419">
        <v>230507</v>
      </c>
      <c r="E38419" s="16" t="e">
        <f>VLOOKUP(C38419,Подписчики!#REF!,3,0)</f>
        <v>#REF!</v>
      </c>
      <c r="F38419" s="3">
        <f t="shared" si="1200"/>
        <v>5</v>
      </c>
      <c r="G38419" s="44">
        <f t="shared" si="1201"/>
        <v>7</v>
      </c>
      <c r="H38419" s="44"/>
    </row>
    <row r="38420" spans="1:8" x14ac:dyDescent="0.25">
      <c r="A38420">
        <v>118586</v>
      </c>
      <c r="B38420" s="1">
        <v>44345.701644012945</v>
      </c>
      <c r="C38420">
        <v>237942</v>
      </c>
      <c r="D38420">
        <v>25410</v>
      </c>
      <c r="E38420" s="16" t="e">
        <f>VLOOKUP(C38420,Подписчики!#REF!,3,0)</f>
        <v>#REF!</v>
      </c>
      <c r="F38420" s="3">
        <f t="shared" si="1200"/>
        <v>5</v>
      </c>
      <c r="G38420" s="44">
        <f t="shared" si="1201"/>
        <v>7</v>
      </c>
      <c r="H38420" s="44"/>
    </row>
    <row r="38421" spans="1:8" x14ac:dyDescent="0.25">
      <c r="A38421">
        <v>118587</v>
      </c>
      <c r="B38421" s="1">
        <v>44345.701644012945</v>
      </c>
      <c r="C38421">
        <v>261596</v>
      </c>
      <c r="D38421">
        <v>242428</v>
      </c>
      <c r="E38421" s="16" t="e">
        <f>VLOOKUP(C38421,Подписчики!#REF!,3,0)</f>
        <v>#REF!</v>
      </c>
      <c r="F38421" s="3">
        <f t="shared" si="1200"/>
        <v>5</v>
      </c>
      <c r="G38421" s="44">
        <f t="shared" si="1201"/>
        <v>7</v>
      </c>
      <c r="H38421" s="44"/>
    </row>
    <row r="38422" spans="1:8" x14ac:dyDescent="0.25">
      <c r="A38422">
        <v>118588</v>
      </c>
      <c r="B38422" s="1">
        <v>44345.702048543688</v>
      </c>
      <c r="C38422">
        <v>60941</v>
      </c>
      <c r="D38422">
        <v>153893</v>
      </c>
      <c r="E38422" s="16" t="e">
        <f>VLOOKUP(C38422,Подписчики!#REF!,3,0)</f>
        <v>#REF!</v>
      </c>
      <c r="F38422" s="3">
        <f t="shared" si="1200"/>
        <v>5</v>
      </c>
      <c r="G38422" s="44">
        <f t="shared" si="1201"/>
        <v>7</v>
      </c>
      <c r="H38422" s="44"/>
    </row>
    <row r="38423" spans="1:8" x14ac:dyDescent="0.25">
      <c r="A38423">
        <v>118593</v>
      </c>
      <c r="B38423" s="1">
        <v>44345.702857605182</v>
      </c>
      <c r="C38423">
        <v>43206</v>
      </c>
      <c r="D38423">
        <v>381767</v>
      </c>
      <c r="E38423" s="16" t="e">
        <f>VLOOKUP(C38423,Подписчики!#REF!,3,0)</f>
        <v>#REF!</v>
      </c>
      <c r="F38423" s="3">
        <f t="shared" si="1200"/>
        <v>5</v>
      </c>
      <c r="G38423" s="44">
        <f t="shared" si="1201"/>
        <v>7</v>
      </c>
      <c r="H38423" s="44"/>
    </row>
    <row r="38424" spans="1:8" x14ac:dyDescent="0.25">
      <c r="A38424">
        <v>118594</v>
      </c>
      <c r="B38424" s="1">
        <v>44345.702857605182</v>
      </c>
      <c r="C38424">
        <v>164923</v>
      </c>
      <c r="D38424">
        <v>241927</v>
      </c>
      <c r="E38424" s="16" t="e">
        <f>VLOOKUP(C38424,Подписчики!#REF!,3,0)</f>
        <v>#REF!</v>
      </c>
      <c r="F38424" s="3">
        <f t="shared" si="1200"/>
        <v>5</v>
      </c>
      <c r="G38424" s="44">
        <f t="shared" si="1201"/>
        <v>7</v>
      </c>
      <c r="H38424" s="44"/>
    </row>
    <row r="38425" spans="1:8" x14ac:dyDescent="0.25">
      <c r="A38425">
        <v>118598</v>
      </c>
      <c r="B38425" s="1">
        <v>44345.702857605182</v>
      </c>
      <c r="C38425">
        <v>321412</v>
      </c>
      <c r="D38425">
        <v>88863</v>
      </c>
      <c r="E38425" s="16" t="e">
        <f>VLOOKUP(C38425,Подписчики!#REF!,3,0)</f>
        <v>#REF!</v>
      </c>
      <c r="F38425" s="3">
        <f t="shared" si="1200"/>
        <v>5</v>
      </c>
      <c r="G38425" s="44">
        <f t="shared" si="1201"/>
        <v>7</v>
      </c>
      <c r="H38425" s="44"/>
    </row>
    <row r="38426" spans="1:8" x14ac:dyDescent="0.25">
      <c r="A38426">
        <v>118601</v>
      </c>
      <c r="B38426" s="1">
        <v>44345.704475728155</v>
      </c>
      <c r="C38426">
        <v>276976</v>
      </c>
      <c r="D38426">
        <v>411922</v>
      </c>
      <c r="E38426" s="16" t="e">
        <f>VLOOKUP(C38426,Подписчики!#REF!,3,0)</f>
        <v>#REF!</v>
      </c>
      <c r="F38426" s="3">
        <f t="shared" si="1200"/>
        <v>5</v>
      </c>
      <c r="G38426" s="44">
        <f t="shared" si="1201"/>
        <v>7</v>
      </c>
      <c r="H38426" s="44"/>
    </row>
    <row r="38427" spans="1:8" x14ac:dyDescent="0.25">
      <c r="A38427">
        <v>118605</v>
      </c>
      <c r="B38427" s="1">
        <v>44345.704880258898</v>
      </c>
      <c r="C38427">
        <v>226432</v>
      </c>
      <c r="D38427">
        <v>204809</v>
      </c>
      <c r="E38427" s="16" t="e">
        <f>VLOOKUP(C38427,Подписчики!#REF!,3,0)</f>
        <v>#REF!</v>
      </c>
      <c r="F38427" s="3">
        <f t="shared" si="1200"/>
        <v>5</v>
      </c>
      <c r="G38427" s="44">
        <f t="shared" si="1201"/>
        <v>7</v>
      </c>
      <c r="H38427" s="44"/>
    </row>
    <row r="38428" spans="1:8" x14ac:dyDescent="0.25">
      <c r="A38428">
        <v>118607</v>
      </c>
      <c r="B38428" s="1">
        <v>44345.704880258898</v>
      </c>
      <c r="C38428">
        <v>348033</v>
      </c>
      <c r="D38428">
        <v>188971</v>
      </c>
      <c r="E38428" s="16" t="e">
        <f>VLOOKUP(C38428,Подписчики!#REF!,3,0)</f>
        <v>#REF!</v>
      </c>
      <c r="F38428" s="3">
        <f t="shared" si="1200"/>
        <v>5</v>
      </c>
      <c r="G38428" s="44">
        <f t="shared" si="1201"/>
        <v>7</v>
      </c>
      <c r="H38428" s="44"/>
    </row>
    <row r="38429" spans="1:8" x14ac:dyDescent="0.25">
      <c r="A38429">
        <v>118608</v>
      </c>
      <c r="B38429" s="1">
        <v>44345.705374309517</v>
      </c>
      <c r="C38429">
        <v>320167</v>
      </c>
      <c r="D38429">
        <v>157591</v>
      </c>
      <c r="E38429" s="16" t="e">
        <f>VLOOKUP(C38429,Подписчики!#REF!,3,0)</f>
        <v>#REF!</v>
      </c>
      <c r="F38429" s="3">
        <f t="shared" si="1200"/>
        <v>5</v>
      </c>
      <c r="G38429" s="44">
        <f t="shared" si="1201"/>
        <v>7</v>
      </c>
      <c r="H38429" s="44"/>
    </row>
    <row r="38430" spans="1:8" x14ac:dyDescent="0.25">
      <c r="A38430">
        <v>118613</v>
      </c>
      <c r="B38430" s="1">
        <v>44345.705666666661</v>
      </c>
      <c r="C38430">
        <v>282829</v>
      </c>
      <c r="D38430">
        <v>356280</v>
      </c>
      <c r="E38430" s="16" t="e">
        <f>VLOOKUP(C38430,Подписчики!#REF!,3,0)</f>
        <v>#REF!</v>
      </c>
      <c r="F38430" s="3">
        <f t="shared" si="1200"/>
        <v>5</v>
      </c>
      <c r="G38430" s="44">
        <f t="shared" si="1201"/>
        <v>7</v>
      </c>
      <c r="H38430" s="44"/>
    </row>
    <row r="38431" spans="1:8" x14ac:dyDescent="0.25">
      <c r="A38431">
        <v>118614</v>
      </c>
      <c r="B38431" s="1">
        <v>44345.706498381878</v>
      </c>
      <c r="C38431">
        <v>91074</v>
      </c>
      <c r="D38431">
        <v>439981</v>
      </c>
      <c r="E38431" s="16" t="e">
        <f>VLOOKUP(C38431,Подписчики!#REF!,3,0)</f>
        <v>#REF!</v>
      </c>
      <c r="F38431" s="3">
        <f t="shared" si="1200"/>
        <v>5</v>
      </c>
      <c r="G38431" s="44">
        <f t="shared" si="1201"/>
        <v>7</v>
      </c>
      <c r="H38431" s="44"/>
    </row>
    <row r="38432" spans="1:8" x14ac:dyDescent="0.25">
      <c r="A38432">
        <v>118617</v>
      </c>
      <c r="B38432" s="1">
        <v>44345.706902912621</v>
      </c>
      <c r="C38432">
        <v>8536</v>
      </c>
      <c r="D38432">
        <v>100414</v>
      </c>
      <c r="E38432" s="16" t="e">
        <f>VLOOKUP(C38432,Подписчики!#REF!,3,0)</f>
        <v>#REF!</v>
      </c>
      <c r="F38432" s="3">
        <f t="shared" si="1200"/>
        <v>5</v>
      </c>
      <c r="G38432" s="44">
        <f t="shared" si="1201"/>
        <v>7</v>
      </c>
      <c r="H38432" s="44"/>
    </row>
    <row r="38433" spans="1:8" x14ac:dyDescent="0.25">
      <c r="A38433">
        <v>118621</v>
      </c>
      <c r="B38433" s="1">
        <v>44345.707307443365</v>
      </c>
      <c r="C38433">
        <v>231201</v>
      </c>
      <c r="D38433">
        <v>111368</v>
      </c>
      <c r="E38433" s="16" t="e">
        <f>VLOOKUP(C38433,Подписчики!#REF!,3,0)</f>
        <v>#REF!</v>
      </c>
      <c r="F38433" s="3">
        <f t="shared" si="1200"/>
        <v>5</v>
      </c>
      <c r="G38433" s="44">
        <f t="shared" si="1201"/>
        <v>7</v>
      </c>
      <c r="H38433" s="44"/>
    </row>
    <row r="38434" spans="1:8" x14ac:dyDescent="0.25">
      <c r="A38434">
        <v>118626</v>
      </c>
      <c r="B38434" s="1">
        <v>44345.707711974115</v>
      </c>
      <c r="C38434">
        <v>7271</v>
      </c>
      <c r="D38434">
        <v>276822</v>
      </c>
      <c r="E38434" s="16" t="e">
        <f>VLOOKUP(C38434,Подписчики!#REF!,3,0)</f>
        <v>#REF!</v>
      </c>
      <c r="F38434" s="3">
        <f t="shared" si="1200"/>
        <v>5</v>
      </c>
      <c r="G38434" s="44">
        <f t="shared" si="1201"/>
        <v>7</v>
      </c>
      <c r="H38434" s="44"/>
    </row>
    <row r="38435" spans="1:8" x14ac:dyDescent="0.25">
      <c r="A38435">
        <v>118631</v>
      </c>
      <c r="B38435" s="1">
        <v>44345.707711974115</v>
      </c>
      <c r="C38435">
        <v>214374</v>
      </c>
      <c r="D38435">
        <v>189009</v>
      </c>
      <c r="E38435" s="16" t="e">
        <f>VLOOKUP(C38435,Подписчики!#REF!,3,0)</f>
        <v>#REF!</v>
      </c>
      <c r="F38435" s="3">
        <f t="shared" si="1200"/>
        <v>5</v>
      </c>
      <c r="G38435" s="44">
        <f t="shared" si="1201"/>
        <v>7</v>
      </c>
      <c r="H38435" s="44"/>
    </row>
    <row r="38436" spans="1:8" x14ac:dyDescent="0.25">
      <c r="A38436">
        <v>118635</v>
      </c>
      <c r="B38436" s="1">
        <v>44345.708116504851</v>
      </c>
      <c r="C38436">
        <v>57046</v>
      </c>
      <c r="D38436">
        <v>250679</v>
      </c>
      <c r="E38436" s="16" t="e">
        <f>VLOOKUP(C38436,Подписчики!#REF!,3,0)</f>
        <v>#REF!</v>
      </c>
      <c r="F38436" s="3">
        <f t="shared" si="1200"/>
        <v>5</v>
      </c>
      <c r="G38436" s="44">
        <f t="shared" si="1201"/>
        <v>7</v>
      </c>
      <c r="H38436" s="44"/>
    </row>
    <row r="38437" spans="1:8" x14ac:dyDescent="0.25">
      <c r="A38437">
        <v>118636</v>
      </c>
      <c r="B38437" s="1">
        <v>44345.708116504851</v>
      </c>
      <c r="C38437">
        <v>170039</v>
      </c>
      <c r="D38437">
        <v>34712</v>
      </c>
      <c r="E38437" s="16" t="e">
        <f>VLOOKUP(C38437,Подписчики!#REF!,3,0)</f>
        <v>#REF!</v>
      </c>
      <c r="F38437" s="3">
        <f t="shared" si="1200"/>
        <v>5</v>
      </c>
      <c r="G38437" s="44">
        <f t="shared" si="1201"/>
        <v>7</v>
      </c>
      <c r="H38437" s="44"/>
    </row>
    <row r="38438" spans="1:8" x14ac:dyDescent="0.25">
      <c r="A38438">
        <v>118638</v>
      </c>
      <c r="B38438" s="1">
        <v>44345.708116504851</v>
      </c>
      <c r="C38438">
        <v>222809</v>
      </c>
      <c r="D38438">
        <v>88863</v>
      </c>
      <c r="E38438" s="16" t="e">
        <f>VLOOKUP(C38438,Подписчики!#REF!,3,0)</f>
        <v>#REF!</v>
      </c>
      <c r="F38438" s="3">
        <f t="shared" si="1200"/>
        <v>5</v>
      </c>
      <c r="G38438" s="44">
        <f t="shared" si="1201"/>
        <v>7</v>
      </c>
      <c r="H38438" s="44"/>
    </row>
    <row r="38439" spans="1:8" x14ac:dyDescent="0.25">
      <c r="A38439">
        <v>118643</v>
      </c>
      <c r="B38439" s="1">
        <v>44345.708521035602</v>
      </c>
      <c r="C38439">
        <v>299642</v>
      </c>
      <c r="D38439">
        <v>410809</v>
      </c>
      <c r="E38439" s="16" t="e">
        <f>VLOOKUP(C38439,Подписчики!#REF!,3,0)</f>
        <v>#REF!</v>
      </c>
      <c r="F38439" s="3">
        <f t="shared" si="1200"/>
        <v>5</v>
      </c>
      <c r="G38439" s="44">
        <f t="shared" si="1201"/>
        <v>7</v>
      </c>
      <c r="H38439" s="44"/>
    </row>
    <row r="38440" spans="1:8" x14ac:dyDescent="0.25">
      <c r="A38440">
        <v>118647</v>
      </c>
      <c r="B38440" s="1">
        <v>44345.709330097088</v>
      </c>
      <c r="C38440">
        <v>167354</v>
      </c>
      <c r="D38440">
        <v>5151</v>
      </c>
      <c r="E38440" s="16" t="e">
        <f>VLOOKUP(C38440,Подписчики!#REF!,3,0)</f>
        <v>#REF!</v>
      </c>
      <c r="F38440" s="3">
        <f t="shared" si="1200"/>
        <v>5</v>
      </c>
      <c r="G38440" s="44">
        <f t="shared" si="1201"/>
        <v>7</v>
      </c>
      <c r="H38440" s="44"/>
    </row>
    <row r="38441" spans="1:8" x14ac:dyDescent="0.25">
      <c r="A38441">
        <v>118651</v>
      </c>
      <c r="B38441" s="1">
        <v>44345.709330097088</v>
      </c>
      <c r="C38441">
        <v>339534</v>
      </c>
      <c r="D38441">
        <v>158978</v>
      </c>
      <c r="E38441" s="16" t="e">
        <f>VLOOKUP(C38441,Подписчики!#REF!,3,0)</f>
        <v>#REF!</v>
      </c>
      <c r="F38441" s="3">
        <f t="shared" si="1200"/>
        <v>5</v>
      </c>
      <c r="G38441" s="44">
        <f t="shared" si="1201"/>
        <v>7</v>
      </c>
      <c r="H38441" s="44"/>
    </row>
    <row r="38442" spans="1:8" x14ac:dyDescent="0.25">
      <c r="A38442">
        <v>118654</v>
      </c>
      <c r="B38442" s="1">
        <v>44345.709734627831</v>
      </c>
      <c r="C38442">
        <v>320</v>
      </c>
      <c r="D38442">
        <v>474699</v>
      </c>
      <c r="E38442" s="16" t="e">
        <f>VLOOKUP(C38442,Подписчики!#REF!,3,0)</f>
        <v>#REF!</v>
      </c>
      <c r="F38442" s="3">
        <f t="shared" si="1200"/>
        <v>5</v>
      </c>
      <c r="G38442" s="44">
        <f t="shared" si="1201"/>
        <v>7</v>
      </c>
      <c r="H38442" s="44"/>
    </row>
    <row r="38443" spans="1:8" x14ac:dyDescent="0.25">
      <c r="A38443">
        <v>118658</v>
      </c>
      <c r="B38443" s="1">
        <v>44345.709734627831</v>
      </c>
      <c r="C38443">
        <v>245878</v>
      </c>
      <c r="D38443">
        <v>250679</v>
      </c>
      <c r="E38443" s="16" t="e">
        <f>VLOOKUP(C38443,Подписчики!#REF!,3,0)</f>
        <v>#REF!</v>
      </c>
      <c r="F38443" s="3">
        <f t="shared" si="1200"/>
        <v>5</v>
      </c>
      <c r="G38443" s="44">
        <f t="shared" si="1201"/>
        <v>7</v>
      </c>
      <c r="H38443" s="44"/>
    </row>
    <row r="38444" spans="1:8" x14ac:dyDescent="0.25">
      <c r="A38444">
        <v>118661</v>
      </c>
      <c r="B38444" s="1">
        <v>44345.709921567432</v>
      </c>
      <c r="C38444">
        <v>301131</v>
      </c>
      <c r="D38444">
        <v>128523</v>
      </c>
      <c r="E38444" s="16" t="e">
        <f>VLOOKUP(C38444,Подписчики!#REF!,3,0)</f>
        <v>#REF!</v>
      </c>
      <c r="F38444" s="3">
        <f t="shared" si="1200"/>
        <v>5</v>
      </c>
      <c r="G38444" s="44">
        <f t="shared" si="1201"/>
        <v>7</v>
      </c>
      <c r="H38444" s="44"/>
    </row>
    <row r="38445" spans="1:8" x14ac:dyDescent="0.25">
      <c r="A38445">
        <v>118666</v>
      </c>
      <c r="B38445" s="1">
        <v>44345.710139158575</v>
      </c>
      <c r="C38445">
        <v>56449</v>
      </c>
      <c r="D38445">
        <v>128701</v>
      </c>
      <c r="E38445" s="16" t="e">
        <f>VLOOKUP(C38445,Подписчики!#REF!,3,0)</f>
        <v>#REF!</v>
      </c>
      <c r="F38445" s="3">
        <f t="shared" si="1200"/>
        <v>5</v>
      </c>
      <c r="G38445" s="44">
        <f t="shared" si="1201"/>
        <v>7</v>
      </c>
      <c r="H38445" s="44"/>
    </row>
    <row r="38446" spans="1:8" x14ac:dyDescent="0.25">
      <c r="A38446">
        <v>118667</v>
      </c>
      <c r="B38446" s="1">
        <v>44345.710543689318</v>
      </c>
      <c r="C38446">
        <v>77069</v>
      </c>
      <c r="D38446">
        <v>297506</v>
      </c>
      <c r="E38446" s="16" t="e">
        <f>VLOOKUP(C38446,Подписчики!#REF!,3,0)</f>
        <v>#REF!</v>
      </c>
      <c r="F38446" s="3">
        <f t="shared" si="1200"/>
        <v>5</v>
      </c>
      <c r="G38446" s="44">
        <f t="shared" si="1201"/>
        <v>7</v>
      </c>
      <c r="H38446" s="44"/>
    </row>
    <row r="38447" spans="1:8" x14ac:dyDescent="0.25">
      <c r="A38447">
        <v>118671</v>
      </c>
      <c r="B38447" s="1">
        <v>44345.711352750805</v>
      </c>
      <c r="C38447">
        <v>59170</v>
      </c>
      <c r="D38447">
        <v>19846</v>
      </c>
      <c r="E38447" s="16" t="e">
        <f>VLOOKUP(C38447,Подписчики!#REF!,3,0)</f>
        <v>#REF!</v>
      </c>
      <c r="F38447" s="3">
        <f t="shared" si="1200"/>
        <v>5</v>
      </c>
      <c r="G38447" s="44">
        <f t="shared" si="1201"/>
        <v>7</v>
      </c>
      <c r="H38447" s="44"/>
    </row>
    <row r="38448" spans="1:8" x14ac:dyDescent="0.25">
      <c r="A38448">
        <v>118674</v>
      </c>
      <c r="B38448" s="1">
        <v>44345.711352750805</v>
      </c>
      <c r="C38448">
        <v>66928</v>
      </c>
      <c r="D38448">
        <v>46923</v>
      </c>
      <c r="E38448" s="16" t="e">
        <f>VLOOKUP(C38448,Подписчики!#REF!,3,0)</f>
        <v>#REF!</v>
      </c>
      <c r="F38448" s="3">
        <f t="shared" si="1200"/>
        <v>5</v>
      </c>
      <c r="G38448" s="44">
        <f t="shared" si="1201"/>
        <v>7</v>
      </c>
      <c r="H38448" s="44"/>
    </row>
    <row r="38449" spans="1:8" x14ac:dyDescent="0.25">
      <c r="A38449">
        <v>118676</v>
      </c>
      <c r="B38449" s="1">
        <v>44345.711352750805</v>
      </c>
      <c r="C38449">
        <v>90780</v>
      </c>
      <c r="D38449">
        <v>250679</v>
      </c>
      <c r="E38449" s="16" t="e">
        <f>VLOOKUP(C38449,Подписчики!#REF!,3,0)</f>
        <v>#REF!</v>
      </c>
      <c r="F38449" s="3">
        <f t="shared" si="1200"/>
        <v>5</v>
      </c>
      <c r="G38449" s="44">
        <f t="shared" si="1201"/>
        <v>7</v>
      </c>
      <c r="H38449" s="44"/>
    </row>
    <row r="38450" spans="1:8" x14ac:dyDescent="0.25">
      <c r="A38450">
        <v>118679</v>
      </c>
      <c r="B38450" s="1">
        <v>44345.711352750812</v>
      </c>
      <c r="C38450">
        <v>82528</v>
      </c>
      <c r="D38450">
        <v>104958</v>
      </c>
      <c r="E38450" s="16" t="e">
        <f>VLOOKUP(C38450,Подписчики!#REF!,3,0)</f>
        <v>#REF!</v>
      </c>
      <c r="F38450" s="3">
        <f t="shared" si="1200"/>
        <v>5</v>
      </c>
      <c r="G38450" s="44">
        <f t="shared" si="1201"/>
        <v>7</v>
      </c>
      <c r="H38450" s="44"/>
    </row>
    <row r="38451" spans="1:8" x14ac:dyDescent="0.25">
      <c r="A38451">
        <v>118683</v>
      </c>
      <c r="B38451" s="1">
        <v>44345.711757281555</v>
      </c>
      <c r="C38451">
        <v>247033</v>
      </c>
      <c r="D38451">
        <v>133933</v>
      </c>
      <c r="E38451" s="16" t="e">
        <f>VLOOKUP(C38451,Подписчики!#REF!,3,0)</f>
        <v>#REF!</v>
      </c>
      <c r="F38451" s="3">
        <f t="shared" si="1200"/>
        <v>5</v>
      </c>
      <c r="G38451" s="44">
        <f t="shared" si="1201"/>
        <v>7</v>
      </c>
      <c r="H38451" s="44"/>
    </row>
    <row r="38452" spans="1:8" x14ac:dyDescent="0.25">
      <c r="A38452">
        <v>118687</v>
      </c>
      <c r="B38452" s="1">
        <v>44345.712333333337</v>
      </c>
      <c r="C38452">
        <v>64770</v>
      </c>
      <c r="D38452">
        <v>135479</v>
      </c>
      <c r="E38452" s="16" t="e">
        <f>VLOOKUP(C38452,Подписчики!#REF!,3,0)</f>
        <v>#REF!</v>
      </c>
      <c r="F38452" s="3">
        <f t="shared" si="1200"/>
        <v>5</v>
      </c>
      <c r="G38452" s="44">
        <f t="shared" si="1201"/>
        <v>7</v>
      </c>
      <c r="H38452" s="44"/>
    </row>
    <row r="38453" spans="1:8" x14ac:dyDescent="0.25">
      <c r="A38453">
        <v>118688</v>
      </c>
      <c r="B38453" s="1">
        <v>44345.712566343042</v>
      </c>
      <c r="C38453">
        <v>33128</v>
      </c>
      <c r="D38453">
        <v>285813</v>
      </c>
      <c r="E38453" s="16" t="e">
        <f>VLOOKUP(C38453,Подписчики!#REF!,3,0)</f>
        <v>#REF!</v>
      </c>
      <c r="F38453" s="3">
        <f t="shared" si="1200"/>
        <v>5</v>
      </c>
      <c r="G38453" s="44">
        <f t="shared" si="1201"/>
        <v>7</v>
      </c>
      <c r="H38453" s="44"/>
    </row>
    <row r="38454" spans="1:8" x14ac:dyDescent="0.25">
      <c r="A38454">
        <v>118690</v>
      </c>
      <c r="B38454" s="1">
        <v>44345.712566343042</v>
      </c>
      <c r="C38454">
        <v>182984</v>
      </c>
      <c r="D38454">
        <v>158978</v>
      </c>
      <c r="E38454" s="16" t="e">
        <f>VLOOKUP(C38454,Подписчики!#REF!,3,0)</f>
        <v>#REF!</v>
      </c>
      <c r="F38454" s="3">
        <f t="shared" si="1200"/>
        <v>5</v>
      </c>
      <c r="G38454" s="44">
        <f t="shared" si="1201"/>
        <v>7</v>
      </c>
      <c r="H38454" s="44"/>
    </row>
    <row r="38455" spans="1:8" x14ac:dyDescent="0.25">
      <c r="A38455">
        <v>118695</v>
      </c>
      <c r="B38455" s="1">
        <v>44345.712970873785</v>
      </c>
      <c r="C38455">
        <v>265550</v>
      </c>
      <c r="D38455">
        <v>411922</v>
      </c>
      <c r="E38455" s="16" t="e">
        <f>VLOOKUP(C38455,Подписчики!#REF!,3,0)</f>
        <v>#REF!</v>
      </c>
      <c r="F38455" s="3">
        <f t="shared" si="1200"/>
        <v>5</v>
      </c>
      <c r="G38455" s="44">
        <f t="shared" si="1201"/>
        <v>7</v>
      </c>
      <c r="H38455" s="44"/>
    </row>
    <row r="38456" spans="1:8" x14ac:dyDescent="0.25">
      <c r="A38456">
        <v>118698</v>
      </c>
      <c r="B38456" s="1">
        <v>44345.712970873785</v>
      </c>
      <c r="C38456">
        <v>270797</v>
      </c>
      <c r="D38456">
        <v>139440</v>
      </c>
      <c r="E38456" s="16" t="e">
        <f>VLOOKUP(C38456,Подписчики!#REF!,3,0)</f>
        <v>#REF!</v>
      </c>
      <c r="F38456" s="3">
        <f t="shared" si="1200"/>
        <v>5</v>
      </c>
      <c r="G38456" s="44">
        <f t="shared" si="1201"/>
        <v>7</v>
      </c>
      <c r="H38456" s="44"/>
    </row>
    <row r="38457" spans="1:8" x14ac:dyDescent="0.25">
      <c r="A38457">
        <v>118702</v>
      </c>
      <c r="B38457" s="1">
        <v>44345.713614307075</v>
      </c>
      <c r="C38457">
        <v>291021</v>
      </c>
      <c r="D38457">
        <v>285365</v>
      </c>
      <c r="E38457" s="16" t="e">
        <f>VLOOKUP(C38457,Подписчики!#REF!,3,0)</f>
        <v>#REF!</v>
      </c>
      <c r="F38457" s="3">
        <f t="shared" si="1200"/>
        <v>5</v>
      </c>
      <c r="G38457" s="44">
        <f t="shared" si="1201"/>
        <v>7</v>
      </c>
      <c r="H38457" s="44"/>
    </row>
    <row r="38458" spans="1:8" x14ac:dyDescent="0.25">
      <c r="A38458">
        <v>118703</v>
      </c>
      <c r="B38458" s="1">
        <v>44345.713779935279</v>
      </c>
      <c r="C38458">
        <v>35131</v>
      </c>
      <c r="D38458">
        <v>411922</v>
      </c>
      <c r="E38458" s="16" t="e">
        <f>VLOOKUP(C38458,Подписчики!#REF!,3,0)</f>
        <v>#REF!</v>
      </c>
      <c r="F38458" s="3">
        <f t="shared" si="1200"/>
        <v>5</v>
      </c>
      <c r="G38458" s="44">
        <f t="shared" si="1201"/>
        <v>7</v>
      </c>
      <c r="H38458" s="44"/>
    </row>
    <row r="38459" spans="1:8" x14ac:dyDescent="0.25">
      <c r="A38459">
        <v>118705</v>
      </c>
      <c r="B38459" s="1">
        <v>44345.713779935279</v>
      </c>
      <c r="C38459">
        <v>300876</v>
      </c>
      <c r="D38459">
        <v>376706</v>
      </c>
      <c r="E38459" s="16" t="e">
        <f>VLOOKUP(C38459,Подписчики!#REF!,3,0)</f>
        <v>#REF!</v>
      </c>
      <c r="F38459" s="3">
        <f t="shared" si="1200"/>
        <v>5</v>
      </c>
      <c r="G38459" s="44">
        <f t="shared" si="1201"/>
        <v>7</v>
      </c>
      <c r="H38459" s="44"/>
    </row>
    <row r="38460" spans="1:8" x14ac:dyDescent="0.25">
      <c r="A38460">
        <v>118709</v>
      </c>
      <c r="B38460" s="1">
        <v>44345.714333333337</v>
      </c>
      <c r="C38460">
        <v>237402</v>
      </c>
      <c r="D38460">
        <v>470762</v>
      </c>
      <c r="E38460" s="16" t="e">
        <f>VLOOKUP(C38460,Подписчики!#REF!,3,0)</f>
        <v>#REF!</v>
      </c>
      <c r="F38460" s="3">
        <f t="shared" si="1200"/>
        <v>5</v>
      </c>
      <c r="G38460" s="44">
        <f t="shared" si="1201"/>
        <v>7</v>
      </c>
      <c r="H38460" s="44"/>
    </row>
    <row r="38461" spans="1:8" x14ac:dyDescent="0.25">
      <c r="A38461">
        <v>118713</v>
      </c>
      <c r="B38461" s="1">
        <v>44345.714588996758</v>
      </c>
      <c r="C38461">
        <v>73482</v>
      </c>
      <c r="D38461">
        <v>258219</v>
      </c>
      <c r="E38461" s="16" t="e">
        <f>VLOOKUP(C38461,Подписчики!#REF!,3,0)</f>
        <v>#REF!</v>
      </c>
      <c r="F38461" s="3">
        <f t="shared" si="1200"/>
        <v>5</v>
      </c>
      <c r="G38461" s="44">
        <f t="shared" si="1201"/>
        <v>7</v>
      </c>
      <c r="H38461" s="44"/>
    </row>
    <row r="38462" spans="1:8" x14ac:dyDescent="0.25">
      <c r="A38462">
        <v>118717</v>
      </c>
      <c r="B38462" s="1">
        <v>44345.714993527508</v>
      </c>
      <c r="C38462">
        <v>147882</v>
      </c>
      <c r="D38462">
        <v>351192</v>
      </c>
      <c r="E38462" s="16" t="e">
        <f>VLOOKUP(C38462,Подписчики!#REF!,3,0)</f>
        <v>#REF!</v>
      </c>
      <c r="F38462" s="3">
        <f t="shared" si="1200"/>
        <v>5</v>
      </c>
      <c r="G38462" s="44">
        <f t="shared" si="1201"/>
        <v>7</v>
      </c>
      <c r="H38462" s="44"/>
    </row>
    <row r="38463" spans="1:8" x14ac:dyDescent="0.25">
      <c r="A38463">
        <v>118722</v>
      </c>
      <c r="B38463" s="1">
        <v>44345.715659047215</v>
      </c>
      <c r="C38463">
        <v>315265</v>
      </c>
      <c r="D38463">
        <v>122902</v>
      </c>
      <c r="E38463" s="16" t="e">
        <f>VLOOKUP(C38463,Подписчики!#REF!,3,0)</f>
        <v>#REF!</v>
      </c>
      <c r="F38463" s="3">
        <f t="shared" si="1200"/>
        <v>5</v>
      </c>
      <c r="G38463" s="44">
        <f t="shared" si="1201"/>
        <v>7</v>
      </c>
      <c r="H38463" s="44"/>
    </row>
    <row r="38464" spans="1:8" x14ac:dyDescent="0.25">
      <c r="A38464">
        <v>118727</v>
      </c>
      <c r="B38464" s="1">
        <v>44345.715802589002</v>
      </c>
      <c r="C38464">
        <v>209681</v>
      </c>
      <c r="D38464">
        <v>54929</v>
      </c>
      <c r="E38464" s="16" t="e">
        <f>VLOOKUP(C38464,Подписчики!#REF!,3,0)</f>
        <v>#REF!</v>
      </c>
      <c r="F38464" s="3">
        <f t="shared" si="1200"/>
        <v>5</v>
      </c>
      <c r="G38464" s="44">
        <f t="shared" si="1201"/>
        <v>7</v>
      </c>
      <c r="H38464" s="44"/>
    </row>
    <row r="38465" spans="1:8" x14ac:dyDescent="0.25">
      <c r="A38465">
        <v>118730</v>
      </c>
      <c r="B38465" s="1">
        <v>44345.716207119738</v>
      </c>
      <c r="C38465">
        <v>114579</v>
      </c>
      <c r="D38465">
        <v>411922</v>
      </c>
      <c r="E38465" s="16" t="e">
        <f>VLOOKUP(C38465,Подписчики!#REF!,3,0)</f>
        <v>#REF!</v>
      </c>
      <c r="F38465" s="3">
        <f t="shared" si="1200"/>
        <v>5</v>
      </c>
      <c r="G38465" s="44">
        <f t="shared" si="1201"/>
        <v>7</v>
      </c>
      <c r="H38465" s="44"/>
    </row>
    <row r="38466" spans="1:8" x14ac:dyDescent="0.25">
      <c r="A38466">
        <v>118733</v>
      </c>
      <c r="B38466" s="1">
        <v>44345.717001861631</v>
      </c>
      <c r="C38466">
        <v>209534</v>
      </c>
      <c r="D38466">
        <v>108961</v>
      </c>
      <c r="E38466" s="16" t="e">
        <f>VLOOKUP(C38466,Подписчики!#REF!,3,0)</f>
        <v>#REF!</v>
      </c>
      <c r="F38466" s="3">
        <f t="shared" si="1200"/>
        <v>5</v>
      </c>
      <c r="G38466" s="44">
        <f t="shared" si="1201"/>
        <v>7</v>
      </c>
      <c r="H38466" s="44"/>
    </row>
    <row r="38467" spans="1:8" x14ac:dyDescent="0.25">
      <c r="A38467">
        <v>118738</v>
      </c>
      <c r="B38467" s="1">
        <v>44345.717420711975</v>
      </c>
      <c r="C38467">
        <v>63671</v>
      </c>
      <c r="D38467">
        <v>439981</v>
      </c>
      <c r="E38467" s="16" t="e">
        <f>VLOOKUP(C38467,Подписчики!#REF!,3,0)</f>
        <v>#REF!</v>
      </c>
      <c r="F38467" s="3">
        <f t="shared" ref="F38467:F38530" si="1202">MONTH(B38467)</f>
        <v>5</v>
      </c>
      <c r="G38467" s="44">
        <f t="shared" ref="G38467:G38530" si="1203">WEEKDAY(B38467,1)</f>
        <v>7</v>
      </c>
      <c r="H38467" s="44"/>
    </row>
    <row r="38468" spans="1:8" x14ac:dyDescent="0.25">
      <c r="A38468">
        <v>118740</v>
      </c>
      <c r="B38468" s="1">
        <v>44345.717420711975</v>
      </c>
      <c r="C38468">
        <v>128838</v>
      </c>
      <c r="D38468">
        <v>19525</v>
      </c>
      <c r="E38468" s="16" t="e">
        <f>VLOOKUP(C38468,Подписчики!#REF!,3,0)</f>
        <v>#REF!</v>
      </c>
      <c r="F38468" s="3">
        <f t="shared" si="1202"/>
        <v>5</v>
      </c>
      <c r="G38468" s="44">
        <f t="shared" si="1203"/>
        <v>7</v>
      </c>
      <c r="H38468" s="44"/>
    </row>
    <row r="38469" spans="1:8" x14ac:dyDescent="0.25">
      <c r="A38469">
        <v>118745</v>
      </c>
      <c r="B38469" s="1">
        <v>44345.717420711975</v>
      </c>
      <c r="C38469">
        <v>307461</v>
      </c>
      <c r="D38469">
        <v>411922</v>
      </c>
      <c r="E38469" s="16" t="e">
        <f>VLOOKUP(C38469,Подписчики!#REF!,3,0)</f>
        <v>#REF!</v>
      </c>
      <c r="F38469" s="3">
        <f t="shared" si="1202"/>
        <v>5</v>
      </c>
      <c r="G38469" s="44">
        <f t="shared" si="1203"/>
        <v>7</v>
      </c>
      <c r="H38469" s="44"/>
    </row>
    <row r="38470" spans="1:8" x14ac:dyDescent="0.25">
      <c r="A38470">
        <v>118746</v>
      </c>
      <c r="B38470" s="1">
        <v>44345.717825242718</v>
      </c>
      <c r="C38470">
        <v>21845</v>
      </c>
      <c r="D38470">
        <v>341333</v>
      </c>
      <c r="E38470" s="16" t="e">
        <f>VLOOKUP(C38470,Подписчики!#REF!,3,0)</f>
        <v>#REF!</v>
      </c>
      <c r="F38470" s="3">
        <f t="shared" si="1202"/>
        <v>5</v>
      </c>
      <c r="G38470" s="44">
        <f t="shared" si="1203"/>
        <v>7</v>
      </c>
      <c r="H38470" s="44"/>
    </row>
    <row r="38471" spans="1:8" x14ac:dyDescent="0.25">
      <c r="A38471">
        <v>118750</v>
      </c>
      <c r="B38471" s="1">
        <v>44345.717825242718</v>
      </c>
      <c r="C38471">
        <v>175104</v>
      </c>
      <c r="D38471">
        <v>439981</v>
      </c>
      <c r="E38471" s="16" t="e">
        <f>VLOOKUP(C38471,Подписчики!#REF!,3,0)</f>
        <v>#REF!</v>
      </c>
      <c r="F38471" s="3">
        <f t="shared" si="1202"/>
        <v>5</v>
      </c>
      <c r="G38471" s="44">
        <f t="shared" si="1203"/>
        <v>7</v>
      </c>
      <c r="H38471" s="44"/>
    </row>
    <row r="38472" spans="1:8" x14ac:dyDescent="0.25">
      <c r="A38472">
        <v>118752</v>
      </c>
      <c r="B38472" s="1">
        <v>44345.717825242718</v>
      </c>
      <c r="C38472">
        <v>194575</v>
      </c>
      <c r="D38472">
        <v>333426</v>
      </c>
      <c r="E38472" s="16" t="e">
        <f>VLOOKUP(C38472,Подписчики!#REF!,3,0)</f>
        <v>#REF!</v>
      </c>
      <c r="F38472" s="3">
        <f t="shared" si="1202"/>
        <v>5</v>
      </c>
      <c r="G38472" s="44">
        <f t="shared" si="1203"/>
        <v>7</v>
      </c>
      <c r="H38472" s="44"/>
    </row>
    <row r="38473" spans="1:8" x14ac:dyDescent="0.25">
      <c r="A38473">
        <v>118757</v>
      </c>
      <c r="B38473" s="1">
        <v>44345.718229773462</v>
      </c>
      <c r="C38473">
        <v>123065</v>
      </c>
      <c r="D38473">
        <v>8805</v>
      </c>
      <c r="E38473" s="16" t="e">
        <f>VLOOKUP(C38473,Подписчики!#REF!,3,0)</f>
        <v>#REF!</v>
      </c>
      <c r="F38473" s="3">
        <f t="shared" si="1202"/>
        <v>5</v>
      </c>
      <c r="G38473" s="44">
        <f t="shared" si="1203"/>
        <v>7</v>
      </c>
      <c r="H38473" s="44"/>
    </row>
    <row r="38474" spans="1:8" x14ac:dyDescent="0.25">
      <c r="A38474">
        <v>118762</v>
      </c>
      <c r="B38474" s="1">
        <v>44345.718229773462</v>
      </c>
      <c r="C38474">
        <v>223532</v>
      </c>
      <c r="D38474">
        <v>411922</v>
      </c>
      <c r="E38474" s="16" t="e">
        <f>VLOOKUP(C38474,Подписчики!#REF!,3,0)</f>
        <v>#REF!</v>
      </c>
      <c r="F38474" s="3">
        <f t="shared" si="1202"/>
        <v>5</v>
      </c>
      <c r="G38474" s="44">
        <f t="shared" si="1203"/>
        <v>7</v>
      </c>
      <c r="H38474" s="44"/>
    </row>
    <row r="38475" spans="1:8" x14ac:dyDescent="0.25">
      <c r="A38475">
        <v>118763</v>
      </c>
      <c r="B38475" s="1">
        <v>44345.718466750084</v>
      </c>
      <c r="C38475">
        <v>18659</v>
      </c>
      <c r="D38475">
        <v>191893</v>
      </c>
      <c r="E38475" s="16" t="e">
        <f>VLOOKUP(C38475,Подписчики!#REF!,3,0)</f>
        <v>#REF!</v>
      </c>
      <c r="F38475" s="3">
        <f t="shared" si="1202"/>
        <v>5</v>
      </c>
      <c r="G38475" s="44">
        <f t="shared" si="1203"/>
        <v>7</v>
      </c>
      <c r="H38475" s="44"/>
    </row>
    <row r="38476" spans="1:8" x14ac:dyDescent="0.25">
      <c r="A38476">
        <v>118765</v>
      </c>
      <c r="B38476" s="1">
        <v>44345.719038834948</v>
      </c>
      <c r="C38476">
        <v>254367</v>
      </c>
      <c r="D38476">
        <v>347008</v>
      </c>
      <c r="E38476" s="16" t="e">
        <f>VLOOKUP(C38476,Подписчики!#REF!,3,0)</f>
        <v>#REF!</v>
      </c>
      <c r="F38476" s="3">
        <f t="shared" si="1202"/>
        <v>5</v>
      </c>
      <c r="G38476" s="44">
        <f t="shared" si="1203"/>
        <v>7</v>
      </c>
      <c r="H38476" s="44"/>
    </row>
    <row r="38477" spans="1:8" x14ac:dyDescent="0.25">
      <c r="A38477">
        <v>118766</v>
      </c>
      <c r="B38477" s="1">
        <v>44345.719656971953</v>
      </c>
      <c r="C38477">
        <v>321096</v>
      </c>
      <c r="D38477">
        <v>380527</v>
      </c>
      <c r="E38477" s="16" t="e">
        <f>VLOOKUP(C38477,Подписчики!#REF!,3,0)</f>
        <v>#REF!</v>
      </c>
      <c r="F38477" s="3">
        <f t="shared" si="1202"/>
        <v>5</v>
      </c>
      <c r="G38477" s="44">
        <f t="shared" si="1203"/>
        <v>7</v>
      </c>
      <c r="H38477" s="44"/>
    </row>
    <row r="38478" spans="1:8" x14ac:dyDescent="0.25">
      <c r="A38478">
        <v>118770</v>
      </c>
      <c r="B38478" s="1">
        <v>44345.720511490217</v>
      </c>
      <c r="C38478">
        <v>7598</v>
      </c>
      <c r="D38478">
        <v>208723</v>
      </c>
      <c r="E38478" s="16" t="e">
        <f>VLOOKUP(C38478,Подписчики!#REF!,3,0)</f>
        <v>#REF!</v>
      </c>
      <c r="F38478" s="3">
        <f t="shared" si="1202"/>
        <v>5</v>
      </c>
      <c r="G38478" s="44">
        <f t="shared" si="1203"/>
        <v>7</v>
      </c>
      <c r="H38478" s="44"/>
    </row>
    <row r="38479" spans="1:8" x14ac:dyDescent="0.25">
      <c r="A38479">
        <v>118772</v>
      </c>
      <c r="B38479" s="1">
        <v>44345.720511490217</v>
      </c>
      <c r="C38479">
        <v>335369</v>
      </c>
      <c r="D38479">
        <v>471403</v>
      </c>
      <c r="E38479" s="16" t="e">
        <f>VLOOKUP(C38479,Подписчики!#REF!,3,0)</f>
        <v>#REF!</v>
      </c>
      <c r="F38479" s="3">
        <f t="shared" si="1202"/>
        <v>5</v>
      </c>
      <c r="G38479" s="44">
        <f t="shared" si="1203"/>
        <v>7</v>
      </c>
      <c r="H38479" s="44"/>
    </row>
    <row r="38480" spans="1:8" x14ac:dyDescent="0.25">
      <c r="A38480">
        <v>118774</v>
      </c>
      <c r="B38480" s="1">
        <v>44345.720656957928</v>
      </c>
      <c r="C38480">
        <v>59178</v>
      </c>
      <c r="D38480">
        <v>214224</v>
      </c>
      <c r="E38480" s="16" t="e">
        <f>VLOOKUP(C38480,Подписчики!#REF!,3,0)</f>
        <v>#REF!</v>
      </c>
      <c r="F38480" s="3">
        <f t="shared" si="1202"/>
        <v>5</v>
      </c>
      <c r="G38480" s="44">
        <f t="shared" si="1203"/>
        <v>7</v>
      </c>
      <c r="H38480" s="44"/>
    </row>
    <row r="38481" spans="1:8" x14ac:dyDescent="0.25">
      <c r="A38481">
        <v>118779</v>
      </c>
      <c r="B38481" s="1">
        <v>44345.720656957928</v>
      </c>
      <c r="C38481">
        <v>289460</v>
      </c>
      <c r="D38481">
        <v>81226</v>
      </c>
      <c r="E38481" s="16" t="e">
        <f>VLOOKUP(C38481,Подписчики!#REF!,3,0)</f>
        <v>#REF!</v>
      </c>
      <c r="F38481" s="3">
        <f t="shared" si="1202"/>
        <v>5</v>
      </c>
      <c r="G38481" s="44">
        <f t="shared" si="1203"/>
        <v>7</v>
      </c>
      <c r="H38481" s="44"/>
    </row>
    <row r="38482" spans="1:8" x14ac:dyDescent="0.25">
      <c r="A38482">
        <v>118784</v>
      </c>
      <c r="B38482" s="1">
        <v>44345.721061488672</v>
      </c>
      <c r="C38482">
        <v>204899</v>
      </c>
      <c r="D38482">
        <v>158978</v>
      </c>
      <c r="E38482" s="16" t="e">
        <f>VLOOKUP(C38482,Подписчики!#REF!,3,0)</f>
        <v>#REF!</v>
      </c>
      <c r="F38482" s="3">
        <f t="shared" si="1202"/>
        <v>5</v>
      </c>
      <c r="G38482" s="44">
        <f t="shared" si="1203"/>
        <v>7</v>
      </c>
      <c r="H38482" s="44"/>
    </row>
    <row r="38483" spans="1:8" x14ac:dyDescent="0.25">
      <c r="A38483">
        <v>118787</v>
      </c>
      <c r="B38483" s="1">
        <v>44345.721466019415</v>
      </c>
      <c r="C38483">
        <v>117682</v>
      </c>
      <c r="D38483">
        <v>137327</v>
      </c>
      <c r="E38483" s="16" t="e">
        <f>VLOOKUP(C38483,Подписчики!#REF!,3,0)</f>
        <v>#REF!</v>
      </c>
      <c r="F38483" s="3">
        <f t="shared" si="1202"/>
        <v>5</v>
      </c>
      <c r="G38483" s="44">
        <f t="shared" si="1203"/>
        <v>7</v>
      </c>
      <c r="H38483" s="44"/>
    </row>
    <row r="38484" spans="1:8" x14ac:dyDescent="0.25">
      <c r="A38484">
        <v>118789</v>
      </c>
      <c r="B38484" s="1">
        <v>44345.721466019415</v>
      </c>
      <c r="C38484">
        <v>137473</v>
      </c>
      <c r="D38484">
        <v>120801</v>
      </c>
      <c r="E38484" s="16" t="e">
        <f>VLOOKUP(C38484,Подписчики!#REF!,3,0)</f>
        <v>#REF!</v>
      </c>
      <c r="F38484" s="3">
        <f t="shared" si="1202"/>
        <v>5</v>
      </c>
      <c r="G38484" s="44">
        <f t="shared" si="1203"/>
        <v>7</v>
      </c>
      <c r="H38484" s="44"/>
    </row>
    <row r="38485" spans="1:8" x14ac:dyDescent="0.25">
      <c r="A38485">
        <v>118794</v>
      </c>
      <c r="B38485" s="1">
        <v>44345.721466019415</v>
      </c>
      <c r="C38485">
        <v>252745</v>
      </c>
      <c r="D38485">
        <v>154256</v>
      </c>
      <c r="E38485" s="16" t="e">
        <f>VLOOKUP(C38485,Подписчики!#REF!,3,0)</f>
        <v>#REF!</v>
      </c>
      <c r="F38485" s="3">
        <f t="shared" si="1202"/>
        <v>5</v>
      </c>
      <c r="G38485" s="44">
        <f t="shared" si="1203"/>
        <v>7</v>
      </c>
      <c r="H38485" s="44"/>
    </row>
    <row r="38486" spans="1:8" x14ac:dyDescent="0.25">
      <c r="A38486">
        <v>118799</v>
      </c>
      <c r="B38486" s="1">
        <v>44345.722275080909</v>
      </c>
      <c r="C38486">
        <v>52162</v>
      </c>
      <c r="D38486">
        <v>396828</v>
      </c>
      <c r="E38486" s="16" t="e">
        <f>VLOOKUP(C38486,Подписчики!#REF!,3,0)</f>
        <v>#REF!</v>
      </c>
      <c r="F38486" s="3">
        <f t="shared" si="1202"/>
        <v>5</v>
      </c>
      <c r="G38486" s="44">
        <f t="shared" si="1203"/>
        <v>7</v>
      </c>
      <c r="H38486" s="44"/>
    </row>
    <row r="38487" spans="1:8" x14ac:dyDescent="0.25">
      <c r="A38487">
        <v>118803</v>
      </c>
      <c r="B38487" s="1">
        <v>44345.722525711841</v>
      </c>
      <c r="C38487">
        <v>28457</v>
      </c>
      <c r="D38487">
        <v>351192</v>
      </c>
      <c r="E38487" s="16" t="e">
        <f>VLOOKUP(C38487,Подписчики!#REF!,3,0)</f>
        <v>#REF!</v>
      </c>
      <c r="F38487" s="3">
        <f t="shared" si="1202"/>
        <v>5</v>
      </c>
      <c r="G38487" s="44">
        <f t="shared" si="1203"/>
        <v>7</v>
      </c>
      <c r="H38487" s="44"/>
    </row>
    <row r="38488" spans="1:8" x14ac:dyDescent="0.25">
      <c r="A38488">
        <v>118805</v>
      </c>
      <c r="B38488" s="1">
        <v>44345.723488673138</v>
      </c>
      <c r="C38488">
        <v>283559</v>
      </c>
      <c r="D38488">
        <v>51668</v>
      </c>
      <c r="E38488" s="16" t="e">
        <f>VLOOKUP(C38488,Подписчики!#REF!,3,0)</f>
        <v>#REF!</v>
      </c>
      <c r="F38488" s="3">
        <f t="shared" si="1202"/>
        <v>5</v>
      </c>
      <c r="G38488" s="44">
        <f t="shared" si="1203"/>
        <v>7</v>
      </c>
      <c r="H38488" s="44"/>
    </row>
    <row r="38489" spans="1:8" x14ac:dyDescent="0.25">
      <c r="A38489">
        <v>118807</v>
      </c>
      <c r="B38489" s="1">
        <v>44345.723838007754</v>
      </c>
      <c r="C38489">
        <v>208765</v>
      </c>
      <c r="D38489">
        <v>84730</v>
      </c>
      <c r="E38489" s="16" t="e">
        <f>VLOOKUP(C38489,Подписчики!#REF!,3,0)</f>
        <v>#REF!</v>
      </c>
      <c r="F38489" s="3">
        <f t="shared" si="1202"/>
        <v>5</v>
      </c>
      <c r="G38489" s="44">
        <f t="shared" si="1203"/>
        <v>7</v>
      </c>
      <c r="H38489" s="44"/>
    </row>
    <row r="38490" spans="1:8" x14ac:dyDescent="0.25">
      <c r="A38490">
        <v>118811</v>
      </c>
      <c r="B38490" s="1">
        <v>44345.723893203889</v>
      </c>
      <c r="C38490">
        <v>142674</v>
      </c>
      <c r="D38490">
        <v>351192</v>
      </c>
      <c r="E38490" s="16" t="e">
        <f>VLOOKUP(C38490,Подписчики!#REF!,3,0)</f>
        <v>#REF!</v>
      </c>
      <c r="F38490" s="3">
        <f t="shared" si="1202"/>
        <v>5</v>
      </c>
      <c r="G38490" s="44">
        <f t="shared" si="1203"/>
        <v>7</v>
      </c>
      <c r="H38490" s="44"/>
    </row>
    <row r="38491" spans="1:8" x14ac:dyDescent="0.25">
      <c r="A38491">
        <v>118812</v>
      </c>
      <c r="B38491" s="1">
        <v>44345.723960081792</v>
      </c>
      <c r="C38491">
        <v>125842</v>
      </c>
      <c r="D38491">
        <v>155428</v>
      </c>
      <c r="E38491" s="16" t="e">
        <f>VLOOKUP(C38491,Подписчики!#REF!,3,0)</f>
        <v>#REF!</v>
      </c>
      <c r="F38491" s="3">
        <f t="shared" si="1202"/>
        <v>5</v>
      </c>
      <c r="G38491" s="44">
        <f t="shared" si="1203"/>
        <v>7</v>
      </c>
      <c r="H38491" s="44"/>
    </row>
    <row r="38492" spans="1:8" x14ac:dyDescent="0.25">
      <c r="A38492">
        <v>118815</v>
      </c>
      <c r="B38492" s="1">
        <v>44345.724702265376</v>
      </c>
      <c r="C38492">
        <v>177268</v>
      </c>
      <c r="D38492">
        <v>460633</v>
      </c>
      <c r="E38492" s="16" t="e">
        <f>VLOOKUP(C38492,Подписчики!#REF!,3,0)</f>
        <v>#REF!</v>
      </c>
      <c r="F38492" s="3">
        <f t="shared" si="1202"/>
        <v>5</v>
      </c>
      <c r="G38492" s="44">
        <f t="shared" si="1203"/>
        <v>7</v>
      </c>
      <c r="H38492" s="44"/>
    </row>
    <row r="38493" spans="1:8" x14ac:dyDescent="0.25">
      <c r="A38493">
        <v>118820</v>
      </c>
      <c r="B38493" s="1">
        <v>44345.724999999999</v>
      </c>
      <c r="C38493">
        <v>55495</v>
      </c>
      <c r="D38493">
        <v>396686</v>
      </c>
      <c r="E38493" s="16" t="e">
        <f>VLOOKUP(C38493,Подписчики!#REF!,3,0)</f>
        <v>#REF!</v>
      </c>
      <c r="F38493" s="3">
        <f t="shared" si="1202"/>
        <v>5</v>
      </c>
      <c r="G38493" s="44">
        <f t="shared" si="1203"/>
        <v>7</v>
      </c>
      <c r="H38493" s="44"/>
    </row>
    <row r="38494" spans="1:8" x14ac:dyDescent="0.25">
      <c r="A38494">
        <v>118825</v>
      </c>
      <c r="B38494" s="1">
        <v>44345.725106796119</v>
      </c>
      <c r="C38494">
        <v>111850</v>
      </c>
      <c r="D38494">
        <v>407796</v>
      </c>
      <c r="E38494" s="16" t="e">
        <f>VLOOKUP(C38494,Подписчики!#REF!,3,0)</f>
        <v>#REF!</v>
      </c>
      <c r="F38494" s="3">
        <f t="shared" si="1202"/>
        <v>5</v>
      </c>
      <c r="G38494" s="44">
        <f t="shared" si="1203"/>
        <v>7</v>
      </c>
      <c r="H38494" s="44"/>
    </row>
    <row r="38495" spans="1:8" x14ac:dyDescent="0.25">
      <c r="A38495">
        <v>118829</v>
      </c>
      <c r="B38495" s="1">
        <v>44345.725511326862</v>
      </c>
      <c r="C38495">
        <v>246235</v>
      </c>
      <c r="D38495">
        <v>279844</v>
      </c>
      <c r="E38495" s="16" t="e">
        <f>VLOOKUP(C38495,Подписчики!#REF!,3,0)</f>
        <v>#REF!</v>
      </c>
      <c r="F38495" s="3">
        <f t="shared" si="1202"/>
        <v>5</v>
      </c>
      <c r="G38495" s="44">
        <f t="shared" si="1203"/>
        <v>7</v>
      </c>
      <c r="H38495" s="44"/>
    </row>
    <row r="38496" spans="1:8" x14ac:dyDescent="0.25">
      <c r="A38496">
        <v>118831</v>
      </c>
      <c r="B38496" s="1">
        <v>44345.725666666665</v>
      </c>
      <c r="C38496">
        <v>49416</v>
      </c>
      <c r="D38496">
        <v>180017</v>
      </c>
      <c r="E38496" s="16" t="e">
        <f>VLOOKUP(C38496,Подписчики!#REF!,3,0)</f>
        <v>#REF!</v>
      </c>
      <c r="F38496" s="3">
        <f t="shared" si="1202"/>
        <v>5</v>
      </c>
      <c r="G38496" s="44">
        <f t="shared" si="1203"/>
        <v>7</v>
      </c>
      <c r="H38496" s="44"/>
    </row>
    <row r="38497" spans="1:8" x14ac:dyDescent="0.25">
      <c r="A38497">
        <v>118836</v>
      </c>
      <c r="B38497" s="1">
        <v>44345.725915857605</v>
      </c>
      <c r="C38497">
        <v>329596</v>
      </c>
      <c r="D38497">
        <v>344776</v>
      </c>
      <c r="E38497" s="16" t="e">
        <f>VLOOKUP(C38497,Подписчики!#REF!,3,0)</f>
        <v>#REF!</v>
      </c>
      <c r="F38497" s="3">
        <f t="shared" si="1202"/>
        <v>5</v>
      </c>
      <c r="G38497" s="44">
        <f t="shared" si="1203"/>
        <v>7</v>
      </c>
      <c r="H38497" s="44"/>
    </row>
    <row r="38498" spans="1:8" x14ac:dyDescent="0.25">
      <c r="A38498">
        <v>118841</v>
      </c>
      <c r="B38498" s="1">
        <v>44345.726724919092</v>
      </c>
      <c r="C38498">
        <v>5633</v>
      </c>
      <c r="D38498">
        <v>53136</v>
      </c>
      <c r="E38498" s="16" t="e">
        <f>VLOOKUP(C38498,Подписчики!#REF!,3,0)</f>
        <v>#REF!</v>
      </c>
      <c r="F38498" s="3">
        <f t="shared" si="1202"/>
        <v>5</v>
      </c>
      <c r="G38498" s="44">
        <f t="shared" si="1203"/>
        <v>7</v>
      </c>
      <c r="H38498" s="44"/>
    </row>
    <row r="38499" spans="1:8" x14ac:dyDescent="0.25">
      <c r="A38499">
        <v>118845</v>
      </c>
      <c r="B38499" s="1">
        <v>44345.726724919092</v>
      </c>
      <c r="C38499">
        <v>234772</v>
      </c>
      <c r="D38499">
        <v>227775</v>
      </c>
      <c r="E38499" s="16" t="e">
        <f>VLOOKUP(C38499,Подписчики!#REF!,3,0)</f>
        <v>#REF!</v>
      </c>
      <c r="F38499" s="3">
        <f t="shared" si="1202"/>
        <v>5</v>
      </c>
      <c r="G38499" s="44">
        <f t="shared" si="1203"/>
        <v>7</v>
      </c>
      <c r="H38499" s="44"/>
    </row>
    <row r="38500" spans="1:8" x14ac:dyDescent="0.25">
      <c r="A38500">
        <v>118848</v>
      </c>
      <c r="B38500" s="1">
        <v>44345.726724919092</v>
      </c>
      <c r="C38500">
        <v>262774</v>
      </c>
      <c r="D38500">
        <v>227775</v>
      </c>
      <c r="E38500" s="16" t="e">
        <f>VLOOKUP(C38500,Подписчики!#REF!,3,0)</f>
        <v>#REF!</v>
      </c>
      <c r="F38500" s="3">
        <f t="shared" si="1202"/>
        <v>5</v>
      </c>
      <c r="G38500" s="44">
        <f t="shared" si="1203"/>
        <v>7</v>
      </c>
      <c r="H38500" s="44"/>
    </row>
    <row r="38501" spans="1:8" x14ac:dyDescent="0.25">
      <c r="A38501">
        <v>118853</v>
      </c>
      <c r="B38501" s="1">
        <v>44345.726724919099</v>
      </c>
      <c r="C38501">
        <v>49581</v>
      </c>
      <c r="D38501">
        <v>317627</v>
      </c>
      <c r="E38501" s="16" t="e">
        <f>VLOOKUP(C38501,Подписчики!#REF!,3,0)</f>
        <v>#REF!</v>
      </c>
      <c r="F38501" s="3">
        <f t="shared" si="1202"/>
        <v>5</v>
      </c>
      <c r="G38501" s="44">
        <f t="shared" si="1203"/>
        <v>7</v>
      </c>
      <c r="H38501" s="44"/>
    </row>
    <row r="38502" spans="1:8" x14ac:dyDescent="0.25">
      <c r="A38502">
        <v>118857</v>
      </c>
      <c r="B38502" s="1">
        <v>44345.727129449842</v>
      </c>
      <c r="C38502">
        <v>107038</v>
      </c>
      <c r="D38502">
        <v>21760</v>
      </c>
      <c r="E38502" s="16" t="e">
        <f>VLOOKUP(C38502,Подписчики!#REF!,3,0)</f>
        <v>#REF!</v>
      </c>
      <c r="F38502" s="3">
        <f t="shared" si="1202"/>
        <v>5</v>
      </c>
      <c r="G38502" s="44">
        <f t="shared" si="1203"/>
        <v>7</v>
      </c>
      <c r="H38502" s="44"/>
    </row>
    <row r="38503" spans="1:8" x14ac:dyDescent="0.25">
      <c r="A38503">
        <v>118859</v>
      </c>
      <c r="B38503" s="1">
        <v>44345.727744376964</v>
      </c>
      <c r="C38503">
        <v>188144</v>
      </c>
      <c r="D38503">
        <v>411922</v>
      </c>
      <c r="E38503" s="16" t="e">
        <f>VLOOKUP(C38503,Подписчики!#REF!,3,0)</f>
        <v>#REF!</v>
      </c>
      <c r="F38503" s="3">
        <f t="shared" si="1202"/>
        <v>5</v>
      </c>
      <c r="G38503" s="44">
        <f t="shared" si="1203"/>
        <v>7</v>
      </c>
      <c r="H38503" s="44"/>
    </row>
    <row r="38504" spans="1:8" x14ac:dyDescent="0.25">
      <c r="A38504">
        <v>118863</v>
      </c>
      <c r="B38504" s="1">
        <v>44345.727938511329</v>
      </c>
      <c r="C38504">
        <v>120776</v>
      </c>
      <c r="D38504">
        <v>411922</v>
      </c>
      <c r="E38504" s="16" t="e">
        <f>VLOOKUP(C38504,Подписчики!#REF!,3,0)</f>
        <v>#REF!</v>
      </c>
      <c r="F38504" s="3">
        <f t="shared" si="1202"/>
        <v>5</v>
      </c>
      <c r="G38504" s="44">
        <f t="shared" si="1203"/>
        <v>7</v>
      </c>
      <c r="H38504" s="44"/>
    </row>
    <row r="38505" spans="1:8" x14ac:dyDescent="0.25">
      <c r="A38505">
        <v>118866</v>
      </c>
      <c r="B38505" s="1">
        <v>44345.727938511329</v>
      </c>
      <c r="C38505">
        <v>144223</v>
      </c>
      <c r="D38505">
        <v>241927</v>
      </c>
      <c r="E38505" s="16" t="e">
        <f>VLOOKUP(C38505,Подписчики!#REF!,3,0)</f>
        <v>#REF!</v>
      </c>
      <c r="F38505" s="3">
        <f t="shared" si="1202"/>
        <v>5</v>
      </c>
      <c r="G38505" s="44">
        <f t="shared" si="1203"/>
        <v>7</v>
      </c>
      <c r="H38505" s="44"/>
    </row>
    <row r="38506" spans="1:8" x14ac:dyDescent="0.25">
      <c r="A38506">
        <v>118870</v>
      </c>
      <c r="B38506" s="1">
        <v>44345.728324228643</v>
      </c>
      <c r="C38506">
        <v>277953</v>
      </c>
      <c r="D38506">
        <v>227775</v>
      </c>
      <c r="E38506" s="16" t="e">
        <f>VLOOKUP(C38506,Подписчики!#REF!,3,0)</f>
        <v>#REF!</v>
      </c>
      <c r="F38506" s="3">
        <f t="shared" si="1202"/>
        <v>5</v>
      </c>
      <c r="G38506" s="44">
        <f t="shared" si="1203"/>
        <v>7</v>
      </c>
      <c r="H38506" s="44"/>
    </row>
    <row r="38507" spans="1:8" x14ac:dyDescent="0.25">
      <c r="A38507">
        <v>118875</v>
      </c>
      <c r="B38507" s="1">
        <v>44345.728343042072</v>
      </c>
      <c r="C38507">
        <v>295036</v>
      </c>
      <c r="D38507">
        <v>131018</v>
      </c>
      <c r="E38507" s="16" t="e">
        <f>VLOOKUP(C38507,Подписчики!#REF!,3,0)</f>
        <v>#REF!</v>
      </c>
      <c r="F38507" s="3">
        <f t="shared" si="1202"/>
        <v>5</v>
      </c>
      <c r="G38507" s="44">
        <f t="shared" si="1203"/>
        <v>7</v>
      </c>
      <c r="H38507" s="44"/>
    </row>
    <row r="38508" spans="1:8" x14ac:dyDescent="0.25">
      <c r="A38508">
        <v>118877</v>
      </c>
      <c r="B38508" s="1">
        <v>44345.728747572815</v>
      </c>
      <c r="C38508">
        <v>4277</v>
      </c>
      <c r="D38508">
        <v>185769</v>
      </c>
      <c r="E38508" s="16" t="e">
        <f>VLOOKUP(C38508,Подписчики!#REF!,3,0)</f>
        <v>#REF!</v>
      </c>
      <c r="F38508" s="3">
        <f t="shared" si="1202"/>
        <v>5</v>
      </c>
      <c r="G38508" s="44">
        <f t="shared" si="1203"/>
        <v>7</v>
      </c>
      <c r="H38508" s="44"/>
    </row>
    <row r="38509" spans="1:8" x14ac:dyDescent="0.25">
      <c r="A38509">
        <v>118878</v>
      </c>
      <c r="B38509" s="1">
        <v>44345.729152103559</v>
      </c>
      <c r="C38509">
        <v>4182</v>
      </c>
      <c r="D38509">
        <v>237</v>
      </c>
      <c r="E38509" s="16" t="e">
        <f>VLOOKUP(C38509,Подписчики!#REF!,3,0)</f>
        <v>#REF!</v>
      </c>
      <c r="F38509" s="3">
        <f t="shared" si="1202"/>
        <v>5</v>
      </c>
      <c r="G38509" s="44">
        <f t="shared" si="1203"/>
        <v>7</v>
      </c>
      <c r="H38509" s="44"/>
    </row>
    <row r="38510" spans="1:8" x14ac:dyDescent="0.25">
      <c r="A38510">
        <v>118883</v>
      </c>
      <c r="B38510" s="1">
        <v>44345.729961165052</v>
      </c>
      <c r="C38510">
        <v>311344</v>
      </c>
      <c r="D38510">
        <v>80850</v>
      </c>
      <c r="E38510" s="16" t="e">
        <f>VLOOKUP(C38510,Подписчики!#REF!,3,0)</f>
        <v>#REF!</v>
      </c>
      <c r="F38510" s="3">
        <f t="shared" si="1202"/>
        <v>5</v>
      </c>
      <c r="G38510" s="44">
        <f t="shared" si="1203"/>
        <v>7</v>
      </c>
      <c r="H38510" s="44"/>
    </row>
    <row r="38511" spans="1:8" x14ac:dyDescent="0.25">
      <c r="A38511">
        <v>118886</v>
      </c>
      <c r="B38511" s="1">
        <v>44345.730063783682</v>
      </c>
      <c r="C38511">
        <v>306799</v>
      </c>
      <c r="D38511">
        <v>349014</v>
      </c>
      <c r="E38511" s="16" t="e">
        <f>VLOOKUP(C38511,Подписчики!#REF!,3,0)</f>
        <v>#REF!</v>
      </c>
      <c r="F38511" s="3">
        <f t="shared" si="1202"/>
        <v>5</v>
      </c>
      <c r="G38511" s="44">
        <f t="shared" si="1203"/>
        <v>7</v>
      </c>
      <c r="H38511" s="44"/>
    </row>
    <row r="38512" spans="1:8" x14ac:dyDescent="0.25">
      <c r="A38512">
        <v>118890</v>
      </c>
      <c r="B38512" s="1">
        <v>44345.730770226532</v>
      </c>
      <c r="C38512">
        <v>156428</v>
      </c>
      <c r="D38512">
        <v>158978</v>
      </c>
      <c r="E38512" s="16" t="e">
        <f>VLOOKUP(C38512,Подписчики!#REF!,3,0)</f>
        <v>#REF!</v>
      </c>
      <c r="F38512" s="3">
        <f t="shared" si="1202"/>
        <v>5</v>
      </c>
      <c r="G38512" s="44">
        <f t="shared" si="1203"/>
        <v>7</v>
      </c>
      <c r="H38512" s="44"/>
    </row>
    <row r="38513" spans="1:8" x14ac:dyDescent="0.25">
      <c r="A38513">
        <v>118891</v>
      </c>
      <c r="B38513" s="1">
        <v>44345.731174757282</v>
      </c>
      <c r="C38513">
        <v>96635</v>
      </c>
      <c r="D38513">
        <v>422512</v>
      </c>
      <c r="E38513" s="16" t="e">
        <f>VLOOKUP(C38513,Подписчики!#REF!,3,0)</f>
        <v>#REF!</v>
      </c>
      <c r="F38513" s="3">
        <f t="shared" si="1202"/>
        <v>5</v>
      </c>
      <c r="G38513" s="44">
        <f t="shared" si="1203"/>
        <v>7</v>
      </c>
      <c r="H38513" s="44"/>
    </row>
    <row r="38514" spans="1:8" x14ac:dyDescent="0.25">
      <c r="A38514">
        <v>118893</v>
      </c>
      <c r="B38514" s="1">
        <v>44345.731579288025</v>
      </c>
      <c r="C38514">
        <v>133317</v>
      </c>
      <c r="D38514">
        <v>206195</v>
      </c>
      <c r="E38514" s="16" t="e">
        <f>VLOOKUP(C38514,Подписчики!#REF!,3,0)</f>
        <v>#REF!</v>
      </c>
      <c r="F38514" s="3">
        <f t="shared" si="1202"/>
        <v>5</v>
      </c>
      <c r="G38514" s="44">
        <f t="shared" si="1203"/>
        <v>7</v>
      </c>
      <c r="H38514" s="44"/>
    </row>
    <row r="38515" spans="1:8" x14ac:dyDescent="0.25">
      <c r="A38515">
        <v>118897</v>
      </c>
      <c r="B38515" s="1">
        <v>44345.731983818776</v>
      </c>
      <c r="C38515">
        <v>65342</v>
      </c>
      <c r="D38515">
        <v>411922</v>
      </c>
      <c r="E38515" s="16" t="e">
        <f>VLOOKUP(C38515,Подписчики!#REF!,3,0)</f>
        <v>#REF!</v>
      </c>
      <c r="F38515" s="3">
        <f t="shared" si="1202"/>
        <v>5</v>
      </c>
      <c r="G38515" s="44">
        <f t="shared" si="1203"/>
        <v>7</v>
      </c>
      <c r="H38515" s="44"/>
    </row>
    <row r="38516" spans="1:8" x14ac:dyDescent="0.25">
      <c r="A38516">
        <v>118899</v>
      </c>
      <c r="B38516" s="1">
        <v>44345.731983818776</v>
      </c>
      <c r="C38516">
        <v>320451</v>
      </c>
      <c r="D38516">
        <v>77378</v>
      </c>
      <c r="E38516" s="16" t="e">
        <f>VLOOKUP(C38516,Подписчики!#REF!,3,0)</f>
        <v>#REF!</v>
      </c>
      <c r="F38516" s="3">
        <f t="shared" si="1202"/>
        <v>5</v>
      </c>
      <c r="G38516" s="44">
        <f t="shared" si="1203"/>
        <v>7</v>
      </c>
      <c r="H38516" s="44"/>
    </row>
    <row r="38517" spans="1:8" x14ac:dyDescent="0.25">
      <c r="A38517">
        <v>118902</v>
      </c>
      <c r="B38517" s="1">
        <v>44345.732627338482</v>
      </c>
      <c r="C38517">
        <v>182781</v>
      </c>
      <c r="D38517">
        <v>351192</v>
      </c>
      <c r="E38517" s="16" t="e">
        <f>VLOOKUP(C38517,Подписчики!#REF!,3,0)</f>
        <v>#REF!</v>
      </c>
      <c r="F38517" s="3">
        <f t="shared" si="1202"/>
        <v>5</v>
      </c>
      <c r="G38517" s="44">
        <f t="shared" si="1203"/>
        <v>7</v>
      </c>
      <c r="H38517" s="44"/>
    </row>
    <row r="38518" spans="1:8" x14ac:dyDescent="0.25">
      <c r="A38518">
        <v>118905</v>
      </c>
      <c r="B38518" s="1">
        <v>44345.732792880262</v>
      </c>
      <c r="C38518">
        <v>102243</v>
      </c>
      <c r="D38518">
        <v>88863</v>
      </c>
      <c r="E38518" s="16" t="e">
        <f>VLOOKUP(C38518,Подписчики!#REF!,3,0)</f>
        <v>#REF!</v>
      </c>
      <c r="F38518" s="3">
        <f t="shared" si="1202"/>
        <v>5</v>
      </c>
      <c r="G38518" s="44">
        <f t="shared" si="1203"/>
        <v>7</v>
      </c>
      <c r="H38518" s="44"/>
    </row>
    <row r="38519" spans="1:8" x14ac:dyDescent="0.25">
      <c r="A38519">
        <v>118910</v>
      </c>
      <c r="B38519" s="1">
        <v>44345.733197411006</v>
      </c>
      <c r="C38519">
        <v>68554</v>
      </c>
      <c r="D38519">
        <v>242428</v>
      </c>
      <c r="E38519" s="16" t="e">
        <f>VLOOKUP(C38519,Подписчики!#REF!,3,0)</f>
        <v>#REF!</v>
      </c>
      <c r="F38519" s="3">
        <f t="shared" si="1202"/>
        <v>5</v>
      </c>
      <c r="G38519" s="44">
        <f t="shared" si="1203"/>
        <v>7</v>
      </c>
      <c r="H38519" s="44"/>
    </row>
    <row r="38520" spans="1:8" x14ac:dyDescent="0.25">
      <c r="A38520">
        <v>118911</v>
      </c>
      <c r="B38520" s="1">
        <v>44345.73329874569</v>
      </c>
      <c r="C38520">
        <v>266500</v>
      </c>
      <c r="D38520">
        <v>241927</v>
      </c>
      <c r="E38520" s="16" t="e">
        <f>VLOOKUP(C38520,Подписчики!#REF!,3,0)</f>
        <v>#REF!</v>
      </c>
      <c r="F38520" s="3">
        <f t="shared" si="1202"/>
        <v>5</v>
      </c>
      <c r="G38520" s="44">
        <f t="shared" si="1203"/>
        <v>7</v>
      </c>
      <c r="H38520" s="44"/>
    </row>
    <row r="38521" spans="1:8" x14ac:dyDescent="0.25">
      <c r="A38521">
        <v>118912</v>
      </c>
      <c r="B38521" s="1">
        <v>44345.734815533979</v>
      </c>
      <c r="C38521">
        <v>194612</v>
      </c>
      <c r="D38521">
        <v>250679</v>
      </c>
      <c r="E38521" s="16" t="e">
        <f>VLOOKUP(C38521,Подписчики!#REF!,3,0)</f>
        <v>#REF!</v>
      </c>
      <c r="F38521" s="3">
        <f t="shared" si="1202"/>
        <v>5</v>
      </c>
      <c r="G38521" s="44">
        <f t="shared" si="1203"/>
        <v>7</v>
      </c>
      <c r="H38521" s="44"/>
    </row>
    <row r="38522" spans="1:8" x14ac:dyDescent="0.25">
      <c r="A38522">
        <v>118915</v>
      </c>
      <c r="B38522" s="1">
        <v>44345.735220064729</v>
      </c>
      <c r="C38522">
        <v>233146</v>
      </c>
      <c r="D38522">
        <v>443457</v>
      </c>
      <c r="E38522" s="16" t="e">
        <f>VLOOKUP(C38522,Подписчики!#REF!,3,0)</f>
        <v>#REF!</v>
      </c>
      <c r="F38522" s="3">
        <f t="shared" si="1202"/>
        <v>5</v>
      </c>
      <c r="G38522" s="44">
        <f t="shared" si="1203"/>
        <v>7</v>
      </c>
      <c r="H38522" s="44"/>
    </row>
    <row r="38523" spans="1:8" x14ac:dyDescent="0.25">
      <c r="A38523">
        <v>118919</v>
      </c>
      <c r="B38523" s="1">
        <v>44345.735624595465</v>
      </c>
      <c r="C38523">
        <v>113619</v>
      </c>
      <c r="D38523">
        <v>336616</v>
      </c>
      <c r="E38523" s="16" t="e">
        <f>VLOOKUP(C38523,Подписчики!#REF!,3,0)</f>
        <v>#REF!</v>
      </c>
      <c r="F38523" s="3">
        <f t="shared" si="1202"/>
        <v>5</v>
      </c>
      <c r="G38523" s="44">
        <f t="shared" si="1203"/>
        <v>7</v>
      </c>
      <c r="H38523" s="44"/>
    </row>
    <row r="38524" spans="1:8" x14ac:dyDescent="0.25">
      <c r="A38524">
        <v>118922</v>
      </c>
      <c r="B38524" s="1">
        <v>44345.736029126216</v>
      </c>
      <c r="C38524">
        <v>301790</v>
      </c>
      <c r="D38524">
        <v>413014</v>
      </c>
      <c r="E38524" s="16" t="e">
        <f>VLOOKUP(C38524,Подписчики!#REF!,3,0)</f>
        <v>#REF!</v>
      </c>
      <c r="F38524" s="3">
        <f t="shared" si="1202"/>
        <v>5</v>
      </c>
      <c r="G38524" s="44">
        <f t="shared" si="1203"/>
        <v>7</v>
      </c>
      <c r="H38524" s="44"/>
    </row>
    <row r="38525" spans="1:8" x14ac:dyDescent="0.25">
      <c r="A38525">
        <v>118926</v>
      </c>
      <c r="B38525" s="1">
        <v>44345.736686300239</v>
      </c>
      <c r="C38525">
        <v>33872</v>
      </c>
      <c r="D38525">
        <v>230507</v>
      </c>
      <c r="E38525" s="16" t="e">
        <f>VLOOKUP(C38525,Подписчики!#REF!,3,0)</f>
        <v>#REF!</v>
      </c>
      <c r="F38525" s="3">
        <f t="shared" si="1202"/>
        <v>5</v>
      </c>
      <c r="G38525" s="44">
        <f t="shared" si="1203"/>
        <v>7</v>
      </c>
      <c r="H38525" s="44"/>
    </row>
    <row r="38526" spans="1:8" x14ac:dyDescent="0.25">
      <c r="A38526">
        <v>118928</v>
      </c>
      <c r="B38526" s="1">
        <v>44345.736838187702</v>
      </c>
      <c r="C38526">
        <v>12543</v>
      </c>
      <c r="D38526">
        <v>320264</v>
      </c>
      <c r="E38526" s="16" t="e">
        <f>VLOOKUP(C38526,Подписчики!#REF!,3,0)</f>
        <v>#REF!</v>
      </c>
      <c r="F38526" s="3">
        <f t="shared" si="1202"/>
        <v>5</v>
      </c>
      <c r="G38526" s="44">
        <f t="shared" si="1203"/>
        <v>7</v>
      </c>
      <c r="H38526" s="44"/>
    </row>
    <row r="38527" spans="1:8" x14ac:dyDescent="0.25">
      <c r="A38527">
        <v>118931</v>
      </c>
      <c r="B38527" s="1">
        <v>44345.737242718445</v>
      </c>
      <c r="C38527">
        <v>153973</v>
      </c>
      <c r="D38527">
        <v>471403</v>
      </c>
      <c r="E38527" s="16" t="e">
        <f>VLOOKUP(C38527,Подписчики!#REF!,3,0)</f>
        <v>#REF!</v>
      </c>
      <c r="F38527" s="3">
        <f t="shared" si="1202"/>
        <v>5</v>
      </c>
      <c r="G38527" s="44">
        <f t="shared" si="1203"/>
        <v>7</v>
      </c>
      <c r="H38527" s="44"/>
    </row>
    <row r="38528" spans="1:8" x14ac:dyDescent="0.25">
      <c r="A38528">
        <v>118935</v>
      </c>
      <c r="B38528" s="1">
        <v>44345.737647249189</v>
      </c>
      <c r="C38528">
        <v>180699</v>
      </c>
      <c r="D38528">
        <v>250679</v>
      </c>
      <c r="E38528" s="16" t="e">
        <f>VLOOKUP(C38528,Подписчики!#REF!,3,0)</f>
        <v>#REF!</v>
      </c>
      <c r="F38528" s="3">
        <f t="shared" si="1202"/>
        <v>5</v>
      </c>
      <c r="G38528" s="44">
        <f t="shared" si="1203"/>
        <v>7</v>
      </c>
      <c r="H38528" s="44"/>
    </row>
    <row r="38529" spans="1:8" x14ac:dyDescent="0.25">
      <c r="A38529">
        <v>118936</v>
      </c>
      <c r="B38529" s="1">
        <v>44345.738860841419</v>
      </c>
      <c r="C38529">
        <v>175995</v>
      </c>
      <c r="D38529">
        <v>356280</v>
      </c>
      <c r="E38529" s="16" t="e">
        <f>VLOOKUP(C38529,Подписчики!#REF!,3,0)</f>
        <v>#REF!</v>
      </c>
      <c r="F38529" s="3">
        <f t="shared" si="1202"/>
        <v>5</v>
      </c>
      <c r="G38529" s="44">
        <f t="shared" si="1203"/>
        <v>7</v>
      </c>
      <c r="H38529" s="44"/>
    </row>
    <row r="38530" spans="1:8" x14ac:dyDescent="0.25">
      <c r="A38530">
        <v>118937</v>
      </c>
      <c r="B38530" s="1">
        <v>44345.739280373549</v>
      </c>
      <c r="C38530">
        <v>286942</v>
      </c>
      <c r="D38530">
        <v>105352</v>
      </c>
      <c r="E38530" s="16" t="e">
        <f>VLOOKUP(C38530,Подписчики!#REF!,3,0)</f>
        <v>#REF!</v>
      </c>
      <c r="F38530" s="3">
        <f t="shared" si="1202"/>
        <v>5</v>
      </c>
      <c r="G38530" s="44">
        <f t="shared" si="1203"/>
        <v>7</v>
      </c>
      <c r="H38530" s="44"/>
    </row>
    <row r="38531" spans="1:8" x14ac:dyDescent="0.25">
      <c r="A38531">
        <v>118940</v>
      </c>
      <c r="B38531" s="1">
        <v>44345.739669902912</v>
      </c>
      <c r="C38531">
        <v>156540</v>
      </c>
      <c r="D38531">
        <v>180863</v>
      </c>
      <c r="E38531" s="16" t="e">
        <f>VLOOKUP(C38531,Подписчики!#REF!,3,0)</f>
        <v>#REF!</v>
      </c>
      <c r="F38531" s="3">
        <f t="shared" ref="F38531:F38594" si="1204">MONTH(B38531)</f>
        <v>5</v>
      </c>
      <c r="G38531" s="44">
        <f t="shared" ref="G38531:G38594" si="1205">WEEKDAY(B38531,1)</f>
        <v>7</v>
      </c>
      <c r="H38531" s="44"/>
    </row>
    <row r="38532" spans="1:8" x14ac:dyDescent="0.25">
      <c r="A38532">
        <v>118945</v>
      </c>
      <c r="B38532" s="1">
        <v>44345.740074433663</v>
      </c>
      <c r="C38532">
        <v>36437</v>
      </c>
      <c r="D38532">
        <v>178403</v>
      </c>
      <c r="E38532" s="16" t="e">
        <f>VLOOKUP(C38532,Подписчики!#REF!,3,0)</f>
        <v>#REF!</v>
      </c>
      <c r="F38532" s="3">
        <f t="shared" si="1204"/>
        <v>5</v>
      </c>
      <c r="G38532" s="44">
        <f t="shared" si="1205"/>
        <v>7</v>
      </c>
      <c r="H38532" s="44"/>
    </row>
    <row r="38533" spans="1:8" x14ac:dyDescent="0.25">
      <c r="A38533">
        <v>118950</v>
      </c>
      <c r="B38533" s="1">
        <v>44345.740478964399</v>
      </c>
      <c r="C38533">
        <v>178420</v>
      </c>
      <c r="D38533">
        <v>153893</v>
      </c>
      <c r="E38533" s="16" t="e">
        <f>VLOOKUP(C38533,Подписчики!#REF!,3,0)</f>
        <v>#REF!</v>
      </c>
      <c r="F38533" s="3">
        <f t="shared" si="1204"/>
        <v>5</v>
      </c>
      <c r="G38533" s="44">
        <f t="shared" si="1205"/>
        <v>7</v>
      </c>
      <c r="H38533" s="44"/>
    </row>
    <row r="38534" spans="1:8" x14ac:dyDescent="0.25">
      <c r="A38534">
        <v>118952</v>
      </c>
      <c r="B38534" s="1">
        <v>44345.740883495142</v>
      </c>
      <c r="C38534">
        <v>157035</v>
      </c>
      <c r="D38534">
        <v>179296</v>
      </c>
      <c r="E38534" s="16" t="e">
        <f>VLOOKUP(C38534,Подписчики!#REF!,3,0)</f>
        <v>#REF!</v>
      </c>
      <c r="F38534" s="3">
        <f t="shared" si="1204"/>
        <v>5</v>
      </c>
      <c r="G38534" s="44">
        <f t="shared" si="1205"/>
        <v>7</v>
      </c>
      <c r="H38534" s="44"/>
    </row>
    <row r="38535" spans="1:8" x14ac:dyDescent="0.25">
      <c r="A38535">
        <v>118957</v>
      </c>
      <c r="B38535" s="1">
        <v>44345.741692556636</v>
      </c>
      <c r="C38535">
        <v>59065</v>
      </c>
      <c r="D38535">
        <v>137327</v>
      </c>
      <c r="E38535" s="16" t="e">
        <f>VLOOKUP(C38535,Подписчики!#REF!,3,0)</f>
        <v>#REF!</v>
      </c>
      <c r="F38535" s="3">
        <f t="shared" si="1204"/>
        <v>5</v>
      </c>
      <c r="G38535" s="44">
        <f t="shared" si="1205"/>
        <v>7</v>
      </c>
      <c r="H38535" s="44"/>
    </row>
    <row r="38536" spans="1:8" x14ac:dyDescent="0.25">
      <c r="A38536">
        <v>118961</v>
      </c>
      <c r="B38536" s="1">
        <v>44345.742790002136</v>
      </c>
      <c r="C38536">
        <v>1122</v>
      </c>
      <c r="D38536">
        <v>227775</v>
      </c>
      <c r="E38536" s="16" t="e">
        <f>VLOOKUP(C38536,Подписчики!#REF!,3,0)</f>
        <v>#REF!</v>
      </c>
      <c r="F38536" s="3">
        <f t="shared" si="1204"/>
        <v>5</v>
      </c>
      <c r="G38536" s="44">
        <f t="shared" si="1205"/>
        <v>7</v>
      </c>
      <c r="H38536" s="44"/>
    </row>
    <row r="38537" spans="1:8" x14ac:dyDescent="0.25">
      <c r="A38537">
        <v>118964</v>
      </c>
      <c r="B38537" s="1">
        <v>44345.742906148866</v>
      </c>
      <c r="C38537">
        <v>209602</v>
      </c>
      <c r="D38537">
        <v>470762</v>
      </c>
      <c r="E38537" s="16" t="e">
        <f>VLOOKUP(C38537,Подписчики!#REF!,3,0)</f>
        <v>#REF!</v>
      </c>
      <c r="F38537" s="3">
        <f t="shared" si="1204"/>
        <v>5</v>
      </c>
      <c r="G38537" s="44">
        <f t="shared" si="1205"/>
        <v>7</v>
      </c>
      <c r="H38537" s="44"/>
    </row>
    <row r="38538" spans="1:8" x14ac:dyDescent="0.25">
      <c r="A38538">
        <v>118967</v>
      </c>
      <c r="B38538" s="1">
        <v>44345.742906148866</v>
      </c>
      <c r="C38538">
        <v>326060</v>
      </c>
      <c r="D38538">
        <v>411922</v>
      </c>
      <c r="E38538" s="16" t="e">
        <f>VLOOKUP(C38538,Подписчики!#REF!,3,0)</f>
        <v>#REF!</v>
      </c>
      <c r="F38538" s="3">
        <f t="shared" si="1204"/>
        <v>5</v>
      </c>
      <c r="G38538" s="44">
        <f t="shared" si="1205"/>
        <v>7</v>
      </c>
      <c r="H38538" s="44"/>
    </row>
    <row r="38539" spans="1:8" x14ac:dyDescent="0.25">
      <c r="A38539">
        <v>118971</v>
      </c>
      <c r="B38539" s="1">
        <v>44345.742906148873</v>
      </c>
      <c r="C38539">
        <v>222956</v>
      </c>
      <c r="D38539">
        <v>439981</v>
      </c>
      <c r="E38539" s="16" t="e">
        <f>VLOOKUP(C38539,Подписчики!#REF!,3,0)</f>
        <v>#REF!</v>
      </c>
      <c r="F38539" s="3">
        <f t="shared" si="1204"/>
        <v>5</v>
      </c>
      <c r="G38539" s="44">
        <f t="shared" si="1205"/>
        <v>7</v>
      </c>
      <c r="H38539" s="44"/>
    </row>
    <row r="38540" spans="1:8" x14ac:dyDescent="0.25">
      <c r="A38540">
        <v>118972</v>
      </c>
      <c r="B38540" s="1">
        <v>44345.742973113192</v>
      </c>
      <c r="C38540">
        <v>119306</v>
      </c>
      <c r="D38540">
        <v>177109</v>
      </c>
      <c r="E38540" s="16" t="e">
        <f>VLOOKUP(C38540,Подписчики!#REF!,3,0)</f>
        <v>#REF!</v>
      </c>
      <c r="F38540" s="3">
        <f t="shared" si="1204"/>
        <v>5</v>
      </c>
      <c r="G38540" s="44">
        <f t="shared" si="1205"/>
        <v>7</v>
      </c>
      <c r="H38540" s="44"/>
    </row>
    <row r="38541" spans="1:8" x14ac:dyDescent="0.25">
      <c r="A38541">
        <v>118976</v>
      </c>
      <c r="B38541" s="1">
        <v>44345.74309518723</v>
      </c>
      <c r="C38541">
        <v>193736</v>
      </c>
      <c r="D38541">
        <v>104958</v>
      </c>
      <c r="E38541" s="16" t="e">
        <f>VLOOKUP(C38541,Подписчики!#REF!,3,0)</f>
        <v>#REF!</v>
      </c>
      <c r="F38541" s="3">
        <f t="shared" si="1204"/>
        <v>5</v>
      </c>
      <c r="G38541" s="44">
        <f t="shared" si="1205"/>
        <v>7</v>
      </c>
      <c r="H38541" s="44"/>
    </row>
    <row r="38542" spans="1:8" x14ac:dyDescent="0.25">
      <c r="A38542">
        <v>118977</v>
      </c>
      <c r="B38542" s="1">
        <v>44345.743310679616</v>
      </c>
      <c r="C38542">
        <v>186553</v>
      </c>
      <c r="D38542">
        <v>411922</v>
      </c>
      <c r="E38542" s="16" t="e">
        <f>VLOOKUP(C38542,Подписчики!#REF!,3,0)</f>
        <v>#REF!</v>
      </c>
      <c r="F38542" s="3">
        <f t="shared" si="1204"/>
        <v>5</v>
      </c>
      <c r="G38542" s="44">
        <f t="shared" si="1205"/>
        <v>7</v>
      </c>
      <c r="H38542" s="44"/>
    </row>
    <row r="38543" spans="1:8" x14ac:dyDescent="0.25">
      <c r="A38543">
        <v>118980</v>
      </c>
      <c r="B38543" s="1">
        <v>44345.743310679616</v>
      </c>
      <c r="C38543">
        <v>294719</v>
      </c>
      <c r="D38543">
        <v>118549</v>
      </c>
      <c r="E38543" s="16" t="e">
        <f>VLOOKUP(C38543,Подписчики!#REF!,3,0)</f>
        <v>#REF!</v>
      </c>
      <c r="F38543" s="3">
        <f t="shared" si="1204"/>
        <v>5</v>
      </c>
      <c r="G38543" s="44">
        <f t="shared" si="1205"/>
        <v>7</v>
      </c>
      <c r="H38543" s="44"/>
    </row>
    <row r="38544" spans="1:8" x14ac:dyDescent="0.25">
      <c r="A38544">
        <v>118984</v>
      </c>
      <c r="B38544" s="1">
        <v>44345.743827631457</v>
      </c>
      <c r="C38544">
        <v>255239</v>
      </c>
      <c r="D38544">
        <v>214224</v>
      </c>
      <c r="E38544" s="16" t="e">
        <f>VLOOKUP(C38544,Подписчики!#REF!,3,0)</f>
        <v>#REF!</v>
      </c>
      <c r="F38544" s="3">
        <f t="shared" si="1204"/>
        <v>5</v>
      </c>
      <c r="G38544" s="44">
        <f t="shared" si="1205"/>
        <v>7</v>
      </c>
      <c r="H38544" s="44"/>
    </row>
    <row r="38545" spans="1:8" x14ac:dyDescent="0.25">
      <c r="A38545">
        <v>118986</v>
      </c>
      <c r="B38545" s="1">
        <v>44345.744119741103</v>
      </c>
      <c r="C38545">
        <v>346761</v>
      </c>
      <c r="D38545">
        <v>310414</v>
      </c>
      <c r="E38545" s="16" t="e">
        <f>VLOOKUP(C38545,Подписчики!#REF!,3,0)</f>
        <v>#REF!</v>
      </c>
      <c r="F38545" s="3">
        <f t="shared" si="1204"/>
        <v>5</v>
      </c>
      <c r="G38545" s="44">
        <f t="shared" si="1205"/>
        <v>7</v>
      </c>
      <c r="H38545" s="44"/>
    </row>
    <row r="38546" spans="1:8" x14ac:dyDescent="0.25">
      <c r="A38546">
        <v>118987</v>
      </c>
      <c r="B38546" s="1">
        <v>44345.744524271846</v>
      </c>
      <c r="C38546">
        <v>123483</v>
      </c>
      <c r="D38546">
        <v>31749</v>
      </c>
      <c r="E38546" s="16" t="e">
        <f>VLOOKUP(C38546,Подписчики!#REF!,3,0)</f>
        <v>#REF!</v>
      </c>
      <c r="F38546" s="3">
        <f t="shared" si="1204"/>
        <v>5</v>
      </c>
      <c r="G38546" s="44">
        <f t="shared" si="1205"/>
        <v>7</v>
      </c>
      <c r="H38546" s="44"/>
    </row>
    <row r="38547" spans="1:8" x14ac:dyDescent="0.25">
      <c r="A38547">
        <v>118990</v>
      </c>
      <c r="B38547" s="1">
        <v>44345.744666666666</v>
      </c>
      <c r="C38547">
        <v>94176</v>
      </c>
      <c r="D38547">
        <v>180863</v>
      </c>
      <c r="E38547" s="16" t="e">
        <f>VLOOKUP(C38547,Подписчики!#REF!,3,0)</f>
        <v>#REF!</v>
      </c>
      <c r="F38547" s="3">
        <f t="shared" si="1204"/>
        <v>5</v>
      </c>
      <c r="G38547" s="44">
        <f t="shared" si="1205"/>
        <v>7</v>
      </c>
      <c r="H38547" s="44"/>
    </row>
    <row r="38548" spans="1:8" x14ac:dyDescent="0.25">
      <c r="A38548">
        <v>118992</v>
      </c>
      <c r="B38548" s="1">
        <v>44345.744928802589</v>
      </c>
      <c r="C38548">
        <v>11678</v>
      </c>
      <c r="D38548">
        <v>411922</v>
      </c>
      <c r="E38548" s="16" t="e">
        <f>VLOOKUP(C38548,Подписчики!#REF!,3,0)</f>
        <v>#REF!</v>
      </c>
      <c r="F38548" s="3">
        <f t="shared" si="1204"/>
        <v>5</v>
      </c>
      <c r="G38548" s="44">
        <f t="shared" si="1205"/>
        <v>7</v>
      </c>
      <c r="H38548" s="44"/>
    </row>
    <row r="38549" spans="1:8" x14ac:dyDescent="0.25">
      <c r="A38549">
        <v>118993</v>
      </c>
      <c r="B38549" s="1">
        <v>44345.744928802589</v>
      </c>
      <c r="C38549">
        <v>56817</v>
      </c>
      <c r="D38549">
        <v>354608</v>
      </c>
      <c r="E38549" s="16" t="e">
        <f>VLOOKUP(C38549,Подписчики!#REF!,3,0)</f>
        <v>#REF!</v>
      </c>
      <c r="F38549" s="3">
        <f t="shared" si="1204"/>
        <v>5</v>
      </c>
      <c r="G38549" s="44">
        <f t="shared" si="1205"/>
        <v>7</v>
      </c>
      <c r="H38549" s="44"/>
    </row>
    <row r="38550" spans="1:8" x14ac:dyDescent="0.25">
      <c r="A38550">
        <v>118994</v>
      </c>
      <c r="B38550" s="1">
        <v>44345.744928802589</v>
      </c>
      <c r="C38550">
        <v>252375</v>
      </c>
      <c r="D38550">
        <v>411922</v>
      </c>
      <c r="E38550" s="16" t="e">
        <f>VLOOKUP(C38550,Подписчики!#REF!,3,0)</f>
        <v>#REF!</v>
      </c>
      <c r="F38550" s="3">
        <f t="shared" si="1204"/>
        <v>5</v>
      </c>
      <c r="G38550" s="44">
        <f t="shared" si="1205"/>
        <v>7</v>
      </c>
      <c r="H38550" s="44"/>
    </row>
    <row r="38551" spans="1:8" x14ac:dyDescent="0.25">
      <c r="A38551">
        <v>118995</v>
      </c>
      <c r="B38551" s="1">
        <v>44345.744928802589</v>
      </c>
      <c r="C38551">
        <v>347697</v>
      </c>
      <c r="D38551">
        <v>61408</v>
      </c>
      <c r="E38551" s="16" t="e">
        <f>VLOOKUP(C38551,Подписчики!#REF!,3,0)</f>
        <v>#REF!</v>
      </c>
      <c r="F38551" s="3">
        <f t="shared" si="1204"/>
        <v>5</v>
      </c>
      <c r="G38551" s="44">
        <f t="shared" si="1205"/>
        <v>7</v>
      </c>
      <c r="H38551" s="44"/>
    </row>
    <row r="38552" spans="1:8" x14ac:dyDescent="0.25">
      <c r="A38552">
        <v>118996</v>
      </c>
      <c r="B38552" s="1">
        <v>44345.745017853325</v>
      </c>
      <c r="C38552">
        <v>48100</v>
      </c>
      <c r="D38552">
        <v>4199</v>
      </c>
      <c r="E38552" s="16" t="e">
        <f>VLOOKUP(C38552,Подписчики!#REF!,3,0)</f>
        <v>#REF!</v>
      </c>
      <c r="F38552" s="3">
        <f t="shared" si="1204"/>
        <v>5</v>
      </c>
      <c r="G38552" s="44">
        <f t="shared" si="1205"/>
        <v>7</v>
      </c>
      <c r="H38552" s="44"/>
    </row>
    <row r="38553" spans="1:8" x14ac:dyDescent="0.25">
      <c r="A38553">
        <v>119000</v>
      </c>
      <c r="B38553" s="1">
        <v>44345.746142394819</v>
      </c>
      <c r="C38553">
        <v>131304</v>
      </c>
      <c r="D38553">
        <v>419184</v>
      </c>
      <c r="E38553" s="16" t="e">
        <f>VLOOKUP(C38553,Подписчики!#REF!,3,0)</f>
        <v>#REF!</v>
      </c>
      <c r="F38553" s="3">
        <f t="shared" si="1204"/>
        <v>5</v>
      </c>
      <c r="G38553" s="44">
        <f t="shared" si="1205"/>
        <v>7</v>
      </c>
      <c r="H38553" s="44"/>
    </row>
    <row r="38554" spans="1:8" x14ac:dyDescent="0.25">
      <c r="A38554">
        <v>119002</v>
      </c>
      <c r="B38554" s="1">
        <v>44345.746546925562</v>
      </c>
      <c r="C38554">
        <v>49007</v>
      </c>
      <c r="D38554">
        <v>88863</v>
      </c>
      <c r="E38554" s="16" t="e">
        <f>VLOOKUP(C38554,Подписчики!#REF!,3,0)</f>
        <v>#REF!</v>
      </c>
      <c r="F38554" s="3">
        <f t="shared" si="1204"/>
        <v>5</v>
      </c>
      <c r="G38554" s="44">
        <f t="shared" si="1205"/>
        <v>7</v>
      </c>
      <c r="H38554" s="44"/>
    </row>
    <row r="38555" spans="1:8" x14ac:dyDescent="0.25">
      <c r="A38555">
        <v>119006</v>
      </c>
      <c r="B38555" s="1">
        <v>44345.746546925569</v>
      </c>
      <c r="C38555">
        <v>144119</v>
      </c>
      <c r="D38555">
        <v>340447</v>
      </c>
      <c r="E38555" s="16" t="e">
        <f>VLOOKUP(C38555,Подписчики!#REF!,3,0)</f>
        <v>#REF!</v>
      </c>
      <c r="F38555" s="3">
        <f t="shared" si="1204"/>
        <v>5</v>
      </c>
      <c r="G38555" s="44">
        <f t="shared" si="1205"/>
        <v>7</v>
      </c>
      <c r="H38555" s="44"/>
    </row>
    <row r="38556" spans="1:8" x14ac:dyDescent="0.25">
      <c r="A38556">
        <v>119010</v>
      </c>
      <c r="B38556" s="1">
        <v>44345.746546925569</v>
      </c>
      <c r="C38556">
        <v>179149</v>
      </c>
      <c r="D38556">
        <v>122982</v>
      </c>
      <c r="E38556" s="16" t="e">
        <f>VLOOKUP(C38556,Подписчики!#REF!,3,0)</f>
        <v>#REF!</v>
      </c>
      <c r="F38556" s="3">
        <f t="shared" si="1204"/>
        <v>5</v>
      </c>
      <c r="G38556" s="44">
        <f t="shared" si="1205"/>
        <v>7</v>
      </c>
      <c r="H38556" s="44"/>
    </row>
    <row r="38557" spans="1:8" x14ac:dyDescent="0.25">
      <c r="A38557">
        <v>119013</v>
      </c>
      <c r="B38557" s="1">
        <v>44345.746879482409</v>
      </c>
      <c r="C38557">
        <v>279961</v>
      </c>
      <c r="D38557">
        <v>230507</v>
      </c>
      <c r="E38557" s="16" t="e">
        <f>VLOOKUP(C38557,Подписчики!#REF!,3,0)</f>
        <v>#REF!</v>
      </c>
      <c r="F38557" s="3">
        <f t="shared" si="1204"/>
        <v>5</v>
      </c>
      <c r="G38557" s="44">
        <f t="shared" si="1205"/>
        <v>7</v>
      </c>
      <c r="H38557" s="44"/>
    </row>
    <row r="38558" spans="1:8" x14ac:dyDescent="0.25">
      <c r="A38558">
        <v>119016</v>
      </c>
      <c r="B38558" s="1">
        <v>44345.746951456305</v>
      </c>
      <c r="C38558">
        <v>207871</v>
      </c>
      <c r="D38558">
        <v>252370</v>
      </c>
      <c r="E38558" s="16" t="e">
        <f>VLOOKUP(C38558,Подписчики!#REF!,3,0)</f>
        <v>#REF!</v>
      </c>
      <c r="F38558" s="3">
        <f t="shared" si="1204"/>
        <v>5</v>
      </c>
      <c r="G38558" s="44">
        <f t="shared" si="1205"/>
        <v>7</v>
      </c>
      <c r="H38558" s="44"/>
    </row>
    <row r="38559" spans="1:8" x14ac:dyDescent="0.25">
      <c r="A38559">
        <v>119017</v>
      </c>
      <c r="B38559" s="1">
        <v>44345.747520371107</v>
      </c>
      <c r="C38559">
        <v>305435</v>
      </c>
      <c r="D38559">
        <v>137670</v>
      </c>
      <c r="E38559" s="16" t="e">
        <f>VLOOKUP(C38559,Подписчики!#REF!,3,0)</f>
        <v>#REF!</v>
      </c>
      <c r="F38559" s="3">
        <f t="shared" si="1204"/>
        <v>5</v>
      </c>
      <c r="G38559" s="44">
        <f t="shared" si="1205"/>
        <v>7</v>
      </c>
      <c r="H38559" s="44"/>
    </row>
    <row r="38560" spans="1:8" x14ac:dyDescent="0.25">
      <c r="A38560">
        <v>119018</v>
      </c>
      <c r="B38560" s="1">
        <v>44345.747795037692</v>
      </c>
      <c r="C38560">
        <v>132940</v>
      </c>
      <c r="D38560">
        <v>411922</v>
      </c>
      <c r="E38560" s="16" t="e">
        <f>VLOOKUP(C38560,Подписчики!#REF!,3,0)</f>
        <v>#REF!</v>
      </c>
      <c r="F38560" s="3">
        <f t="shared" si="1204"/>
        <v>5</v>
      </c>
      <c r="G38560" s="44">
        <f t="shared" si="1205"/>
        <v>7</v>
      </c>
      <c r="H38560" s="44"/>
    </row>
    <row r="38561" spans="1:8" x14ac:dyDescent="0.25">
      <c r="A38561">
        <v>119022</v>
      </c>
      <c r="B38561" s="1">
        <v>44345.74816504855</v>
      </c>
      <c r="C38561">
        <v>200040</v>
      </c>
      <c r="D38561">
        <v>347393</v>
      </c>
      <c r="E38561" s="16" t="e">
        <f>VLOOKUP(C38561,Подписчики!#REF!,3,0)</f>
        <v>#REF!</v>
      </c>
      <c r="F38561" s="3">
        <f t="shared" si="1204"/>
        <v>5</v>
      </c>
      <c r="G38561" s="44">
        <f t="shared" si="1205"/>
        <v>7</v>
      </c>
      <c r="H38561" s="44"/>
    </row>
    <row r="38562" spans="1:8" x14ac:dyDescent="0.25">
      <c r="A38562">
        <v>119027</v>
      </c>
      <c r="B38562" s="1">
        <v>44345.74816504855</v>
      </c>
      <c r="C38562">
        <v>319535</v>
      </c>
      <c r="D38562">
        <v>450900</v>
      </c>
      <c r="E38562" s="16" t="e">
        <f>VLOOKUP(C38562,Подписчики!#REF!,3,0)</f>
        <v>#REF!</v>
      </c>
      <c r="F38562" s="3">
        <f t="shared" si="1204"/>
        <v>5</v>
      </c>
      <c r="G38562" s="44">
        <f t="shared" si="1205"/>
        <v>7</v>
      </c>
      <c r="H38562" s="44"/>
    </row>
    <row r="38563" spans="1:8" x14ac:dyDescent="0.25">
      <c r="A38563">
        <v>119029</v>
      </c>
      <c r="B38563" s="1">
        <v>44345.748569579286</v>
      </c>
      <c r="C38563">
        <v>79411</v>
      </c>
      <c r="D38563">
        <v>153893</v>
      </c>
      <c r="E38563" s="16" t="e">
        <f>VLOOKUP(C38563,Подписчики!#REF!,3,0)</f>
        <v>#REF!</v>
      </c>
      <c r="F38563" s="3">
        <f t="shared" si="1204"/>
        <v>5</v>
      </c>
      <c r="G38563" s="44">
        <f t="shared" si="1205"/>
        <v>7</v>
      </c>
      <c r="H38563" s="44"/>
    </row>
    <row r="38564" spans="1:8" x14ac:dyDescent="0.25">
      <c r="A38564">
        <v>119033</v>
      </c>
      <c r="B38564" s="1">
        <v>44345.748569579286</v>
      </c>
      <c r="C38564">
        <v>107318</v>
      </c>
      <c r="D38564">
        <v>299102</v>
      </c>
      <c r="E38564" s="16" t="e">
        <f>VLOOKUP(C38564,Подписчики!#REF!,3,0)</f>
        <v>#REF!</v>
      </c>
      <c r="F38564" s="3">
        <f t="shared" si="1204"/>
        <v>5</v>
      </c>
      <c r="G38564" s="44">
        <f t="shared" si="1205"/>
        <v>7</v>
      </c>
      <c r="H38564" s="44"/>
    </row>
    <row r="38565" spans="1:8" x14ac:dyDescent="0.25">
      <c r="A38565">
        <v>119036</v>
      </c>
      <c r="B38565" s="1">
        <v>44345.748569579286</v>
      </c>
      <c r="C38565">
        <v>184121</v>
      </c>
      <c r="D38565">
        <v>251439</v>
      </c>
      <c r="E38565" s="16" t="e">
        <f>VLOOKUP(C38565,Подписчики!#REF!,3,0)</f>
        <v>#REF!</v>
      </c>
      <c r="F38565" s="3">
        <f t="shared" si="1204"/>
        <v>5</v>
      </c>
      <c r="G38565" s="44">
        <f t="shared" si="1205"/>
        <v>7</v>
      </c>
      <c r="H38565" s="44"/>
    </row>
    <row r="38566" spans="1:8" x14ac:dyDescent="0.25">
      <c r="A38566">
        <v>119039</v>
      </c>
      <c r="B38566" s="1">
        <v>44345.748569579286</v>
      </c>
      <c r="C38566">
        <v>237913</v>
      </c>
      <c r="D38566">
        <v>81226</v>
      </c>
      <c r="E38566" s="16" t="e">
        <f>VLOOKUP(C38566,Подписчики!#REF!,3,0)</f>
        <v>#REF!</v>
      </c>
      <c r="F38566" s="3">
        <f t="shared" si="1204"/>
        <v>5</v>
      </c>
      <c r="G38566" s="44">
        <f t="shared" si="1205"/>
        <v>7</v>
      </c>
      <c r="H38566" s="44"/>
    </row>
    <row r="38567" spans="1:8" x14ac:dyDescent="0.25">
      <c r="A38567">
        <v>119041</v>
      </c>
      <c r="B38567" s="1">
        <v>44345.748974110029</v>
      </c>
      <c r="C38567">
        <v>115757</v>
      </c>
      <c r="D38567">
        <v>19110</v>
      </c>
      <c r="E38567" s="16" t="e">
        <f>VLOOKUP(C38567,Подписчики!#REF!,3,0)</f>
        <v>#REF!</v>
      </c>
      <c r="F38567" s="3">
        <f t="shared" si="1204"/>
        <v>5</v>
      </c>
      <c r="G38567" s="44">
        <f t="shared" si="1205"/>
        <v>7</v>
      </c>
      <c r="H38567" s="44"/>
    </row>
    <row r="38568" spans="1:8" x14ac:dyDescent="0.25">
      <c r="A38568">
        <v>119044</v>
      </c>
      <c r="B38568" s="1">
        <v>44345.749320963165</v>
      </c>
      <c r="C38568">
        <v>46924</v>
      </c>
      <c r="D38568">
        <v>294433</v>
      </c>
      <c r="E38568" s="16" t="e">
        <f>VLOOKUP(C38568,Подписчики!#REF!,3,0)</f>
        <v>#REF!</v>
      </c>
      <c r="F38568" s="3">
        <f t="shared" si="1204"/>
        <v>5</v>
      </c>
      <c r="G38568" s="44">
        <f t="shared" si="1205"/>
        <v>7</v>
      </c>
      <c r="H38568" s="44"/>
    </row>
    <row r="38569" spans="1:8" x14ac:dyDescent="0.25">
      <c r="A38569">
        <v>119049</v>
      </c>
      <c r="B38569" s="1">
        <v>44345.750236518448</v>
      </c>
      <c r="C38569">
        <v>248190</v>
      </c>
      <c r="D38569">
        <v>230507</v>
      </c>
      <c r="E38569" s="16" t="e">
        <f>VLOOKUP(C38569,Подписчики!#REF!,3,0)</f>
        <v>#REF!</v>
      </c>
      <c r="F38569" s="3">
        <f t="shared" si="1204"/>
        <v>5</v>
      </c>
      <c r="G38569" s="44">
        <f t="shared" si="1205"/>
        <v>7</v>
      </c>
      <c r="H38569" s="44"/>
    </row>
    <row r="38570" spans="1:8" x14ac:dyDescent="0.25">
      <c r="A38570">
        <v>119054</v>
      </c>
      <c r="B38570" s="1">
        <v>44345.750846888637</v>
      </c>
      <c r="C38570">
        <v>328637</v>
      </c>
      <c r="D38570">
        <v>411922</v>
      </c>
      <c r="E38570" s="16" t="e">
        <f>VLOOKUP(C38570,Подписчики!#REF!,3,0)</f>
        <v>#REF!</v>
      </c>
      <c r="F38570" s="3">
        <f t="shared" si="1204"/>
        <v>5</v>
      </c>
      <c r="G38570" s="44">
        <f t="shared" si="1205"/>
        <v>7</v>
      </c>
      <c r="H38570" s="44"/>
    </row>
    <row r="38571" spans="1:8" x14ac:dyDescent="0.25">
      <c r="A38571">
        <v>119057</v>
      </c>
      <c r="B38571" s="1">
        <v>44345.750996763752</v>
      </c>
      <c r="C38571">
        <v>101260</v>
      </c>
      <c r="D38571">
        <v>374048</v>
      </c>
      <c r="E38571" s="16" t="e">
        <f>VLOOKUP(C38571,Подписчики!#REF!,3,0)</f>
        <v>#REF!</v>
      </c>
      <c r="F38571" s="3">
        <f t="shared" si="1204"/>
        <v>5</v>
      </c>
      <c r="G38571" s="44">
        <f t="shared" si="1205"/>
        <v>7</v>
      </c>
      <c r="H38571" s="44"/>
    </row>
    <row r="38572" spans="1:8" x14ac:dyDescent="0.25">
      <c r="A38572">
        <v>119061</v>
      </c>
      <c r="B38572" s="1">
        <v>44345.750996763752</v>
      </c>
      <c r="C38572">
        <v>222818</v>
      </c>
      <c r="D38572">
        <v>68733</v>
      </c>
      <c r="E38572" s="16" t="e">
        <f>VLOOKUP(C38572,Подписчики!#REF!,3,0)</f>
        <v>#REF!</v>
      </c>
      <c r="F38572" s="3">
        <f t="shared" si="1204"/>
        <v>5</v>
      </c>
      <c r="G38572" s="44">
        <f t="shared" si="1205"/>
        <v>7</v>
      </c>
      <c r="H38572" s="44"/>
    </row>
    <row r="38573" spans="1:8" x14ac:dyDescent="0.25">
      <c r="A38573">
        <v>119065</v>
      </c>
      <c r="B38573" s="1">
        <v>44345.750996763752</v>
      </c>
      <c r="C38573">
        <v>234938</v>
      </c>
      <c r="D38573">
        <v>376706</v>
      </c>
      <c r="E38573" s="16" t="e">
        <f>VLOOKUP(C38573,Подписчики!#REF!,3,0)</f>
        <v>#REF!</v>
      </c>
      <c r="F38573" s="3">
        <f t="shared" si="1204"/>
        <v>5</v>
      </c>
      <c r="G38573" s="44">
        <f t="shared" si="1205"/>
        <v>7</v>
      </c>
      <c r="H38573" s="44"/>
    </row>
    <row r="38574" spans="1:8" x14ac:dyDescent="0.25">
      <c r="A38574">
        <v>119068</v>
      </c>
      <c r="B38574" s="1">
        <v>44345.751401294503</v>
      </c>
      <c r="C38574">
        <v>11353</v>
      </c>
      <c r="D38574">
        <v>304270</v>
      </c>
      <c r="E38574" s="16" t="e">
        <f>VLOOKUP(C38574,Подписчики!#REF!,3,0)</f>
        <v>#REF!</v>
      </c>
      <c r="F38574" s="3">
        <f t="shared" si="1204"/>
        <v>5</v>
      </c>
      <c r="G38574" s="44">
        <f t="shared" si="1205"/>
        <v>7</v>
      </c>
      <c r="H38574" s="44"/>
    </row>
    <row r="38575" spans="1:8" x14ac:dyDescent="0.25">
      <c r="A38575">
        <v>119072</v>
      </c>
      <c r="B38575" s="1">
        <v>44345.751805825239</v>
      </c>
      <c r="C38575">
        <v>75167</v>
      </c>
      <c r="D38575">
        <v>303686</v>
      </c>
      <c r="E38575" s="16" t="e">
        <f>VLOOKUP(C38575,Подписчики!#REF!,3,0)</f>
        <v>#REF!</v>
      </c>
      <c r="F38575" s="3">
        <f t="shared" si="1204"/>
        <v>5</v>
      </c>
      <c r="G38575" s="44">
        <f t="shared" si="1205"/>
        <v>7</v>
      </c>
      <c r="H38575" s="44"/>
    </row>
    <row r="38576" spans="1:8" x14ac:dyDescent="0.25">
      <c r="A38576">
        <v>119077</v>
      </c>
      <c r="B38576" s="1">
        <v>44345.751805825239</v>
      </c>
      <c r="C38576">
        <v>110279</v>
      </c>
      <c r="D38576">
        <v>454047</v>
      </c>
      <c r="E38576" s="16" t="e">
        <f>VLOOKUP(C38576,Подписчики!#REF!,3,0)</f>
        <v>#REF!</v>
      </c>
      <c r="F38576" s="3">
        <f t="shared" si="1204"/>
        <v>5</v>
      </c>
      <c r="G38576" s="44">
        <f t="shared" si="1205"/>
        <v>7</v>
      </c>
      <c r="H38576" s="44"/>
    </row>
    <row r="38577" spans="1:8" x14ac:dyDescent="0.25">
      <c r="A38577">
        <v>119079</v>
      </c>
      <c r="B38577" s="1">
        <v>44345.751805825239</v>
      </c>
      <c r="C38577">
        <v>220213</v>
      </c>
      <c r="D38577">
        <v>153893</v>
      </c>
      <c r="E38577" s="16" t="e">
        <f>VLOOKUP(C38577,Подписчики!#REF!,3,0)</f>
        <v>#REF!</v>
      </c>
      <c r="F38577" s="3">
        <f t="shared" si="1204"/>
        <v>5</v>
      </c>
      <c r="G38577" s="44">
        <f t="shared" si="1205"/>
        <v>7</v>
      </c>
      <c r="H38577" s="44"/>
    </row>
    <row r="38578" spans="1:8" x14ac:dyDescent="0.25">
      <c r="A38578">
        <v>119081</v>
      </c>
      <c r="B38578" s="1">
        <v>44345.751805825239</v>
      </c>
      <c r="C38578">
        <v>303269</v>
      </c>
      <c r="D38578">
        <v>347008</v>
      </c>
      <c r="E38578" s="16" t="e">
        <f>VLOOKUP(C38578,Подписчики!#REF!,3,0)</f>
        <v>#REF!</v>
      </c>
      <c r="F38578" s="3">
        <f t="shared" si="1204"/>
        <v>5</v>
      </c>
      <c r="G38578" s="44">
        <f t="shared" si="1205"/>
        <v>7</v>
      </c>
      <c r="H38578" s="44"/>
    </row>
    <row r="38579" spans="1:8" x14ac:dyDescent="0.25">
      <c r="A38579">
        <v>119083</v>
      </c>
      <c r="B38579" s="1">
        <v>44345.751915036468</v>
      </c>
      <c r="C38579">
        <v>66496</v>
      </c>
      <c r="D38579">
        <v>401945</v>
      </c>
      <c r="E38579" s="16" t="e">
        <f>VLOOKUP(C38579,Подписчики!#REF!,3,0)</f>
        <v>#REF!</v>
      </c>
      <c r="F38579" s="3">
        <f t="shared" si="1204"/>
        <v>5</v>
      </c>
      <c r="G38579" s="44">
        <f t="shared" si="1205"/>
        <v>7</v>
      </c>
      <c r="H38579" s="44"/>
    </row>
    <row r="38580" spans="1:8" x14ac:dyDescent="0.25">
      <c r="A38580">
        <v>119087</v>
      </c>
      <c r="B38580" s="1">
        <v>44345.75221035599</v>
      </c>
      <c r="C38580">
        <v>246525</v>
      </c>
      <c r="D38580">
        <v>404226</v>
      </c>
      <c r="E38580" s="16" t="e">
        <f>VLOOKUP(C38580,Подписчики!#REF!,3,0)</f>
        <v>#REF!</v>
      </c>
      <c r="F38580" s="3">
        <f t="shared" si="1204"/>
        <v>5</v>
      </c>
      <c r="G38580" s="44">
        <f t="shared" si="1205"/>
        <v>7</v>
      </c>
      <c r="H38580" s="44"/>
    </row>
    <row r="38581" spans="1:8" x14ac:dyDescent="0.25">
      <c r="A38581">
        <v>119089</v>
      </c>
      <c r="B38581" s="1">
        <v>44345.75221035599</v>
      </c>
      <c r="C38581">
        <v>338162</v>
      </c>
      <c r="D38581">
        <v>112504</v>
      </c>
      <c r="E38581" s="16" t="e">
        <f>VLOOKUP(C38581,Подписчики!#REF!,3,0)</f>
        <v>#REF!</v>
      </c>
      <c r="F38581" s="3">
        <f t="shared" si="1204"/>
        <v>5</v>
      </c>
      <c r="G38581" s="44">
        <f t="shared" si="1205"/>
        <v>7</v>
      </c>
      <c r="H38581" s="44"/>
    </row>
    <row r="38582" spans="1:8" x14ac:dyDescent="0.25">
      <c r="A38582">
        <v>119093</v>
      </c>
      <c r="B38582" s="1">
        <v>44345.75237281411</v>
      </c>
      <c r="C38582">
        <v>8379</v>
      </c>
      <c r="D38582">
        <v>347393</v>
      </c>
      <c r="E38582" s="16" t="e">
        <f>VLOOKUP(C38582,Подписчики!#REF!,3,0)</f>
        <v>#REF!</v>
      </c>
      <c r="F38582" s="3">
        <f t="shared" si="1204"/>
        <v>5</v>
      </c>
      <c r="G38582" s="44">
        <f t="shared" si="1205"/>
        <v>7</v>
      </c>
      <c r="H38582" s="44"/>
    </row>
    <row r="38583" spans="1:8" x14ac:dyDescent="0.25">
      <c r="A38583">
        <v>119096</v>
      </c>
      <c r="B38583" s="1">
        <v>44345.753019417476</v>
      </c>
      <c r="C38583">
        <v>7744</v>
      </c>
      <c r="D38583">
        <v>297506</v>
      </c>
      <c r="E38583" s="16" t="e">
        <f>VLOOKUP(C38583,Подписчики!#REF!,3,0)</f>
        <v>#REF!</v>
      </c>
      <c r="F38583" s="3">
        <f t="shared" si="1204"/>
        <v>5</v>
      </c>
      <c r="G38583" s="44">
        <f t="shared" si="1205"/>
        <v>7</v>
      </c>
      <c r="H38583" s="44"/>
    </row>
    <row r="38584" spans="1:8" x14ac:dyDescent="0.25">
      <c r="A38584">
        <v>119097</v>
      </c>
      <c r="B38584" s="1">
        <v>44345.753019417476</v>
      </c>
      <c r="C38584">
        <v>104323</v>
      </c>
      <c r="D38584">
        <v>209122</v>
      </c>
      <c r="E38584" s="16" t="e">
        <f>VLOOKUP(C38584,Подписчики!#REF!,3,0)</f>
        <v>#REF!</v>
      </c>
      <c r="F38584" s="3">
        <f t="shared" si="1204"/>
        <v>5</v>
      </c>
      <c r="G38584" s="44">
        <f t="shared" si="1205"/>
        <v>7</v>
      </c>
      <c r="H38584" s="44"/>
    </row>
    <row r="38585" spans="1:8" x14ac:dyDescent="0.25">
      <c r="A38585">
        <v>119102</v>
      </c>
      <c r="B38585" s="1">
        <v>44345.753019417476</v>
      </c>
      <c r="C38585">
        <v>187947</v>
      </c>
      <c r="D38585">
        <v>190676</v>
      </c>
      <c r="E38585" s="16" t="e">
        <f>VLOOKUP(C38585,Подписчики!#REF!,3,0)</f>
        <v>#REF!</v>
      </c>
      <c r="F38585" s="3">
        <f t="shared" si="1204"/>
        <v>5</v>
      </c>
      <c r="G38585" s="44">
        <f t="shared" si="1205"/>
        <v>7</v>
      </c>
      <c r="H38585" s="44"/>
    </row>
    <row r="38586" spans="1:8" x14ac:dyDescent="0.25">
      <c r="A38586">
        <v>119103</v>
      </c>
      <c r="B38586" s="1">
        <v>44345.753019417476</v>
      </c>
      <c r="C38586">
        <v>211767</v>
      </c>
      <c r="D38586">
        <v>68991</v>
      </c>
      <c r="E38586" s="16" t="e">
        <f>VLOOKUP(C38586,Подписчики!#REF!,3,0)</f>
        <v>#REF!</v>
      </c>
      <c r="F38586" s="3">
        <f t="shared" si="1204"/>
        <v>5</v>
      </c>
      <c r="G38586" s="44">
        <f t="shared" si="1205"/>
        <v>7</v>
      </c>
      <c r="H38586" s="44"/>
    </row>
    <row r="38587" spans="1:8" x14ac:dyDescent="0.25">
      <c r="A38587">
        <v>119108</v>
      </c>
      <c r="B38587" s="1">
        <v>44345.753019417476</v>
      </c>
      <c r="C38587">
        <v>226516</v>
      </c>
      <c r="D38587">
        <v>274147</v>
      </c>
      <c r="E38587" s="16" t="e">
        <f>VLOOKUP(C38587,Подписчики!#REF!,3,0)</f>
        <v>#REF!</v>
      </c>
      <c r="F38587" s="3">
        <f t="shared" si="1204"/>
        <v>5</v>
      </c>
      <c r="G38587" s="44">
        <f t="shared" si="1205"/>
        <v>7</v>
      </c>
      <c r="H38587" s="44"/>
    </row>
    <row r="38588" spans="1:8" x14ac:dyDescent="0.25">
      <c r="A38588">
        <v>119113</v>
      </c>
      <c r="B38588" s="1">
        <v>44345.753423948219</v>
      </c>
      <c r="C38588">
        <v>37722</v>
      </c>
      <c r="D38588">
        <v>180863</v>
      </c>
      <c r="E38588" s="16" t="e">
        <f>VLOOKUP(C38588,Подписчики!#REF!,3,0)</f>
        <v>#REF!</v>
      </c>
      <c r="F38588" s="3">
        <f t="shared" si="1204"/>
        <v>5</v>
      </c>
      <c r="G38588" s="44">
        <f t="shared" si="1205"/>
        <v>7</v>
      </c>
      <c r="H38588" s="44"/>
    </row>
    <row r="38589" spans="1:8" x14ac:dyDescent="0.25">
      <c r="A38589">
        <v>119117</v>
      </c>
      <c r="B38589" s="1">
        <v>44345.753828478963</v>
      </c>
      <c r="C38589">
        <v>133193</v>
      </c>
      <c r="D38589">
        <v>347393</v>
      </c>
      <c r="E38589" s="16" t="e">
        <f>VLOOKUP(C38589,Подписчики!#REF!,3,0)</f>
        <v>#REF!</v>
      </c>
      <c r="F38589" s="3">
        <f t="shared" si="1204"/>
        <v>5</v>
      </c>
      <c r="G38589" s="44">
        <f t="shared" si="1205"/>
        <v>7</v>
      </c>
      <c r="H38589" s="44"/>
    </row>
    <row r="38590" spans="1:8" x14ac:dyDescent="0.25">
      <c r="A38590">
        <v>119119</v>
      </c>
      <c r="B38590" s="1">
        <v>44345.754142887665</v>
      </c>
      <c r="C38590">
        <v>240536</v>
      </c>
      <c r="D38590">
        <v>250679</v>
      </c>
      <c r="E38590" s="16" t="e">
        <f>VLOOKUP(C38590,Подписчики!#REF!,3,0)</f>
        <v>#REF!</v>
      </c>
      <c r="F38590" s="3">
        <f t="shared" si="1204"/>
        <v>5</v>
      </c>
      <c r="G38590" s="44">
        <f t="shared" si="1205"/>
        <v>7</v>
      </c>
      <c r="H38590" s="44"/>
    </row>
    <row r="38591" spans="1:8" x14ac:dyDescent="0.25">
      <c r="A38591">
        <v>119122</v>
      </c>
      <c r="B38591" s="1">
        <v>44345.754233009706</v>
      </c>
      <c r="C38591">
        <v>178949</v>
      </c>
      <c r="D38591">
        <v>273920</v>
      </c>
      <c r="E38591" s="16" t="e">
        <f>VLOOKUP(C38591,Подписчики!#REF!,3,0)</f>
        <v>#REF!</v>
      </c>
      <c r="F38591" s="3">
        <f t="shared" si="1204"/>
        <v>5</v>
      </c>
      <c r="G38591" s="44">
        <f t="shared" si="1205"/>
        <v>7</v>
      </c>
      <c r="H38591" s="44"/>
    </row>
    <row r="38592" spans="1:8" x14ac:dyDescent="0.25">
      <c r="A38592">
        <v>119123</v>
      </c>
      <c r="B38592" s="1">
        <v>44345.75438703574</v>
      </c>
      <c r="C38592">
        <v>91326</v>
      </c>
      <c r="D38592">
        <v>227775</v>
      </c>
      <c r="E38592" s="16" t="e">
        <f>VLOOKUP(C38592,Подписчики!#REF!,3,0)</f>
        <v>#REF!</v>
      </c>
      <c r="F38592" s="3">
        <f t="shared" si="1204"/>
        <v>5</v>
      </c>
      <c r="G38592" s="44">
        <f t="shared" si="1205"/>
        <v>7</v>
      </c>
      <c r="H38592" s="44"/>
    </row>
    <row r="38593" spans="1:8" x14ac:dyDescent="0.25">
      <c r="A38593">
        <v>119124</v>
      </c>
      <c r="B38593" s="1">
        <v>44345.754637540456</v>
      </c>
      <c r="C38593">
        <v>135130</v>
      </c>
      <c r="D38593">
        <v>411922</v>
      </c>
      <c r="E38593" s="16" t="e">
        <f>VLOOKUP(C38593,Подписчики!#REF!,3,0)</f>
        <v>#REF!</v>
      </c>
      <c r="F38593" s="3">
        <f t="shared" si="1204"/>
        <v>5</v>
      </c>
      <c r="G38593" s="44">
        <f t="shared" si="1205"/>
        <v>7</v>
      </c>
      <c r="H38593" s="44"/>
    </row>
    <row r="38594" spans="1:8" x14ac:dyDescent="0.25">
      <c r="A38594">
        <v>119125</v>
      </c>
      <c r="B38594" s="1">
        <v>44345.754666666668</v>
      </c>
      <c r="C38594">
        <v>212422</v>
      </c>
      <c r="D38594">
        <v>70091</v>
      </c>
      <c r="E38594" s="16" t="e">
        <f>VLOOKUP(C38594,Подписчики!#REF!,3,0)</f>
        <v>#REF!</v>
      </c>
      <c r="F38594" s="3">
        <f t="shared" si="1204"/>
        <v>5</v>
      </c>
      <c r="G38594" s="44">
        <f t="shared" si="1205"/>
        <v>7</v>
      </c>
      <c r="H38594" s="44"/>
    </row>
    <row r="38595" spans="1:8" x14ac:dyDescent="0.25">
      <c r="A38595">
        <v>119128</v>
      </c>
      <c r="B38595" s="1">
        <v>44345.754875331892</v>
      </c>
      <c r="C38595">
        <v>337545</v>
      </c>
      <c r="D38595">
        <v>250679</v>
      </c>
      <c r="E38595" s="16" t="e">
        <f>VLOOKUP(C38595,Подписчики!#REF!,3,0)</f>
        <v>#REF!</v>
      </c>
      <c r="F38595" s="3">
        <f t="shared" ref="F38595:F38658" si="1206">MONTH(B38595)</f>
        <v>5</v>
      </c>
      <c r="G38595" s="44">
        <f t="shared" ref="G38595:G38658" si="1207">WEEKDAY(B38595,1)</f>
        <v>7</v>
      </c>
      <c r="H38595" s="44"/>
    </row>
    <row r="38596" spans="1:8" x14ac:dyDescent="0.25">
      <c r="A38596">
        <v>119131</v>
      </c>
      <c r="B38596" s="1">
        <v>44345.755042071192</v>
      </c>
      <c r="C38596">
        <v>211726</v>
      </c>
      <c r="D38596">
        <v>158978</v>
      </c>
      <c r="E38596" s="16" t="e">
        <f>VLOOKUP(C38596,Подписчики!#REF!,3,0)</f>
        <v>#REF!</v>
      </c>
      <c r="F38596" s="3">
        <f t="shared" si="1206"/>
        <v>5</v>
      </c>
      <c r="G38596" s="44">
        <f t="shared" si="1207"/>
        <v>7</v>
      </c>
      <c r="H38596" s="44"/>
    </row>
    <row r="38597" spans="1:8" x14ac:dyDescent="0.25">
      <c r="A38597">
        <v>119133</v>
      </c>
      <c r="B38597" s="1">
        <v>44345.755851132686</v>
      </c>
      <c r="C38597">
        <v>183707</v>
      </c>
      <c r="D38597">
        <v>289204</v>
      </c>
      <c r="E38597" s="16" t="e">
        <f>VLOOKUP(C38597,Подписчики!#REF!,3,0)</f>
        <v>#REF!</v>
      </c>
      <c r="F38597" s="3">
        <f t="shared" si="1206"/>
        <v>5</v>
      </c>
      <c r="G38597" s="44">
        <f t="shared" si="1207"/>
        <v>7</v>
      </c>
      <c r="H38597" s="44"/>
    </row>
    <row r="38598" spans="1:8" x14ac:dyDescent="0.25">
      <c r="A38598">
        <v>119137</v>
      </c>
      <c r="B38598" s="1">
        <v>44345.755851132686</v>
      </c>
      <c r="C38598">
        <v>313807</v>
      </c>
      <c r="D38598">
        <v>301748</v>
      </c>
      <c r="E38598" s="16" t="e">
        <f>VLOOKUP(C38598,Подписчики!#REF!,3,0)</f>
        <v>#REF!</v>
      </c>
      <c r="F38598" s="3">
        <f t="shared" si="1206"/>
        <v>5</v>
      </c>
      <c r="G38598" s="44">
        <f t="shared" si="1207"/>
        <v>7</v>
      </c>
      <c r="H38598" s="44"/>
    </row>
    <row r="38599" spans="1:8" x14ac:dyDescent="0.25">
      <c r="A38599">
        <v>119138</v>
      </c>
      <c r="B38599" s="1">
        <v>44345.756000000001</v>
      </c>
      <c r="C38599">
        <v>177667</v>
      </c>
      <c r="D38599">
        <v>158978</v>
      </c>
      <c r="E38599" s="16" t="e">
        <f>VLOOKUP(C38599,Подписчики!#REF!,3,0)</f>
        <v>#REF!</v>
      </c>
      <c r="F38599" s="3">
        <f t="shared" si="1206"/>
        <v>5</v>
      </c>
      <c r="G38599" s="44">
        <f t="shared" si="1207"/>
        <v>7</v>
      </c>
      <c r="H38599" s="44"/>
    </row>
    <row r="38600" spans="1:8" x14ac:dyDescent="0.25">
      <c r="A38600">
        <v>119140</v>
      </c>
      <c r="B38600" s="1">
        <v>44345.756279183326</v>
      </c>
      <c r="C38600">
        <v>34773</v>
      </c>
      <c r="D38600">
        <v>347008</v>
      </c>
      <c r="E38600" s="16" t="e">
        <f>VLOOKUP(C38600,Подписчики!#REF!,3,0)</f>
        <v>#REF!</v>
      </c>
      <c r="F38600" s="3">
        <f t="shared" si="1206"/>
        <v>5</v>
      </c>
      <c r="G38600" s="44">
        <f t="shared" si="1207"/>
        <v>7</v>
      </c>
      <c r="H38600" s="44"/>
    </row>
    <row r="38601" spans="1:8" x14ac:dyDescent="0.25">
      <c r="A38601">
        <v>119143</v>
      </c>
      <c r="B38601" s="1">
        <v>44345.756340220345</v>
      </c>
      <c r="C38601">
        <v>125001</v>
      </c>
      <c r="D38601">
        <v>343712</v>
      </c>
      <c r="E38601" s="16" t="e">
        <f>VLOOKUP(C38601,Подписчики!#REF!,3,0)</f>
        <v>#REF!</v>
      </c>
      <c r="F38601" s="3">
        <f t="shared" si="1206"/>
        <v>5</v>
      </c>
      <c r="G38601" s="44">
        <f t="shared" si="1207"/>
        <v>7</v>
      </c>
      <c r="H38601" s="44"/>
    </row>
    <row r="38602" spans="1:8" x14ac:dyDescent="0.25">
      <c r="A38602">
        <v>119144</v>
      </c>
      <c r="B38602" s="1">
        <v>44345.756660194173</v>
      </c>
      <c r="C38602">
        <v>265454</v>
      </c>
      <c r="D38602">
        <v>305608</v>
      </c>
      <c r="E38602" s="16" t="e">
        <f>VLOOKUP(C38602,Подписчики!#REF!,3,0)</f>
        <v>#REF!</v>
      </c>
      <c r="F38602" s="3">
        <f t="shared" si="1206"/>
        <v>5</v>
      </c>
      <c r="G38602" s="44">
        <f t="shared" si="1207"/>
        <v>7</v>
      </c>
      <c r="H38602" s="44"/>
    </row>
    <row r="38603" spans="1:8" x14ac:dyDescent="0.25">
      <c r="A38603">
        <v>119146</v>
      </c>
      <c r="B38603" s="1">
        <v>44345.757469255666</v>
      </c>
      <c r="C38603">
        <v>324677</v>
      </c>
      <c r="D38603">
        <v>351192</v>
      </c>
      <c r="E38603" s="16" t="e">
        <f>VLOOKUP(C38603,Подписчики!#REF!,3,0)</f>
        <v>#REF!</v>
      </c>
      <c r="F38603" s="3">
        <f t="shared" si="1206"/>
        <v>5</v>
      </c>
      <c r="G38603" s="44">
        <f t="shared" si="1207"/>
        <v>7</v>
      </c>
      <c r="H38603" s="44"/>
    </row>
    <row r="38604" spans="1:8" x14ac:dyDescent="0.25">
      <c r="A38604">
        <v>119151</v>
      </c>
      <c r="B38604" s="1">
        <v>44345.757469255666</v>
      </c>
      <c r="C38604">
        <v>346632</v>
      </c>
      <c r="D38604">
        <v>447763</v>
      </c>
      <c r="E38604" s="16" t="e">
        <f>VLOOKUP(C38604,Подписчики!#REF!,3,0)</f>
        <v>#REF!</v>
      </c>
      <c r="F38604" s="3">
        <f t="shared" si="1206"/>
        <v>5</v>
      </c>
      <c r="G38604" s="44">
        <f t="shared" si="1207"/>
        <v>7</v>
      </c>
      <c r="H38604" s="44"/>
    </row>
    <row r="38605" spans="1:8" x14ac:dyDescent="0.25">
      <c r="A38605">
        <v>119155</v>
      </c>
      <c r="B38605" s="1">
        <v>44345.757530442213</v>
      </c>
      <c r="C38605">
        <v>274505</v>
      </c>
      <c r="D38605">
        <v>174259</v>
      </c>
      <c r="E38605" s="16" t="e">
        <f>VLOOKUP(C38605,Подписчики!#REF!,3,0)</f>
        <v>#REF!</v>
      </c>
      <c r="F38605" s="3">
        <f t="shared" si="1206"/>
        <v>5</v>
      </c>
      <c r="G38605" s="44">
        <f t="shared" si="1207"/>
        <v>7</v>
      </c>
      <c r="H38605" s="44"/>
    </row>
    <row r="38606" spans="1:8" x14ac:dyDescent="0.25">
      <c r="A38606">
        <v>119158</v>
      </c>
      <c r="B38606" s="1">
        <v>44345.757957701346</v>
      </c>
      <c r="C38606">
        <v>89842</v>
      </c>
      <c r="D38606">
        <v>118549</v>
      </c>
      <c r="E38606" s="16" t="e">
        <f>VLOOKUP(C38606,Подписчики!#REF!,3,0)</f>
        <v>#REF!</v>
      </c>
      <c r="F38606" s="3">
        <f t="shared" si="1206"/>
        <v>5</v>
      </c>
      <c r="G38606" s="44">
        <f t="shared" si="1207"/>
        <v>7</v>
      </c>
      <c r="H38606" s="44"/>
    </row>
    <row r="38607" spans="1:8" x14ac:dyDescent="0.25">
      <c r="A38607">
        <v>119162</v>
      </c>
      <c r="B38607" s="1">
        <v>44345.758682847896</v>
      </c>
      <c r="C38607">
        <v>143804</v>
      </c>
      <c r="D38607">
        <v>211577</v>
      </c>
      <c r="E38607" s="16" t="e">
        <f>VLOOKUP(C38607,Подписчики!#REF!,3,0)</f>
        <v>#REF!</v>
      </c>
      <c r="F38607" s="3">
        <f t="shared" si="1206"/>
        <v>5</v>
      </c>
      <c r="G38607" s="44">
        <f t="shared" si="1207"/>
        <v>7</v>
      </c>
      <c r="H38607" s="44"/>
    </row>
    <row r="38608" spans="1:8" x14ac:dyDescent="0.25">
      <c r="A38608">
        <v>119163</v>
      </c>
      <c r="B38608" s="1">
        <v>44345.758682847896</v>
      </c>
      <c r="C38608">
        <v>202654</v>
      </c>
      <c r="D38608">
        <v>436070</v>
      </c>
      <c r="E38608" s="16" t="e">
        <f>VLOOKUP(C38608,Подписчики!#REF!,3,0)</f>
        <v>#REF!</v>
      </c>
      <c r="F38608" s="3">
        <f t="shared" si="1206"/>
        <v>5</v>
      </c>
      <c r="G38608" s="44">
        <f t="shared" si="1207"/>
        <v>7</v>
      </c>
      <c r="H38608" s="44"/>
    </row>
    <row r="38609" spans="1:8" x14ac:dyDescent="0.25">
      <c r="A38609">
        <v>119165</v>
      </c>
      <c r="B38609" s="1">
        <v>44345.758682847896</v>
      </c>
      <c r="C38609">
        <v>211631</v>
      </c>
      <c r="D38609">
        <v>70091</v>
      </c>
      <c r="E38609" s="16" t="e">
        <f>VLOOKUP(C38609,Подписчики!#REF!,3,0)</f>
        <v>#REF!</v>
      </c>
      <c r="F38609" s="3">
        <f t="shared" si="1206"/>
        <v>5</v>
      </c>
      <c r="G38609" s="44">
        <f t="shared" si="1207"/>
        <v>7</v>
      </c>
      <c r="H38609" s="44"/>
    </row>
    <row r="38610" spans="1:8" x14ac:dyDescent="0.25">
      <c r="A38610">
        <v>119169</v>
      </c>
      <c r="B38610" s="1">
        <v>44345.759087378639</v>
      </c>
      <c r="C38610">
        <v>310039</v>
      </c>
      <c r="D38610">
        <v>21760</v>
      </c>
      <c r="E38610" s="16" t="e">
        <f>VLOOKUP(C38610,Подписчики!#REF!,3,0)</f>
        <v>#REF!</v>
      </c>
      <c r="F38610" s="3">
        <f t="shared" si="1206"/>
        <v>5</v>
      </c>
      <c r="G38610" s="44">
        <f t="shared" si="1207"/>
        <v>7</v>
      </c>
      <c r="H38610" s="44"/>
    </row>
    <row r="38611" spans="1:8" x14ac:dyDescent="0.25">
      <c r="A38611">
        <v>119172</v>
      </c>
      <c r="B38611" s="1">
        <v>44345.75949190939</v>
      </c>
      <c r="C38611">
        <v>90477</v>
      </c>
      <c r="D38611">
        <v>169042</v>
      </c>
      <c r="E38611" s="16" t="e">
        <f>VLOOKUP(C38611,Подписчики!#REF!,3,0)</f>
        <v>#REF!</v>
      </c>
      <c r="F38611" s="3">
        <f t="shared" si="1206"/>
        <v>5</v>
      </c>
      <c r="G38611" s="44">
        <f t="shared" si="1207"/>
        <v>7</v>
      </c>
      <c r="H38611" s="44"/>
    </row>
    <row r="38612" spans="1:8" x14ac:dyDescent="0.25">
      <c r="A38612">
        <v>119173</v>
      </c>
      <c r="B38612" s="1">
        <v>44345.75949190939</v>
      </c>
      <c r="C38612">
        <v>251249</v>
      </c>
      <c r="D38612">
        <v>472330</v>
      </c>
      <c r="E38612" s="16" t="e">
        <f>VLOOKUP(C38612,Подписчики!#REF!,3,0)</f>
        <v>#REF!</v>
      </c>
      <c r="F38612" s="3">
        <f t="shared" si="1206"/>
        <v>5</v>
      </c>
      <c r="G38612" s="44">
        <f t="shared" si="1207"/>
        <v>7</v>
      </c>
      <c r="H38612" s="44"/>
    </row>
    <row r="38613" spans="1:8" x14ac:dyDescent="0.25">
      <c r="A38613">
        <v>119175</v>
      </c>
      <c r="B38613" s="1">
        <v>44345.760300970876</v>
      </c>
      <c r="C38613">
        <v>108322</v>
      </c>
      <c r="D38613">
        <v>411922</v>
      </c>
      <c r="E38613" s="16" t="e">
        <f>VLOOKUP(C38613,Подписчики!#REF!,3,0)</f>
        <v>#REF!</v>
      </c>
      <c r="F38613" s="3">
        <f t="shared" si="1206"/>
        <v>5</v>
      </c>
      <c r="G38613" s="44">
        <f t="shared" si="1207"/>
        <v>7</v>
      </c>
      <c r="H38613" s="44"/>
    </row>
    <row r="38614" spans="1:8" x14ac:dyDescent="0.25">
      <c r="A38614">
        <v>119179</v>
      </c>
      <c r="B38614" s="1">
        <v>44345.760300970876</v>
      </c>
      <c r="C38614">
        <v>202725</v>
      </c>
      <c r="D38614">
        <v>23062</v>
      </c>
      <c r="E38614" s="16" t="e">
        <f>VLOOKUP(C38614,Подписчики!#REF!,3,0)</f>
        <v>#REF!</v>
      </c>
      <c r="F38614" s="3">
        <f t="shared" si="1206"/>
        <v>5</v>
      </c>
      <c r="G38614" s="44">
        <f t="shared" si="1207"/>
        <v>7</v>
      </c>
      <c r="H38614" s="44"/>
    </row>
    <row r="38615" spans="1:8" x14ac:dyDescent="0.25">
      <c r="A38615">
        <v>119184</v>
      </c>
      <c r="B38615" s="1">
        <v>44345.760300970876</v>
      </c>
      <c r="C38615">
        <v>270909</v>
      </c>
      <c r="D38615">
        <v>189009</v>
      </c>
      <c r="E38615" s="16" t="e">
        <f>VLOOKUP(C38615,Подписчики!#REF!,3,0)</f>
        <v>#REF!</v>
      </c>
      <c r="F38615" s="3">
        <f t="shared" si="1206"/>
        <v>5</v>
      </c>
      <c r="G38615" s="44">
        <f t="shared" si="1207"/>
        <v>7</v>
      </c>
      <c r="H38615" s="44"/>
    </row>
    <row r="38616" spans="1:8" x14ac:dyDescent="0.25">
      <c r="A38616">
        <v>119185</v>
      </c>
      <c r="B38616" s="1">
        <v>44345.76070550162</v>
      </c>
      <c r="C38616">
        <v>61779</v>
      </c>
      <c r="D38616">
        <v>122902</v>
      </c>
      <c r="E38616" s="16" t="e">
        <f>VLOOKUP(C38616,Подписчики!#REF!,3,0)</f>
        <v>#REF!</v>
      </c>
      <c r="F38616" s="3">
        <f t="shared" si="1206"/>
        <v>5</v>
      </c>
      <c r="G38616" s="44">
        <f t="shared" si="1207"/>
        <v>7</v>
      </c>
      <c r="H38616" s="44"/>
    </row>
    <row r="38617" spans="1:8" x14ac:dyDescent="0.25">
      <c r="A38617">
        <v>119190</v>
      </c>
      <c r="B38617" s="1">
        <v>44345.761110032363</v>
      </c>
      <c r="C38617">
        <v>177687</v>
      </c>
      <c r="D38617">
        <v>411922</v>
      </c>
      <c r="E38617" s="16" t="e">
        <f>VLOOKUP(C38617,Подписчики!#REF!,3,0)</f>
        <v>#REF!</v>
      </c>
      <c r="F38617" s="3">
        <f t="shared" si="1206"/>
        <v>5</v>
      </c>
      <c r="G38617" s="44">
        <f t="shared" si="1207"/>
        <v>7</v>
      </c>
      <c r="H38617" s="44"/>
    </row>
    <row r="38618" spans="1:8" x14ac:dyDescent="0.25">
      <c r="A38618">
        <v>119194</v>
      </c>
      <c r="B38618" s="1">
        <v>44345.761514563106</v>
      </c>
      <c r="C38618">
        <v>56389</v>
      </c>
      <c r="D38618">
        <v>182191</v>
      </c>
      <c r="E38618" s="16" t="e">
        <f>VLOOKUP(C38618,Подписчики!#REF!,3,0)</f>
        <v>#REF!</v>
      </c>
      <c r="F38618" s="3">
        <f t="shared" si="1206"/>
        <v>5</v>
      </c>
      <c r="G38618" s="44">
        <f t="shared" si="1207"/>
        <v>7</v>
      </c>
      <c r="H38618" s="44"/>
    </row>
    <row r="38619" spans="1:8" x14ac:dyDescent="0.25">
      <c r="A38619">
        <v>119195</v>
      </c>
      <c r="B38619" s="1">
        <v>44345.761514563106</v>
      </c>
      <c r="C38619">
        <v>87879</v>
      </c>
      <c r="D38619">
        <v>43623</v>
      </c>
      <c r="E38619" s="16" t="e">
        <f>VLOOKUP(C38619,Подписчики!#REF!,3,0)</f>
        <v>#REF!</v>
      </c>
      <c r="F38619" s="3">
        <f t="shared" si="1206"/>
        <v>5</v>
      </c>
      <c r="G38619" s="44">
        <f t="shared" si="1207"/>
        <v>7</v>
      </c>
      <c r="H38619" s="44"/>
    </row>
    <row r="38620" spans="1:8" x14ac:dyDescent="0.25">
      <c r="A38620">
        <v>119198</v>
      </c>
      <c r="B38620" s="1">
        <v>44345.762323624593</v>
      </c>
      <c r="C38620">
        <v>147676</v>
      </c>
      <c r="D38620">
        <v>473327</v>
      </c>
      <c r="E38620" s="16" t="e">
        <f>VLOOKUP(C38620,Подписчики!#REF!,3,0)</f>
        <v>#REF!</v>
      </c>
      <c r="F38620" s="3">
        <f t="shared" si="1206"/>
        <v>5</v>
      </c>
      <c r="G38620" s="44">
        <f t="shared" si="1207"/>
        <v>7</v>
      </c>
      <c r="H38620" s="44"/>
    </row>
    <row r="38621" spans="1:8" x14ac:dyDescent="0.25">
      <c r="A38621">
        <v>119199</v>
      </c>
      <c r="B38621" s="1">
        <v>44345.76256599628</v>
      </c>
      <c r="C38621">
        <v>279325</v>
      </c>
      <c r="D38621">
        <v>37644</v>
      </c>
      <c r="E38621" s="16" t="e">
        <f>VLOOKUP(C38621,Подписчики!#REF!,3,0)</f>
        <v>#REF!</v>
      </c>
      <c r="F38621" s="3">
        <f t="shared" si="1206"/>
        <v>5</v>
      </c>
      <c r="G38621" s="44">
        <f t="shared" si="1207"/>
        <v>7</v>
      </c>
      <c r="H38621" s="44"/>
    </row>
    <row r="38622" spans="1:8" x14ac:dyDescent="0.25">
      <c r="A38622">
        <v>119204</v>
      </c>
      <c r="B38622" s="1">
        <v>44345.762728155336</v>
      </c>
      <c r="C38622">
        <v>267170</v>
      </c>
      <c r="D38622">
        <v>347008</v>
      </c>
      <c r="E38622" s="16" t="e">
        <f>VLOOKUP(C38622,Подписчики!#REF!,3,0)</f>
        <v>#REF!</v>
      </c>
      <c r="F38622" s="3">
        <f t="shared" si="1206"/>
        <v>5</v>
      </c>
      <c r="G38622" s="44">
        <f t="shared" si="1207"/>
        <v>7</v>
      </c>
      <c r="H38622" s="44"/>
    </row>
    <row r="38623" spans="1:8" x14ac:dyDescent="0.25">
      <c r="A38623">
        <v>119209</v>
      </c>
      <c r="B38623" s="1">
        <v>44345.762728155343</v>
      </c>
      <c r="C38623">
        <v>55943</v>
      </c>
      <c r="D38623">
        <v>250679</v>
      </c>
      <c r="E38623" s="16" t="e">
        <f>VLOOKUP(C38623,Подписчики!#REF!,3,0)</f>
        <v>#REF!</v>
      </c>
      <c r="F38623" s="3">
        <f t="shared" si="1206"/>
        <v>5</v>
      </c>
      <c r="G38623" s="44">
        <f t="shared" si="1207"/>
        <v>7</v>
      </c>
      <c r="H38623" s="44"/>
    </row>
    <row r="38624" spans="1:8" x14ac:dyDescent="0.25">
      <c r="A38624">
        <v>119210</v>
      </c>
      <c r="B38624" s="1">
        <v>44345.763132686086</v>
      </c>
      <c r="C38624">
        <v>245424</v>
      </c>
      <c r="D38624">
        <v>347393</v>
      </c>
      <c r="E38624" s="16" t="e">
        <f>VLOOKUP(C38624,Подписчики!#REF!,3,0)</f>
        <v>#REF!</v>
      </c>
      <c r="F38624" s="3">
        <f t="shared" si="1206"/>
        <v>5</v>
      </c>
      <c r="G38624" s="44">
        <f t="shared" si="1207"/>
        <v>7</v>
      </c>
      <c r="H38624" s="44"/>
    </row>
    <row r="38625" spans="1:8" x14ac:dyDescent="0.25">
      <c r="A38625">
        <v>119213</v>
      </c>
      <c r="B38625" s="1">
        <v>44345.764346278316</v>
      </c>
      <c r="C38625">
        <v>330514</v>
      </c>
      <c r="D38625">
        <v>460179</v>
      </c>
      <c r="E38625" s="16" t="e">
        <f>VLOOKUP(C38625,Подписчики!#REF!,3,0)</f>
        <v>#REF!</v>
      </c>
      <c r="F38625" s="3">
        <f t="shared" si="1206"/>
        <v>5</v>
      </c>
      <c r="G38625" s="44">
        <f t="shared" si="1207"/>
        <v>7</v>
      </c>
      <c r="H38625" s="44"/>
    </row>
    <row r="38626" spans="1:8" x14ac:dyDescent="0.25">
      <c r="A38626">
        <v>119218</v>
      </c>
      <c r="B38626" s="1">
        <v>44345.765155339803</v>
      </c>
      <c r="C38626">
        <v>147744</v>
      </c>
      <c r="D38626">
        <v>436070</v>
      </c>
      <c r="E38626" s="16" t="e">
        <f>VLOOKUP(C38626,Подписчики!#REF!,3,0)</f>
        <v>#REF!</v>
      </c>
      <c r="F38626" s="3">
        <f t="shared" si="1206"/>
        <v>5</v>
      </c>
      <c r="G38626" s="44">
        <f t="shared" si="1207"/>
        <v>7</v>
      </c>
      <c r="H38626" s="44"/>
    </row>
    <row r="38627" spans="1:8" x14ac:dyDescent="0.25">
      <c r="A38627">
        <v>119221</v>
      </c>
      <c r="B38627" s="1">
        <v>44345.765964401297</v>
      </c>
      <c r="C38627">
        <v>44350</v>
      </c>
      <c r="D38627">
        <v>158978</v>
      </c>
      <c r="E38627" s="16" t="e">
        <f>VLOOKUP(C38627,Подписчики!#REF!,3,0)</f>
        <v>#REF!</v>
      </c>
      <c r="F38627" s="3">
        <f t="shared" si="1206"/>
        <v>5</v>
      </c>
      <c r="G38627" s="44">
        <f t="shared" si="1207"/>
        <v>7</v>
      </c>
      <c r="H38627" s="44"/>
    </row>
    <row r="38628" spans="1:8" x14ac:dyDescent="0.25">
      <c r="A38628">
        <v>119224</v>
      </c>
      <c r="B38628" s="1">
        <v>44345.76636893204</v>
      </c>
      <c r="C38628">
        <v>28835</v>
      </c>
      <c r="D38628">
        <v>158978</v>
      </c>
      <c r="E38628" s="16" t="e">
        <f>VLOOKUP(C38628,Подписчики!#REF!,3,0)</f>
        <v>#REF!</v>
      </c>
      <c r="F38628" s="3">
        <f t="shared" si="1206"/>
        <v>5</v>
      </c>
      <c r="G38628" s="44">
        <f t="shared" si="1207"/>
        <v>7</v>
      </c>
      <c r="H38628" s="44"/>
    </row>
    <row r="38629" spans="1:8" x14ac:dyDescent="0.25">
      <c r="A38629">
        <v>119227</v>
      </c>
      <c r="B38629" s="1">
        <v>44345.76636893204</v>
      </c>
      <c r="C38629">
        <v>302135</v>
      </c>
      <c r="D38629">
        <v>369021</v>
      </c>
      <c r="E38629" s="16" t="e">
        <f>VLOOKUP(C38629,Подписчики!#REF!,3,0)</f>
        <v>#REF!</v>
      </c>
      <c r="F38629" s="3">
        <f t="shared" si="1206"/>
        <v>5</v>
      </c>
      <c r="G38629" s="44">
        <f t="shared" si="1207"/>
        <v>7</v>
      </c>
      <c r="H38629" s="44"/>
    </row>
    <row r="38630" spans="1:8" x14ac:dyDescent="0.25">
      <c r="A38630">
        <v>119229</v>
      </c>
      <c r="B38630" s="1">
        <v>44345.766773462783</v>
      </c>
      <c r="C38630">
        <v>203144</v>
      </c>
      <c r="D38630">
        <v>347393</v>
      </c>
      <c r="E38630" s="16" t="e">
        <f>VLOOKUP(C38630,Подписчики!#REF!,3,0)</f>
        <v>#REF!</v>
      </c>
      <c r="F38630" s="3">
        <f t="shared" si="1206"/>
        <v>5</v>
      </c>
      <c r="G38630" s="44">
        <f t="shared" si="1207"/>
        <v>7</v>
      </c>
      <c r="H38630" s="44"/>
    </row>
    <row r="38631" spans="1:8" x14ac:dyDescent="0.25">
      <c r="A38631">
        <v>119233</v>
      </c>
      <c r="B38631" s="1">
        <v>44345.767</v>
      </c>
      <c r="C38631">
        <v>26092</v>
      </c>
      <c r="D38631">
        <v>226229</v>
      </c>
      <c r="E38631" s="16" t="e">
        <f>VLOOKUP(C38631,Подписчики!#REF!,3,0)</f>
        <v>#REF!</v>
      </c>
      <c r="F38631" s="3">
        <f t="shared" si="1206"/>
        <v>5</v>
      </c>
      <c r="G38631" s="44">
        <f t="shared" si="1207"/>
        <v>7</v>
      </c>
      <c r="H38631" s="44"/>
    </row>
    <row r="38632" spans="1:8" x14ac:dyDescent="0.25">
      <c r="A38632">
        <v>119236</v>
      </c>
      <c r="B38632" s="1">
        <v>44345.767582524277</v>
      </c>
      <c r="C38632">
        <v>80738</v>
      </c>
      <c r="D38632">
        <v>350756</v>
      </c>
      <c r="E38632" s="16" t="e">
        <f>VLOOKUP(C38632,Подписчики!#REF!,3,0)</f>
        <v>#REF!</v>
      </c>
      <c r="F38632" s="3">
        <f t="shared" si="1206"/>
        <v>5</v>
      </c>
      <c r="G38632" s="44">
        <f t="shared" si="1207"/>
        <v>7</v>
      </c>
      <c r="H38632" s="44"/>
    </row>
    <row r="38633" spans="1:8" x14ac:dyDescent="0.25">
      <c r="A38633">
        <v>119238</v>
      </c>
      <c r="B38633" s="1">
        <v>44345.767582524277</v>
      </c>
      <c r="C38633">
        <v>314191</v>
      </c>
      <c r="D38633">
        <v>258251</v>
      </c>
      <c r="E38633" s="16" t="e">
        <f>VLOOKUP(C38633,Подписчики!#REF!,3,0)</f>
        <v>#REF!</v>
      </c>
      <c r="F38633" s="3">
        <f t="shared" si="1206"/>
        <v>5</v>
      </c>
      <c r="G38633" s="44">
        <f t="shared" si="1207"/>
        <v>7</v>
      </c>
      <c r="H38633" s="44"/>
    </row>
    <row r="38634" spans="1:8" x14ac:dyDescent="0.25">
      <c r="A38634">
        <v>119242</v>
      </c>
      <c r="B38634" s="1">
        <v>44345.768796116507</v>
      </c>
      <c r="C38634">
        <v>97125</v>
      </c>
      <c r="D38634">
        <v>286726</v>
      </c>
      <c r="E38634" s="16" t="e">
        <f>VLOOKUP(C38634,Подписчики!#REF!,3,0)</f>
        <v>#REF!</v>
      </c>
      <c r="F38634" s="3">
        <f t="shared" si="1206"/>
        <v>5</v>
      </c>
      <c r="G38634" s="44">
        <f t="shared" si="1207"/>
        <v>7</v>
      </c>
      <c r="H38634" s="44"/>
    </row>
    <row r="38635" spans="1:8" x14ac:dyDescent="0.25">
      <c r="A38635">
        <v>119246</v>
      </c>
      <c r="B38635" s="1">
        <v>44345.769096957301</v>
      </c>
      <c r="C38635">
        <v>130736</v>
      </c>
      <c r="D38635">
        <v>351192</v>
      </c>
      <c r="E38635" s="16" t="e">
        <f>VLOOKUP(C38635,Подписчики!#REF!,3,0)</f>
        <v>#REF!</v>
      </c>
      <c r="F38635" s="3">
        <f t="shared" si="1206"/>
        <v>5</v>
      </c>
      <c r="G38635" s="44">
        <f t="shared" si="1207"/>
        <v>7</v>
      </c>
      <c r="H38635" s="44"/>
    </row>
    <row r="38636" spans="1:8" x14ac:dyDescent="0.25">
      <c r="A38636">
        <v>119250</v>
      </c>
      <c r="B38636" s="1">
        <v>44345.769127475811</v>
      </c>
      <c r="C38636">
        <v>214501</v>
      </c>
      <c r="D38636">
        <v>208036</v>
      </c>
      <c r="E38636" s="16" t="e">
        <f>VLOOKUP(C38636,Подписчики!#REF!,3,0)</f>
        <v>#REF!</v>
      </c>
      <c r="F38636" s="3">
        <f t="shared" si="1206"/>
        <v>5</v>
      </c>
      <c r="G38636" s="44">
        <f t="shared" si="1207"/>
        <v>7</v>
      </c>
      <c r="H38636" s="44"/>
    </row>
    <row r="38637" spans="1:8" x14ac:dyDescent="0.25">
      <c r="A38637">
        <v>119255</v>
      </c>
      <c r="B38637" s="1">
        <v>44345.76920064725</v>
      </c>
      <c r="C38637">
        <v>145809</v>
      </c>
      <c r="D38637">
        <v>88863</v>
      </c>
      <c r="E38637" s="16" t="e">
        <f>VLOOKUP(C38637,Подписчики!#REF!,3,0)</f>
        <v>#REF!</v>
      </c>
      <c r="F38637" s="3">
        <f t="shared" si="1206"/>
        <v>5</v>
      </c>
      <c r="G38637" s="44">
        <f t="shared" si="1207"/>
        <v>7</v>
      </c>
      <c r="H38637" s="44"/>
    </row>
    <row r="38638" spans="1:8" x14ac:dyDescent="0.25">
      <c r="A38638">
        <v>119259</v>
      </c>
      <c r="B38638" s="1">
        <v>44345.770009708736</v>
      </c>
      <c r="C38638">
        <v>81420</v>
      </c>
      <c r="D38638">
        <v>472712</v>
      </c>
      <c r="E38638" s="16" t="e">
        <f>VLOOKUP(C38638,Подписчики!#REF!,3,0)</f>
        <v>#REF!</v>
      </c>
      <c r="F38638" s="3">
        <f t="shared" si="1206"/>
        <v>5</v>
      </c>
      <c r="G38638" s="44">
        <f t="shared" si="1207"/>
        <v>7</v>
      </c>
      <c r="H38638" s="44"/>
    </row>
    <row r="38639" spans="1:8" x14ac:dyDescent="0.25">
      <c r="A38639">
        <v>119261</v>
      </c>
      <c r="B38639" s="1">
        <v>44345.77041423948</v>
      </c>
      <c r="C38639">
        <v>83968</v>
      </c>
      <c r="D38639">
        <v>351192</v>
      </c>
      <c r="E38639" s="16" t="e">
        <f>VLOOKUP(C38639,Подписчики!#REF!,3,0)</f>
        <v>#REF!</v>
      </c>
      <c r="F38639" s="3">
        <f t="shared" si="1206"/>
        <v>5</v>
      </c>
      <c r="G38639" s="44">
        <f t="shared" si="1207"/>
        <v>7</v>
      </c>
      <c r="H38639" s="44"/>
    </row>
    <row r="38640" spans="1:8" x14ac:dyDescent="0.25">
      <c r="A38640">
        <v>119262</v>
      </c>
      <c r="B38640" s="1">
        <v>44345.77041423948</v>
      </c>
      <c r="C38640">
        <v>159863</v>
      </c>
      <c r="D38640">
        <v>459455</v>
      </c>
      <c r="E38640" s="16" t="e">
        <f>VLOOKUP(C38640,Подписчики!#REF!,3,0)</f>
        <v>#REF!</v>
      </c>
      <c r="F38640" s="3">
        <f t="shared" si="1206"/>
        <v>5</v>
      </c>
      <c r="G38640" s="44">
        <f t="shared" si="1207"/>
        <v>7</v>
      </c>
      <c r="H38640" s="44"/>
    </row>
    <row r="38641" spans="1:8" x14ac:dyDescent="0.25">
      <c r="A38641">
        <v>119266</v>
      </c>
      <c r="B38641" s="1">
        <v>44345.77081877023</v>
      </c>
      <c r="C38641">
        <v>276173</v>
      </c>
      <c r="D38641">
        <v>271248</v>
      </c>
      <c r="E38641" s="16" t="e">
        <f>VLOOKUP(C38641,Подписчики!#REF!,3,0)</f>
        <v>#REF!</v>
      </c>
      <c r="F38641" s="3">
        <f t="shared" si="1206"/>
        <v>5</v>
      </c>
      <c r="G38641" s="44">
        <f t="shared" si="1207"/>
        <v>7</v>
      </c>
      <c r="H38641" s="44"/>
    </row>
    <row r="38642" spans="1:8" x14ac:dyDescent="0.25">
      <c r="A38642">
        <v>119269</v>
      </c>
      <c r="B38642" s="1">
        <v>44345.77081877023</v>
      </c>
      <c r="C38642">
        <v>339386</v>
      </c>
      <c r="D38642">
        <v>176818</v>
      </c>
      <c r="E38642" s="16" t="e">
        <f>VLOOKUP(C38642,Подписчики!#REF!,3,0)</f>
        <v>#REF!</v>
      </c>
      <c r="F38642" s="3">
        <f t="shared" si="1206"/>
        <v>5</v>
      </c>
      <c r="G38642" s="44">
        <f t="shared" si="1207"/>
        <v>7</v>
      </c>
      <c r="H38642" s="44"/>
    </row>
    <row r="38643" spans="1:8" x14ac:dyDescent="0.25">
      <c r="A38643">
        <v>119273</v>
      </c>
      <c r="B38643" s="1">
        <v>44345.771172215951</v>
      </c>
      <c r="C38643">
        <v>148101</v>
      </c>
      <c r="D38643">
        <v>118549</v>
      </c>
      <c r="E38643" s="16" t="e">
        <f>VLOOKUP(C38643,Подписчики!#REF!,3,0)</f>
        <v>#REF!</v>
      </c>
      <c r="F38643" s="3">
        <f t="shared" si="1206"/>
        <v>5</v>
      </c>
      <c r="G38643" s="44">
        <f t="shared" si="1207"/>
        <v>7</v>
      </c>
      <c r="H38643" s="44"/>
    </row>
    <row r="38644" spans="1:8" x14ac:dyDescent="0.25">
      <c r="A38644">
        <v>119275</v>
      </c>
      <c r="B38644" s="1">
        <v>44345.771385845517</v>
      </c>
      <c r="C38644">
        <v>272569</v>
      </c>
      <c r="D38644">
        <v>230507</v>
      </c>
      <c r="E38644" s="16" t="e">
        <f>VLOOKUP(C38644,Подписчики!#REF!,3,0)</f>
        <v>#REF!</v>
      </c>
      <c r="F38644" s="3">
        <f t="shared" si="1206"/>
        <v>5</v>
      </c>
      <c r="G38644" s="44">
        <f t="shared" si="1207"/>
        <v>7</v>
      </c>
      <c r="H38644" s="44"/>
    </row>
    <row r="38645" spans="1:8" x14ac:dyDescent="0.25">
      <c r="A38645">
        <v>119279</v>
      </c>
      <c r="B38645" s="1">
        <v>44345.77203236246</v>
      </c>
      <c r="C38645">
        <v>122815</v>
      </c>
      <c r="D38645">
        <v>241927</v>
      </c>
      <c r="E38645" s="16" t="e">
        <f>VLOOKUP(C38645,Подписчики!#REF!,3,0)</f>
        <v>#REF!</v>
      </c>
      <c r="F38645" s="3">
        <f t="shared" si="1206"/>
        <v>5</v>
      </c>
      <c r="G38645" s="44">
        <f t="shared" si="1207"/>
        <v>7</v>
      </c>
      <c r="H38645" s="44"/>
    </row>
    <row r="38646" spans="1:8" x14ac:dyDescent="0.25">
      <c r="A38646">
        <v>119281</v>
      </c>
      <c r="B38646" s="1">
        <v>44345.77203236246</v>
      </c>
      <c r="C38646">
        <v>266664</v>
      </c>
      <c r="D38646">
        <v>252370</v>
      </c>
      <c r="E38646" s="16" t="e">
        <f>VLOOKUP(C38646,Подписчики!#REF!,3,0)</f>
        <v>#REF!</v>
      </c>
      <c r="F38646" s="3">
        <f t="shared" si="1206"/>
        <v>5</v>
      </c>
      <c r="G38646" s="44">
        <f t="shared" si="1207"/>
        <v>7</v>
      </c>
      <c r="H38646" s="44"/>
    </row>
    <row r="38647" spans="1:8" x14ac:dyDescent="0.25">
      <c r="A38647">
        <v>119283</v>
      </c>
      <c r="B38647" s="1">
        <v>44345.772436893203</v>
      </c>
      <c r="C38647">
        <v>40206</v>
      </c>
      <c r="D38647">
        <v>349014</v>
      </c>
      <c r="E38647" s="16" t="e">
        <f>VLOOKUP(C38647,Подписчики!#REF!,3,0)</f>
        <v>#REF!</v>
      </c>
      <c r="F38647" s="3">
        <f t="shared" si="1206"/>
        <v>5</v>
      </c>
      <c r="G38647" s="44">
        <f t="shared" si="1207"/>
        <v>7</v>
      </c>
      <c r="H38647" s="44"/>
    </row>
    <row r="38648" spans="1:8" x14ac:dyDescent="0.25">
      <c r="A38648">
        <v>119284</v>
      </c>
      <c r="B38648" s="1">
        <v>44345.772436893203</v>
      </c>
      <c r="C38648">
        <v>322510</v>
      </c>
      <c r="D38648">
        <v>439981</v>
      </c>
      <c r="E38648" s="16" t="e">
        <f>VLOOKUP(C38648,Подписчики!#REF!,3,0)</f>
        <v>#REF!</v>
      </c>
      <c r="F38648" s="3">
        <f t="shared" si="1206"/>
        <v>5</v>
      </c>
      <c r="G38648" s="44">
        <f t="shared" si="1207"/>
        <v>7</v>
      </c>
      <c r="H38648" s="44"/>
    </row>
    <row r="38649" spans="1:8" x14ac:dyDescent="0.25">
      <c r="A38649">
        <v>119286</v>
      </c>
      <c r="B38649" s="1">
        <v>44345.77365048544</v>
      </c>
      <c r="C38649">
        <v>288110</v>
      </c>
      <c r="D38649">
        <v>182984</v>
      </c>
      <c r="E38649" s="16" t="e">
        <f>VLOOKUP(C38649,Подписчики!#REF!,3,0)</f>
        <v>#REF!</v>
      </c>
      <c r="F38649" s="3">
        <f t="shared" si="1206"/>
        <v>5</v>
      </c>
      <c r="G38649" s="44">
        <f t="shared" si="1207"/>
        <v>7</v>
      </c>
      <c r="H38649" s="44"/>
    </row>
    <row r="38650" spans="1:8" x14ac:dyDescent="0.25">
      <c r="A38650">
        <v>119287</v>
      </c>
      <c r="B38650" s="1">
        <v>44345.774459546927</v>
      </c>
      <c r="C38650">
        <v>149640</v>
      </c>
      <c r="D38650">
        <v>458979</v>
      </c>
      <c r="E38650" s="16" t="e">
        <f>VLOOKUP(C38650,Подписчики!#REF!,3,0)</f>
        <v>#REF!</v>
      </c>
      <c r="F38650" s="3">
        <f t="shared" si="1206"/>
        <v>5</v>
      </c>
      <c r="G38650" s="44">
        <f t="shared" si="1207"/>
        <v>7</v>
      </c>
      <c r="H38650" s="44"/>
    </row>
    <row r="38651" spans="1:8" x14ac:dyDescent="0.25">
      <c r="A38651">
        <v>119289</v>
      </c>
      <c r="B38651" s="1">
        <v>44345.775200659198</v>
      </c>
      <c r="C38651">
        <v>112149</v>
      </c>
      <c r="D38651">
        <v>248817</v>
      </c>
      <c r="E38651" s="16" t="e">
        <f>VLOOKUP(C38651,Подписчики!#REF!,3,0)</f>
        <v>#REF!</v>
      </c>
      <c r="F38651" s="3">
        <f t="shared" si="1206"/>
        <v>5</v>
      </c>
      <c r="G38651" s="44">
        <f t="shared" si="1207"/>
        <v>7</v>
      </c>
      <c r="H38651" s="44"/>
    </row>
    <row r="38652" spans="1:8" x14ac:dyDescent="0.25">
      <c r="A38652">
        <v>119294</v>
      </c>
      <c r="B38652" s="1">
        <v>44345.775673139164</v>
      </c>
      <c r="C38652">
        <v>49414</v>
      </c>
      <c r="D38652">
        <v>12149</v>
      </c>
      <c r="E38652" s="16" t="e">
        <f>VLOOKUP(C38652,Подписчики!#REF!,3,0)</f>
        <v>#REF!</v>
      </c>
      <c r="F38652" s="3">
        <f t="shared" si="1206"/>
        <v>5</v>
      </c>
      <c r="G38652" s="44">
        <f t="shared" si="1207"/>
        <v>7</v>
      </c>
      <c r="H38652" s="44"/>
    </row>
    <row r="38653" spans="1:8" x14ac:dyDescent="0.25">
      <c r="A38653">
        <v>119298</v>
      </c>
      <c r="B38653" s="1">
        <v>44345.775688955349</v>
      </c>
      <c r="C38653">
        <v>197137</v>
      </c>
      <c r="D38653">
        <v>190894</v>
      </c>
      <c r="E38653" s="16" t="e">
        <f>VLOOKUP(C38653,Подписчики!#REF!,3,0)</f>
        <v>#REF!</v>
      </c>
      <c r="F38653" s="3">
        <f t="shared" si="1206"/>
        <v>5</v>
      </c>
      <c r="G38653" s="44">
        <f t="shared" si="1207"/>
        <v>7</v>
      </c>
      <c r="H38653" s="44"/>
    </row>
    <row r="38654" spans="1:8" x14ac:dyDescent="0.25">
      <c r="A38654">
        <v>119299</v>
      </c>
      <c r="B38654" s="1">
        <v>44345.775999999998</v>
      </c>
      <c r="C38654">
        <v>313914</v>
      </c>
      <c r="D38654">
        <v>304722</v>
      </c>
      <c r="E38654" s="16" t="e">
        <f>VLOOKUP(C38654,Подписчики!#REF!,3,0)</f>
        <v>#REF!</v>
      </c>
      <c r="F38654" s="3">
        <f t="shared" si="1206"/>
        <v>5</v>
      </c>
      <c r="G38654" s="44">
        <f t="shared" si="1207"/>
        <v>7</v>
      </c>
      <c r="H38654" s="44"/>
    </row>
    <row r="38655" spans="1:8" x14ac:dyDescent="0.25">
      <c r="A38655">
        <v>119300</v>
      </c>
      <c r="B38655" s="1">
        <v>44345.7760776699</v>
      </c>
      <c r="C38655">
        <v>102949</v>
      </c>
      <c r="D38655">
        <v>351192</v>
      </c>
      <c r="E38655" s="16" t="e">
        <f>VLOOKUP(C38655,Подписчики!#REF!,3,0)</f>
        <v>#REF!</v>
      </c>
      <c r="F38655" s="3">
        <f t="shared" si="1206"/>
        <v>5</v>
      </c>
      <c r="G38655" s="44">
        <f t="shared" si="1207"/>
        <v>7</v>
      </c>
      <c r="H38655" s="44"/>
    </row>
    <row r="38656" spans="1:8" x14ac:dyDescent="0.25">
      <c r="A38656">
        <v>119302</v>
      </c>
      <c r="B38656" s="1">
        <v>44345.7760776699</v>
      </c>
      <c r="C38656">
        <v>246542</v>
      </c>
      <c r="D38656">
        <v>182984</v>
      </c>
      <c r="E38656" s="16" t="e">
        <f>VLOOKUP(C38656,Подписчики!#REF!,3,0)</f>
        <v>#REF!</v>
      </c>
      <c r="F38656" s="3">
        <f t="shared" si="1206"/>
        <v>5</v>
      </c>
      <c r="G38656" s="44">
        <f t="shared" si="1207"/>
        <v>7</v>
      </c>
      <c r="H38656" s="44"/>
    </row>
    <row r="38657" spans="1:8" x14ac:dyDescent="0.25">
      <c r="A38657">
        <v>119303</v>
      </c>
      <c r="B38657" s="1">
        <v>44345.776886731393</v>
      </c>
      <c r="C38657">
        <v>54625</v>
      </c>
      <c r="D38657">
        <v>327968</v>
      </c>
      <c r="E38657" s="16" t="e">
        <f>VLOOKUP(C38657,Подписчики!#REF!,3,0)</f>
        <v>#REF!</v>
      </c>
      <c r="F38657" s="3">
        <f t="shared" si="1206"/>
        <v>5</v>
      </c>
      <c r="G38657" s="44">
        <f t="shared" si="1207"/>
        <v>7</v>
      </c>
      <c r="H38657" s="44"/>
    </row>
    <row r="38658" spans="1:8" x14ac:dyDescent="0.25">
      <c r="A38658">
        <v>119306</v>
      </c>
      <c r="B38658" s="1">
        <v>44345.776886731393</v>
      </c>
      <c r="C38658">
        <v>105504</v>
      </c>
      <c r="D38658">
        <v>472712</v>
      </c>
      <c r="E38658" s="16" t="e">
        <f>VLOOKUP(C38658,Подписчики!#REF!,3,0)</f>
        <v>#REF!</v>
      </c>
      <c r="F38658" s="3">
        <f t="shared" si="1206"/>
        <v>5</v>
      </c>
      <c r="G38658" s="44">
        <f t="shared" si="1207"/>
        <v>7</v>
      </c>
      <c r="H38658" s="44"/>
    </row>
    <row r="38659" spans="1:8" x14ac:dyDescent="0.25">
      <c r="A38659">
        <v>119308</v>
      </c>
      <c r="B38659" s="1">
        <v>44345.777291262137</v>
      </c>
      <c r="C38659">
        <v>168809</v>
      </c>
      <c r="D38659">
        <v>158978</v>
      </c>
      <c r="E38659" s="16" t="e">
        <f>VLOOKUP(C38659,Подписчики!#REF!,3,0)</f>
        <v>#REF!</v>
      </c>
      <c r="F38659" s="3">
        <f t="shared" ref="F38659:F38722" si="1208">MONTH(B38659)</f>
        <v>5</v>
      </c>
      <c r="G38659" s="44">
        <f t="shared" ref="G38659:G38722" si="1209">WEEKDAY(B38659,1)</f>
        <v>7</v>
      </c>
      <c r="H38659" s="44"/>
    </row>
    <row r="38660" spans="1:8" x14ac:dyDescent="0.25">
      <c r="A38660">
        <v>119309</v>
      </c>
      <c r="B38660" s="1">
        <v>44345.777672658471</v>
      </c>
      <c r="C38660">
        <v>245727</v>
      </c>
      <c r="D38660">
        <v>458519</v>
      </c>
      <c r="E38660" s="16" t="e">
        <f>VLOOKUP(C38660,Подписчики!#REF!,3,0)</f>
        <v>#REF!</v>
      </c>
      <c r="F38660" s="3">
        <f t="shared" si="1208"/>
        <v>5</v>
      </c>
      <c r="G38660" s="44">
        <f t="shared" si="1209"/>
        <v>7</v>
      </c>
      <c r="H38660" s="44"/>
    </row>
    <row r="38661" spans="1:8" x14ac:dyDescent="0.25">
      <c r="A38661">
        <v>119310</v>
      </c>
      <c r="B38661" s="1">
        <v>44345.77769579288</v>
      </c>
      <c r="C38661">
        <v>69686</v>
      </c>
      <c r="D38661">
        <v>250679</v>
      </c>
      <c r="E38661" s="16" t="e">
        <f>VLOOKUP(C38661,Подписчики!#REF!,3,0)</f>
        <v>#REF!</v>
      </c>
      <c r="F38661" s="3">
        <f t="shared" si="1208"/>
        <v>5</v>
      </c>
      <c r="G38661" s="44">
        <f t="shared" si="1209"/>
        <v>7</v>
      </c>
      <c r="H38661" s="44"/>
    </row>
    <row r="38662" spans="1:8" x14ac:dyDescent="0.25">
      <c r="A38662">
        <v>119314</v>
      </c>
      <c r="B38662" s="1">
        <v>44345.778588213754</v>
      </c>
      <c r="C38662">
        <v>329242</v>
      </c>
      <c r="D38662">
        <v>36177</v>
      </c>
      <c r="E38662" s="16" t="e">
        <f>VLOOKUP(C38662,Подписчики!#REF!,3,0)</f>
        <v>#REF!</v>
      </c>
      <c r="F38662" s="3">
        <f t="shared" si="1208"/>
        <v>5</v>
      </c>
      <c r="G38662" s="44">
        <f t="shared" si="1209"/>
        <v>7</v>
      </c>
      <c r="H38662" s="44"/>
    </row>
    <row r="38663" spans="1:8" x14ac:dyDescent="0.25">
      <c r="A38663">
        <v>119318</v>
      </c>
      <c r="B38663" s="1">
        <v>44345.778666666665</v>
      </c>
      <c r="C38663">
        <v>250563</v>
      </c>
      <c r="D38663">
        <v>469849</v>
      </c>
      <c r="E38663" s="16" t="e">
        <f>VLOOKUP(C38663,Подписчики!#REF!,3,0)</f>
        <v>#REF!</v>
      </c>
      <c r="F38663" s="3">
        <f t="shared" si="1208"/>
        <v>5</v>
      </c>
      <c r="G38663" s="44">
        <f t="shared" si="1209"/>
        <v>7</v>
      </c>
      <c r="H38663" s="44"/>
    </row>
    <row r="38664" spans="1:8" x14ac:dyDescent="0.25">
      <c r="A38664">
        <v>119321</v>
      </c>
      <c r="B38664" s="1">
        <v>44345.779313915853</v>
      </c>
      <c r="C38664">
        <v>135111</v>
      </c>
      <c r="D38664">
        <v>301748</v>
      </c>
      <c r="E38664" s="16" t="e">
        <f>VLOOKUP(C38664,Подписчики!#REF!,3,0)</f>
        <v>#REF!</v>
      </c>
      <c r="F38664" s="3">
        <f t="shared" si="1208"/>
        <v>5</v>
      </c>
      <c r="G38664" s="44">
        <f t="shared" si="1209"/>
        <v>7</v>
      </c>
      <c r="H38664" s="44"/>
    </row>
    <row r="38665" spans="1:8" x14ac:dyDescent="0.25">
      <c r="A38665">
        <v>119325</v>
      </c>
      <c r="B38665" s="1">
        <v>44345.779313915853</v>
      </c>
      <c r="C38665">
        <v>323508</v>
      </c>
      <c r="D38665">
        <v>4316</v>
      </c>
      <c r="E38665" s="16" t="e">
        <f>VLOOKUP(C38665,Подписчики!#REF!,3,0)</f>
        <v>#REF!</v>
      </c>
      <c r="F38665" s="3">
        <f t="shared" si="1208"/>
        <v>5</v>
      </c>
      <c r="G38665" s="44">
        <f t="shared" si="1209"/>
        <v>7</v>
      </c>
      <c r="H38665" s="44"/>
    </row>
    <row r="38666" spans="1:8" x14ac:dyDescent="0.25">
      <c r="A38666">
        <v>119329</v>
      </c>
      <c r="B38666" s="1">
        <v>44345.779503769038</v>
      </c>
      <c r="C38666">
        <v>7679</v>
      </c>
      <c r="D38666">
        <v>250679</v>
      </c>
      <c r="E38666" s="16" t="e">
        <f>VLOOKUP(C38666,Подписчики!#REF!,3,0)</f>
        <v>#REF!</v>
      </c>
      <c r="F38666" s="3">
        <f t="shared" si="1208"/>
        <v>5</v>
      </c>
      <c r="G38666" s="44">
        <f t="shared" si="1209"/>
        <v>7</v>
      </c>
      <c r="H38666" s="44"/>
    </row>
    <row r="38667" spans="1:8" x14ac:dyDescent="0.25">
      <c r="A38667">
        <v>119334</v>
      </c>
      <c r="B38667" s="1">
        <v>44345.780122977347</v>
      </c>
      <c r="C38667">
        <v>111525</v>
      </c>
      <c r="D38667">
        <v>285680</v>
      </c>
      <c r="E38667" s="16" t="e">
        <f>VLOOKUP(C38667,Подписчики!#REF!,3,0)</f>
        <v>#REF!</v>
      </c>
      <c r="F38667" s="3">
        <f t="shared" si="1208"/>
        <v>5</v>
      </c>
      <c r="G38667" s="44">
        <f t="shared" si="1209"/>
        <v>7</v>
      </c>
      <c r="H38667" s="44"/>
    </row>
    <row r="38668" spans="1:8" x14ac:dyDescent="0.25">
      <c r="A38668">
        <v>119338</v>
      </c>
      <c r="B38668" s="1">
        <v>44345.780122977347</v>
      </c>
      <c r="C38668">
        <v>188621</v>
      </c>
      <c r="D38668">
        <v>466283</v>
      </c>
      <c r="E38668" s="16" t="e">
        <f>VLOOKUP(C38668,Подписчики!#REF!,3,0)</f>
        <v>#REF!</v>
      </c>
      <c r="F38668" s="3">
        <f t="shared" si="1208"/>
        <v>5</v>
      </c>
      <c r="G38668" s="44">
        <f t="shared" si="1209"/>
        <v>7</v>
      </c>
      <c r="H38668" s="44"/>
    </row>
    <row r="38669" spans="1:8" x14ac:dyDescent="0.25">
      <c r="A38669">
        <v>119343</v>
      </c>
      <c r="B38669" s="1">
        <v>44345.780122977347</v>
      </c>
      <c r="C38669">
        <v>232838</v>
      </c>
      <c r="D38669">
        <v>32415</v>
      </c>
      <c r="E38669" s="16" t="e">
        <f>VLOOKUP(C38669,Подписчики!#REF!,3,0)</f>
        <v>#REF!</v>
      </c>
      <c r="F38669" s="3">
        <f t="shared" si="1208"/>
        <v>5</v>
      </c>
      <c r="G38669" s="44">
        <f t="shared" si="1209"/>
        <v>7</v>
      </c>
      <c r="H38669" s="44"/>
    </row>
    <row r="38670" spans="1:8" x14ac:dyDescent="0.25">
      <c r="A38670">
        <v>119346</v>
      </c>
      <c r="B38670" s="1">
        <v>44345.780932038833</v>
      </c>
      <c r="C38670">
        <v>273724</v>
      </c>
      <c r="D38670">
        <v>192331</v>
      </c>
      <c r="E38670" s="16" t="e">
        <f>VLOOKUP(C38670,Подписчики!#REF!,3,0)</f>
        <v>#REF!</v>
      </c>
      <c r="F38670" s="3">
        <f t="shared" si="1208"/>
        <v>5</v>
      </c>
      <c r="G38670" s="44">
        <f t="shared" si="1209"/>
        <v>7</v>
      </c>
      <c r="H38670" s="44"/>
    </row>
    <row r="38671" spans="1:8" x14ac:dyDescent="0.25">
      <c r="A38671">
        <v>119350</v>
      </c>
      <c r="B38671" s="1">
        <v>44345.781336569577</v>
      </c>
      <c r="C38671">
        <v>14537</v>
      </c>
      <c r="D38671">
        <v>102086</v>
      </c>
      <c r="E38671" s="16" t="e">
        <f>VLOOKUP(C38671,Подписчики!#REF!,3,0)</f>
        <v>#REF!</v>
      </c>
      <c r="F38671" s="3">
        <f t="shared" si="1208"/>
        <v>5</v>
      </c>
      <c r="G38671" s="44">
        <f t="shared" si="1209"/>
        <v>7</v>
      </c>
      <c r="H38671" s="44"/>
    </row>
    <row r="38672" spans="1:8" x14ac:dyDescent="0.25">
      <c r="A38672">
        <v>119352</v>
      </c>
      <c r="B38672" s="1">
        <v>44345.781741100327</v>
      </c>
      <c r="C38672">
        <v>194448</v>
      </c>
      <c r="D38672">
        <v>301748</v>
      </c>
      <c r="E38672" s="16" t="e">
        <f>VLOOKUP(C38672,Подписчики!#REF!,3,0)</f>
        <v>#REF!</v>
      </c>
      <c r="F38672" s="3">
        <f t="shared" si="1208"/>
        <v>5</v>
      </c>
      <c r="G38672" s="44">
        <f t="shared" si="1209"/>
        <v>7</v>
      </c>
      <c r="H38672" s="44"/>
    </row>
    <row r="38673" spans="1:8" x14ac:dyDescent="0.25">
      <c r="A38673">
        <v>119353</v>
      </c>
      <c r="B38673" s="1">
        <v>44345.782403027435</v>
      </c>
      <c r="C38673">
        <v>185969</v>
      </c>
      <c r="D38673">
        <v>339369</v>
      </c>
      <c r="E38673" s="16" t="e">
        <f>VLOOKUP(C38673,Подписчики!#REF!,3,0)</f>
        <v>#REF!</v>
      </c>
      <c r="F38673" s="3">
        <f t="shared" si="1208"/>
        <v>5</v>
      </c>
      <c r="G38673" s="44">
        <f t="shared" si="1209"/>
        <v>7</v>
      </c>
      <c r="H38673" s="44"/>
    </row>
    <row r="38674" spans="1:8" x14ac:dyDescent="0.25">
      <c r="A38674">
        <v>119355</v>
      </c>
      <c r="B38674" s="1">
        <v>44345.782550161806</v>
      </c>
      <c r="C38674">
        <v>137423</v>
      </c>
      <c r="D38674">
        <v>391404</v>
      </c>
      <c r="E38674" s="16" t="e">
        <f>VLOOKUP(C38674,Подписчики!#REF!,3,0)</f>
        <v>#REF!</v>
      </c>
      <c r="F38674" s="3">
        <f t="shared" si="1208"/>
        <v>5</v>
      </c>
      <c r="G38674" s="44">
        <f t="shared" si="1209"/>
        <v>7</v>
      </c>
      <c r="H38674" s="44"/>
    </row>
    <row r="38675" spans="1:8" x14ac:dyDescent="0.25">
      <c r="A38675">
        <v>119357</v>
      </c>
      <c r="B38675" s="1">
        <v>44345.782550161806</v>
      </c>
      <c r="C38675">
        <v>154037</v>
      </c>
      <c r="D38675">
        <v>278351</v>
      </c>
      <c r="E38675" s="16" t="e">
        <f>VLOOKUP(C38675,Подписчики!#REF!,3,0)</f>
        <v>#REF!</v>
      </c>
      <c r="F38675" s="3">
        <f t="shared" si="1208"/>
        <v>5</v>
      </c>
      <c r="G38675" s="44">
        <f t="shared" si="1209"/>
        <v>7</v>
      </c>
      <c r="H38675" s="44"/>
    </row>
    <row r="38676" spans="1:8" x14ac:dyDescent="0.25">
      <c r="A38676">
        <v>119361</v>
      </c>
      <c r="B38676" s="1">
        <v>44345.782550161806</v>
      </c>
      <c r="C38676">
        <v>238356</v>
      </c>
      <c r="D38676">
        <v>250679</v>
      </c>
      <c r="E38676" s="16" t="e">
        <f>VLOOKUP(C38676,Подписчики!#REF!,3,0)</f>
        <v>#REF!</v>
      </c>
      <c r="F38676" s="3">
        <f t="shared" si="1208"/>
        <v>5</v>
      </c>
      <c r="G38676" s="44">
        <f t="shared" si="1209"/>
        <v>7</v>
      </c>
      <c r="H38676" s="44"/>
    </row>
    <row r="38677" spans="1:8" x14ac:dyDescent="0.25">
      <c r="A38677">
        <v>119362</v>
      </c>
      <c r="B38677" s="1">
        <v>44345.782550161806</v>
      </c>
      <c r="C38677">
        <v>287721</v>
      </c>
      <c r="D38677">
        <v>176181</v>
      </c>
      <c r="E38677" s="16" t="e">
        <f>VLOOKUP(C38677,Подписчики!#REF!,3,0)</f>
        <v>#REF!</v>
      </c>
      <c r="F38677" s="3">
        <f t="shared" si="1208"/>
        <v>5</v>
      </c>
      <c r="G38677" s="44">
        <f t="shared" si="1209"/>
        <v>7</v>
      </c>
      <c r="H38677" s="44"/>
    </row>
    <row r="38678" spans="1:8" x14ac:dyDescent="0.25">
      <c r="A38678">
        <v>119366</v>
      </c>
      <c r="B38678" s="1">
        <v>44345.782616657001</v>
      </c>
      <c r="C38678">
        <v>21507</v>
      </c>
      <c r="D38678">
        <v>19660</v>
      </c>
      <c r="E38678" s="16" t="e">
        <f>VLOOKUP(C38678,Подписчики!#REF!,3,0)</f>
        <v>#REF!</v>
      </c>
      <c r="F38678" s="3">
        <f t="shared" si="1208"/>
        <v>5</v>
      </c>
      <c r="G38678" s="44">
        <f t="shared" si="1209"/>
        <v>7</v>
      </c>
      <c r="H38678" s="44"/>
    </row>
    <row r="38679" spans="1:8" x14ac:dyDescent="0.25">
      <c r="A38679">
        <v>119367</v>
      </c>
      <c r="B38679" s="1">
        <v>44345.782647175511</v>
      </c>
      <c r="C38679">
        <v>295988</v>
      </c>
      <c r="D38679">
        <v>376898</v>
      </c>
      <c r="E38679" s="16" t="e">
        <f>VLOOKUP(C38679,Подписчики!#REF!,3,0)</f>
        <v>#REF!</v>
      </c>
      <c r="F38679" s="3">
        <f t="shared" si="1208"/>
        <v>5</v>
      </c>
      <c r="G38679" s="44">
        <f t="shared" si="1209"/>
        <v>7</v>
      </c>
      <c r="H38679" s="44"/>
    </row>
    <row r="38680" spans="1:8" x14ac:dyDescent="0.25">
      <c r="A38680">
        <v>119372</v>
      </c>
      <c r="B38680" s="1">
        <v>44345.782891323586</v>
      </c>
      <c r="C38680">
        <v>23451</v>
      </c>
      <c r="D38680">
        <v>317239</v>
      </c>
      <c r="E38680" s="16" t="e">
        <f>VLOOKUP(C38680,Подписчики!#REF!,3,0)</f>
        <v>#REF!</v>
      </c>
      <c r="F38680" s="3">
        <f t="shared" si="1208"/>
        <v>5</v>
      </c>
      <c r="G38680" s="44">
        <f t="shared" si="1209"/>
        <v>7</v>
      </c>
      <c r="H38680" s="44"/>
    </row>
    <row r="38681" spans="1:8" x14ac:dyDescent="0.25">
      <c r="A38681">
        <v>119376</v>
      </c>
      <c r="B38681" s="1">
        <v>44345.782954692557</v>
      </c>
      <c r="C38681">
        <v>286534</v>
      </c>
      <c r="D38681">
        <v>141090</v>
      </c>
      <c r="E38681" s="16" t="e">
        <f>VLOOKUP(C38681,Подписчики!#REF!,3,0)</f>
        <v>#REF!</v>
      </c>
      <c r="F38681" s="3">
        <f t="shared" si="1208"/>
        <v>5</v>
      </c>
      <c r="G38681" s="44">
        <f t="shared" si="1209"/>
        <v>7</v>
      </c>
      <c r="H38681" s="44"/>
    </row>
    <row r="38682" spans="1:8" x14ac:dyDescent="0.25">
      <c r="A38682">
        <v>119380</v>
      </c>
      <c r="B38682" s="1">
        <v>44345.7833592233</v>
      </c>
      <c r="C38682">
        <v>58071</v>
      </c>
      <c r="D38682">
        <v>140147</v>
      </c>
      <c r="E38682" s="16" t="e">
        <f>VLOOKUP(C38682,Подписчики!#REF!,3,0)</f>
        <v>#REF!</v>
      </c>
      <c r="F38682" s="3">
        <f t="shared" si="1208"/>
        <v>5</v>
      </c>
      <c r="G38682" s="44">
        <f t="shared" si="1209"/>
        <v>7</v>
      </c>
      <c r="H38682" s="44"/>
    </row>
    <row r="38683" spans="1:8" x14ac:dyDescent="0.25">
      <c r="A38683">
        <v>119381</v>
      </c>
      <c r="B38683" s="1">
        <v>44345.7833592233</v>
      </c>
      <c r="C38683">
        <v>203817</v>
      </c>
      <c r="D38683">
        <v>248634</v>
      </c>
      <c r="E38683" s="16" t="e">
        <f>VLOOKUP(C38683,Подписчики!#REF!,3,0)</f>
        <v>#REF!</v>
      </c>
      <c r="F38683" s="3">
        <f t="shared" si="1208"/>
        <v>5</v>
      </c>
      <c r="G38683" s="44">
        <f t="shared" si="1209"/>
        <v>7</v>
      </c>
      <c r="H38683" s="44"/>
    </row>
    <row r="38684" spans="1:8" x14ac:dyDescent="0.25">
      <c r="A38684">
        <v>119386</v>
      </c>
      <c r="B38684" s="1">
        <v>44345.783763754051</v>
      </c>
      <c r="C38684">
        <v>35313</v>
      </c>
      <c r="D38684">
        <v>347393</v>
      </c>
      <c r="E38684" s="16" t="e">
        <f>VLOOKUP(C38684,Подписчики!#REF!,3,0)</f>
        <v>#REF!</v>
      </c>
      <c r="F38684" s="3">
        <f t="shared" si="1208"/>
        <v>5</v>
      </c>
      <c r="G38684" s="44">
        <f t="shared" si="1209"/>
        <v>7</v>
      </c>
      <c r="H38684" s="44"/>
    </row>
    <row r="38685" spans="1:8" x14ac:dyDescent="0.25">
      <c r="A38685">
        <v>119391</v>
      </c>
      <c r="B38685" s="1">
        <v>44345.784168284787</v>
      </c>
      <c r="C38685">
        <v>54909</v>
      </c>
      <c r="D38685">
        <v>186975</v>
      </c>
      <c r="E38685" s="16" t="e">
        <f>VLOOKUP(C38685,Подписчики!#REF!,3,0)</f>
        <v>#REF!</v>
      </c>
      <c r="F38685" s="3">
        <f t="shared" si="1208"/>
        <v>5</v>
      </c>
      <c r="G38685" s="44">
        <f t="shared" si="1209"/>
        <v>7</v>
      </c>
      <c r="H38685" s="44"/>
    </row>
    <row r="38686" spans="1:8" x14ac:dyDescent="0.25">
      <c r="A38686">
        <v>119394</v>
      </c>
      <c r="B38686" s="1">
        <v>44345.784168284787</v>
      </c>
      <c r="C38686">
        <v>327493</v>
      </c>
      <c r="D38686">
        <v>322780</v>
      </c>
      <c r="E38686" s="16" t="e">
        <f>VLOOKUP(C38686,Подписчики!#REF!,3,0)</f>
        <v>#REF!</v>
      </c>
      <c r="F38686" s="3">
        <f t="shared" si="1208"/>
        <v>5</v>
      </c>
      <c r="G38686" s="44">
        <f t="shared" si="1209"/>
        <v>7</v>
      </c>
      <c r="H38686" s="44"/>
    </row>
    <row r="38687" spans="1:8" x14ac:dyDescent="0.25">
      <c r="A38687">
        <v>119399</v>
      </c>
      <c r="B38687" s="1">
        <v>44345.784508804587</v>
      </c>
      <c r="C38687">
        <v>280748</v>
      </c>
      <c r="D38687">
        <v>204394</v>
      </c>
      <c r="E38687" s="16" t="e">
        <f>VLOOKUP(C38687,Подписчики!#REF!,3,0)</f>
        <v>#REF!</v>
      </c>
      <c r="F38687" s="3">
        <f t="shared" si="1208"/>
        <v>5</v>
      </c>
      <c r="G38687" s="44">
        <f t="shared" si="1209"/>
        <v>7</v>
      </c>
      <c r="H38687" s="44"/>
    </row>
    <row r="38688" spans="1:8" x14ac:dyDescent="0.25">
      <c r="A38688">
        <v>119400</v>
      </c>
      <c r="B38688" s="1">
        <v>44345.784572815537</v>
      </c>
      <c r="C38688">
        <v>111044</v>
      </c>
      <c r="D38688">
        <v>183290</v>
      </c>
      <c r="E38688" s="16" t="e">
        <f>VLOOKUP(C38688,Подписчики!#REF!,3,0)</f>
        <v>#REF!</v>
      </c>
      <c r="F38688" s="3">
        <f t="shared" si="1208"/>
        <v>5</v>
      </c>
      <c r="G38688" s="44">
        <f t="shared" si="1209"/>
        <v>7</v>
      </c>
      <c r="H38688" s="44"/>
    </row>
    <row r="38689" spans="1:8" x14ac:dyDescent="0.25">
      <c r="A38689">
        <v>119405</v>
      </c>
      <c r="B38689" s="1">
        <v>44345.785381877024</v>
      </c>
      <c r="C38689">
        <v>106017</v>
      </c>
      <c r="D38689">
        <v>294042</v>
      </c>
      <c r="E38689" s="16" t="e">
        <f>VLOOKUP(C38689,Подписчики!#REF!,3,0)</f>
        <v>#REF!</v>
      </c>
      <c r="F38689" s="3">
        <f t="shared" si="1208"/>
        <v>5</v>
      </c>
      <c r="G38689" s="44">
        <f t="shared" si="1209"/>
        <v>7</v>
      </c>
      <c r="H38689" s="44"/>
    </row>
    <row r="38690" spans="1:8" x14ac:dyDescent="0.25">
      <c r="A38690">
        <v>119407</v>
      </c>
      <c r="B38690" s="1">
        <v>44345.785381877024</v>
      </c>
      <c r="C38690">
        <v>110000</v>
      </c>
      <c r="D38690">
        <v>179296</v>
      </c>
      <c r="E38690" s="16" t="e">
        <f>VLOOKUP(C38690,Подписчики!#REF!,3,0)</f>
        <v>#REF!</v>
      </c>
      <c r="F38690" s="3">
        <f t="shared" si="1208"/>
        <v>5</v>
      </c>
      <c r="G38690" s="44">
        <f t="shared" si="1209"/>
        <v>7</v>
      </c>
      <c r="H38690" s="44"/>
    </row>
    <row r="38691" spans="1:8" x14ac:dyDescent="0.25">
      <c r="A38691">
        <v>119408</v>
      </c>
      <c r="B38691" s="1">
        <v>44345.785381877024</v>
      </c>
      <c r="C38691">
        <v>148270</v>
      </c>
      <c r="D38691">
        <v>392434</v>
      </c>
      <c r="E38691" s="16" t="e">
        <f>VLOOKUP(C38691,Подписчики!#REF!,3,0)</f>
        <v>#REF!</v>
      </c>
      <c r="F38691" s="3">
        <f t="shared" si="1208"/>
        <v>5</v>
      </c>
      <c r="G38691" s="44">
        <f t="shared" si="1209"/>
        <v>7</v>
      </c>
      <c r="H38691" s="44"/>
    </row>
    <row r="38692" spans="1:8" x14ac:dyDescent="0.25">
      <c r="A38692">
        <v>119411</v>
      </c>
      <c r="B38692" s="1">
        <v>44345.785381877024</v>
      </c>
      <c r="C38692">
        <v>165218</v>
      </c>
      <c r="D38692">
        <v>88863</v>
      </c>
      <c r="E38692" s="16" t="e">
        <f>VLOOKUP(C38692,Подписчики!#REF!,3,0)</f>
        <v>#REF!</v>
      </c>
      <c r="F38692" s="3">
        <f t="shared" si="1208"/>
        <v>5</v>
      </c>
      <c r="G38692" s="44">
        <f t="shared" si="1209"/>
        <v>7</v>
      </c>
      <c r="H38692" s="44"/>
    </row>
    <row r="38693" spans="1:8" x14ac:dyDescent="0.25">
      <c r="A38693">
        <v>119415</v>
      </c>
      <c r="B38693" s="1">
        <v>44345.785381877024</v>
      </c>
      <c r="C38693">
        <v>268292</v>
      </c>
      <c r="D38693">
        <v>86587</v>
      </c>
      <c r="E38693" s="16" t="e">
        <f>VLOOKUP(C38693,Подписчики!#REF!,3,0)</f>
        <v>#REF!</v>
      </c>
      <c r="F38693" s="3">
        <f t="shared" si="1208"/>
        <v>5</v>
      </c>
      <c r="G38693" s="44">
        <f t="shared" si="1209"/>
        <v>7</v>
      </c>
      <c r="H38693" s="44"/>
    </row>
    <row r="38694" spans="1:8" x14ac:dyDescent="0.25">
      <c r="A38694">
        <v>119419</v>
      </c>
      <c r="B38694" s="1">
        <v>44345.785786407767</v>
      </c>
      <c r="C38694">
        <v>51146</v>
      </c>
      <c r="D38694">
        <v>111368</v>
      </c>
      <c r="E38694" s="16" t="e">
        <f>VLOOKUP(C38694,Подписчики!#REF!,3,0)</f>
        <v>#REF!</v>
      </c>
      <c r="F38694" s="3">
        <f t="shared" si="1208"/>
        <v>5</v>
      </c>
      <c r="G38694" s="44">
        <f t="shared" si="1209"/>
        <v>7</v>
      </c>
      <c r="H38694" s="44"/>
    </row>
    <row r="38695" spans="1:8" x14ac:dyDescent="0.25">
      <c r="A38695">
        <v>119423</v>
      </c>
      <c r="B38695" s="1">
        <v>44345.785786407767</v>
      </c>
      <c r="C38695">
        <v>188496</v>
      </c>
      <c r="D38695">
        <v>411922</v>
      </c>
      <c r="E38695" s="16" t="e">
        <f>VLOOKUP(C38695,Подписчики!#REF!,3,0)</f>
        <v>#REF!</v>
      </c>
      <c r="F38695" s="3">
        <f t="shared" si="1208"/>
        <v>5</v>
      </c>
      <c r="G38695" s="44">
        <f t="shared" si="1209"/>
        <v>7</v>
      </c>
      <c r="H38695" s="44"/>
    </row>
    <row r="38696" spans="1:8" x14ac:dyDescent="0.25">
      <c r="A38696">
        <v>119427</v>
      </c>
      <c r="B38696" s="1">
        <v>44345.786595469253</v>
      </c>
      <c r="C38696">
        <v>280758</v>
      </c>
      <c r="D38696">
        <v>347393</v>
      </c>
      <c r="E38696" s="16" t="e">
        <f>VLOOKUP(C38696,Подписчики!#REF!,3,0)</f>
        <v>#REF!</v>
      </c>
      <c r="F38696" s="3">
        <f t="shared" si="1208"/>
        <v>5</v>
      </c>
      <c r="G38696" s="44">
        <f t="shared" si="1209"/>
        <v>7</v>
      </c>
      <c r="H38696" s="44"/>
    </row>
    <row r="38697" spans="1:8" x14ac:dyDescent="0.25">
      <c r="A38697">
        <v>119431</v>
      </c>
      <c r="B38697" s="1">
        <v>44345.787000000004</v>
      </c>
      <c r="C38697">
        <v>102916</v>
      </c>
      <c r="D38697">
        <v>320620</v>
      </c>
      <c r="E38697" s="16" t="e">
        <f>VLOOKUP(C38697,Подписчики!#REF!,3,0)</f>
        <v>#REF!</v>
      </c>
      <c r="F38697" s="3">
        <f t="shared" si="1208"/>
        <v>5</v>
      </c>
      <c r="G38697" s="44">
        <f t="shared" si="1209"/>
        <v>7</v>
      </c>
      <c r="H38697" s="44"/>
    </row>
    <row r="38698" spans="1:8" x14ac:dyDescent="0.25">
      <c r="A38698">
        <v>119433</v>
      </c>
      <c r="B38698" s="1">
        <v>44345.78740453074</v>
      </c>
      <c r="C38698">
        <v>154038</v>
      </c>
      <c r="D38698">
        <v>454139</v>
      </c>
      <c r="E38698" s="16" t="e">
        <f>VLOOKUP(C38698,Подписчики!#REF!,3,0)</f>
        <v>#REF!</v>
      </c>
      <c r="F38698" s="3">
        <f t="shared" si="1208"/>
        <v>5</v>
      </c>
      <c r="G38698" s="44">
        <f t="shared" si="1209"/>
        <v>7</v>
      </c>
      <c r="H38698" s="44"/>
    </row>
    <row r="38699" spans="1:8" x14ac:dyDescent="0.25">
      <c r="A38699">
        <v>119436</v>
      </c>
      <c r="B38699" s="1">
        <v>44345.78740453074</v>
      </c>
      <c r="C38699">
        <v>185125</v>
      </c>
      <c r="D38699">
        <v>258219</v>
      </c>
      <c r="E38699" s="16" t="e">
        <f>VLOOKUP(C38699,Подписчики!#REF!,3,0)</f>
        <v>#REF!</v>
      </c>
      <c r="F38699" s="3">
        <f t="shared" si="1208"/>
        <v>5</v>
      </c>
      <c r="G38699" s="44">
        <f t="shared" si="1209"/>
        <v>7</v>
      </c>
      <c r="H38699" s="44"/>
    </row>
    <row r="38700" spans="1:8" x14ac:dyDescent="0.25">
      <c r="A38700">
        <v>119439</v>
      </c>
      <c r="B38700" s="1">
        <v>44345.78780906149</v>
      </c>
      <c r="C38700">
        <v>89282</v>
      </c>
      <c r="D38700">
        <v>447858</v>
      </c>
      <c r="E38700" s="16" t="e">
        <f>VLOOKUP(C38700,Подписчики!#REF!,3,0)</f>
        <v>#REF!</v>
      </c>
      <c r="F38700" s="3">
        <f t="shared" si="1208"/>
        <v>5</v>
      </c>
      <c r="G38700" s="44">
        <f t="shared" si="1209"/>
        <v>7</v>
      </c>
      <c r="H38700" s="44"/>
    </row>
    <row r="38701" spans="1:8" x14ac:dyDescent="0.25">
      <c r="A38701">
        <v>119443</v>
      </c>
      <c r="B38701" s="1">
        <v>44345.787865840633</v>
      </c>
      <c r="C38701">
        <v>329617</v>
      </c>
      <c r="D38701">
        <v>466283</v>
      </c>
      <c r="E38701" s="16" t="e">
        <f>VLOOKUP(C38701,Подписчики!#REF!,3,0)</f>
        <v>#REF!</v>
      </c>
      <c r="F38701" s="3">
        <f t="shared" si="1208"/>
        <v>5</v>
      </c>
      <c r="G38701" s="44">
        <f t="shared" si="1209"/>
        <v>7</v>
      </c>
      <c r="H38701" s="44"/>
    </row>
    <row r="38702" spans="1:8" x14ac:dyDescent="0.25">
      <c r="A38702">
        <v>119447</v>
      </c>
      <c r="B38702" s="1">
        <v>44345.788213592234</v>
      </c>
      <c r="C38702">
        <v>35817</v>
      </c>
      <c r="D38702">
        <v>273324</v>
      </c>
      <c r="E38702" s="16" t="e">
        <f>VLOOKUP(C38702,Подписчики!#REF!,3,0)</f>
        <v>#REF!</v>
      </c>
      <c r="F38702" s="3">
        <f t="shared" si="1208"/>
        <v>5</v>
      </c>
      <c r="G38702" s="44">
        <f t="shared" si="1209"/>
        <v>7</v>
      </c>
      <c r="H38702" s="44"/>
    </row>
    <row r="38703" spans="1:8" x14ac:dyDescent="0.25">
      <c r="A38703">
        <v>119452</v>
      </c>
      <c r="B38703" s="1">
        <v>44345.788333333338</v>
      </c>
      <c r="C38703">
        <v>294692</v>
      </c>
      <c r="D38703">
        <v>251574</v>
      </c>
      <c r="E38703" s="16" t="e">
        <f>VLOOKUP(C38703,Подписчики!#REF!,3,0)</f>
        <v>#REF!</v>
      </c>
      <c r="F38703" s="3">
        <f t="shared" si="1208"/>
        <v>5</v>
      </c>
      <c r="G38703" s="44">
        <f t="shared" si="1209"/>
        <v>7</v>
      </c>
      <c r="H38703" s="44"/>
    </row>
    <row r="38704" spans="1:8" x14ac:dyDescent="0.25">
      <c r="A38704">
        <v>119454</v>
      </c>
      <c r="B38704" s="1">
        <v>44345.788618122977</v>
      </c>
      <c r="C38704">
        <v>239527</v>
      </c>
      <c r="D38704">
        <v>477790</v>
      </c>
      <c r="E38704" s="16" t="e">
        <f>VLOOKUP(C38704,Подписчики!#REF!,3,0)</f>
        <v>#REF!</v>
      </c>
      <c r="F38704" s="3">
        <f t="shared" si="1208"/>
        <v>5</v>
      </c>
      <c r="G38704" s="44">
        <f t="shared" si="1209"/>
        <v>7</v>
      </c>
      <c r="H38704" s="44"/>
    </row>
    <row r="38705" spans="1:8" x14ac:dyDescent="0.25">
      <c r="A38705">
        <v>119459</v>
      </c>
      <c r="B38705" s="1">
        <v>44345.788781395917</v>
      </c>
      <c r="C38705">
        <v>4582</v>
      </c>
      <c r="D38705">
        <v>411922</v>
      </c>
      <c r="E38705" s="16" t="e">
        <f>VLOOKUP(C38705,Подписчики!#REF!,3,0)</f>
        <v>#REF!</v>
      </c>
      <c r="F38705" s="3">
        <f t="shared" si="1208"/>
        <v>5</v>
      </c>
      <c r="G38705" s="44">
        <f t="shared" si="1209"/>
        <v>7</v>
      </c>
      <c r="H38705" s="44"/>
    </row>
    <row r="38706" spans="1:8" x14ac:dyDescent="0.25">
      <c r="A38706">
        <v>119463</v>
      </c>
      <c r="B38706" s="1">
        <v>44345.789427184463</v>
      </c>
      <c r="C38706">
        <v>9494</v>
      </c>
      <c r="D38706">
        <v>347393</v>
      </c>
      <c r="E38706" s="16" t="e">
        <f>VLOOKUP(C38706,Подписчики!#REF!,3,0)</f>
        <v>#REF!</v>
      </c>
      <c r="F38706" s="3">
        <f t="shared" si="1208"/>
        <v>5</v>
      </c>
      <c r="G38706" s="44">
        <f t="shared" si="1209"/>
        <v>7</v>
      </c>
      <c r="H38706" s="44"/>
    </row>
    <row r="38707" spans="1:8" x14ac:dyDescent="0.25">
      <c r="A38707">
        <v>119468</v>
      </c>
      <c r="B38707" s="1">
        <v>44345.790236245957</v>
      </c>
      <c r="C38707">
        <v>142173</v>
      </c>
      <c r="D38707">
        <v>112334</v>
      </c>
      <c r="E38707" s="16" t="e">
        <f>VLOOKUP(C38707,Подписчики!#REF!,3,0)</f>
        <v>#REF!</v>
      </c>
      <c r="F38707" s="3">
        <f t="shared" si="1208"/>
        <v>5</v>
      </c>
      <c r="G38707" s="44">
        <f t="shared" si="1209"/>
        <v>7</v>
      </c>
      <c r="H38707" s="44"/>
    </row>
    <row r="38708" spans="1:8" x14ac:dyDescent="0.25">
      <c r="A38708">
        <v>119473</v>
      </c>
      <c r="B38708" s="1">
        <v>44345.790236245957</v>
      </c>
      <c r="C38708">
        <v>321811</v>
      </c>
      <c r="D38708">
        <v>55183</v>
      </c>
      <c r="E38708" s="16" t="e">
        <f>VLOOKUP(C38708,Подписчики!#REF!,3,0)</f>
        <v>#REF!</v>
      </c>
      <c r="F38708" s="3">
        <f t="shared" si="1208"/>
        <v>5</v>
      </c>
      <c r="G38708" s="44">
        <f t="shared" si="1209"/>
        <v>7</v>
      </c>
      <c r="H38708" s="44"/>
    </row>
    <row r="38709" spans="1:8" x14ac:dyDescent="0.25">
      <c r="A38709">
        <v>119476</v>
      </c>
      <c r="B38709" s="1">
        <v>44345.791045307444</v>
      </c>
      <c r="C38709">
        <v>35797</v>
      </c>
      <c r="D38709">
        <v>439981</v>
      </c>
      <c r="E38709" s="16" t="e">
        <f>VLOOKUP(C38709,Подписчики!#REF!,3,0)</f>
        <v>#REF!</v>
      </c>
      <c r="F38709" s="3">
        <f t="shared" si="1208"/>
        <v>5</v>
      </c>
      <c r="G38709" s="44">
        <f t="shared" si="1209"/>
        <v>7</v>
      </c>
      <c r="H38709" s="44"/>
    </row>
    <row r="38710" spans="1:8" x14ac:dyDescent="0.25">
      <c r="A38710">
        <v>119479</v>
      </c>
      <c r="B38710" s="1">
        <v>44345.791449838187</v>
      </c>
      <c r="C38710">
        <v>148854</v>
      </c>
      <c r="D38710">
        <v>431288</v>
      </c>
      <c r="E38710" s="16" t="e">
        <f>VLOOKUP(C38710,Подписчики!#REF!,3,0)</f>
        <v>#REF!</v>
      </c>
      <c r="F38710" s="3">
        <f t="shared" si="1208"/>
        <v>5</v>
      </c>
      <c r="G38710" s="44">
        <f t="shared" si="1209"/>
        <v>7</v>
      </c>
      <c r="H38710" s="44"/>
    </row>
    <row r="38711" spans="1:8" x14ac:dyDescent="0.25">
      <c r="A38711">
        <v>119480</v>
      </c>
      <c r="B38711" s="1">
        <v>44345.791854368937</v>
      </c>
      <c r="C38711">
        <v>97956</v>
      </c>
      <c r="D38711">
        <v>411922</v>
      </c>
      <c r="E38711" s="16" t="e">
        <f>VLOOKUP(C38711,Подписчики!#REF!,3,0)</f>
        <v>#REF!</v>
      </c>
      <c r="F38711" s="3">
        <f t="shared" si="1208"/>
        <v>5</v>
      </c>
      <c r="G38711" s="44">
        <f t="shared" si="1209"/>
        <v>7</v>
      </c>
      <c r="H38711" s="44"/>
    </row>
    <row r="38712" spans="1:8" x14ac:dyDescent="0.25">
      <c r="A38712">
        <v>119481</v>
      </c>
      <c r="B38712" s="1">
        <v>44345.792258899673</v>
      </c>
      <c r="C38712">
        <v>270321</v>
      </c>
      <c r="D38712">
        <v>341333</v>
      </c>
      <c r="E38712" s="16" t="e">
        <f>VLOOKUP(C38712,Подписчики!#REF!,3,0)</f>
        <v>#REF!</v>
      </c>
      <c r="F38712" s="3">
        <f t="shared" si="1208"/>
        <v>5</v>
      </c>
      <c r="G38712" s="44">
        <f t="shared" si="1209"/>
        <v>7</v>
      </c>
      <c r="H38712" s="44"/>
    </row>
    <row r="38713" spans="1:8" x14ac:dyDescent="0.25">
      <c r="A38713">
        <v>119485</v>
      </c>
      <c r="B38713" s="1">
        <v>44345.792258899673</v>
      </c>
      <c r="C38713">
        <v>318695</v>
      </c>
      <c r="D38713">
        <v>123413</v>
      </c>
      <c r="E38713" s="16" t="e">
        <f>VLOOKUP(C38713,Подписчики!#REF!,3,0)</f>
        <v>#REF!</v>
      </c>
      <c r="F38713" s="3">
        <f t="shared" si="1208"/>
        <v>5</v>
      </c>
      <c r="G38713" s="44">
        <f t="shared" si="1209"/>
        <v>7</v>
      </c>
      <c r="H38713" s="44"/>
    </row>
    <row r="38714" spans="1:8" x14ac:dyDescent="0.25">
      <c r="A38714">
        <v>119490</v>
      </c>
      <c r="B38714" s="1">
        <v>44345.792663430424</v>
      </c>
      <c r="C38714">
        <v>238970</v>
      </c>
      <c r="D38714">
        <v>130739</v>
      </c>
      <c r="E38714" s="16" t="e">
        <f>VLOOKUP(C38714,Подписчики!#REF!,3,0)</f>
        <v>#REF!</v>
      </c>
      <c r="F38714" s="3">
        <f t="shared" si="1208"/>
        <v>5</v>
      </c>
      <c r="G38714" s="44">
        <f t="shared" si="1209"/>
        <v>7</v>
      </c>
      <c r="H38714" s="44"/>
    </row>
    <row r="38715" spans="1:8" x14ac:dyDescent="0.25">
      <c r="A38715">
        <v>119491</v>
      </c>
      <c r="B38715" s="1">
        <v>44345.792840357673</v>
      </c>
      <c r="C38715">
        <v>278020</v>
      </c>
      <c r="D38715">
        <v>258251</v>
      </c>
      <c r="E38715" s="16" t="e">
        <f>VLOOKUP(C38715,Подписчики!#REF!,3,0)</f>
        <v>#REF!</v>
      </c>
      <c r="F38715" s="3">
        <f t="shared" si="1208"/>
        <v>5</v>
      </c>
      <c r="G38715" s="44">
        <f t="shared" si="1209"/>
        <v>7</v>
      </c>
      <c r="H38715" s="44"/>
    </row>
    <row r="38716" spans="1:8" x14ac:dyDescent="0.25">
      <c r="A38716">
        <v>119495</v>
      </c>
      <c r="B38716" s="1">
        <v>44345.793067961167</v>
      </c>
      <c r="C38716">
        <v>293339</v>
      </c>
      <c r="D38716">
        <v>438887</v>
      </c>
      <c r="E38716" s="16" t="e">
        <f>VLOOKUP(C38716,Подписчики!#REF!,3,0)</f>
        <v>#REF!</v>
      </c>
      <c r="F38716" s="3">
        <f t="shared" si="1208"/>
        <v>5</v>
      </c>
      <c r="G38716" s="44">
        <f t="shared" si="1209"/>
        <v>7</v>
      </c>
      <c r="H38716" s="44"/>
    </row>
    <row r="38717" spans="1:8" x14ac:dyDescent="0.25">
      <c r="A38717">
        <v>119497</v>
      </c>
      <c r="B38717" s="1">
        <v>44345.793067961167</v>
      </c>
      <c r="C38717">
        <v>330665</v>
      </c>
      <c r="D38717">
        <v>437139</v>
      </c>
      <c r="E38717" s="16" t="e">
        <f>VLOOKUP(C38717,Подписчики!#REF!,3,0)</f>
        <v>#REF!</v>
      </c>
      <c r="F38717" s="3">
        <f t="shared" si="1208"/>
        <v>5</v>
      </c>
      <c r="G38717" s="44">
        <f t="shared" si="1209"/>
        <v>7</v>
      </c>
      <c r="H38717" s="44"/>
    </row>
    <row r="38718" spans="1:8" x14ac:dyDescent="0.25">
      <c r="A38718">
        <v>119502</v>
      </c>
      <c r="B38718" s="1">
        <v>44345.793067961167</v>
      </c>
      <c r="C38718">
        <v>333203</v>
      </c>
      <c r="D38718">
        <v>394819</v>
      </c>
      <c r="E38718" s="16" t="e">
        <f>VLOOKUP(C38718,Подписчики!#REF!,3,0)</f>
        <v>#REF!</v>
      </c>
      <c r="F38718" s="3">
        <f t="shared" si="1208"/>
        <v>5</v>
      </c>
      <c r="G38718" s="44">
        <f t="shared" si="1209"/>
        <v>7</v>
      </c>
      <c r="H38718" s="44"/>
    </row>
    <row r="38719" spans="1:8" x14ac:dyDescent="0.25">
      <c r="A38719">
        <v>119506</v>
      </c>
      <c r="B38719" s="1">
        <v>44345.793472491911</v>
      </c>
      <c r="C38719">
        <v>120049</v>
      </c>
      <c r="D38719">
        <v>227775</v>
      </c>
      <c r="E38719" s="16" t="e">
        <f>VLOOKUP(C38719,Подписчики!#REF!,3,0)</f>
        <v>#REF!</v>
      </c>
      <c r="F38719" s="3">
        <f t="shared" si="1208"/>
        <v>5</v>
      </c>
      <c r="G38719" s="44">
        <f t="shared" si="1209"/>
        <v>7</v>
      </c>
      <c r="H38719" s="44"/>
    </row>
    <row r="38720" spans="1:8" x14ac:dyDescent="0.25">
      <c r="A38720">
        <v>119510</v>
      </c>
      <c r="B38720" s="1">
        <v>44345.793472491911</v>
      </c>
      <c r="C38720">
        <v>195044</v>
      </c>
      <c r="D38720">
        <v>153893</v>
      </c>
      <c r="E38720" s="16" t="e">
        <f>VLOOKUP(C38720,Подписчики!#REF!,3,0)</f>
        <v>#REF!</v>
      </c>
      <c r="F38720" s="3">
        <f t="shared" si="1208"/>
        <v>5</v>
      </c>
      <c r="G38720" s="44">
        <f t="shared" si="1209"/>
        <v>7</v>
      </c>
      <c r="H38720" s="44"/>
    </row>
    <row r="38721" spans="1:8" x14ac:dyDescent="0.25">
      <c r="A38721">
        <v>119513</v>
      </c>
      <c r="B38721" s="1">
        <v>44345.793877022654</v>
      </c>
      <c r="C38721">
        <v>197963</v>
      </c>
      <c r="D38721">
        <v>250679</v>
      </c>
      <c r="E38721" s="16" t="e">
        <f>VLOOKUP(C38721,Подписчики!#REF!,3,0)</f>
        <v>#REF!</v>
      </c>
      <c r="F38721" s="3">
        <f t="shared" si="1208"/>
        <v>5</v>
      </c>
      <c r="G38721" s="44">
        <f t="shared" si="1209"/>
        <v>7</v>
      </c>
      <c r="H38721" s="44"/>
    </row>
    <row r="38722" spans="1:8" x14ac:dyDescent="0.25">
      <c r="A38722">
        <v>119514</v>
      </c>
      <c r="B38722" s="1">
        <v>44345.793877022654</v>
      </c>
      <c r="C38722">
        <v>255553</v>
      </c>
      <c r="D38722">
        <v>5151</v>
      </c>
      <c r="E38722" s="16" t="e">
        <f>VLOOKUP(C38722,Подписчики!#REF!,3,0)</f>
        <v>#REF!</v>
      </c>
      <c r="F38722" s="3">
        <f t="shared" si="1208"/>
        <v>5</v>
      </c>
      <c r="G38722" s="44">
        <f t="shared" si="1209"/>
        <v>7</v>
      </c>
      <c r="H38722" s="44"/>
    </row>
    <row r="38723" spans="1:8" x14ac:dyDescent="0.25">
      <c r="A38723">
        <v>119516</v>
      </c>
      <c r="B38723" s="1">
        <v>44345.794281553397</v>
      </c>
      <c r="C38723">
        <v>331282</v>
      </c>
      <c r="D38723">
        <v>214224</v>
      </c>
      <c r="E38723" s="16" t="e">
        <f>VLOOKUP(C38723,Подписчики!#REF!,3,0)</f>
        <v>#REF!</v>
      </c>
      <c r="F38723" s="3">
        <f t="shared" ref="F38723:F38786" si="1210">MONTH(B38723)</f>
        <v>5</v>
      </c>
      <c r="G38723" s="44">
        <f t="shared" ref="G38723:G38786" si="1211">WEEKDAY(B38723,1)</f>
        <v>7</v>
      </c>
      <c r="H38723" s="44"/>
    </row>
    <row r="38724" spans="1:8" x14ac:dyDescent="0.25">
      <c r="A38724">
        <v>119517</v>
      </c>
      <c r="B38724" s="1">
        <v>44345.795090614891</v>
      </c>
      <c r="C38724">
        <v>32844</v>
      </c>
      <c r="D38724">
        <v>82901</v>
      </c>
      <c r="E38724" s="16" t="e">
        <f>VLOOKUP(C38724,Подписчики!#REF!,3,0)</f>
        <v>#REF!</v>
      </c>
      <c r="F38724" s="3">
        <f t="shared" si="1210"/>
        <v>5</v>
      </c>
      <c r="G38724" s="44">
        <f t="shared" si="1211"/>
        <v>7</v>
      </c>
      <c r="H38724" s="44"/>
    </row>
    <row r="38725" spans="1:8" x14ac:dyDescent="0.25">
      <c r="A38725">
        <v>119520</v>
      </c>
      <c r="B38725" s="1">
        <v>44345.795090614891</v>
      </c>
      <c r="C38725">
        <v>146667</v>
      </c>
      <c r="D38725">
        <v>392434</v>
      </c>
      <c r="E38725" s="16" t="e">
        <f>VLOOKUP(C38725,Подписчики!#REF!,3,0)</f>
        <v>#REF!</v>
      </c>
      <c r="F38725" s="3">
        <f t="shared" si="1210"/>
        <v>5</v>
      </c>
      <c r="G38725" s="44">
        <f t="shared" si="1211"/>
        <v>7</v>
      </c>
      <c r="H38725" s="44"/>
    </row>
    <row r="38726" spans="1:8" x14ac:dyDescent="0.25">
      <c r="A38726">
        <v>119523</v>
      </c>
      <c r="B38726" s="1">
        <v>44345.795090614891</v>
      </c>
      <c r="C38726">
        <v>210356</v>
      </c>
      <c r="D38726">
        <v>325852</v>
      </c>
      <c r="E38726" s="16" t="e">
        <f>VLOOKUP(C38726,Подписчики!#REF!,3,0)</f>
        <v>#REF!</v>
      </c>
      <c r="F38726" s="3">
        <f t="shared" si="1210"/>
        <v>5</v>
      </c>
      <c r="G38726" s="44">
        <f t="shared" si="1211"/>
        <v>7</v>
      </c>
      <c r="H38726" s="44"/>
    </row>
    <row r="38727" spans="1:8" x14ac:dyDescent="0.25">
      <c r="A38727">
        <v>119527</v>
      </c>
      <c r="B38727" s="1">
        <v>44345.795090614891</v>
      </c>
      <c r="C38727">
        <v>292933</v>
      </c>
      <c r="D38727">
        <v>330333</v>
      </c>
      <c r="E38727" s="16" t="e">
        <f>VLOOKUP(C38727,Подписчики!#REF!,3,0)</f>
        <v>#REF!</v>
      </c>
      <c r="F38727" s="3">
        <f t="shared" si="1210"/>
        <v>5</v>
      </c>
      <c r="G38727" s="44">
        <f t="shared" si="1211"/>
        <v>7</v>
      </c>
      <c r="H38727" s="44"/>
    </row>
    <row r="38728" spans="1:8" x14ac:dyDescent="0.25">
      <c r="A38728">
        <v>119532</v>
      </c>
      <c r="B38728" s="1">
        <v>44345.795495145627</v>
      </c>
      <c r="C38728">
        <v>112680</v>
      </c>
      <c r="D38728">
        <v>400801</v>
      </c>
      <c r="E38728" s="16" t="e">
        <f>VLOOKUP(C38728,Подписчики!#REF!,3,0)</f>
        <v>#REF!</v>
      </c>
      <c r="F38728" s="3">
        <f t="shared" si="1210"/>
        <v>5</v>
      </c>
      <c r="G38728" s="44">
        <f t="shared" si="1211"/>
        <v>7</v>
      </c>
      <c r="H38728" s="44"/>
    </row>
    <row r="38729" spans="1:8" x14ac:dyDescent="0.25">
      <c r="A38729">
        <v>119534</v>
      </c>
      <c r="B38729" s="1">
        <v>44345.795495145627</v>
      </c>
      <c r="C38729">
        <v>210288</v>
      </c>
      <c r="D38729">
        <v>396686</v>
      </c>
      <c r="E38729" s="16" t="e">
        <f>VLOOKUP(C38729,Подписчики!#REF!,3,0)</f>
        <v>#REF!</v>
      </c>
      <c r="F38729" s="3">
        <f t="shared" si="1210"/>
        <v>5</v>
      </c>
      <c r="G38729" s="44">
        <f t="shared" si="1211"/>
        <v>7</v>
      </c>
      <c r="H38729" s="44"/>
    </row>
    <row r="38730" spans="1:8" x14ac:dyDescent="0.25">
      <c r="A38730">
        <v>119538</v>
      </c>
      <c r="B38730" s="1">
        <v>44345.795739616078</v>
      </c>
      <c r="C38730">
        <v>87670</v>
      </c>
      <c r="D38730">
        <v>343712</v>
      </c>
      <c r="E38730" s="16" t="e">
        <f>VLOOKUP(C38730,Подписчики!#REF!,3,0)</f>
        <v>#REF!</v>
      </c>
      <c r="F38730" s="3">
        <f t="shared" si="1210"/>
        <v>5</v>
      </c>
      <c r="G38730" s="44">
        <f t="shared" si="1211"/>
        <v>7</v>
      </c>
      <c r="H38730" s="44"/>
    </row>
    <row r="38731" spans="1:8" x14ac:dyDescent="0.25">
      <c r="A38731">
        <v>119540</v>
      </c>
      <c r="B38731" s="1">
        <v>44345.795899676377</v>
      </c>
      <c r="C38731">
        <v>95211</v>
      </c>
      <c r="D38731">
        <v>281236</v>
      </c>
      <c r="E38731" s="16" t="e">
        <f>VLOOKUP(C38731,Подписчики!#REF!,3,0)</f>
        <v>#REF!</v>
      </c>
      <c r="F38731" s="3">
        <f t="shared" si="1210"/>
        <v>5</v>
      </c>
      <c r="G38731" s="44">
        <f t="shared" si="1211"/>
        <v>7</v>
      </c>
      <c r="H38731" s="44"/>
    </row>
    <row r="38732" spans="1:8" x14ac:dyDescent="0.25">
      <c r="A38732">
        <v>119543</v>
      </c>
      <c r="B38732" s="1">
        <v>44345.796304207121</v>
      </c>
      <c r="C38732">
        <v>263789</v>
      </c>
      <c r="D38732">
        <v>206501</v>
      </c>
      <c r="E38732" s="16" t="e">
        <f>VLOOKUP(C38732,Подписчики!#REF!,3,0)</f>
        <v>#REF!</v>
      </c>
      <c r="F38732" s="3">
        <f t="shared" si="1210"/>
        <v>5</v>
      </c>
      <c r="G38732" s="44">
        <f t="shared" si="1211"/>
        <v>7</v>
      </c>
      <c r="H38732" s="44"/>
    </row>
    <row r="38733" spans="1:8" x14ac:dyDescent="0.25">
      <c r="A38733">
        <v>119545</v>
      </c>
      <c r="B38733" s="1">
        <v>44345.796304207121</v>
      </c>
      <c r="C38733">
        <v>331965</v>
      </c>
      <c r="D38733">
        <v>251574</v>
      </c>
      <c r="E38733" s="16" t="e">
        <f>VLOOKUP(C38733,Подписчики!#REF!,3,0)</f>
        <v>#REF!</v>
      </c>
      <c r="F38733" s="3">
        <f t="shared" si="1210"/>
        <v>5</v>
      </c>
      <c r="G38733" s="44">
        <f t="shared" si="1211"/>
        <v>7</v>
      </c>
      <c r="H38733" s="44"/>
    </row>
    <row r="38734" spans="1:8" x14ac:dyDescent="0.25">
      <c r="A38734">
        <v>119550</v>
      </c>
      <c r="B38734" s="1">
        <v>44345.796708737864</v>
      </c>
      <c r="C38734">
        <v>312405</v>
      </c>
      <c r="D38734">
        <v>62570</v>
      </c>
      <c r="E38734" s="16" t="e">
        <f>VLOOKUP(C38734,Подписчики!#REF!,3,0)</f>
        <v>#REF!</v>
      </c>
      <c r="F38734" s="3">
        <f t="shared" si="1210"/>
        <v>5</v>
      </c>
      <c r="G38734" s="44">
        <f t="shared" si="1211"/>
        <v>7</v>
      </c>
      <c r="H38734" s="44"/>
    </row>
    <row r="38735" spans="1:8" x14ac:dyDescent="0.25">
      <c r="A38735">
        <v>119551</v>
      </c>
      <c r="B38735" s="1">
        <v>44345.796708737864</v>
      </c>
      <c r="C38735">
        <v>331267</v>
      </c>
      <c r="D38735">
        <v>411922</v>
      </c>
      <c r="E38735" s="16" t="e">
        <f>VLOOKUP(C38735,Подписчики!#REF!,3,0)</f>
        <v>#REF!</v>
      </c>
      <c r="F38735" s="3">
        <f t="shared" si="1210"/>
        <v>5</v>
      </c>
      <c r="G38735" s="44">
        <f t="shared" si="1211"/>
        <v>7</v>
      </c>
      <c r="H38735" s="44"/>
    </row>
    <row r="38736" spans="1:8" x14ac:dyDescent="0.25">
      <c r="A38736">
        <v>119554</v>
      </c>
      <c r="B38736" s="1">
        <v>44345.797113268607</v>
      </c>
      <c r="C38736">
        <v>9990</v>
      </c>
      <c r="D38736">
        <v>158978</v>
      </c>
      <c r="E38736" s="16" t="e">
        <f>VLOOKUP(C38736,Подписчики!#REF!,3,0)</f>
        <v>#REF!</v>
      </c>
      <c r="F38736" s="3">
        <f t="shared" si="1210"/>
        <v>5</v>
      </c>
      <c r="G38736" s="44">
        <f t="shared" si="1211"/>
        <v>7</v>
      </c>
      <c r="H38736" s="44"/>
    </row>
    <row r="38737" spans="1:8" x14ac:dyDescent="0.25">
      <c r="A38737">
        <v>119559</v>
      </c>
      <c r="B38737" s="1">
        <v>44345.797143467513</v>
      </c>
      <c r="C38737">
        <v>330950</v>
      </c>
      <c r="D38737">
        <v>266342</v>
      </c>
      <c r="E38737" s="16" t="e">
        <f>VLOOKUP(C38737,Подписчики!#REF!,3,0)</f>
        <v>#REF!</v>
      </c>
      <c r="F38737" s="3">
        <f t="shared" si="1210"/>
        <v>5</v>
      </c>
      <c r="G38737" s="44">
        <f t="shared" si="1211"/>
        <v>7</v>
      </c>
      <c r="H38737" s="44"/>
    </row>
    <row r="38738" spans="1:8" x14ac:dyDescent="0.25">
      <c r="A38738">
        <v>119564</v>
      </c>
      <c r="B38738" s="1">
        <v>44345.797631763664</v>
      </c>
      <c r="C38738">
        <v>124986</v>
      </c>
      <c r="D38738">
        <v>301748</v>
      </c>
      <c r="E38738" s="16" t="e">
        <f>VLOOKUP(C38738,Подписчики!#REF!,3,0)</f>
        <v>#REF!</v>
      </c>
      <c r="F38738" s="3">
        <f t="shared" si="1210"/>
        <v>5</v>
      </c>
      <c r="G38738" s="44">
        <f t="shared" si="1211"/>
        <v>7</v>
      </c>
      <c r="H38738" s="44"/>
    </row>
    <row r="38739" spans="1:8" x14ac:dyDescent="0.25">
      <c r="A38739">
        <v>119569</v>
      </c>
      <c r="B38739" s="1">
        <v>44345.797922330094</v>
      </c>
      <c r="C38739">
        <v>257256</v>
      </c>
      <c r="D38739">
        <v>118549</v>
      </c>
      <c r="E38739" s="16" t="e">
        <f>VLOOKUP(C38739,Подписчики!#REF!,3,0)</f>
        <v>#REF!</v>
      </c>
      <c r="F38739" s="3">
        <f t="shared" si="1210"/>
        <v>5</v>
      </c>
      <c r="G38739" s="44">
        <f t="shared" si="1211"/>
        <v>7</v>
      </c>
      <c r="H38739" s="44"/>
    </row>
    <row r="38740" spans="1:8" x14ac:dyDescent="0.25">
      <c r="A38740">
        <v>119572</v>
      </c>
      <c r="B38740" s="1">
        <v>44345.79873139158</v>
      </c>
      <c r="C38740">
        <v>148841</v>
      </c>
      <c r="D38740">
        <v>230507</v>
      </c>
      <c r="E38740" s="16" t="e">
        <f>VLOOKUP(C38740,Подписчики!#REF!,3,0)</f>
        <v>#REF!</v>
      </c>
      <c r="F38740" s="3">
        <f t="shared" si="1210"/>
        <v>5</v>
      </c>
      <c r="G38740" s="44">
        <f t="shared" si="1211"/>
        <v>7</v>
      </c>
      <c r="H38740" s="44"/>
    </row>
    <row r="38741" spans="1:8" x14ac:dyDescent="0.25">
      <c r="A38741">
        <v>119574</v>
      </c>
      <c r="B38741" s="1">
        <v>44345.799127170627</v>
      </c>
      <c r="C38741">
        <v>304569</v>
      </c>
      <c r="D38741">
        <v>397613</v>
      </c>
      <c r="E38741" s="16" t="e">
        <f>VLOOKUP(C38741,Подписчики!#REF!,3,0)</f>
        <v>#REF!</v>
      </c>
      <c r="F38741" s="3">
        <f t="shared" si="1210"/>
        <v>5</v>
      </c>
      <c r="G38741" s="44">
        <f t="shared" si="1211"/>
        <v>7</v>
      </c>
      <c r="H38741" s="44"/>
    </row>
    <row r="38742" spans="1:8" x14ac:dyDescent="0.25">
      <c r="A38742">
        <v>119579</v>
      </c>
      <c r="B38742" s="1">
        <v>44345.79949339274</v>
      </c>
      <c r="C38742">
        <v>300307</v>
      </c>
      <c r="D38742">
        <v>405278</v>
      </c>
      <c r="E38742" s="16" t="e">
        <f>VLOOKUP(C38742,Подписчики!#REF!,3,0)</f>
        <v>#REF!</v>
      </c>
      <c r="F38742" s="3">
        <f t="shared" si="1210"/>
        <v>5</v>
      </c>
      <c r="G38742" s="44">
        <f t="shared" si="1211"/>
        <v>7</v>
      </c>
      <c r="H38742" s="44"/>
    </row>
    <row r="38743" spans="1:8" x14ac:dyDescent="0.25">
      <c r="A38743">
        <v>119580</v>
      </c>
      <c r="B38743" s="1">
        <v>44345.799944983824</v>
      </c>
      <c r="C38743">
        <v>174103</v>
      </c>
      <c r="D38743">
        <v>392070</v>
      </c>
      <c r="E38743" s="16" t="e">
        <f>VLOOKUP(C38743,Подписчики!#REF!,3,0)</f>
        <v>#REF!</v>
      </c>
      <c r="F38743" s="3">
        <f t="shared" si="1210"/>
        <v>5</v>
      </c>
      <c r="G38743" s="44">
        <f t="shared" si="1211"/>
        <v>7</v>
      </c>
      <c r="H38743" s="44"/>
    </row>
    <row r="38744" spans="1:8" x14ac:dyDescent="0.25">
      <c r="A38744">
        <v>119584</v>
      </c>
      <c r="B38744" s="1">
        <v>44345.799944983824</v>
      </c>
      <c r="C38744">
        <v>219269</v>
      </c>
      <c r="D38744">
        <v>352892</v>
      </c>
      <c r="E38744" s="16" t="e">
        <f>VLOOKUP(C38744,Подписчики!#REF!,3,0)</f>
        <v>#REF!</v>
      </c>
      <c r="F38744" s="3">
        <f t="shared" si="1210"/>
        <v>5</v>
      </c>
      <c r="G38744" s="44">
        <f t="shared" si="1211"/>
        <v>7</v>
      </c>
      <c r="H38744" s="44"/>
    </row>
    <row r="38745" spans="1:8" x14ac:dyDescent="0.25">
      <c r="A38745">
        <v>119585</v>
      </c>
      <c r="B38745" s="1">
        <v>44345.800134281439</v>
      </c>
      <c r="C38745">
        <v>60496</v>
      </c>
      <c r="D38745">
        <v>411922</v>
      </c>
      <c r="E38745" s="16" t="e">
        <f>VLOOKUP(C38745,Подписчики!#REF!,3,0)</f>
        <v>#REF!</v>
      </c>
      <c r="F38745" s="3">
        <f t="shared" si="1210"/>
        <v>5</v>
      </c>
      <c r="G38745" s="44">
        <f t="shared" si="1211"/>
        <v>7</v>
      </c>
      <c r="H38745" s="44"/>
    </row>
    <row r="38746" spans="1:8" x14ac:dyDescent="0.25">
      <c r="A38746">
        <v>119588</v>
      </c>
      <c r="B38746" s="1">
        <v>44345.80034951456</v>
      </c>
      <c r="C38746">
        <v>82383</v>
      </c>
      <c r="D38746">
        <v>305103</v>
      </c>
      <c r="E38746" s="16" t="e">
        <f>VLOOKUP(C38746,Подписчики!#REF!,3,0)</f>
        <v>#REF!</v>
      </c>
      <c r="F38746" s="3">
        <f t="shared" si="1210"/>
        <v>5</v>
      </c>
      <c r="G38746" s="44">
        <f t="shared" si="1211"/>
        <v>7</v>
      </c>
      <c r="H38746" s="44"/>
    </row>
    <row r="38747" spans="1:8" x14ac:dyDescent="0.25">
      <c r="A38747">
        <v>119592</v>
      </c>
      <c r="B38747" s="1">
        <v>44345.80059205908</v>
      </c>
      <c r="C38747">
        <v>59415</v>
      </c>
      <c r="D38747">
        <v>265102</v>
      </c>
      <c r="E38747" s="16" t="e">
        <f>VLOOKUP(C38747,Подписчики!#REF!,3,0)</f>
        <v>#REF!</v>
      </c>
      <c r="F38747" s="3">
        <f t="shared" si="1210"/>
        <v>5</v>
      </c>
      <c r="G38747" s="44">
        <f t="shared" si="1211"/>
        <v>7</v>
      </c>
      <c r="H38747" s="44"/>
    </row>
    <row r="38748" spans="1:8" x14ac:dyDescent="0.25">
      <c r="A38748">
        <v>119595</v>
      </c>
      <c r="B38748" s="1">
        <v>44345.80059205908</v>
      </c>
      <c r="C38748">
        <v>95833</v>
      </c>
      <c r="D38748">
        <v>351192</v>
      </c>
      <c r="E38748" s="16" t="e">
        <f>VLOOKUP(C38748,Подписчики!#REF!,3,0)</f>
        <v>#REF!</v>
      </c>
      <c r="F38748" s="3">
        <f t="shared" si="1210"/>
        <v>5</v>
      </c>
      <c r="G38748" s="44">
        <f t="shared" si="1211"/>
        <v>7</v>
      </c>
      <c r="H38748" s="44"/>
    </row>
    <row r="38749" spans="1:8" x14ac:dyDescent="0.25">
      <c r="A38749">
        <v>119598</v>
      </c>
      <c r="B38749" s="1">
        <v>44345.801158576054</v>
      </c>
      <c r="C38749">
        <v>99837</v>
      </c>
      <c r="D38749">
        <v>250679</v>
      </c>
      <c r="E38749" s="16" t="e">
        <f>VLOOKUP(C38749,Подписчики!#REF!,3,0)</f>
        <v>#REF!</v>
      </c>
      <c r="F38749" s="3">
        <f t="shared" si="1210"/>
        <v>5</v>
      </c>
      <c r="G38749" s="44">
        <f t="shared" si="1211"/>
        <v>7</v>
      </c>
      <c r="H38749" s="44"/>
    </row>
    <row r="38750" spans="1:8" x14ac:dyDescent="0.25">
      <c r="A38750">
        <v>119603</v>
      </c>
      <c r="B38750" s="1">
        <v>44345.801158576054</v>
      </c>
      <c r="C38750">
        <v>225793</v>
      </c>
      <c r="D38750">
        <v>439981</v>
      </c>
      <c r="E38750" s="16" t="e">
        <f>VLOOKUP(C38750,Подписчики!#REF!,3,0)</f>
        <v>#REF!</v>
      </c>
      <c r="F38750" s="3">
        <f t="shared" si="1210"/>
        <v>5</v>
      </c>
      <c r="G38750" s="44">
        <f t="shared" si="1211"/>
        <v>7</v>
      </c>
      <c r="H38750" s="44"/>
    </row>
    <row r="38751" spans="1:8" x14ac:dyDescent="0.25">
      <c r="A38751">
        <v>119608</v>
      </c>
      <c r="B38751" s="1">
        <v>44345.801563106797</v>
      </c>
      <c r="C38751">
        <v>185187</v>
      </c>
      <c r="D38751">
        <v>250679</v>
      </c>
      <c r="E38751" s="16" t="e">
        <f>VLOOKUP(C38751,Подписчики!#REF!,3,0)</f>
        <v>#REF!</v>
      </c>
      <c r="F38751" s="3">
        <f t="shared" si="1210"/>
        <v>5</v>
      </c>
      <c r="G38751" s="44">
        <f t="shared" si="1211"/>
        <v>7</v>
      </c>
      <c r="H38751" s="44"/>
    </row>
    <row r="38752" spans="1:8" x14ac:dyDescent="0.25">
      <c r="A38752">
        <v>119609</v>
      </c>
      <c r="B38752" s="1">
        <v>44345.802372168284</v>
      </c>
      <c r="C38752">
        <v>86022</v>
      </c>
      <c r="D38752">
        <v>472712</v>
      </c>
      <c r="E38752" s="16" t="e">
        <f>VLOOKUP(C38752,Подписчики!#REF!,3,0)</f>
        <v>#REF!</v>
      </c>
      <c r="F38752" s="3">
        <f t="shared" si="1210"/>
        <v>5</v>
      </c>
      <c r="G38752" s="44">
        <f t="shared" si="1211"/>
        <v>7</v>
      </c>
      <c r="H38752" s="44"/>
    </row>
    <row r="38753" spans="1:8" x14ac:dyDescent="0.25">
      <c r="A38753">
        <v>119611</v>
      </c>
      <c r="B38753" s="1">
        <v>44345.80266731773</v>
      </c>
      <c r="C38753">
        <v>6331</v>
      </c>
      <c r="D38753">
        <v>286726</v>
      </c>
      <c r="E38753" s="16" t="e">
        <f>VLOOKUP(C38753,Подписчики!#REF!,3,0)</f>
        <v>#REF!</v>
      </c>
      <c r="F38753" s="3">
        <f t="shared" si="1210"/>
        <v>5</v>
      </c>
      <c r="G38753" s="44">
        <f t="shared" si="1211"/>
        <v>7</v>
      </c>
      <c r="H38753" s="44"/>
    </row>
    <row r="38754" spans="1:8" x14ac:dyDescent="0.25">
      <c r="A38754">
        <v>119613</v>
      </c>
      <c r="B38754" s="1">
        <v>44345.804071169165</v>
      </c>
      <c r="C38754">
        <v>61398</v>
      </c>
      <c r="D38754">
        <v>158978</v>
      </c>
      <c r="E38754" s="16" t="e">
        <f>VLOOKUP(C38754,Подписчики!#REF!,3,0)</f>
        <v>#REF!</v>
      </c>
      <c r="F38754" s="3">
        <f t="shared" si="1210"/>
        <v>5</v>
      </c>
      <c r="G38754" s="44">
        <f t="shared" si="1211"/>
        <v>7</v>
      </c>
      <c r="H38754" s="44"/>
    </row>
    <row r="38755" spans="1:8" x14ac:dyDescent="0.25">
      <c r="A38755">
        <v>119616</v>
      </c>
      <c r="B38755" s="1">
        <v>44345.804071169165</v>
      </c>
      <c r="C38755">
        <v>70172</v>
      </c>
      <c r="D38755">
        <v>122982</v>
      </c>
      <c r="E38755" s="16" t="e">
        <f>VLOOKUP(C38755,Подписчики!#REF!,3,0)</f>
        <v>#REF!</v>
      </c>
      <c r="F38755" s="3">
        <f t="shared" si="1210"/>
        <v>5</v>
      </c>
      <c r="G38755" s="44">
        <f t="shared" si="1211"/>
        <v>7</v>
      </c>
      <c r="H38755" s="44"/>
    </row>
    <row r="38756" spans="1:8" x14ac:dyDescent="0.25">
      <c r="A38756">
        <v>119619</v>
      </c>
      <c r="B38756" s="1">
        <v>44345.804394822007</v>
      </c>
      <c r="C38756">
        <v>189183</v>
      </c>
      <c r="D38756">
        <v>399866</v>
      </c>
      <c r="E38756" s="16" t="e">
        <f>VLOOKUP(C38756,Подписчики!#REF!,3,0)</f>
        <v>#REF!</v>
      </c>
      <c r="F38756" s="3">
        <f t="shared" si="1210"/>
        <v>5</v>
      </c>
      <c r="G38756" s="44">
        <f t="shared" si="1211"/>
        <v>7</v>
      </c>
      <c r="H38756" s="44"/>
    </row>
    <row r="38757" spans="1:8" x14ac:dyDescent="0.25">
      <c r="A38757">
        <v>119622</v>
      </c>
      <c r="B38757" s="1">
        <v>44345.804799352751</v>
      </c>
      <c r="C38757">
        <v>119898</v>
      </c>
      <c r="D38757">
        <v>330015</v>
      </c>
      <c r="E38757" s="16" t="e">
        <f>VLOOKUP(C38757,Подписчики!#REF!,3,0)</f>
        <v>#REF!</v>
      </c>
      <c r="F38757" s="3">
        <f t="shared" si="1210"/>
        <v>5</v>
      </c>
      <c r="G38757" s="44">
        <f t="shared" si="1211"/>
        <v>7</v>
      </c>
      <c r="H38757" s="44"/>
    </row>
    <row r="38758" spans="1:8" x14ac:dyDescent="0.25">
      <c r="A38758">
        <v>119625</v>
      </c>
      <c r="B38758" s="1">
        <v>44345.804799352751</v>
      </c>
      <c r="C38758">
        <v>156649</v>
      </c>
      <c r="D38758">
        <v>191893</v>
      </c>
      <c r="E38758" s="16" t="e">
        <f>VLOOKUP(C38758,Подписчики!#REF!,3,0)</f>
        <v>#REF!</v>
      </c>
      <c r="F38758" s="3">
        <f t="shared" si="1210"/>
        <v>5</v>
      </c>
      <c r="G38758" s="44">
        <f t="shared" si="1211"/>
        <v>7</v>
      </c>
      <c r="H38758" s="44"/>
    </row>
    <row r="38759" spans="1:8" x14ac:dyDescent="0.25">
      <c r="A38759">
        <v>119626</v>
      </c>
      <c r="B38759" s="1">
        <v>44345.805608414237</v>
      </c>
      <c r="C38759">
        <v>144184</v>
      </c>
      <c r="D38759">
        <v>347367</v>
      </c>
      <c r="E38759" s="16" t="e">
        <f>VLOOKUP(C38759,Подписчики!#REF!,3,0)</f>
        <v>#REF!</v>
      </c>
      <c r="F38759" s="3">
        <f t="shared" si="1210"/>
        <v>5</v>
      </c>
      <c r="G38759" s="44">
        <f t="shared" si="1211"/>
        <v>7</v>
      </c>
      <c r="H38759" s="44"/>
    </row>
    <row r="38760" spans="1:8" x14ac:dyDescent="0.25">
      <c r="A38760">
        <v>119627</v>
      </c>
      <c r="B38760" s="1">
        <v>44345.80601294498</v>
      </c>
      <c r="C38760">
        <v>53220</v>
      </c>
      <c r="D38760">
        <v>81220</v>
      </c>
      <c r="E38760" s="16" t="e">
        <f>VLOOKUP(C38760,Подписчики!#REF!,3,0)</f>
        <v>#REF!</v>
      </c>
      <c r="F38760" s="3">
        <f t="shared" si="1210"/>
        <v>5</v>
      </c>
      <c r="G38760" s="44">
        <f t="shared" si="1211"/>
        <v>7</v>
      </c>
      <c r="H38760" s="44"/>
    </row>
    <row r="38761" spans="1:8" x14ac:dyDescent="0.25">
      <c r="A38761">
        <v>119630</v>
      </c>
      <c r="B38761" s="1">
        <v>44345.806417475731</v>
      </c>
      <c r="C38761">
        <v>105909</v>
      </c>
      <c r="D38761">
        <v>387595</v>
      </c>
      <c r="E38761" s="16" t="e">
        <f>VLOOKUP(C38761,Подписчики!#REF!,3,0)</f>
        <v>#REF!</v>
      </c>
      <c r="F38761" s="3">
        <f t="shared" si="1210"/>
        <v>5</v>
      </c>
      <c r="G38761" s="44">
        <f t="shared" si="1211"/>
        <v>7</v>
      </c>
      <c r="H38761" s="44"/>
    </row>
    <row r="38762" spans="1:8" x14ac:dyDescent="0.25">
      <c r="A38762">
        <v>119635</v>
      </c>
      <c r="B38762" s="1">
        <v>44345.806417475731</v>
      </c>
      <c r="C38762">
        <v>318988</v>
      </c>
      <c r="D38762">
        <v>179296</v>
      </c>
      <c r="E38762" s="16" t="e">
        <f>VLOOKUP(C38762,Подписчики!#REF!,3,0)</f>
        <v>#REF!</v>
      </c>
      <c r="F38762" s="3">
        <f t="shared" si="1210"/>
        <v>5</v>
      </c>
      <c r="G38762" s="44">
        <f t="shared" si="1211"/>
        <v>7</v>
      </c>
      <c r="H38762" s="44"/>
    </row>
    <row r="38763" spans="1:8" x14ac:dyDescent="0.25">
      <c r="A38763">
        <v>119636</v>
      </c>
      <c r="B38763" s="1">
        <v>44345.806822006467</v>
      </c>
      <c r="C38763">
        <v>35539</v>
      </c>
      <c r="D38763">
        <v>158978</v>
      </c>
      <c r="E38763" s="16" t="e">
        <f>VLOOKUP(C38763,Подписчики!#REF!,3,0)</f>
        <v>#REF!</v>
      </c>
      <c r="F38763" s="3">
        <f t="shared" si="1210"/>
        <v>5</v>
      </c>
      <c r="G38763" s="44">
        <f t="shared" si="1211"/>
        <v>7</v>
      </c>
      <c r="H38763" s="44"/>
    </row>
    <row r="38764" spans="1:8" x14ac:dyDescent="0.25">
      <c r="A38764">
        <v>119638</v>
      </c>
      <c r="B38764" s="1">
        <v>44345.807226537218</v>
      </c>
      <c r="C38764">
        <v>321397</v>
      </c>
      <c r="D38764">
        <v>42035</v>
      </c>
      <c r="E38764" s="16" t="e">
        <f>VLOOKUP(C38764,Подписчики!#REF!,3,0)</f>
        <v>#REF!</v>
      </c>
      <c r="F38764" s="3">
        <f t="shared" si="1210"/>
        <v>5</v>
      </c>
      <c r="G38764" s="44">
        <f t="shared" si="1211"/>
        <v>7</v>
      </c>
      <c r="H38764" s="44"/>
    </row>
    <row r="38765" spans="1:8" x14ac:dyDescent="0.25">
      <c r="A38765">
        <v>119641</v>
      </c>
      <c r="B38765" s="1">
        <v>44345.807631067961</v>
      </c>
      <c r="C38765">
        <v>275610</v>
      </c>
      <c r="D38765">
        <v>281874</v>
      </c>
      <c r="E38765" s="16" t="e">
        <f>VLOOKUP(C38765,Подписчики!#REF!,3,0)</f>
        <v>#REF!</v>
      </c>
      <c r="F38765" s="3">
        <f t="shared" si="1210"/>
        <v>5</v>
      </c>
      <c r="G38765" s="44">
        <f t="shared" si="1211"/>
        <v>7</v>
      </c>
      <c r="H38765" s="44"/>
    </row>
    <row r="38766" spans="1:8" x14ac:dyDescent="0.25">
      <c r="A38766">
        <v>119643</v>
      </c>
      <c r="B38766" s="1">
        <v>44345.807733390298</v>
      </c>
      <c r="C38766">
        <v>67593</v>
      </c>
      <c r="D38766">
        <v>88863</v>
      </c>
      <c r="E38766" s="16" t="e">
        <f>VLOOKUP(C38766,Подписчики!#REF!,3,0)</f>
        <v>#REF!</v>
      </c>
      <c r="F38766" s="3">
        <f t="shared" si="1210"/>
        <v>5</v>
      </c>
      <c r="G38766" s="44">
        <f t="shared" si="1211"/>
        <v>7</v>
      </c>
      <c r="H38766" s="44"/>
    </row>
    <row r="38767" spans="1:8" x14ac:dyDescent="0.25">
      <c r="A38767">
        <v>119647</v>
      </c>
      <c r="B38767" s="1">
        <v>44345.808035598711</v>
      </c>
      <c r="C38767">
        <v>177514</v>
      </c>
      <c r="D38767">
        <v>351192</v>
      </c>
      <c r="E38767" s="16" t="e">
        <f>VLOOKUP(C38767,Подписчики!#REF!,3,0)</f>
        <v>#REF!</v>
      </c>
      <c r="F38767" s="3">
        <f t="shared" si="1210"/>
        <v>5</v>
      </c>
      <c r="G38767" s="44">
        <f t="shared" si="1211"/>
        <v>7</v>
      </c>
      <c r="H38767" s="44"/>
    </row>
    <row r="38768" spans="1:8" x14ac:dyDescent="0.25">
      <c r="A38768">
        <v>119651</v>
      </c>
      <c r="B38768" s="1">
        <v>44345.808440129447</v>
      </c>
      <c r="C38768">
        <v>319946</v>
      </c>
      <c r="D38768">
        <v>347393</v>
      </c>
      <c r="E38768" s="16" t="e">
        <f>VLOOKUP(C38768,Подписчики!#REF!,3,0)</f>
        <v>#REF!</v>
      </c>
      <c r="F38768" s="3">
        <f t="shared" si="1210"/>
        <v>5</v>
      </c>
      <c r="G38768" s="44">
        <f t="shared" si="1211"/>
        <v>7</v>
      </c>
      <c r="H38768" s="44"/>
    </row>
    <row r="38769" spans="1:8" x14ac:dyDescent="0.25">
      <c r="A38769">
        <v>119656</v>
      </c>
      <c r="B38769" s="1">
        <v>44345.810058252428</v>
      </c>
      <c r="C38769">
        <v>165143</v>
      </c>
      <c r="D38769">
        <v>158978</v>
      </c>
      <c r="E38769" s="16" t="e">
        <f>VLOOKUP(C38769,Подписчики!#REF!,3,0)</f>
        <v>#REF!</v>
      </c>
      <c r="F38769" s="3">
        <f t="shared" si="1210"/>
        <v>5</v>
      </c>
      <c r="G38769" s="44">
        <f t="shared" si="1211"/>
        <v>7</v>
      </c>
      <c r="H38769" s="44"/>
    </row>
    <row r="38770" spans="1:8" x14ac:dyDescent="0.25">
      <c r="A38770">
        <v>119657</v>
      </c>
      <c r="B38770" s="1">
        <v>44345.810058252428</v>
      </c>
      <c r="C38770">
        <v>197804</v>
      </c>
      <c r="D38770">
        <v>411922</v>
      </c>
      <c r="E38770" s="16" t="e">
        <f>VLOOKUP(C38770,Подписчики!#REF!,3,0)</f>
        <v>#REF!</v>
      </c>
      <c r="F38770" s="3">
        <f t="shared" si="1210"/>
        <v>5</v>
      </c>
      <c r="G38770" s="44">
        <f t="shared" si="1211"/>
        <v>7</v>
      </c>
      <c r="H38770" s="44"/>
    </row>
    <row r="38771" spans="1:8" x14ac:dyDescent="0.25">
      <c r="A38771">
        <v>119660</v>
      </c>
      <c r="B38771" s="1">
        <v>44345.810663167213</v>
      </c>
      <c r="C38771">
        <v>168576</v>
      </c>
      <c r="D38771">
        <v>443706</v>
      </c>
      <c r="E38771" s="16" t="e">
        <f>VLOOKUP(C38771,Подписчики!#REF!,3,0)</f>
        <v>#REF!</v>
      </c>
      <c r="F38771" s="3">
        <f t="shared" si="1210"/>
        <v>5</v>
      </c>
      <c r="G38771" s="44">
        <f t="shared" si="1211"/>
        <v>7</v>
      </c>
      <c r="H38771" s="44"/>
    </row>
    <row r="38772" spans="1:8" x14ac:dyDescent="0.25">
      <c r="A38772">
        <v>119664</v>
      </c>
      <c r="B38772" s="1">
        <v>44345.810867313914</v>
      </c>
      <c r="C38772">
        <v>70403</v>
      </c>
      <c r="D38772">
        <v>158978</v>
      </c>
      <c r="E38772" s="16" t="e">
        <f>VLOOKUP(C38772,Подписчики!#REF!,3,0)</f>
        <v>#REF!</v>
      </c>
      <c r="F38772" s="3">
        <f t="shared" si="1210"/>
        <v>5</v>
      </c>
      <c r="G38772" s="44">
        <f t="shared" si="1211"/>
        <v>7</v>
      </c>
      <c r="H38772" s="44"/>
    </row>
    <row r="38773" spans="1:8" x14ac:dyDescent="0.25">
      <c r="A38773">
        <v>119668</v>
      </c>
      <c r="B38773" s="1">
        <v>44345.811271844665</v>
      </c>
      <c r="C38773">
        <v>202282</v>
      </c>
      <c r="D38773">
        <v>124015</v>
      </c>
      <c r="E38773" s="16" t="e">
        <f>VLOOKUP(C38773,Подписчики!#REF!,3,0)</f>
        <v>#REF!</v>
      </c>
      <c r="F38773" s="3">
        <f t="shared" si="1210"/>
        <v>5</v>
      </c>
      <c r="G38773" s="44">
        <f t="shared" si="1211"/>
        <v>7</v>
      </c>
      <c r="H38773" s="44"/>
    </row>
    <row r="38774" spans="1:8" x14ac:dyDescent="0.25">
      <c r="A38774">
        <v>119670</v>
      </c>
      <c r="B38774" s="1">
        <v>44345.811395611439</v>
      </c>
      <c r="C38774">
        <v>300163</v>
      </c>
      <c r="D38774">
        <v>347393</v>
      </c>
      <c r="E38774" s="16" t="e">
        <f>VLOOKUP(C38774,Подписчики!#REF!,3,0)</f>
        <v>#REF!</v>
      </c>
      <c r="F38774" s="3">
        <f t="shared" si="1210"/>
        <v>5</v>
      </c>
      <c r="G38774" s="44">
        <f t="shared" si="1211"/>
        <v>7</v>
      </c>
      <c r="H38774" s="44"/>
    </row>
    <row r="38775" spans="1:8" x14ac:dyDescent="0.25">
      <c r="A38775">
        <v>119675</v>
      </c>
      <c r="B38775" s="1">
        <v>44345.811761833553</v>
      </c>
      <c r="C38775">
        <v>315489</v>
      </c>
      <c r="D38775">
        <v>182191</v>
      </c>
      <c r="E38775" s="16" t="e">
        <f>VLOOKUP(C38775,Подписчики!#REF!,3,0)</f>
        <v>#REF!</v>
      </c>
      <c r="F38775" s="3">
        <f t="shared" si="1210"/>
        <v>5</v>
      </c>
      <c r="G38775" s="44">
        <f t="shared" si="1211"/>
        <v>7</v>
      </c>
      <c r="H38775" s="44"/>
    </row>
    <row r="38776" spans="1:8" x14ac:dyDescent="0.25">
      <c r="A38776">
        <v>119676</v>
      </c>
      <c r="B38776" s="1">
        <v>44345.811975463119</v>
      </c>
      <c r="C38776">
        <v>197008</v>
      </c>
      <c r="D38776">
        <v>411922</v>
      </c>
      <c r="E38776" s="16" t="e">
        <f>VLOOKUP(C38776,Подписчики!#REF!,3,0)</f>
        <v>#REF!</v>
      </c>
      <c r="F38776" s="3">
        <f t="shared" si="1210"/>
        <v>5</v>
      </c>
      <c r="G38776" s="44">
        <f t="shared" si="1211"/>
        <v>7</v>
      </c>
      <c r="H38776" s="44"/>
    </row>
    <row r="38777" spans="1:8" x14ac:dyDescent="0.25">
      <c r="A38777">
        <v>119678</v>
      </c>
      <c r="B38777" s="1">
        <v>44345.812036500138</v>
      </c>
      <c r="C38777">
        <v>268836</v>
      </c>
      <c r="D38777">
        <v>301748</v>
      </c>
      <c r="E38777" s="16" t="e">
        <f>VLOOKUP(C38777,Подписчики!#REF!,3,0)</f>
        <v>#REF!</v>
      </c>
      <c r="F38777" s="3">
        <f t="shared" si="1210"/>
        <v>5</v>
      </c>
      <c r="G38777" s="44">
        <f t="shared" si="1211"/>
        <v>7</v>
      </c>
      <c r="H38777" s="44"/>
    </row>
    <row r="38778" spans="1:8" x14ac:dyDescent="0.25">
      <c r="A38778">
        <v>119682</v>
      </c>
      <c r="B38778" s="1">
        <v>44345.812485436894</v>
      </c>
      <c r="C38778">
        <v>119067</v>
      </c>
      <c r="D38778">
        <v>294433</v>
      </c>
      <c r="E38778" s="16" t="e">
        <f>VLOOKUP(C38778,Подписчики!#REF!,3,0)</f>
        <v>#REF!</v>
      </c>
      <c r="F38778" s="3">
        <f t="shared" si="1210"/>
        <v>5</v>
      </c>
      <c r="G38778" s="44">
        <f t="shared" si="1211"/>
        <v>7</v>
      </c>
      <c r="H38778" s="44"/>
    </row>
    <row r="38779" spans="1:8" x14ac:dyDescent="0.25">
      <c r="A38779">
        <v>119686</v>
      </c>
      <c r="B38779" s="1">
        <v>44345.812799462874</v>
      </c>
      <c r="C38779">
        <v>284602</v>
      </c>
      <c r="D38779">
        <v>137961</v>
      </c>
      <c r="E38779" s="16" t="e">
        <f>VLOOKUP(C38779,Подписчики!#REF!,3,0)</f>
        <v>#REF!</v>
      </c>
      <c r="F38779" s="3">
        <f t="shared" si="1210"/>
        <v>5</v>
      </c>
      <c r="G38779" s="44">
        <f t="shared" si="1211"/>
        <v>7</v>
      </c>
      <c r="H38779" s="44"/>
    </row>
    <row r="38780" spans="1:8" x14ac:dyDescent="0.25">
      <c r="A38780">
        <v>119687</v>
      </c>
      <c r="B38780" s="1">
        <v>44345.812889967638</v>
      </c>
      <c r="C38780">
        <v>137087</v>
      </c>
      <c r="D38780">
        <v>182191</v>
      </c>
      <c r="E38780" s="16" t="e">
        <f>VLOOKUP(C38780,Подписчики!#REF!,3,0)</f>
        <v>#REF!</v>
      </c>
      <c r="F38780" s="3">
        <f t="shared" si="1210"/>
        <v>5</v>
      </c>
      <c r="G38780" s="44">
        <f t="shared" si="1211"/>
        <v>7</v>
      </c>
      <c r="H38780" s="44"/>
    </row>
    <row r="38781" spans="1:8" x14ac:dyDescent="0.25">
      <c r="A38781">
        <v>119689</v>
      </c>
      <c r="B38781" s="1">
        <v>44345.813623462629</v>
      </c>
      <c r="C38781">
        <v>87814</v>
      </c>
      <c r="D38781">
        <v>82776</v>
      </c>
      <c r="E38781" s="16" t="e">
        <f>VLOOKUP(C38781,Подписчики!#REF!,3,0)</f>
        <v>#REF!</v>
      </c>
      <c r="F38781" s="3">
        <f t="shared" si="1210"/>
        <v>5</v>
      </c>
      <c r="G38781" s="44">
        <f t="shared" si="1211"/>
        <v>7</v>
      </c>
      <c r="H38781" s="44"/>
    </row>
    <row r="38782" spans="1:8" x14ac:dyDescent="0.25">
      <c r="A38782">
        <v>119693</v>
      </c>
      <c r="B38782" s="1">
        <v>44345.814103559867</v>
      </c>
      <c r="C38782">
        <v>112687</v>
      </c>
      <c r="D38782">
        <v>250679</v>
      </c>
      <c r="E38782" s="16" t="e">
        <f>VLOOKUP(C38782,Подписчики!#REF!,3,0)</f>
        <v>#REF!</v>
      </c>
      <c r="F38782" s="3">
        <f t="shared" si="1210"/>
        <v>5</v>
      </c>
      <c r="G38782" s="44">
        <f t="shared" si="1211"/>
        <v>7</v>
      </c>
      <c r="H38782" s="44"/>
    </row>
    <row r="38783" spans="1:8" x14ac:dyDescent="0.25">
      <c r="A38783">
        <v>119698</v>
      </c>
      <c r="B38783" s="1">
        <v>44345.81411175878</v>
      </c>
      <c r="C38783">
        <v>168202</v>
      </c>
      <c r="D38783">
        <v>158978</v>
      </c>
      <c r="E38783" s="16" t="e">
        <f>VLOOKUP(C38783,Подписчики!#REF!,3,0)</f>
        <v>#REF!</v>
      </c>
      <c r="F38783" s="3">
        <f t="shared" si="1210"/>
        <v>5</v>
      </c>
      <c r="G38783" s="44">
        <f t="shared" si="1211"/>
        <v>7</v>
      </c>
      <c r="H38783" s="44"/>
    </row>
    <row r="38784" spans="1:8" x14ac:dyDescent="0.25">
      <c r="A38784">
        <v>119702</v>
      </c>
      <c r="B38784" s="1">
        <v>44345.814203314309</v>
      </c>
      <c r="C38784">
        <v>120856</v>
      </c>
      <c r="D38784">
        <v>230507</v>
      </c>
      <c r="E38784" s="16" t="e">
        <f>VLOOKUP(C38784,Подписчики!#REF!,3,0)</f>
        <v>#REF!</v>
      </c>
      <c r="F38784" s="3">
        <f t="shared" si="1210"/>
        <v>5</v>
      </c>
      <c r="G38784" s="44">
        <f t="shared" si="1211"/>
        <v>7</v>
      </c>
      <c r="H38784" s="44"/>
    </row>
    <row r="38785" spans="1:8" x14ac:dyDescent="0.25">
      <c r="A38785">
        <v>119703</v>
      </c>
      <c r="B38785" s="1">
        <v>44345.814844203007</v>
      </c>
      <c r="C38785">
        <v>342799</v>
      </c>
      <c r="D38785">
        <v>447858</v>
      </c>
      <c r="E38785" s="16" t="e">
        <f>VLOOKUP(C38785,Подписчики!#REF!,3,0)</f>
        <v>#REF!</v>
      </c>
      <c r="F38785" s="3">
        <f t="shared" si="1210"/>
        <v>5</v>
      </c>
      <c r="G38785" s="44">
        <f t="shared" si="1211"/>
        <v>7</v>
      </c>
      <c r="H38785" s="44"/>
    </row>
    <row r="38786" spans="1:8" x14ac:dyDescent="0.25">
      <c r="A38786">
        <v>119708</v>
      </c>
      <c r="B38786" s="1">
        <v>44345.814912621354</v>
      </c>
      <c r="C38786">
        <v>271243</v>
      </c>
      <c r="D38786">
        <v>70286</v>
      </c>
      <c r="E38786" s="16" t="e">
        <f>VLOOKUP(C38786,Подписчики!#REF!,3,0)</f>
        <v>#REF!</v>
      </c>
      <c r="F38786" s="3">
        <f t="shared" si="1210"/>
        <v>5</v>
      </c>
      <c r="G38786" s="44">
        <f t="shared" si="1211"/>
        <v>7</v>
      </c>
      <c r="H38786" s="44"/>
    </row>
    <row r="38787" spans="1:8" x14ac:dyDescent="0.25">
      <c r="A38787">
        <v>119709</v>
      </c>
      <c r="B38787" s="1">
        <v>44345.815317152104</v>
      </c>
      <c r="C38787">
        <v>45053</v>
      </c>
      <c r="D38787">
        <v>230507</v>
      </c>
      <c r="E38787" s="16" t="e">
        <f>VLOOKUP(C38787,Подписчики!#REF!,3,0)</f>
        <v>#REF!</v>
      </c>
      <c r="F38787" s="3">
        <f t="shared" ref="F38787:F38850" si="1212">MONTH(B38787)</f>
        <v>5</v>
      </c>
      <c r="G38787" s="44">
        <f t="shared" ref="G38787:G38850" si="1213">WEEKDAY(B38787,1)</f>
        <v>7</v>
      </c>
      <c r="H38787" s="44"/>
    </row>
    <row r="38788" spans="1:8" x14ac:dyDescent="0.25">
      <c r="A38788">
        <v>119710</v>
      </c>
      <c r="B38788" s="1">
        <v>44345.815317152104</v>
      </c>
      <c r="C38788">
        <v>279041</v>
      </c>
      <c r="D38788">
        <v>158978</v>
      </c>
      <c r="E38788" s="16" t="e">
        <f>VLOOKUP(C38788,Подписчики!#REF!,3,0)</f>
        <v>#REF!</v>
      </c>
      <c r="F38788" s="3">
        <f t="shared" si="1212"/>
        <v>5</v>
      </c>
      <c r="G38788" s="44">
        <f t="shared" si="1213"/>
        <v>7</v>
      </c>
      <c r="H38788" s="44"/>
    </row>
    <row r="38789" spans="1:8" x14ac:dyDescent="0.25">
      <c r="A38789">
        <v>119713</v>
      </c>
      <c r="B38789" s="1">
        <v>44345.815721682848</v>
      </c>
      <c r="C38789">
        <v>101847</v>
      </c>
      <c r="D38789">
        <v>182191</v>
      </c>
      <c r="E38789" s="16" t="e">
        <f>VLOOKUP(C38789,Подписчики!#REF!,3,0)</f>
        <v>#REF!</v>
      </c>
      <c r="F38789" s="3">
        <f t="shared" si="1212"/>
        <v>5</v>
      </c>
      <c r="G38789" s="44">
        <f t="shared" si="1213"/>
        <v>7</v>
      </c>
      <c r="H38789" s="44"/>
    </row>
    <row r="38790" spans="1:8" x14ac:dyDescent="0.25">
      <c r="A38790">
        <v>119718</v>
      </c>
      <c r="B38790" s="1">
        <v>44345.815721682848</v>
      </c>
      <c r="C38790">
        <v>241822</v>
      </c>
      <c r="D38790">
        <v>87238</v>
      </c>
      <c r="E38790" s="16" t="e">
        <f>VLOOKUP(C38790,Подписчики!#REF!,3,0)</f>
        <v>#REF!</v>
      </c>
      <c r="F38790" s="3">
        <f t="shared" si="1212"/>
        <v>5</v>
      </c>
      <c r="G38790" s="44">
        <f t="shared" si="1213"/>
        <v>7</v>
      </c>
      <c r="H38790" s="44"/>
    </row>
    <row r="38791" spans="1:8" x14ac:dyDescent="0.25">
      <c r="A38791">
        <v>119719</v>
      </c>
      <c r="B38791" s="1">
        <v>44345.815721682848</v>
      </c>
      <c r="C38791">
        <v>338123</v>
      </c>
      <c r="D38791">
        <v>162482</v>
      </c>
      <c r="E38791" s="16" t="e">
        <f>VLOOKUP(C38791,Подписчики!#REF!,3,0)</f>
        <v>#REF!</v>
      </c>
      <c r="F38791" s="3">
        <f t="shared" si="1212"/>
        <v>5</v>
      </c>
      <c r="G38791" s="44">
        <f t="shared" si="1213"/>
        <v>7</v>
      </c>
      <c r="H38791" s="44"/>
    </row>
    <row r="38792" spans="1:8" x14ac:dyDescent="0.25">
      <c r="A38792">
        <v>119721</v>
      </c>
      <c r="B38792" s="1">
        <v>44345.816126213598</v>
      </c>
      <c r="C38792">
        <v>142861</v>
      </c>
      <c r="D38792">
        <v>275247</v>
      </c>
      <c r="E38792" s="16" t="e">
        <f>VLOOKUP(C38792,Подписчики!#REF!,3,0)</f>
        <v>#REF!</v>
      </c>
      <c r="F38792" s="3">
        <f t="shared" si="1212"/>
        <v>5</v>
      </c>
      <c r="G38792" s="44">
        <f t="shared" si="1213"/>
        <v>7</v>
      </c>
      <c r="H38792" s="44"/>
    </row>
    <row r="38793" spans="1:8" x14ac:dyDescent="0.25">
      <c r="A38793">
        <v>119726</v>
      </c>
      <c r="B38793" s="1">
        <v>44345.816530744334</v>
      </c>
      <c r="C38793">
        <v>275747</v>
      </c>
      <c r="D38793">
        <v>411922</v>
      </c>
      <c r="E38793" s="16" t="e">
        <f>VLOOKUP(C38793,Подписчики!#REF!,3,0)</f>
        <v>#REF!</v>
      </c>
      <c r="F38793" s="3">
        <f t="shared" si="1212"/>
        <v>5</v>
      </c>
      <c r="G38793" s="44">
        <f t="shared" si="1213"/>
        <v>7</v>
      </c>
      <c r="H38793" s="44"/>
    </row>
    <row r="38794" spans="1:8" x14ac:dyDescent="0.25">
      <c r="A38794">
        <v>119729</v>
      </c>
      <c r="B38794" s="1">
        <v>44345.817339805828</v>
      </c>
      <c r="C38794">
        <v>70473</v>
      </c>
      <c r="D38794">
        <v>4199</v>
      </c>
      <c r="E38794" s="16" t="e">
        <f>VLOOKUP(C38794,Подписчики!#REF!,3,0)</f>
        <v>#REF!</v>
      </c>
      <c r="F38794" s="3">
        <f t="shared" si="1212"/>
        <v>5</v>
      </c>
      <c r="G38794" s="44">
        <f t="shared" si="1213"/>
        <v>7</v>
      </c>
      <c r="H38794" s="44"/>
    </row>
    <row r="38795" spans="1:8" x14ac:dyDescent="0.25">
      <c r="A38795">
        <v>119731</v>
      </c>
      <c r="B38795" s="1">
        <v>44345.817744336571</v>
      </c>
      <c r="C38795">
        <v>322162</v>
      </c>
      <c r="D38795">
        <v>21760</v>
      </c>
      <c r="E38795" s="16" t="e">
        <f>VLOOKUP(C38795,Подписчики!#REF!,3,0)</f>
        <v>#REF!</v>
      </c>
      <c r="F38795" s="3">
        <f t="shared" si="1212"/>
        <v>5</v>
      </c>
      <c r="G38795" s="44">
        <f t="shared" si="1213"/>
        <v>7</v>
      </c>
      <c r="H38795" s="44"/>
    </row>
    <row r="38796" spans="1:8" x14ac:dyDescent="0.25">
      <c r="A38796">
        <v>119736</v>
      </c>
      <c r="B38796" s="1">
        <v>44345.819000000003</v>
      </c>
      <c r="C38796">
        <v>221808</v>
      </c>
      <c r="D38796">
        <v>409083</v>
      </c>
      <c r="E38796" s="16" t="e">
        <f>VLOOKUP(C38796,Подписчики!#REF!,3,0)</f>
        <v>#REF!</v>
      </c>
      <c r="F38796" s="3">
        <f t="shared" si="1212"/>
        <v>5</v>
      </c>
      <c r="G38796" s="44">
        <f t="shared" si="1213"/>
        <v>7</v>
      </c>
      <c r="H38796" s="44"/>
    </row>
    <row r="38797" spans="1:8" x14ac:dyDescent="0.25">
      <c r="A38797">
        <v>119740</v>
      </c>
      <c r="B38797" s="1">
        <v>44345.819766990287</v>
      </c>
      <c r="C38797">
        <v>160015</v>
      </c>
      <c r="D38797">
        <v>128523</v>
      </c>
      <c r="E38797" s="16" t="e">
        <f>VLOOKUP(C38797,Подписчики!#REF!,3,0)</f>
        <v>#REF!</v>
      </c>
      <c r="F38797" s="3">
        <f t="shared" si="1212"/>
        <v>5</v>
      </c>
      <c r="G38797" s="44">
        <f t="shared" si="1213"/>
        <v>7</v>
      </c>
      <c r="H38797" s="44"/>
    </row>
    <row r="38798" spans="1:8" x14ac:dyDescent="0.25">
      <c r="A38798">
        <v>119742</v>
      </c>
      <c r="B38798" s="1">
        <v>44345.820576051781</v>
      </c>
      <c r="C38798">
        <v>49971</v>
      </c>
      <c r="D38798">
        <v>249943</v>
      </c>
      <c r="E38798" s="16" t="e">
        <f>VLOOKUP(C38798,Подписчики!#REF!,3,0)</f>
        <v>#REF!</v>
      </c>
      <c r="F38798" s="3">
        <f t="shared" si="1212"/>
        <v>5</v>
      </c>
      <c r="G38798" s="44">
        <f t="shared" si="1213"/>
        <v>7</v>
      </c>
      <c r="H38798" s="44"/>
    </row>
    <row r="38799" spans="1:8" x14ac:dyDescent="0.25">
      <c r="A38799">
        <v>119744</v>
      </c>
      <c r="B38799" s="1">
        <v>44345.820980582524</v>
      </c>
      <c r="C38799">
        <v>85095</v>
      </c>
      <c r="D38799">
        <v>98704</v>
      </c>
      <c r="E38799" s="16" t="e">
        <f>VLOOKUP(C38799,Подписчики!#REF!,3,0)</f>
        <v>#REF!</v>
      </c>
      <c r="F38799" s="3">
        <f t="shared" si="1212"/>
        <v>5</v>
      </c>
      <c r="G38799" s="44">
        <f t="shared" si="1213"/>
        <v>7</v>
      </c>
      <c r="H38799" s="44"/>
    </row>
    <row r="38800" spans="1:8" x14ac:dyDescent="0.25">
      <c r="A38800">
        <v>119747</v>
      </c>
      <c r="B38800" s="1">
        <v>44345.822333333337</v>
      </c>
      <c r="C38800">
        <v>341354</v>
      </c>
      <c r="D38800">
        <v>291304</v>
      </c>
      <c r="E38800" s="16" t="e">
        <f>VLOOKUP(C38800,Подписчики!#REF!,3,0)</f>
        <v>#REF!</v>
      </c>
      <c r="F38800" s="3">
        <f t="shared" si="1212"/>
        <v>5</v>
      </c>
      <c r="G38800" s="44">
        <f t="shared" si="1213"/>
        <v>7</v>
      </c>
      <c r="H38800" s="44"/>
    </row>
    <row r="38801" spans="1:8" x14ac:dyDescent="0.25">
      <c r="A38801">
        <v>119752</v>
      </c>
      <c r="B38801" s="1">
        <v>44345.822382274848</v>
      </c>
      <c r="C38801">
        <v>108076</v>
      </c>
      <c r="D38801">
        <v>439981</v>
      </c>
      <c r="E38801" s="16" t="e">
        <f>VLOOKUP(C38801,Подписчики!#REF!,3,0)</f>
        <v>#REF!</v>
      </c>
      <c r="F38801" s="3">
        <f t="shared" si="1212"/>
        <v>5</v>
      </c>
      <c r="G38801" s="44">
        <f t="shared" si="1213"/>
        <v>7</v>
      </c>
      <c r="H38801" s="44"/>
    </row>
    <row r="38802" spans="1:8" x14ac:dyDescent="0.25">
      <c r="A38802">
        <v>119756</v>
      </c>
      <c r="B38802" s="1">
        <v>44345.822598705505</v>
      </c>
      <c r="C38802">
        <v>24944</v>
      </c>
      <c r="D38802">
        <v>88863</v>
      </c>
      <c r="E38802" s="16" t="e">
        <f>VLOOKUP(C38802,Подписчики!#REF!,3,0)</f>
        <v>#REF!</v>
      </c>
      <c r="F38802" s="3">
        <f t="shared" si="1212"/>
        <v>5</v>
      </c>
      <c r="G38802" s="44">
        <f t="shared" si="1213"/>
        <v>7</v>
      </c>
      <c r="H38802" s="44"/>
    </row>
    <row r="38803" spans="1:8" x14ac:dyDescent="0.25">
      <c r="A38803">
        <v>119760</v>
      </c>
      <c r="B38803" s="1">
        <v>44345.823572496716</v>
      </c>
      <c r="C38803">
        <v>275473</v>
      </c>
      <c r="D38803">
        <v>227653</v>
      </c>
      <c r="E38803" s="16" t="e">
        <f>VLOOKUP(C38803,Подписчики!#REF!,3,0)</f>
        <v>#REF!</v>
      </c>
      <c r="F38803" s="3">
        <f t="shared" si="1212"/>
        <v>5</v>
      </c>
      <c r="G38803" s="44">
        <f t="shared" si="1213"/>
        <v>7</v>
      </c>
      <c r="H38803" s="44"/>
    </row>
    <row r="38804" spans="1:8" x14ac:dyDescent="0.25">
      <c r="A38804">
        <v>119765</v>
      </c>
      <c r="B38804" s="1">
        <v>44345.823812297735</v>
      </c>
      <c r="C38804">
        <v>336573</v>
      </c>
      <c r="D38804">
        <v>187427</v>
      </c>
      <c r="E38804" s="16" t="e">
        <f>VLOOKUP(C38804,Подписчики!#REF!,3,0)</f>
        <v>#REF!</v>
      </c>
      <c r="F38804" s="3">
        <f t="shared" si="1212"/>
        <v>5</v>
      </c>
      <c r="G38804" s="44">
        <f t="shared" si="1213"/>
        <v>7</v>
      </c>
      <c r="H38804" s="44"/>
    </row>
    <row r="38805" spans="1:8" x14ac:dyDescent="0.25">
      <c r="A38805">
        <v>119768</v>
      </c>
      <c r="B38805" s="1">
        <v>44345.824216828478</v>
      </c>
      <c r="C38805">
        <v>56203</v>
      </c>
      <c r="D38805">
        <v>411922</v>
      </c>
      <c r="E38805" s="16" t="e">
        <f>VLOOKUP(C38805,Подписчики!#REF!,3,0)</f>
        <v>#REF!</v>
      </c>
      <c r="F38805" s="3">
        <f t="shared" si="1212"/>
        <v>5</v>
      </c>
      <c r="G38805" s="44">
        <f t="shared" si="1213"/>
        <v>7</v>
      </c>
      <c r="H38805" s="44"/>
    </row>
    <row r="38806" spans="1:8" x14ac:dyDescent="0.25">
      <c r="A38806">
        <v>119773</v>
      </c>
      <c r="B38806" s="1">
        <v>44345.824216828478</v>
      </c>
      <c r="C38806">
        <v>63258</v>
      </c>
      <c r="D38806">
        <v>191893</v>
      </c>
      <c r="E38806" s="16" t="e">
        <f>VLOOKUP(C38806,Подписчики!#REF!,3,0)</f>
        <v>#REF!</v>
      </c>
      <c r="F38806" s="3">
        <f t="shared" si="1212"/>
        <v>5</v>
      </c>
      <c r="G38806" s="44">
        <f t="shared" si="1213"/>
        <v>7</v>
      </c>
      <c r="H38806" s="44"/>
    </row>
    <row r="38807" spans="1:8" x14ac:dyDescent="0.25">
      <c r="A38807">
        <v>119774</v>
      </c>
      <c r="B38807" s="1">
        <v>44345.824216828478</v>
      </c>
      <c r="C38807">
        <v>112708</v>
      </c>
      <c r="D38807">
        <v>331902</v>
      </c>
      <c r="E38807" s="16" t="e">
        <f>VLOOKUP(C38807,Подписчики!#REF!,3,0)</f>
        <v>#REF!</v>
      </c>
      <c r="F38807" s="3">
        <f t="shared" si="1212"/>
        <v>5</v>
      </c>
      <c r="G38807" s="44">
        <f t="shared" si="1213"/>
        <v>7</v>
      </c>
      <c r="H38807" s="44"/>
    </row>
    <row r="38808" spans="1:8" x14ac:dyDescent="0.25">
      <c r="A38808">
        <v>119775</v>
      </c>
      <c r="B38808" s="1">
        <v>44345.824216828478</v>
      </c>
      <c r="C38808">
        <v>261144</v>
      </c>
      <c r="D38808">
        <v>411922</v>
      </c>
      <c r="E38808" s="16" t="e">
        <f>VLOOKUP(C38808,Подписчики!#REF!,3,0)</f>
        <v>#REF!</v>
      </c>
      <c r="F38808" s="3">
        <f t="shared" si="1212"/>
        <v>5</v>
      </c>
      <c r="G38808" s="44">
        <f t="shared" si="1213"/>
        <v>7</v>
      </c>
      <c r="H38808" s="44"/>
    </row>
    <row r="38809" spans="1:8" x14ac:dyDescent="0.25">
      <c r="A38809">
        <v>119776</v>
      </c>
      <c r="B38809" s="1">
        <v>44345.824216828478</v>
      </c>
      <c r="C38809">
        <v>270482</v>
      </c>
      <c r="D38809">
        <v>26847</v>
      </c>
      <c r="E38809" s="16" t="e">
        <f>VLOOKUP(C38809,Подписчики!#REF!,3,0)</f>
        <v>#REF!</v>
      </c>
      <c r="F38809" s="3">
        <f t="shared" si="1212"/>
        <v>5</v>
      </c>
      <c r="G38809" s="44">
        <f t="shared" si="1213"/>
        <v>7</v>
      </c>
      <c r="H38809" s="44"/>
    </row>
    <row r="38810" spans="1:8" x14ac:dyDescent="0.25">
      <c r="A38810">
        <v>119779</v>
      </c>
      <c r="B38810" s="1">
        <v>44345.824216828478</v>
      </c>
      <c r="C38810">
        <v>296344</v>
      </c>
      <c r="D38810">
        <v>411922</v>
      </c>
      <c r="E38810" s="16" t="e">
        <f>VLOOKUP(C38810,Подписчики!#REF!,3,0)</f>
        <v>#REF!</v>
      </c>
      <c r="F38810" s="3">
        <f t="shared" si="1212"/>
        <v>5</v>
      </c>
      <c r="G38810" s="44">
        <f t="shared" si="1213"/>
        <v>7</v>
      </c>
      <c r="H38810" s="44"/>
    </row>
    <row r="38811" spans="1:8" x14ac:dyDescent="0.25">
      <c r="A38811">
        <v>119782</v>
      </c>
      <c r="B38811" s="1">
        <v>44345.824621359221</v>
      </c>
      <c r="C38811">
        <v>227894</v>
      </c>
      <c r="D38811">
        <v>164057</v>
      </c>
      <c r="E38811" s="16" t="e">
        <f>VLOOKUP(C38811,Подписчики!#REF!,3,0)</f>
        <v>#REF!</v>
      </c>
      <c r="F38811" s="3">
        <f t="shared" si="1212"/>
        <v>5</v>
      </c>
      <c r="G38811" s="44">
        <f t="shared" si="1213"/>
        <v>7</v>
      </c>
      <c r="H38811" s="44"/>
    </row>
    <row r="38812" spans="1:8" x14ac:dyDescent="0.25">
      <c r="A38812">
        <v>119784</v>
      </c>
      <c r="B38812" s="1">
        <v>44345.825025889964</v>
      </c>
      <c r="C38812">
        <v>270633</v>
      </c>
      <c r="D38812">
        <v>347008</v>
      </c>
      <c r="E38812" s="16" t="e">
        <f>VLOOKUP(C38812,Подписчики!#REF!,3,0)</f>
        <v>#REF!</v>
      </c>
      <c r="F38812" s="3">
        <f t="shared" si="1212"/>
        <v>5</v>
      </c>
      <c r="G38812" s="44">
        <f t="shared" si="1213"/>
        <v>7</v>
      </c>
      <c r="H38812" s="44"/>
    </row>
    <row r="38813" spans="1:8" x14ac:dyDescent="0.25">
      <c r="A38813">
        <v>119788</v>
      </c>
      <c r="B38813" s="1">
        <v>44345.825025889972</v>
      </c>
      <c r="C38813">
        <v>111305</v>
      </c>
      <c r="D38813">
        <v>419859</v>
      </c>
      <c r="E38813" s="16" t="e">
        <f>VLOOKUP(C38813,Подписчики!#REF!,3,0)</f>
        <v>#REF!</v>
      </c>
      <c r="F38813" s="3">
        <f t="shared" si="1212"/>
        <v>5</v>
      </c>
      <c r="G38813" s="44">
        <f t="shared" si="1213"/>
        <v>7</v>
      </c>
      <c r="H38813" s="44"/>
    </row>
    <row r="38814" spans="1:8" x14ac:dyDescent="0.25">
      <c r="A38814">
        <v>119792</v>
      </c>
      <c r="B38814" s="1">
        <v>44345.826013977479</v>
      </c>
      <c r="C38814">
        <v>207158</v>
      </c>
      <c r="D38814">
        <v>296118</v>
      </c>
      <c r="E38814" s="16" t="e">
        <f>VLOOKUP(C38814,Подписчики!#REF!,3,0)</f>
        <v>#REF!</v>
      </c>
      <c r="F38814" s="3">
        <f t="shared" si="1212"/>
        <v>5</v>
      </c>
      <c r="G38814" s="44">
        <f t="shared" si="1213"/>
        <v>7</v>
      </c>
      <c r="H38814" s="44"/>
    </row>
    <row r="38815" spans="1:8" x14ac:dyDescent="0.25">
      <c r="A38815">
        <v>119795</v>
      </c>
      <c r="B38815" s="1">
        <v>44345.826960051272</v>
      </c>
      <c r="C38815">
        <v>312033</v>
      </c>
      <c r="D38815">
        <v>347393</v>
      </c>
      <c r="E38815" s="16" t="e">
        <f>VLOOKUP(C38815,Подписчики!#REF!,3,0)</f>
        <v>#REF!</v>
      </c>
      <c r="F38815" s="3">
        <f t="shared" si="1212"/>
        <v>5</v>
      </c>
      <c r="G38815" s="44">
        <f t="shared" si="1213"/>
        <v>7</v>
      </c>
      <c r="H38815" s="44"/>
    </row>
    <row r="38816" spans="1:8" x14ac:dyDescent="0.25">
      <c r="A38816">
        <v>119800</v>
      </c>
      <c r="B38816" s="1">
        <v>44345.827453074438</v>
      </c>
      <c r="C38816">
        <v>107038</v>
      </c>
      <c r="D38816">
        <v>411922</v>
      </c>
      <c r="E38816" s="16" t="e">
        <f>VLOOKUP(C38816,Подписчики!#REF!,3,0)</f>
        <v>#REF!</v>
      </c>
      <c r="F38816" s="3">
        <f t="shared" si="1212"/>
        <v>5</v>
      </c>
      <c r="G38816" s="44">
        <f t="shared" si="1213"/>
        <v>7</v>
      </c>
      <c r="H38816" s="44"/>
    </row>
    <row r="38817" spans="1:8" x14ac:dyDescent="0.25">
      <c r="A38817">
        <v>119803</v>
      </c>
      <c r="B38817" s="1">
        <v>44345.828666666668</v>
      </c>
      <c r="C38817">
        <v>170315</v>
      </c>
      <c r="D38817">
        <v>137327</v>
      </c>
      <c r="E38817" s="16" t="e">
        <f>VLOOKUP(C38817,Подписчики!#REF!,3,0)</f>
        <v>#REF!</v>
      </c>
      <c r="F38817" s="3">
        <f t="shared" si="1212"/>
        <v>5</v>
      </c>
      <c r="G38817" s="44">
        <f t="shared" si="1213"/>
        <v>7</v>
      </c>
      <c r="H38817" s="44"/>
    </row>
    <row r="38818" spans="1:8" x14ac:dyDescent="0.25">
      <c r="A38818">
        <v>119806</v>
      </c>
      <c r="B38818" s="1">
        <v>44345.829475728155</v>
      </c>
      <c r="C38818">
        <v>89096</v>
      </c>
      <c r="D38818">
        <v>242428</v>
      </c>
      <c r="E38818" s="16" t="e">
        <f>VLOOKUP(C38818,Подписчики!#REF!,3,0)</f>
        <v>#REF!</v>
      </c>
      <c r="F38818" s="3">
        <f t="shared" si="1212"/>
        <v>5</v>
      </c>
      <c r="G38818" s="44">
        <f t="shared" si="1213"/>
        <v>7</v>
      </c>
      <c r="H38818" s="44"/>
    </row>
    <row r="38819" spans="1:8" x14ac:dyDescent="0.25">
      <c r="A38819">
        <v>119811</v>
      </c>
      <c r="B38819" s="1">
        <v>44345.829475728155</v>
      </c>
      <c r="C38819">
        <v>348955</v>
      </c>
      <c r="D38819">
        <v>54565</v>
      </c>
      <c r="E38819" s="16" t="e">
        <f>VLOOKUP(C38819,Подписчики!#REF!,3,0)</f>
        <v>#REF!</v>
      </c>
      <c r="F38819" s="3">
        <f t="shared" si="1212"/>
        <v>5</v>
      </c>
      <c r="G38819" s="44">
        <f t="shared" si="1213"/>
        <v>7</v>
      </c>
      <c r="H38819" s="44"/>
    </row>
    <row r="38820" spans="1:8" x14ac:dyDescent="0.25">
      <c r="A38820">
        <v>119812</v>
      </c>
      <c r="B38820" s="1">
        <v>44345.830284789641</v>
      </c>
      <c r="C38820">
        <v>338604</v>
      </c>
      <c r="D38820">
        <v>154256</v>
      </c>
      <c r="E38820" s="16" t="e">
        <f>VLOOKUP(C38820,Подписчики!#REF!,3,0)</f>
        <v>#REF!</v>
      </c>
      <c r="F38820" s="3">
        <f t="shared" si="1212"/>
        <v>5</v>
      </c>
      <c r="G38820" s="44">
        <f t="shared" si="1213"/>
        <v>7</v>
      </c>
      <c r="H38820" s="44"/>
    </row>
    <row r="38821" spans="1:8" x14ac:dyDescent="0.25">
      <c r="A38821">
        <v>119815</v>
      </c>
      <c r="B38821" s="1">
        <v>44345.831093851128</v>
      </c>
      <c r="C38821">
        <v>21003</v>
      </c>
      <c r="D38821">
        <v>135719</v>
      </c>
      <c r="E38821" s="16" t="e">
        <f>VLOOKUP(C38821,Подписчики!#REF!,3,0)</f>
        <v>#REF!</v>
      </c>
      <c r="F38821" s="3">
        <f t="shared" si="1212"/>
        <v>5</v>
      </c>
      <c r="G38821" s="44">
        <f t="shared" si="1213"/>
        <v>7</v>
      </c>
      <c r="H38821" s="44"/>
    </row>
    <row r="38822" spans="1:8" x14ac:dyDescent="0.25">
      <c r="A38822">
        <v>119819</v>
      </c>
      <c r="B38822" s="1">
        <v>44345.831498381878</v>
      </c>
      <c r="C38822">
        <v>66974</v>
      </c>
      <c r="D38822">
        <v>324893</v>
      </c>
      <c r="E38822" s="16" t="e">
        <f>VLOOKUP(C38822,Подписчики!#REF!,3,0)</f>
        <v>#REF!</v>
      </c>
      <c r="F38822" s="3">
        <f t="shared" si="1212"/>
        <v>5</v>
      </c>
      <c r="G38822" s="44">
        <f t="shared" si="1213"/>
        <v>7</v>
      </c>
      <c r="H38822" s="44"/>
    </row>
    <row r="38823" spans="1:8" x14ac:dyDescent="0.25">
      <c r="A38823">
        <v>119824</v>
      </c>
      <c r="B38823" s="1">
        <v>44345.831902912621</v>
      </c>
      <c r="C38823">
        <v>63404</v>
      </c>
      <c r="D38823">
        <v>111368</v>
      </c>
      <c r="E38823" s="16" t="e">
        <f>VLOOKUP(C38823,Подписчики!#REF!,3,0)</f>
        <v>#REF!</v>
      </c>
      <c r="F38823" s="3">
        <f t="shared" si="1212"/>
        <v>5</v>
      </c>
      <c r="G38823" s="44">
        <f t="shared" si="1213"/>
        <v>7</v>
      </c>
      <c r="H38823" s="44"/>
    </row>
    <row r="38824" spans="1:8" x14ac:dyDescent="0.25">
      <c r="A38824">
        <v>119826</v>
      </c>
      <c r="B38824" s="1">
        <v>44345.831902912621</v>
      </c>
      <c r="C38824">
        <v>102439</v>
      </c>
      <c r="D38824">
        <v>473323</v>
      </c>
      <c r="E38824" s="16" t="e">
        <f>VLOOKUP(C38824,Подписчики!#REF!,3,0)</f>
        <v>#REF!</v>
      </c>
      <c r="F38824" s="3">
        <f t="shared" si="1212"/>
        <v>5</v>
      </c>
      <c r="G38824" s="44">
        <f t="shared" si="1213"/>
        <v>7</v>
      </c>
      <c r="H38824" s="44"/>
    </row>
    <row r="38825" spans="1:8" x14ac:dyDescent="0.25">
      <c r="A38825">
        <v>119828</v>
      </c>
      <c r="B38825" s="1">
        <v>44345.831902912621</v>
      </c>
      <c r="C38825">
        <v>200461</v>
      </c>
      <c r="D38825">
        <v>128898</v>
      </c>
      <c r="E38825" s="16" t="e">
        <f>VLOOKUP(C38825,Подписчики!#REF!,3,0)</f>
        <v>#REF!</v>
      </c>
      <c r="F38825" s="3">
        <f t="shared" si="1212"/>
        <v>5</v>
      </c>
      <c r="G38825" s="44">
        <f t="shared" si="1213"/>
        <v>7</v>
      </c>
      <c r="H38825" s="44"/>
    </row>
    <row r="38826" spans="1:8" x14ac:dyDescent="0.25">
      <c r="A38826">
        <v>119833</v>
      </c>
      <c r="B38826" s="1">
        <v>44345.831902912621</v>
      </c>
      <c r="C38826">
        <v>340058</v>
      </c>
      <c r="D38826">
        <v>158978</v>
      </c>
      <c r="E38826" s="16" t="e">
        <f>VLOOKUP(C38826,Подписчики!#REF!,3,0)</f>
        <v>#REF!</v>
      </c>
      <c r="F38826" s="3">
        <f t="shared" si="1212"/>
        <v>5</v>
      </c>
      <c r="G38826" s="44">
        <f t="shared" si="1213"/>
        <v>7</v>
      </c>
      <c r="H38826" s="44"/>
    </row>
    <row r="38827" spans="1:8" x14ac:dyDescent="0.25">
      <c r="A38827">
        <v>119838</v>
      </c>
      <c r="B38827" s="1">
        <v>44345.832307443365</v>
      </c>
      <c r="C38827">
        <v>127128</v>
      </c>
      <c r="D38827">
        <v>436459</v>
      </c>
      <c r="E38827" s="16" t="e">
        <f>VLOOKUP(C38827,Подписчики!#REF!,3,0)</f>
        <v>#REF!</v>
      </c>
      <c r="F38827" s="3">
        <f t="shared" si="1212"/>
        <v>5</v>
      </c>
      <c r="G38827" s="44">
        <f t="shared" si="1213"/>
        <v>7</v>
      </c>
      <c r="H38827" s="44"/>
    </row>
    <row r="38828" spans="1:8" x14ac:dyDescent="0.25">
      <c r="A38828">
        <v>119842</v>
      </c>
      <c r="B38828" s="1">
        <v>44345.832307443365</v>
      </c>
      <c r="C38828">
        <v>144308</v>
      </c>
      <c r="D38828">
        <v>158978</v>
      </c>
      <c r="E38828" s="16" t="e">
        <f>VLOOKUP(C38828,Подписчики!#REF!,3,0)</f>
        <v>#REF!</v>
      </c>
      <c r="F38828" s="3">
        <f t="shared" si="1212"/>
        <v>5</v>
      </c>
      <c r="G38828" s="44">
        <f t="shared" si="1213"/>
        <v>7</v>
      </c>
      <c r="H38828" s="44"/>
    </row>
    <row r="38829" spans="1:8" x14ac:dyDescent="0.25">
      <c r="A38829">
        <v>119844</v>
      </c>
      <c r="B38829" s="1">
        <v>44345.832711974108</v>
      </c>
      <c r="C38829">
        <v>1975</v>
      </c>
      <c r="D38829">
        <v>309264</v>
      </c>
      <c r="E38829" s="16" t="e">
        <f>VLOOKUP(C38829,Подписчики!#REF!,3,0)</f>
        <v>#REF!</v>
      </c>
      <c r="F38829" s="3">
        <f t="shared" si="1212"/>
        <v>5</v>
      </c>
      <c r="G38829" s="44">
        <f t="shared" si="1213"/>
        <v>7</v>
      </c>
      <c r="H38829" s="44"/>
    </row>
    <row r="38830" spans="1:8" x14ac:dyDescent="0.25">
      <c r="A38830">
        <v>119848</v>
      </c>
      <c r="B38830" s="1">
        <v>44345.832711974108</v>
      </c>
      <c r="C38830">
        <v>193854</v>
      </c>
      <c r="D38830">
        <v>411922</v>
      </c>
      <c r="E38830" s="16" t="e">
        <f>VLOOKUP(C38830,Подписчики!#REF!,3,0)</f>
        <v>#REF!</v>
      </c>
      <c r="F38830" s="3">
        <f t="shared" si="1212"/>
        <v>5</v>
      </c>
      <c r="G38830" s="44">
        <f t="shared" si="1213"/>
        <v>7</v>
      </c>
      <c r="H38830" s="44"/>
    </row>
    <row r="38831" spans="1:8" x14ac:dyDescent="0.25">
      <c r="A38831">
        <v>119849</v>
      </c>
      <c r="B38831" s="1">
        <v>44345.833277382735</v>
      </c>
      <c r="C38831">
        <v>245000</v>
      </c>
      <c r="D38831">
        <v>226626</v>
      </c>
      <c r="E38831" s="16" t="e">
        <f>VLOOKUP(C38831,Подписчики!#REF!,3,0)</f>
        <v>#REF!</v>
      </c>
      <c r="F38831" s="3">
        <f t="shared" si="1212"/>
        <v>5</v>
      </c>
      <c r="G38831" s="44">
        <f t="shared" si="1213"/>
        <v>7</v>
      </c>
      <c r="H38831" s="44"/>
    </row>
    <row r="38832" spans="1:8" x14ac:dyDescent="0.25">
      <c r="A38832">
        <v>119854</v>
      </c>
      <c r="B38832" s="1">
        <v>44345.833735160377</v>
      </c>
      <c r="C38832">
        <v>92142</v>
      </c>
      <c r="D38832">
        <v>374837</v>
      </c>
      <c r="E38832" s="16" t="e">
        <f>VLOOKUP(C38832,Подписчики!#REF!,3,0)</f>
        <v>#REF!</v>
      </c>
      <c r="F38832" s="3">
        <f t="shared" si="1212"/>
        <v>5</v>
      </c>
      <c r="G38832" s="44">
        <f t="shared" si="1213"/>
        <v>7</v>
      </c>
      <c r="H38832" s="44"/>
    </row>
    <row r="38833" spans="1:8" x14ac:dyDescent="0.25">
      <c r="A38833">
        <v>119858</v>
      </c>
      <c r="B38833" s="1">
        <v>44345.833925566345</v>
      </c>
      <c r="C38833">
        <v>297384</v>
      </c>
      <c r="D38833">
        <v>158978</v>
      </c>
      <c r="E38833" s="16" t="e">
        <f>VLOOKUP(C38833,Подписчики!#REF!,3,0)</f>
        <v>#REF!</v>
      </c>
      <c r="F38833" s="3">
        <f t="shared" si="1212"/>
        <v>5</v>
      </c>
      <c r="G38833" s="44">
        <f t="shared" si="1213"/>
        <v>7</v>
      </c>
      <c r="H38833" s="44"/>
    </row>
    <row r="38834" spans="1:8" x14ac:dyDescent="0.25">
      <c r="A38834">
        <v>119859</v>
      </c>
      <c r="B38834" s="1">
        <v>44345.834330097088</v>
      </c>
      <c r="C38834">
        <v>142872</v>
      </c>
      <c r="D38834">
        <v>154228</v>
      </c>
      <c r="E38834" s="16" t="e">
        <f>VLOOKUP(C38834,Подписчики!#REF!,3,0)</f>
        <v>#REF!</v>
      </c>
      <c r="F38834" s="3">
        <f t="shared" si="1212"/>
        <v>5</v>
      </c>
      <c r="G38834" s="44">
        <f t="shared" si="1213"/>
        <v>7</v>
      </c>
      <c r="H38834" s="44"/>
    </row>
    <row r="38835" spans="1:8" x14ac:dyDescent="0.25">
      <c r="A38835">
        <v>119863</v>
      </c>
      <c r="B38835" s="1">
        <v>44345.834734627831</v>
      </c>
      <c r="C38835">
        <v>210075</v>
      </c>
      <c r="D38835">
        <v>154256</v>
      </c>
      <c r="E38835" s="16" t="e">
        <f>VLOOKUP(C38835,Подписчики!#REF!,3,0)</f>
        <v>#REF!</v>
      </c>
      <c r="F38835" s="3">
        <f t="shared" si="1212"/>
        <v>5</v>
      </c>
      <c r="G38835" s="44">
        <f t="shared" si="1213"/>
        <v>7</v>
      </c>
      <c r="H38835" s="44"/>
    </row>
    <row r="38836" spans="1:8" x14ac:dyDescent="0.25">
      <c r="A38836">
        <v>119867</v>
      </c>
      <c r="B38836" s="1">
        <v>44345.835333333336</v>
      </c>
      <c r="C38836">
        <v>149843</v>
      </c>
      <c r="D38836">
        <v>127233</v>
      </c>
      <c r="E38836" s="16" t="e">
        <f>VLOOKUP(C38836,Подписчики!#REF!,3,0)</f>
        <v>#REF!</v>
      </c>
      <c r="F38836" s="3">
        <f t="shared" si="1212"/>
        <v>5</v>
      </c>
      <c r="G38836" s="44">
        <f t="shared" si="1213"/>
        <v>7</v>
      </c>
      <c r="H38836" s="44"/>
    </row>
    <row r="38837" spans="1:8" x14ac:dyDescent="0.25">
      <c r="A38837">
        <v>119868</v>
      </c>
      <c r="B38837" s="1">
        <v>44345.835352641378</v>
      </c>
      <c r="C38837">
        <v>278607</v>
      </c>
      <c r="D38837">
        <v>73635</v>
      </c>
      <c r="E38837" s="16" t="e">
        <f>VLOOKUP(C38837,Подписчики!#REF!,3,0)</f>
        <v>#REF!</v>
      </c>
      <c r="F38837" s="3">
        <f t="shared" si="1212"/>
        <v>5</v>
      </c>
      <c r="G38837" s="44">
        <f t="shared" si="1213"/>
        <v>7</v>
      </c>
      <c r="H38837" s="44"/>
    </row>
    <row r="38838" spans="1:8" x14ac:dyDescent="0.25">
      <c r="A38838">
        <v>119871</v>
      </c>
      <c r="B38838" s="1">
        <v>44345.835543689325</v>
      </c>
      <c r="C38838">
        <v>2456</v>
      </c>
      <c r="D38838">
        <v>301748</v>
      </c>
      <c r="E38838" s="16" t="e">
        <f>VLOOKUP(C38838,Подписчики!#REF!,3,0)</f>
        <v>#REF!</v>
      </c>
      <c r="F38838" s="3">
        <f t="shared" si="1212"/>
        <v>5</v>
      </c>
      <c r="G38838" s="44">
        <f t="shared" si="1213"/>
        <v>7</v>
      </c>
      <c r="H38838" s="44"/>
    </row>
    <row r="38839" spans="1:8" x14ac:dyDescent="0.25">
      <c r="A38839">
        <v>119873</v>
      </c>
      <c r="B38839" s="1">
        <v>44345.835948220061</v>
      </c>
      <c r="C38839">
        <v>118801</v>
      </c>
      <c r="D38839">
        <v>53136</v>
      </c>
      <c r="E38839" s="16" t="e">
        <f>VLOOKUP(C38839,Подписчики!#REF!,3,0)</f>
        <v>#REF!</v>
      </c>
      <c r="F38839" s="3">
        <f t="shared" si="1212"/>
        <v>5</v>
      </c>
      <c r="G38839" s="44">
        <f t="shared" si="1213"/>
        <v>7</v>
      </c>
      <c r="H38839" s="44"/>
    </row>
    <row r="38840" spans="1:8" x14ac:dyDescent="0.25">
      <c r="A38840">
        <v>119878</v>
      </c>
      <c r="B38840" s="1">
        <v>44345.836512344737</v>
      </c>
      <c r="C38840">
        <v>246586</v>
      </c>
      <c r="D38840">
        <v>313585</v>
      </c>
      <c r="E38840" s="16" t="e">
        <f>VLOOKUP(C38840,Подписчики!#REF!,3,0)</f>
        <v>#REF!</v>
      </c>
      <c r="F38840" s="3">
        <f t="shared" si="1212"/>
        <v>5</v>
      </c>
      <c r="G38840" s="44">
        <f t="shared" si="1213"/>
        <v>7</v>
      </c>
      <c r="H38840" s="44"/>
    </row>
    <row r="38841" spans="1:8" x14ac:dyDescent="0.25">
      <c r="A38841">
        <v>119882</v>
      </c>
      <c r="B38841" s="1">
        <v>44345.836757281555</v>
      </c>
      <c r="C38841">
        <v>313498</v>
      </c>
      <c r="D38841">
        <v>350756</v>
      </c>
      <c r="E38841" s="16" t="e">
        <f>VLOOKUP(C38841,Подписчики!#REF!,3,0)</f>
        <v>#REF!</v>
      </c>
      <c r="F38841" s="3">
        <f t="shared" si="1212"/>
        <v>5</v>
      </c>
      <c r="G38841" s="44">
        <f t="shared" si="1213"/>
        <v>7</v>
      </c>
      <c r="H38841" s="44"/>
    </row>
    <row r="38842" spans="1:8" x14ac:dyDescent="0.25">
      <c r="A38842">
        <v>119883</v>
      </c>
      <c r="B38842" s="1">
        <v>44345.837161812298</v>
      </c>
      <c r="C38842">
        <v>49725</v>
      </c>
      <c r="D38842">
        <v>158978</v>
      </c>
      <c r="E38842" s="16" t="e">
        <f>VLOOKUP(C38842,Подписчики!#REF!,3,0)</f>
        <v>#REF!</v>
      </c>
      <c r="F38842" s="3">
        <f t="shared" si="1212"/>
        <v>5</v>
      </c>
      <c r="G38842" s="44">
        <f t="shared" si="1213"/>
        <v>7</v>
      </c>
      <c r="H38842" s="44"/>
    </row>
    <row r="38843" spans="1:8" x14ac:dyDescent="0.25">
      <c r="A38843">
        <v>119884</v>
      </c>
      <c r="B38843" s="1">
        <v>44345.837161812298</v>
      </c>
      <c r="C38843">
        <v>316806</v>
      </c>
      <c r="D38843">
        <v>470762</v>
      </c>
      <c r="E38843" s="16" t="e">
        <f>VLOOKUP(C38843,Подписчики!#REF!,3,0)</f>
        <v>#REF!</v>
      </c>
      <c r="F38843" s="3">
        <f t="shared" si="1212"/>
        <v>5</v>
      </c>
      <c r="G38843" s="44">
        <f t="shared" si="1213"/>
        <v>7</v>
      </c>
      <c r="H38843" s="44"/>
    </row>
    <row r="38844" spans="1:8" x14ac:dyDescent="0.25">
      <c r="A38844">
        <v>119887</v>
      </c>
      <c r="B38844" s="1">
        <v>44345.837566343042</v>
      </c>
      <c r="C38844">
        <v>10979</v>
      </c>
      <c r="D38844">
        <v>370651</v>
      </c>
      <c r="E38844" s="16" t="e">
        <f>VLOOKUP(C38844,Подписчики!#REF!,3,0)</f>
        <v>#REF!</v>
      </c>
      <c r="F38844" s="3">
        <f t="shared" si="1212"/>
        <v>5</v>
      </c>
      <c r="G38844" s="44">
        <f t="shared" si="1213"/>
        <v>7</v>
      </c>
      <c r="H38844" s="44"/>
    </row>
    <row r="38845" spans="1:8" x14ac:dyDescent="0.25">
      <c r="A38845">
        <v>119888</v>
      </c>
      <c r="B38845" s="1">
        <v>44345.837566343042</v>
      </c>
      <c r="C38845">
        <v>197073</v>
      </c>
      <c r="D38845">
        <v>104958</v>
      </c>
      <c r="E38845" s="16" t="e">
        <f>VLOOKUP(C38845,Подписчики!#REF!,3,0)</f>
        <v>#REF!</v>
      </c>
      <c r="F38845" s="3">
        <f t="shared" si="1212"/>
        <v>5</v>
      </c>
      <c r="G38845" s="44">
        <f t="shared" si="1213"/>
        <v>7</v>
      </c>
      <c r="H38845" s="44"/>
    </row>
    <row r="38846" spans="1:8" x14ac:dyDescent="0.25">
      <c r="A38846">
        <v>119891</v>
      </c>
      <c r="B38846" s="1">
        <v>44345.837566343042</v>
      </c>
      <c r="C38846">
        <v>258143</v>
      </c>
      <c r="D38846">
        <v>54532</v>
      </c>
      <c r="E38846" s="16" t="e">
        <f>VLOOKUP(C38846,Подписчики!#REF!,3,0)</f>
        <v>#REF!</v>
      </c>
      <c r="F38846" s="3">
        <f t="shared" si="1212"/>
        <v>5</v>
      </c>
      <c r="G38846" s="44">
        <f t="shared" si="1213"/>
        <v>7</v>
      </c>
      <c r="H38846" s="44"/>
    </row>
    <row r="38847" spans="1:8" x14ac:dyDescent="0.25">
      <c r="A38847">
        <v>119892</v>
      </c>
      <c r="B38847" s="1">
        <v>44345.838333333333</v>
      </c>
      <c r="C38847">
        <v>235597</v>
      </c>
      <c r="D38847">
        <v>118549</v>
      </c>
      <c r="E38847" s="16" t="e">
        <f>VLOOKUP(C38847,Подписчики!#REF!,3,0)</f>
        <v>#REF!</v>
      </c>
      <c r="F38847" s="3">
        <f t="shared" si="1212"/>
        <v>5</v>
      </c>
      <c r="G38847" s="44">
        <f t="shared" si="1213"/>
        <v>7</v>
      </c>
      <c r="H38847" s="44"/>
    </row>
    <row r="38848" spans="1:8" x14ac:dyDescent="0.25">
      <c r="A38848">
        <v>119893</v>
      </c>
      <c r="B38848" s="1">
        <v>44345.838375404528</v>
      </c>
      <c r="C38848">
        <v>285605</v>
      </c>
      <c r="D38848">
        <v>347393</v>
      </c>
      <c r="E38848" s="16" t="e">
        <f>VLOOKUP(C38848,Подписчики!#REF!,3,0)</f>
        <v>#REF!</v>
      </c>
      <c r="F38848" s="3">
        <f t="shared" si="1212"/>
        <v>5</v>
      </c>
      <c r="G38848" s="44">
        <f t="shared" si="1213"/>
        <v>7</v>
      </c>
      <c r="H38848" s="44"/>
    </row>
    <row r="38849" spans="1:8" x14ac:dyDescent="0.25">
      <c r="A38849">
        <v>119895</v>
      </c>
      <c r="B38849" s="1">
        <v>44345.838375404528</v>
      </c>
      <c r="C38849">
        <v>348442</v>
      </c>
      <c r="D38849">
        <v>119655</v>
      </c>
      <c r="E38849" s="16" t="e">
        <f>VLOOKUP(C38849,Подписчики!#REF!,3,0)</f>
        <v>#REF!</v>
      </c>
      <c r="F38849" s="3">
        <f t="shared" si="1212"/>
        <v>5</v>
      </c>
      <c r="G38849" s="44">
        <f t="shared" si="1213"/>
        <v>7</v>
      </c>
      <c r="H38849" s="44"/>
    </row>
    <row r="38850" spans="1:8" x14ac:dyDescent="0.25">
      <c r="A38850">
        <v>119896</v>
      </c>
      <c r="B38850" s="1">
        <v>44345.839184466015</v>
      </c>
      <c r="C38850">
        <v>333183</v>
      </c>
      <c r="D38850">
        <v>51162</v>
      </c>
      <c r="E38850" s="16" t="e">
        <f>VLOOKUP(C38850,Подписчики!#REF!,3,0)</f>
        <v>#REF!</v>
      </c>
      <c r="F38850" s="3">
        <f t="shared" si="1212"/>
        <v>5</v>
      </c>
      <c r="G38850" s="44">
        <f t="shared" si="1213"/>
        <v>7</v>
      </c>
      <c r="H38850" s="44"/>
    </row>
    <row r="38851" spans="1:8" x14ac:dyDescent="0.25">
      <c r="A38851">
        <v>119898</v>
      </c>
      <c r="B38851" s="1">
        <v>44345.839228492077</v>
      </c>
      <c r="C38851">
        <v>179177</v>
      </c>
      <c r="D38851">
        <v>411922</v>
      </c>
      <c r="E38851" s="16" t="e">
        <f>VLOOKUP(C38851,Подписчики!#REF!,3,0)</f>
        <v>#REF!</v>
      </c>
      <c r="F38851" s="3">
        <f t="shared" ref="F38851:F38914" si="1214">MONTH(B38851)</f>
        <v>5</v>
      </c>
      <c r="G38851" s="44">
        <f t="shared" ref="G38851:G38914" si="1215">WEEKDAY(B38851,1)</f>
        <v>7</v>
      </c>
      <c r="H38851" s="44"/>
    </row>
    <row r="38852" spans="1:8" x14ac:dyDescent="0.25">
      <c r="A38852">
        <v>119902</v>
      </c>
      <c r="B38852" s="1">
        <v>44345.839588996765</v>
      </c>
      <c r="C38852">
        <v>169405</v>
      </c>
      <c r="D38852">
        <v>472188</v>
      </c>
      <c r="E38852" s="16" t="e">
        <f>VLOOKUP(C38852,Подписчики!#REF!,3,0)</f>
        <v>#REF!</v>
      </c>
      <c r="F38852" s="3">
        <f t="shared" si="1214"/>
        <v>5</v>
      </c>
      <c r="G38852" s="44">
        <f t="shared" si="1215"/>
        <v>7</v>
      </c>
      <c r="H38852" s="44"/>
    </row>
    <row r="38853" spans="1:8" x14ac:dyDescent="0.25">
      <c r="A38853">
        <v>119904</v>
      </c>
      <c r="B38853" s="1">
        <v>44345.839993527508</v>
      </c>
      <c r="C38853">
        <v>158466</v>
      </c>
      <c r="D38853">
        <v>54565</v>
      </c>
      <c r="E38853" s="16" t="e">
        <f>VLOOKUP(C38853,Подписчики!#REF!,3,0)</f>
        <v>#REF!</v>
      </c>
      <c r="F38853" s="3">
        <f t="shared" si="1214"/>
        <v>5</v>
      </c>
      <c r="G38853" s="44">
        <f t="shared" si="1215"/>
        <v>7</v>
      </c>
      <c r="H38853" s="44"/>
    </row>
    <row r="38854" spans="1:8" x14ac:dyDescent="0.25">
      <c r="A38854">
        <v>119908</v>
      </c>
      <c r="B38854" s="1">
        <v>44345.839993527508</v>
      </c>
      <c r="C38854">
        <v>272223</v>
      </c>
      <c r="D38854">
        <v>37644</v>
      </c>
      <c r="E38854" s="16" t="e">
        <f>VLOOKUP(C38854,Подписчики!#REF!,3,0)</f>
        <v>#REF!</v>
      </c>
      <c r="F38854" s="3">
        <f t="shared" si="1214"/>
        <v>5</v>
      </c>
      <c r="G38854" s="44">
        <f t="shared" si="1215"/>
        <v>7</v>
      </c>
      <c r="H38854" s="44"/>
    </row>
    <row r="38855" spans="1:8" x14ac:dyDescent="0.25">
      <c r="A38855">
        <v>119911</v>
      </c>
      <c r="B38855" s="1">
        <v>44345.840398058252</v>
      </c>
      <c r="C38855">
        <v>89601</v>
      </c>
      <c r="D38855">
        <v>411922</v>
      </c>
      <c r="E38855" s="16" t="e">
        <f>VLOOKUP(C38855,Подписчики!#REF!,3,0)</f>
        <v>#REF!</v>
      </c>
      <c r="F38855" s="3">
        <f t="shared" si="1214"/>
        <v>5</v>
      </c>
      <c r="G38855" s="44">
        <f t="shared" si="1215"/>
        <v>7</v>
      </c>
      <c r="H38855" s="44"/>
    </row>
    <row r="38856" spans="1:8" x14ac:dyDescent="0.25">
      <c r="A38856">
        <v>119916</v>
      </c>
      <c r="B38856" s="1">
        <v>44345.840510269481</v>
      </c>
      <c r="C38856">
        <v>273612</v>
      </c>
      <c r="D38856">
        <v>154256</v>
      </c>
      <c r="E38856" s="16" t="e">
        <f>VLOOKUP(C38856,Подписчики!#REF!,3,0)</f>
        <v>#REF!</v>
      </c>
      <c r="F38856" s="3">
        <f t="shared" si="1214"/>
        <v>5</v>
      </c>
      <c r="G38856" s="44">
        <f t="shared" si="1215"/>
        <v>7</v>
      </c>
      <c r="H38856" s="44"/>
    </row>
    <row r="38857" spans="1:8" x14ac:dyDescent="0.25">
      <c r="A38857">
        <v>119917</v>
      </c>
      <c r="B38857" s="1">
        <v>44345.841207119738</v>
      </c>
      <c r="C38857">
        <v>117463</v>
      </c>
      <c r="D38857">
        <v>21407</v>
      </c>
      <c r="E38857" s="16" t="e">
        <f>VLOOKUP(C38857,Подписчики!#REF!,3,0)</f>
        <v>#REF!</v>
      </c>
      <c r="F38857" s="3">
        <f t="shared" si="1214"/>
        <v>5</v>
      </c>
      <c r="G38857" s="44">
        <f t="shared" si="1215"/>
        <v>7</v>
      </c>
      <c r="H38857" s="44"/>
    </row>
    <row r="38858" spans="1:8" x14ac:dyDescent="0.25">
      <c r="A38858">
        <v>119918</v>
      </c>
      <c r="B38858" s="1">
        <v>44345.841395306255</v>
      </c>
      <c r="C38858">
        <v>95869</v>
      </c>
      <c r="D38858">
        <v>230507</v>
      </c>
      <c r="E38858" s="16" t="e">
        <f>VLOOKUP(C38858,Подписчики!#REF!,3,0)</f>
        <v>#REF!</v>
      </c>
      <c r="F38858" s="3">
        <f t="shared" si="1214"/>
        <v>5</v>
      </c>
      <c r="G38858" s="44">
        <f t="shared" si="1215"/>
        <v>7</v>
      </c>
      <c r="H38858" s="44"/>
    </row>
    <row r="38859" spans="1:8" x14ac:dyDescent="0.25">
      <c r="A38859">
        <v>119922</v>
      </c>
      <c r="B38859" s="1">
        <v>44345.841611650489</v>
      </c>
      <c r="C38859">
        <v>292887</v>
      </c>
      <c r="D38859">
        <v>372101</v>
      </c>
      <c r="E38859" s="16" t="e">
        <f>VLOOKUP(C38859,Подписчики!#REF!,3,0)</f>
        <v>#REF!</v>
      </c>
      <c r="F38859" s="3">
        <f t="shared" si="1214"/>
        <v>5</v>
      </c>
      <c r="G38859" s="44">
        <f t="shared" si="1215"/>
        <v>7</v>
      </c>
      <c r="H38859" s="44"/>
    </row>
    <row r="38860" spans="1:8" x14ac:dyDescent="0.25">
      <c r="A38860">
        <v>119925</v>
      </c>
      <c r="B38860" s="1">
        <v>44345.842016181232</v>
      </c>
      <c r="C38860">
        <v>19304</v>
      </c>
      <c r="D38860">
        <v>250679</v>
      </c>
      <c r="E38860" s="16" t="e">
        <f>VLOOKUP(C38860,Подписчики!#REF!,3,0)</f>
        <v>#REF!</v>
      </c>
      <c r="F38860" s="3">
        <f t="shared" si="1214"/>
        <v>5</v>
      </c>
      <c r="G38860" s="44">
        <f t="shared" si="1215"/>
        <v>7</v>
      </c>
      <c r="H38860" s="44"/>
    </row>
    <row r="38861" spans="1:8" x14ac:dyDescent="0.25">
      <c r="A38861">
        <v>119929</v>
      </c>
      <c r="B38861" s="1">
        <v>44345.843195898313</v>
      </c>
      <c r="C38861">
        <v>252020</v>
      </c>
      <c r="D38861">
        <v>447436</v>
      </c>
      <c r="E38861" s="16" t="e">
        <f>VLOOKUP(C38861,Подписчики!#REF!,3,0)</f>
        <v>#REF!</v>
      </c>
      <c r="F38861" s="3">
        <f t="shared" si="1214"/>
        <v>5</v>
      </c>
      <c r="G38861" s="44">
        <f t="shared" si="1215"/>
        <v>7</v>
      </c>
      <c r="H38861" s="44"/>
    </row>
    <row r="38862" spans="1:8" x14ac:dyDescent="0.25">
      <c r="A38862">
        <v>119932</v>
      </c>
      <c r="B38862" s="1">
        <v>44345.843562120426</v>
      </c>
      <c r="C38862">
        <v>101284</v>
      </c>
      <c r="D38862">
        <v>147928</v>
      </c>
      <c r="E38862" s="16" t="e">
        <f>VLOOKUP(C38862,Подписчики!#REF!,3,0)</f>
        <v>#REF!</v>
      </c>
      <c r="F38862" s="3">
        <f t="shared" si="1214"/>
        <v>5</v>
      </c>
      <c r="G38862" s="44">
        <f t="shared" si="1215"/>
        <v>7</v>
      </c>
      <c r="H38862" s="44"/>
    </row>
    <row r="38863" spans="1:8" x14ac:dyDescent="0.25">
      <c r="A38863">
        <v>119937</v>
      </c>
      <c r="B38863" s="1">
        <v>44345.84389782403</v>
      </c>
      <c r="C38863">
        <v>163834</v>
      </c>
      <c r="D38863">
        <v>60239</v>
      </c>
      <c r="E38863" s="16" t="e">
        <f>VLOOKUP(C38863,Подписчики!#REF!,3,0)</f>
        <v>#REF!</v>
      </c>
      <c r="F38863" s="3">
        <f t="shared" si="1214"/>
        <v>5</v>
      </c>
      <c r="G38863" s="44">
        <f t="shared" si="1215"/>
        <v>7</v>
      </c>
      <c r="H38863" s="44"/>
    </row>
    <row r="38864" spans="1:8" x14ac:dyDescent="0.25">
      <c r="A38864">
        <v>119939</v>
      </c>
      <c r="B38864" s="1">
        <v>44345.844038834948</v>
      </c>
      <c r="C38864">
        <v>100123</v>
      </c>
      <c r="D38864">
        <v>321129</v>
      </c>
      <c r="E38864" s="16" t="e">
        <f>VLOOKUP(C38864,Подписчики!#REF!,3,0)</f>
        <v>#REF!</v>
      </c>
      <c r="F38864" s="3">
        <f t="shared" si="1214"/>
        <v>5</v>
      </c>
      <c r="G38864" s="44">
        <f t="shared" si="1215"/>
        <v>7</v>
      </c>
      <c r="H38864" s="44"/>
    </row>
    <row r="38865" spans="1:8" x14ac:dyDescent="0.25">
      <c r="A38865">
        <v>119940</v>
      </c>
      <c r="B38865" s="1">
        <v>44345.844038834948</v>
      </c>
      <c r="C38865">
        <v>348289</v>
      </c>
      <c r="D38865">
        <v>226229</v>
      </c>
      <c r="E38865" s="16" t="e">
        <f>VLOOKUP(C38865,Подписчики!#REF!,3,0)</f>
        <v>#REF!</v>
      </c>
      <c r="F38865" s="3">
        <f t="shared" si="1214"/>
        <v>5</v>
      </c>
      <c r="G38865" s="44">
        <f t="shared" si="1215"/>
        <v>7</v>
      </c>
      <c r="H38865" s="44"/>
    </row>
    <row r="38866" spans="1:8" x14ac:dyDescent="0.25">
      <c r="A38866">
        <v>119941</v>
      </c>
      <c r="B38866" s="1">
        <v>44345.844660786766</v>
      </c>
      <c r="C38866">
        <v>328975</v>
      </c>
      <c r="D38866">
        <v>250679</v>
      </c>
      <c r="E38866" s="16" t="e">
        <f>VLOOKUP(C38866,Подписчики!#REF!,3,0)</f>
        <v>#REF!</v>
      </c>
      <c r="F38866" s="3">
        <f t="shared" si="1214"/>
        <v>5</v>
      </c>
      <c r="G38866" s="44">
        <f t="shared" si="1215"/>
        <v>7</v>
      </c>
      <c r="H38866" s="44"/>
    </row>
    <row r="38867" spans="1:8" x14ac:dyDescent="0.25">
      <c r="A38867">
        <v>119945</v>
      </c>
      <c r="B38867" s="1">
        <v>44345.844847896442</v>
      </c>
      <c r="C38867">
        <v>240873</v>
      </c>
      <c r="D38867">
        <v>366600</v>
      </c>
      <c r="E38867" s="16" t="e">
        <f>VLOOKUP(C38867,Подписчики!#REF!,3,0)</f>
        <v>#REF!</v>
      </c>
      <c r="F38867" s="3">
        <f t="shared" si="1214"/>
        <v>5</v>
      </c>
      <c r="G38867" s="44">
        <f t="shared" si="1215"/>
        <v>7</v>
      </c>
      <c r="H38867" s="44"/>
    </row>
    <row r="38868" spans="1:8" x14ac:dyDescent="0.25">
      <c r="A38868">
        <v>119948</v>
      </c>
      <c r="B38868" s="1">
        <v>44345.845252427185</v>
      </c>
      <c r="C38868">
        <v>311919</v>
      </c>
      <c r="D38868">
        <v>21760</v>
      </c>
      <c r="E38868" s="16" t="e">
        <f>VLOOKUP(C38868,Подписчики!#REF!,3,0)</f>
        <v>#REF!</v>
      </c>
      <c r="F38868" s="3">
        <f t="shared" si="1214"/>
        <v>5</v>
      </c>
      <c r="G38868" s="44">
        <f t="shared" si="1215"/>
        <v>7</v>
      </c>
      <c r="H38868" s="44"/>
    </row>
    <row r="38869" spans="1:8" x14ac:dyDescent="0.25">
      <c r="A38869">
        <v>119951</v>
      </c>
      <c r="B38869" s="1">
        <v>44345.845252427185</v>
      </c>
      <c r="C38869">
        <v>313419</v>
      </c>
      <c r="D38869">
        <v>281581</v>
      </c>
      <c r="E38869" s="16" t="e">
        <f>VLOOKUP(C38869,Подписчики!#REF!,3,0)</f>
        <v>#REF!</v>
      </c>
      <c r="F38869" s="3">
        <f t="shared" si="1214"/>
        <v>5</v>
      </c>
      <c r="G38869" s="44">
        <f t="shared" si="1215"/>
        <v>7</v>
      </c>
      <c r="H38869" s="44"/>
    </row>
    <row r="38870" spans="1:8" x14ac:dyDescent="0.25">
      <c r="A38870">
        <v>119953</v>
      </c>
      <c r="B38870" s="1">
        <v>44345.845252427185</v>
      </c>
      <c r="C38870">
        <v>343366</v>
      </c>
      <c r="D38870">
        <v>304128</v>
      </c>
      <c r="E38870" s="16" t="e">
        <f>VLOOKUP(C38870,Подписчики!#REF!,3,0)</f>
        <v>#REF!</v>
      </c>
      <c r="F38870" s="3">
        <f t="shared" si="1214"/>
        <v>5</v>
      </c>
      <c r="G38870" s="44">
        <f t="shared" si="1215"/>
        <v>7</v>
      </c>
      <c r="H38870" s="44"/>
    </row>
    <row r="38871" spans="1:8" x14ac:dyDescent="0.25">
      <c r="A38871">
        <v>119956</v>
      </c>
      <c r="B38871" s="1">
        <v>44345.845656957928</v>
      </c>
      <c r="C38871">
        <v>177482</v>
      </c>
      <c r="D38871">
        <v>208125</v>
      </c>
      <c r="E38871" s="16" t="e">
        <f>VLOOKUP(C38871,Подписчики!#REF!,3,0)</f>
        <v>#REF!</v>
      </c>
      <c r="F38871" s="3">
        <f t="shared" si="1214"/>
        <v>5</v>
      </c>
      <c r="G38871" s="44">
        <f t="shared" si="1215"/>
        <v>7</v>
      </c>
      <c r="H38871" s="44"/>
    </row>
    <row r="38872" spans="1:8" x14ac:dyDescent="0.25">
      <c r="A38872">
        <v>119959</v>
      </c>
      <c r="B38872" s="1">
        <v>44345.846064638201</v>
      </c>
      <c r="C38872">
        <v>163796</v>
      </c>
      <c r="D38872">
        <v>331056</v>
      </c>
      <c r="E38872" s="16" t="e">
        <f>VLOOKUP(C38872,Подписчики!#REF!,3,0)</f>
        <v>#REF!</v>
      </c>
      <c r="F38872" s="3">
        <f t="shared" si="1214"/>
        <v>5</v>
      </c>
      <c r="G38872" s="44">
        <f t="shared" si="1215"/>
        <v>7</v>
      </c>
      <c r="H38872" s="44"/>
    </row>
    <row r="38873" spans="1:8" x14ac:dyDescent="0.25">
      <c r="A38873">
        <v>119961</v>
      </c>
      <c r="B38873" s="1">
        <v>44345.846466019415</v>
      </c>
      <c r="C38873">
        <v>19626</v>
      </c>
      <c r="D38873">
        <v>347008</v>
      </c>
      <c r="E38873" s="16" t="e">
        <f>VLOOKUP(C38873,Подписчики!#REF!,3,0)</f>
        <v>#REF!</v>
      </c>
      <c r="F38873" s="3">
        <f t="shared" si="1214"/>
        <v>5</v>
      </c>
      <c r="G38873" s="44">
        <f t="shared" si="1215"/>
        <v>7</v>
      </c>
      <c r="H38873" s="44"/>
    </row>
    <row r="38874" spans="1:8" x14ac:dyDescent="0.25">
      <c r="A38874">
        <v>119965</v>
      </c>
      <c r="B38874" s="1">
        <v>44345.846466019415</v>
      </c>
      <c r="C38874">
        <v>222084</v>
      </c>
      <c r="D38874">
        <v>250679</v>
      </c>
      <c r="E38874" s="16" t="e">
        <f>VLOOKUP(C38874,Подписчики!#REF!,3,0)</f>
        <v>#REF!</v>
      </c>
      <c r="F38874" s="3">
        <f t="shared" si="1214"/>
        <v>5</v>
      </c>
      <c r="G38874" s="44">
        <f t="shared" si="1215"/>
        <v>7</v>
      </c>
      <c r="H38874" s="44"/>
    </row>
    <row r="38875" spans="1:8" x14ac:dyDescent="0.25">
      <c r="A38875">
        <v>119969</v>
      </c>
      <c r="B38875" s="1">
        <v>44345.847275080901</v>
      </c>
      <c r="C38875">
        <v>146218</v>
      </c>
      <c r="D38875">
        <v>351192</v>
      </c>
      <c r="E38875" s="16" t="e">
        <f>VLOOKUP(C38875,Подписчики!#REF!,3,0)</f>
        <v>#REF!</v>
      </c>
      <c r="F38875" s="3">
        <f t="shared" si="1214"/>
        <v>5</v>
      </c>
      <c r="G38875" s="44">
        <f t="shared" si="1215"/>
        <v>7</v>
      </c>
      <c r="H38875" s="44"/>
    </row>
    <row r="38876" spans="1:8" x14ac:dyDescent="0.25">
      <c r="A38876">
        <v>119973</v>
      </c>
      <c r="B38876" s="1">
        <v>44345.847275080901</v>
      </c>
      <c r="C38876">
        <v>346713</v>
      </c>
      <c r="D38876">
        <v>238922</v>
      </c>
      <c r="E38876" s="16" t="e">
        <f>VLOOKUP(C38876,Подписчики!#REF!,3,0)</f>
        <v>#REF!</v>
      </c>
      <c r="F38876" s="3">
        <f t="shared" si="1214"/>
        <v>5</v>
      </c>
      <c r="G38876" s="44">
        <f t="shared" si="1215"/>
        <v>7</v>
      </c>
      <c r="H38876" s="44"/>
    </row>
    <row r="38877" spans="1:8" x14ac:dyDescent="0.25">
      <c r="A38877">
        <v>119978</v>
      </c>
      <c r="B38877" s="1">
        <v>44345.847376934107</v>
      </c>
      <c r="C38877">
        <v>180203</v>
      </c>
      <c r="D38877">
        <v>347008</v>
      </c>
      <c r="E38877" s="16" t="e">
        <f>VLOOKUP(C38877,Подписчики!#REF!,3,0)</f>
        <v>#REF!</v>
      </c>
      <c r="F38877" s="3">
        <f t="shared" si="1214"/>
        <v>5</v>
      </c>
      <c r="G38877" s="44">
        <f t="shared" si="1215"/>
        <v>7</v>
      </c>
      <c r="H38877" s="44"/>
    </row>
    <row r="38878" spans="1:8" x14ac:dyDescent="0.25">
      <c r="A38878">
        <v>119979</v>
      </c>
      <c r="B38878" s="1">
        <v>44345.847679611652</v>
      </c>
      <c r="C38878">
        <v>236330</v>
      </c>
      <c r="D38878">
        <v>250679</v>
      </c>
      <c r="E38878" s="16" t="e">
        <f>VLOOKUP(C38878,Подписчики!#REF!,3,0)</f>
        <v>#REF!</v>
      </c>
      <c r="F38878" s="3">
        <f t="shared" si="1214"/>
        <v>5</v>
      </c>
      <c r="G38878" s="44">
        <f t="shared" si="1215"/>
        <v>7</v>
      </c>
      <c r="H38878" s="44"/>
    </row>
    <row r="38879" spans="1:8" x14ac:dyDescent="0.25">
      <c r="A38879">
        <v>119980</v>
      </c>
      <c r="B38879" s="1">
        <v>44345.848384044926</v>
      </c>
      <c r="C38879">
        <v>191525</v>
      </c>
      <c r="D38879">
        <v>443594</v>
      </c>
      <c r="E38879" s="16" t="e">
        <f>VLOOKUP(C38879,Подписчики!#REF!,3,0)</f>
        <v>#REF!</v>
      </c>
      <c r="F38879" s="3">
        <f t="shared" si="1214"/>
        <v>5</v>
      </c>
      <c r="G38879" s="44">
        <f t="shared" si="1215"/>
        <v>7</v>
      </c>
      <c r="H38879" s="44"/>
    </row>
    <row r="38880" spans="1:8" x14ac:dyDescent="0.25">
      <c r="A38880">
        <v>119984</v>
      </c>
      <c r="B38880" s="1">
        <v>44345.848893203882</v>
      </c>
      <c r="C38880">
        <v>131951</v>
      </c>
      <c r="D38880">
        <v>196974</v>
      </c>
      <c r="E38880" s="16" t="e">
        <f>VLOOKUP(C38880,Подписчики!#REF!,3,0)</f>
        <v>#REF!</v>
      </c>
      <c r="F38880" s="3">
        <f t="shared" si="1214"/>
        <v>5</v>
      </c>
      <c r="G38880" s="44">
        <f t="shared" si="1215"/>
        <v>7</v>
      </c>
      <c r="H38880" s="44"/>
    </row>
    <row r="38881" spans="1:8" x14ac:dyDescent="0.25">
      <c r="A38881">
        <v>119989</v>
      </c>
      <c r="B38881" s="1">
        <v>44345.849297734625</v>
      </c>
      <c r="C38881">
        <v>62179</v>
      </c>
      <c r="D38881">
        <v>21760</v>
      </c>
      <c r="E38881" s="16" t="e">
        <f>VLOOKUP(C38881,Подписчики!#REF!,3,0)</f>
        <v>#REF!</v>
      </c>
      <c r="F38881" s="3">
        <f t="shared" si="1214"/>
        <v>5</v>
      </c>
      <c r="G38881" s="44">
        <f t="shared" si="1215"/>
        <v>7</v>
      </c>
      <c r="H38881" s="44"/>
    </row>
    <row r="38882" spans="1:8" x14ac:dyDescent="0.25">
      <c r="A38882">
        <v>119993</v>
      </c>
      <c r="B38882" s="1">
        <v>44345.849297734625</v>
      </c>
      <c r="C38882">
        <v>211660</v>
      </c>
      <c r="D38882">
        <v>409853</v>
      </c>
      <c r="E38882" s="16" t="e">
        <f>VLOOKUP(C38882,Подписчики!#REF!,3,0)</f>
        <v>#REF!</v>
      </c>
      <c r="F38882" s="3">
        <f t="shared" si="1214"/>
        <v>5</v>
      </c>
      <c r="G38882" s="44">
        <f t="shared" si="1215"/>
        <v>7</v>
      </c>
      <c r="H38882" s="44"/>
    </row>
    <row r="38883" spans="1:8" x14ac:dyDescent="0.25">
      <c r="A38883">
        <v>119994</v>
      </c>
      <c r="B38883" s="1">
        <v>44345.849702265376</v>
      </c>
      <c r="C38883">
        <v>122024</v>
      </c>
      <c r="D38883">
        <v>78362</v>
      </c>
      <c r="E38883" s="16" t="e">
        <f>VLOOKUP(C38883,Подписчики!#REF!,3,0)</f>
        <v>#REF!</v>
      </c>
      <c r="F38883" s="3">
        <f t="shared" si="1214"/>
        <v>5</v>
      </c>
      <c r="G38883" s="44">
        <f t="shared" si="1215"/>
        <v>7</v>
      </c>
      <c r="H38883" s="44"/>
    </row>
    <row r="38884" spans="1:8" x14ac:dyDescent="0.25">
      <c r="A38884">
        <v>119999</v>
      </c>
      <c r="B38884" s="1">
        <v>44345.849702265376</v>
      </c>
      <c r="C38884">
        <v>314419</v>
      </c>
      <c r="D38884">
        <v>118549</v>
      </c>
      <c r="E38884" s="16" t="e">
        <f>VLOOKUP(C38884,Подписчики!#REF!,3,0)</f>
        <v>#REF!</v>
      </c>
      <c r="F38884" s="3">
        <f t="shared" si="1214"/>
        <v>5</v>
      </c>
      <c r="G38884" s="44">
        <f t="shared" si="1215"/>
        <v>7</v>
      </c>
      <c r="H38884" s="44"/>
    </row>
    <row r="38885" spans="1:8" x14ac:dyDescent="0.25">
      <c r="A38885">
        <v>120000</v>
      </c>
      <c r="B38885" s="1">
        <v>44345.85</v>
      </c>
      <c r="C38885">
        <v>148840</v>
      </c>
      <c r="D38885">
        <v>407796</v>
      </c>
      <c r="E38885" s="16" t="e">
        <f>VLOOKUP(C38885,Подписчики!#REF!,3,0)</f>
        <v>#REF!</v>
      </c>
      <c r="F38885" s="3">
        <f t="shared" si="1214"/>
        <v>5</v>
      </c>
      <c r="G38885" s="44">
        <f t="shared" si="1215"/>
        <v>7</v>
      </c>
      <c r="H38885" s="44"/>
    </row>
    <row r="38886" spans="1:8" x14ac:dyDescent="0.25">
      <c r="A38886">
        <v>120004</v>
      </c>
      <c r="B38886" s="1">
        <v>44345.850106796119</v>
      </c>
      <c r="C38886">
        <v>259291</v>
      </c>
      <c r="D38886">
        <v>301890</v>
      </c>
      <c r="E38886" s="16" t="e">
        <f>VLOOKUP(C38886,Подписчики!#REF!,3,0)</f>
        <v>#REF!</v>
      </c>
      <c r="F38886" s="3">
        <f t="shared" si="1214"/>
        <v>5</v>
      </c>
      <c r="G38886" s="44">
        <f t="shared" si="1215"/>
        <v>7</v>
      </c>
      <c r="H38886" s="44"/>
    </row>
    <row r="38887" spans="1:8" x14ac:dyDescent="0.25">
      <c r="A38887">
        <v>120007</v>
      </c>
      <c r="B38887" s="1">
        <v>44345.850886562701</v>
      </c>
      <c r="C38887">
        <v>56836</v>
      </c>
      <c r="D38887">
        <v>118549</v>
      </c>
      <c r="E38887" s="16" t="e">
        <f>VLOOKUP(C38887,Подписчики!#REF!,3,0)</f>
        <v>#REF!</v>
      </c>
      <c r="F38887" s="3">
        <f t="shared" si="1214"/>
        <v>5</v>
      </c>
      <c r="G38887" s="44">
        <f t="shared" si="1215"/>
        <v>7</v>
      </c>
      <c r="H38887" s="44"/>
    </row>
    <row r="38888" spans="1:8" x14ac:dyDescent="0.25">
      <c r="A38888">
        <v>120010</v>
      </c>
      <c r="B38888" s="1">
        <v>44345.851724919092</v>
      </c>
      <c r="C38888">
        <v>342425</v>
      </c>
      <c r="D38888">
        <v>5151</v>
      </c>
      <c r="E38888" s="16" t="e">
        <f>VLOOKUP(C38888,Подписчики!#REF!,3,0)</f>
        <v>#REF!</v>
      </c>
      <c r="F38888" s="3">
        <f t="shared" si="1214"/>
        <v>5</v>
      </c>
      <c r="G38888" s="44">
        <f t="shared" si="1215"/>
        <v>7</v>
      </c>
      <c r="H38888" s="44"/>
    </row>
    <row r="38889" spans="1:8" x14ac:dyDescent="0.25">
      <c r="A38889">
        <v>120011</v>
      </c>
      <c r="B38889" s="1">
        <v>44345.852129449835</v>
      </c>
      <c r="C38889">
        <v>169444</v>
      </c>
      <c r="D38889">
        <v>176990</v>
      </c>
      <c r="E38889" s="16" t="e">
        <f>VLOOKUP(C38889,Подписчики!#REF!,3,0)</f>
        <v>#REF!</v>
      </c>
      <c r="F38889" s="3">
        <f t="shared" si="1214"/>
        <v>5</v>
      </c>
      <c r="G38889" s="44">
        <f t="shared" si="1215"/>
        <v>7</v>
      </c>
      <c r="H38889" s="44"/>
    </row>
    <row r="38890" spans="1:8" x14ac:dyDescent="0.25">
      <c r="A38890">
        <v>120012</v>
      </c>
      <c r="B38890" s="1">
        <v>44345.852533980586</v>
      </c>
      <c r="C38890">
        <v>282522</v>
      </c>
      <c r="D38890">
        <v>411922</v>
      </c>
      <c r="E38890" s="16" t="e">
        <f>VLOOKUP(C38890,Подписчики!#REF!,3,0)</f>
        <v>#REF!</v>
      </c>
      <c r="F38890" s="3">
        <f t="shared" si="1214"/>
        <v>5</v>
      </c>
      <c r="G38890" s="44">
        <f t="shared" si="1215"/>
        <v>7</v>
      </c>
      <c r="H38890" s="44"/>
    </row>
    <row r="38891" spans="1:8" x14ac:dyDescent="0.25">
      <c r="A38891">
        <v>120013</v>
      </c>
      <c r="B38891" s="1">
        <v>44345.853343042072</v>
      </c>
      <c r="C38891">
        <v>95713</v>
      </c>
      <c r="D38891">
        <v>250679</v>
      </c>
      <c r="E38891" s="16" t="e">
        <f>VLOOKUP(C38891,Подписчики!#REF!,3,0)</f>
        <v>#REF!</v>
      </c>
      <c r="F38891" s="3">
        <f t="shared" si="1214"/>
        <v>5</v>
      </c>
      <c r="G38891" s="44">
        <f t="shared" si="1215"/>
        <v>7</v>
      </c>
      <c r="H38891" s="44"/>
    </row>
    <row r="38892" spans="1:8" x14ac:dyDescent="0.25">
      <c r="A38892">
        <v>120014</v>
      </c>
      <c r="B38892" s="1">
        <v>44345.853343042072</v>
      </c>
      <c r="C38892">
        <v>187945</v>
      </c>
      <c r="D38892">
        <v>191893</v>
      </c>
      <c r="E38892" s="16" t="e">
        <f>VLOOKUP(C38892,Подписчики!#REF!,3,0)</f>
        <v>#REF!</v>
      </c>
      <c r="F38892" s="3">
        <f t="shared" si="1214"/>
        <v>5</v>
      </c>
      <c r="G38892" s="44">
        <f t="shared" si="1215"/>
        <v>7</v>
      </c>
      <c r="H38892" s="44"/>
    </row>
    <row r="38893" spans="1:8" x14ac:dyDescent="0.25">
      <c r="A38893">
        <v>120019</v>
      </c>
      <c r="B38893" s="1">
        <v>44345.853343042072</v>
      </c>
      <c r="C38893">
        <v>218969</v>
      </c>
      <c r="D38893">
        <v>250679</v>
      </c>
      <c r="E38893" s="16" t="e">
        <f>VLOOKUP(C38893,Подписчики!#REF!,3,0)</f>
        <v>#REF!</v>
      </c>
      <c r="F38893" s="3">
        <f t="shared" si="1214"/>
        <v>5</v>
      </c>
      <c r="G38893" s="44">
        <f t="shared" si="1215"/>
        <v>7</v>
      </c>
      <c r="H38893" s="44"/>
    </row>
    <row r="38894" spans="1:8" x14ac:dyDescent="0.25">
      <c r="A38894">
        <v>120020</v>
      </c>
      <c r="B38894" s="1">
        <v>44345.853747572815</v>
      </c>
      <c r="C38894">
        <v>206536</v>
      </c>
      <c r="D38894">
        <v>472712</v>
      </c>
      <c r="E38894" s="16" t="e">
        <f>VLOOKUP(C38894,Подписчики!#REF!,3,0)</f>
        <v>#REF!</v>
      </c>
      <c r="F38894" s="3">
        <f t="shared" si="1214"/>
        <v>5</v>
      </c>
      <c r="G38894" s="44">
        <f t="shared" si="1215"/>
        <v>7</v>
      </c>
      <c r="H38894" s="44"/>
    </row>
    <row r="38895" spans="1:8" x14ac:dyDescent="0.25">
      <c r="A38895">
        <v>120021</v>
      </c>
      <c r="B38895" s="1">
        <v>44345.854961165045</v>
      </c>
      <c r="C38895">
        <v>105850</v>
      </c>
      <c r="D38895">
        <v>454525</v>
      </c>
      <c r="E38895" s="16" t="e">
        <f>VLOOKUP(C38895,Подписчики!#REF!,3,0)</f>
        <v>#REF!</v>
      </c>
      <c r="F38895" s="3">
        <f t="shared" si="1214"/>
        <v>5</v>
      </c>
      <c r="G38895" s="44">
        <f t="shared" si="1215"/>
        <v>7</v>
      </c>
      <c r="H38895" s="44"/>
    </row>
    <row r="38896" spans="1:8" x14ac:dyDescent="0.25">
      <c r="A38896">
        <v>120022</v>
      </c>
      <c r="B38896" s="1">
        <v>44345.854961165052</v>
      </c>
      <c r="C38896">
        <v>189303</v>
      </c>
      <c r="D38896">
        <v>324893</v>
      </c>
      <c r="E38896" s="16" t="e">
        <f>VLOOKUP(C38896,Подписчики!#REF!,3,0)</f>
        <v>#REF!</v>
      </c>
      <c r="F38896" s="3">
        <f t="shared" si="1214"/>
        <v>5</v>
      </c>
      <c r="G38896" s="44">
        <f t="shared" si="1215"/>
        <v>7</v>
      </c>
      <c r="H38896" s="44"/>
    </row>
    <row r="38897" spans="1:8" x14ac:dyDescent="0.25">
      <c r="A38897">
        <v>120025</v>
      </c>
      <c r="B38897" s="1">
        <v>44345.855067598495</v>
      </c>
      <c r="C38897">
        <v>269484</v>
      </c>
      <c r="D38897">
        <v>250679</v>
      </c>
      <c r="E38897" s="16" t="e">
        <f>VLOOKUP(C38897,Подписчики!#REF!,3,0)</f>
        <v>#REF!</v>
      </c>
      <c r="F38897" s="3">
        <f t="shared" si="1214"/>
        <v>5</v>
      </c>
      <c r="G38897" s="44">
        <f t="shared" si="1215"/>
        <v>7</v>
      </c>
      <c r="H38897" s="44"/>
    </row>
    <row r="38898" spans="1:8" x14ac:dyDescent="0.25">
      <c r="A38898">
        <v>120026</v>
      </c>
      <c r="B38898" s="1">
        <v>44345.855365695788</v>
      </c>
      <c r="C38898">
        <v>110583</v>
      </c>
      <c r="D38898">
        <v>104355</v>
      </c>
      <c r="E38898" s="16" t="e">
        <f>VLOOKUP(C38898,Подписчики!#REF!,3,0)</f>
        <v>#REF!</v>
      </c>
      <c r="F38898" s="3">
        <f t="shared" si="1214"/>
        <v>5</v>
      </c>
      <c r="G38898" s="44">
        <f t="shared" si="1215"/>
        <v>7</v>
      </c>
      <c r="H38898" s="44"/>
    </row>
    <row r="38899" spans="1:8" x14ac:dyDescent="0.25">
      <c r="A38899">
        <v>120029</v>
      </c>
      <c r="B38899" s="1">
        <v>44345.855365695788</v>
      </c>
      <c r="C38899">
        <v>152322</v>
      </c>
      <c r="D38899">
        <v>341333</v>
      </c>
      <c r="E38899" s="16" t="e">
        <f>VLOOKUP(C38899,Подписчики!#REF!,3,0)</f>
        <v>#REF!</v>
      </c>
      <c r="F38899" s="3">
        <f t="shared" si="1214"/>
        <v>5</v>
      </c>
      <c r="G38899" s="44">
        <f t="shared" si="1215"/>
        <v>7</v>
      </c>
      <c r="H38899" s="44"/>
    </row>
    <row r="38900" spans="1:8" x14ac:dyDescent="0.25">
      <c r="A38900">
        <v>120032</v>
      </c>
      <c r="B38900" s="1">
        <v>44345.858197411006</v>
      </c>
      <c r="C38900">
        <v>82766</v>
      </c>
      <c r="D38900">
        <v>122982</v>
      </c>
      <c r="E38900" s="16" t="e">
        <f>VLOOKUP(C38900,Подписчики!#REF!,3,0)</f>
        <v>#REF!</v>
      </c>
      <c r="F38900" s="3">
        <f t="shared" si="1214"/>
        <v>5</v>
      </c>
      <c r="G38900" s="44">
        <f t="shared" si="1215"/>
        <v>7</v>
      </c>
      <c r="H38900" s="44"/>
    </row>
    <row r="38901" spans="1:8" x14ac:dyDescent="0.25">
      <c r="A38901">
        <v>120033</v>
      </c>
      <c r="B38901" s="1">
        <v>44345.858197411006</v>
      </c>
      <c r="C38901">
        <v>173396</v>
      </c>
      <c r="D38901">
        <v>149335</v>
      </c>
      <c r="E38901" s="16" t="e">
        <f>VLOOKUP(C38901,Подписчики!#REF!,3,0)</f>
        <v>#REF!</v>
      </c>
      <c r="F38901" s="3">
        <f t="shared" si="1214"/>
        <v>5</v>
      </c>
      <c r="G38901" s="44">
        <f t="shared" si="1215"/>
        <v>7</v>
      </c>
      <c r="H38901" s="44"/>
    </row>
    <row r="38902" spans="1:8" x14ac:dyDescent="0.25">
      <c r="A38902">
        <v>120037</v>
      </c>
      <c r="B38902" s="1">
        <v>44345.858197411006</v>
      </c>
      <c r="C38902">
        <v>227163</v>
      </c>
      <c r="D38902">
        <v>293657</v>
      </c>
      <c r="E38902" s="16" t="e">
        <f>VLOOKUP(C38902,Подписчики!#REF!,3,0)</f>
        <v>#REF!</v>
      </c>
      <c r="F38902" s="3">
        <f t="shared" si="1214"/>
        <v>5</v>
      </c>
      <c r="G38902" s="44">
        <f t="shared" si="1215"/>
        <v>7</v>
      </c>
      <c r="H38902" s="44"/>
    </row>
    <row r="38903" spans="1:8" x14ac:dyDescent="0.25">
      <c r="A38903">
        <v>120040</v>
      </c>
      <c r="B38903" s="1">
        <v>44345.858601941742</v>
      </c>
      <c r="C38903">
        <v>25524</v>
      </c>
      <c r="D38903">
        <v>323966</v>
      </c>
      <c r="E38903" s="16" t="e">
        <f>VLOOKUP(C38903,Подписчики!#REF!,3,0)</f>
        <v>#REF!</v>
      </c>
      <c r="F38903" s="3">
        <f t="shared" si="1214"/>
        <v>5</v>
      </c>
      <c r="G38903" s="44">
        <f t="shared" si="1215"/>
        <v>7</v>
      </c>
      <c r="H38903" s="44"/>
    </row>
    <row r="38904" spans="1:8" x14ac:dyDescent="0.25">
      <c r="A38904">
        <v>120043</v>
      </c>
      <c r="B38904" s="1">
        <v>44345.859815533986</v>
      </c>
      <c r="C38904">
        <v>51861</v>
      </c>
      <c r="D38904">
        <v>439981</v>
      </c>
      <c r="E38904" s="16" t="e">
        <f>VLOOKUP(C38904,Подписчики!#REF!,3,0)</f>
        <v>#REF!</v>
      </c>
      <c r="F38904" s="3">
        <f t="shared" si="1214"/>
        <v>5</v>
      </c>
      <c r="G38904" s="44">
        <f t="shared" si="1215"/>
        <v>7</v>
      </c>
      <c r="H38904" s="44"/>
    </row>
    <row r="38905" spans="1:8" x14ac:dyDescent="0.25">
      <c r="A38905">
        <v>120046</v>
      </c>
      <c r="B38905" s="1">
        <v>44345.859815533986</v>
      </c>
      <c r="C38905">
        <v>270488</v>
      </c>
      <c r="D38905">
        <v>118549</v>
      </c>
      <c r="E38905" s="16" t="e">
        <f>VLOOKUP(C38905,Подписчики!#REF!,3,0)</f>
        <v>#REF!</v>
      </c>
      <c r="F38905" s="3">
        <f t="shared" si="1214"/>
        <v>5</v>
      </c>
      <c r="G38905" s="44">
        <f t="shared" si="1215"/>
        <v>7</v>
      </c>
      <c r="H38905" s="44"/>
    </row>
    <row r="38906" spans="1:8" x14ac:dyDescent="0.25">
      <c r="A38906">
        <v>120047</v>
      </c>
      <c r="B38906" s="1">
        <v>44345.861433656959</v>
      </c>
      <c r="C38906">
        <v>170516</v>
      </c>
      <c r="D38906">
        <v>137327</v>
      </c>
      <c r="E38906" s="16" t="e">
        <f>VLOOKUP(C38906,Подписчики!#REF!,3,0)</f>
        <v>#REF!</v>
      </c>
      <c r="F38906" s="3">
        <f t="shared" si="1214"/>
        <v>5</v>
      </c>
      <c r="G38906" s="44">
        <f t="shared" si="1215"/>
        <v>7</v>
      </c>
      <c r="H38906" s="44"/>
    </row>
    <row r="38907" spans="1:8" x14ac:dyDescent="0.25">
      <c r="A38907">
        <v>120048</v>
      </c>
      <c r="B38907" s="1">
        <v>44345.861433656959</v>
      </c>
      <c r="C38907">
        <v>212686</v>
      </c>
      <c r="D38907">
        <v>217497</v>
      </c>
      <c r="E38907" s="16" t="e">
        <f>VLOOKUP(C38907,Подписчики!#REF!,3,0)</f>
        <v>#REF!</v>
      </c>
      <c r="F38907" s="3">
        <f t="shared" si="1214"/>
        <v>5</v>
      </c>
      <c r="G38907" s="44">
        <f t="shared" si="1215"/>
        <v>7</v>
      </c>
      <c r="H38907" s="44"/>
    </row>
    <row r="38908" spans="1:8" x14ac:dyDescent="0.25">
      <c r="A38908">
        <v>120053</v>
      </c>
      <c r="B38908" s="1">
        <v>44345.861781670581</v>
      </c>
      <c r="C38908">
        <v>314894</v>
      </c>
      <c r="D38908">
        <v>286726</v>
      </c>
      <c r="E38908" s="16" t="e">
        <f>VLOOKUP(C38908,Подписчики!#REF!,3,0)</f>
        <v>#REF!</v>
      </c>
      <c r="F38908" s="3">
        <f t="shared" si="1214"/>
        <v>5</v>
      </c>
      <c r="G38908" s="44">
        <f t="shared" si="1215"/>
        <v>7</v>
      </c>
      <c r="H38908" s="44"/>
    </row>
    <row r="38909" spans="1:8" x14ac:dyDescent="0.25">
      <c r="A38909">
        <v>120058</v>
      </c>
      <c r="B38909" s="1">
        <v>44345.861838187702</v>
      </c>
      <c r="C38909">
        <v>6552</v>
      </c>
      <c r="D38909">
        <v>182984</v>
      </c>
      <c r="E38909" s="16" t="e">
        <f>VLOOKUP(C38909,Подписчики!#REF!,3,0)</f>
        <v>#REF!</v>
      </c>
      <c r="F38909" s="3">
        <f t="shared" si="1214"/>
        <v>5</v>
      </c>
      <c r="G38909" s="44">
        <f t="shared" si="1215"/>
        <v>7</v>
      </c>
      <c r="H38909" s="44"/>
    </row>
    <row r="38910" spans="1:8" x14ac:dyDescent="0.25">
      <c r="A38910">
        <v>120059</v>
      </c>
      <c r="B38910" s="1">
        <v>44345.862483596298</v>
      </c>
      <c r="C38910">
        <v>206350</v>
      </c>
      <c r="D38910">
        <v>347008</v>
      </c>
      <c r="E38910" s="16" t="e">
        <f>VLOOKUP(C38910,Подписчики!#REF!,3,0)</f>
        <v>#REF!</v>
      </c>
      <c r="F38910" s="3">
        <f t="shared" si="1214"/>
        <v>5</v>
      </c>
      <c r="G38910" s="44">
        <f t="shared" si="1215"/>
        <v>7</v>
      </c>
      <c r="H38910" s="44"/>
    </row>
    <row r="38911" spans="1:8" x14ac:dyDescent="0.25">
      <c r="A38911">
        <v>120064</v>
      </c>
      <c r="B38911" s="1">
        <v>44345.862647249189</v>
      </c>
      <c r="C38911">
        <v>155271</v>
      </c>
      <c r="D38911">
        <v>258219</v>
      </c>
      <c r="E38911" s="16" t="e">
        <f>VLOOKUP(C38911,Подписчики!#REF!,3,0)</f>
        <v>#REF!</v>
      </c>
      <c r="F38911" s="3">
        <f t="shared" si="1214"/>
        <v>5</v>
      </c>
      <c r="G38911" s="44">
        <f t="shared" si="1215"/>
        <v>7</v>
      </c>
      <c r="H38911" s="44"/>
    </row>
    <row r="38912" spans="1:8" x14ac:dyDescent="0.25">
      <c r="A38912">
        <v>120066</v>
      </c>
      <c r="B38912" s="1">
        <v>44345.863051779939</v>
      </c>
      <c r="C38912">
        <v>320451</v>
      </c>
      <c r="D38912">
        <v>351192</v>
      </c>
      <c r="E38912" s="16" t="e">
        <f>VLOOKUP(C38912,Подписчики!#REF!,3,0)</f>
        <v>#REF!</v>
      </c>
      <c r="F38912" s="3">
        <f t="shared" si="1214"/>
        <v>5</v>
      </c>
      <c r="G38912" s="44">
        <f t="shared" si="1215"/>
        <v>7</v>
      </c>
      <c r="H38912" s="44"/>
    </row>
    <row r="38913" spans="1:8" x14ac:dyDescent="0.25">
      <c r="A38913">
        <v>120069</v>
      </c>
      <c r="B38913" s="1">
        <v>44345.863456310675</v>
      </c>
      <c r="C38913">
        <v>188164</v>
      </c>
      <c r="D38913">
        <v>405774</v>
      </c>
      <c r="E38913" s="16" t="e">
        <f>VLOOKUP(C38913,Подписчики!#REF!,3,0)</f>
        <v>#REF!</v>
      </c>
      <c r="F38913" s="3">
        <f t="shared" si="1214"/>
        <v>5</v>
      </c>
      <c r="G38913" s="44">
        <f t="shared" si="1215"/>
        <v>7</v>
      </c>
      <c r="H38913" s="44"/>
    </row>
    <row r="38914" spans="1:8" x14ac:dyDescent="0.25">
      <c r="A38914">
        <v>120073</v>
      </c>
      <c r="B38914" s="1">
        <v>44345.863456310675</v>
      </c>
      <c r="C38914">
        <v>300871</v>
      </c>
      <c r="D38914">
        <v>362198</v>
      </c>
      <c r="E38914" s="16" t="e">
        <f>VLOOKUP(C38914,Подписчики!#REF!,3,0)</f>
        <v>#REF!</v>
      </c>
      <c r="F38914" s="3">
        <f t="shared" si="1214"/>
        <v>5</v>
      </c>
      <c r="G38914" s="44">
        <f t="shared" si="1215"/>
        <v>7</v>
      </c>
      <c r="H38914" s="44"/>
    </row>
    <row r="38915" spans="1:8" x14ac:dyDescent="0.25">
      <c r="A38915">
        <v>120077</v>
      </c>
      <c r="B38915" s="1">
        <v>44345.863456310675</v>
      </c>
      <c r="C38915">
        <v>347353</v>
      </c>
      <c r="D38915">
        <v>411922</v>
      </c>
      <c r="E38915" s="16" t="e">
        <f>VLOOKUP(C38915,Подписчики!#REF!,3,0)</f>
        <v>#REF!</v>
      </c>
      <c r="F38915" s="3">
        <f t="shared" ref="F38915:F38978" si="1216">MONTH(B38915)</f>
        <v>5</v>
      </c>
      <c r="G38915" s="44">
        <f t="shared" ref="G38915:G38978" si="1217">WEEKDAY(B38915,1)</f>
        <v>7</v>
      </c>
      <c r="H38915" s="44"/>
    </row>
    <row r="38916" spans="1:8" x14ac:dyDescent="0.25">
      <c r="A38916">
        <v>120081</v>
      </c>
      <c r="B38916" s="1">
        <v>44345.863612781155</v>
      </c>
      <c r="C38916">
        <v>27969</v>
      </c>
      <c r="D38916">
        <v>238334</v>
      </c>
      <c r="E38916" s="16" t="e">
        <f>VLOOKUP(C38916,Подписчики!#REF!,3,0)</f>
        <v>#REF!</v>
      </c>
      <c r="F38916" s="3">
        <f t="shared" si="1216"/>
        <v>5</v>
      </c>
      <c r="G38916" s="44">
        <f t="shared" si="1217"/>
        <v>7</v>
      </c>
      <c r="H38916" s="44"/>
    </row>
    <row r="38917" spans="1:8" x14ac:dyDescent="0.25">
      <c r="A38917">
        <v>120085</v>
      </c>
      <c r="B38917" s="1">
        <v>44345.864669902912</v>
      </c>
      <c r="C38917">
        <v>61407</v>
      </c>
      <c r="D38917">
        <v>158978</v>
      </c>
      <c r="E38917" s="16" t="e">
        <f>VLOOKUP(C38917,Подписчики!#REF!,3,0)</f>
        <v>#REF!</v>
      </c>
      <c r="F38917" s="3">
        <f t="shared" si="1216"/>
        <v>5</v>
      </c>
      <c r="G38917" s="44">
        <f t="shared" si="1217"/>
        <v>7</v>
      </c>
      <c r="H38917" s="44"/>
    </row>
    <row r="38918" spans="1:8" x14ac:dyDescent="0.25">
      <c r="A38918">
        <v>120088</v>
      </c>
      <c r="B38918" s="1">
        <v>44345.864669902912</v>
      </c>
      <c r="C38918">
        <v>339354</v>
      </c>
      <c r="D38918">
        <v>292908</v>
      </c>
      <c r="E38918" s="16" t="e">
        <f>VLOOKUP(C38918,Подписчики!#REF!,3,0)</f>
        <v>#REF!</v>
      </c>
      <c r="F38918" s="3">
        <f t="shared" si="1216"/>
        <v>5</v>
      </c>
      <c r="G38918" s="44">
        <f t="shared" si="1217"/>
        <v>7</v>
      </c>
      <c r="H38918" s="44"/>
    </row>
    <row r="38919" spans="1:8" x14ac:dyDescent="0.25">
      <c r="A38919">
        <v>120089</v>
      </c>
      <c r="B38919" s="1">
        <v>44345.865047151099</v>
      </c>
      <c r="C38919">
        <v>24971</v>
      </c>
      <c r="D38919">
        <v>228405</v>
      </c>
      <c r="E38919" s="16" t="e">
        <f>VLOOKUP(C38919,Подписчики!#REF!,3,0)</f>
        <v>#REF!</v>
      </c>
      <c r="F38919" s="3">
        <f t="shared" si="1216"/>
        <v>5</v>
      </c>
      <c r="G38919" s="44">
        <f t="shared" si="1217"/>
        <v>7</v>
      </c>
      <c r="H38919" s="44"/>
    </row>
    <row r="38920" spans="1:8" x14ac:dyDescent="0.25">
      <c r="A38920">
        <v>120094</v>
      </c>
      <c r="B38920" s="1">
        <v>44345.865478964399</v>
      </c>
      <c r="C38920">
        <v>232531</v>
      </c>
      <c r="D38920">
        <v>66215</v>
      </c>
      <c r="E38920" s="16" t="e">
        <f>VLOOKUP(C38920,Подписчики!#REF!,3,0)</f>
        <v>#REF!</v>
      </c>
      <c r="F38920" s="3">
        <f t="shared" si="1216"/>
        <v>5</v>
      </c>
      <c r="G38920" s="44">
        <f t="shared" si="1217"/>
        <v>7</v>
      </c>
      <c r="H38920" s="44"/>
    </row>
    <row r="38921" spans="1:8" x14ac:dyDescent="0.25">
      <c r="A38921">
        <v>120095</v>
      </c>
      <c r="B38921" s="1">
        <v>44345.865666666665</v>
      </c>
      <c r="C38921">
        <v>305942</v>
      </c>
      <c r="D38921">
        <v>346056</v>
      </c>
      <c r="E38921" s="16" t="e">
        <f>VLOOKUP(C38921,Подписчики!#REF!,3,0)</f>
        <v>#REF!</v>
      </c>
      <c r="F38921" s="3">
        <f t="shared" si="1216"/>
        <v>5</v>
      </c>
      <c r="G38921" s="44">
        <f t="shared" si="1217"/>
        <v>7</v>
      </c>
      <c r="H38921" s="44"/>
    </row>
    <row r="38922" spans="1:8" x14ac:dyDescent="0.25">
      <c r="A38922">
        <v>120100</v>
      </c>
      <c r="B38922" s="1">
        <v>44345.865883495142</v>
      </c>
      <c r="C38922">
        <v>120035</v>
      </c>
      <c r="D38922">
        <v>128523</v>
      </c>
      <c r="E38922" s="16" t="e">
        <f>VLOOKUP(C38922,Подписчики!#REF!,3,0)</f>
        <v>#REF!</v>
      </c>
      <c r="F38922" s="3">
        <f t="shared" si="1216"/>
        <v>5</v>
      </c>
      <c r="G38922" s="44">
        <f t="shared" si="1217"/>
        <v>7</v>
      </c>
      <c r="H38922" s="44"/>
    </row>
    <row r="38923" spans="1:8" x14ac:dyDescent="0.25">
      <c r="A38923">
        <v>120103</v>
      </c>
      <c r="B38923" s="1">
        <v>44345.866542558062</v>
      </c>
      <c r="C38923">
        <v>238448</v>
      </c>
      <c r="D38923">
        <v>172942</v>
      </c>
      <c r="E38923" s="16" t="e">
        <f>VLOOKUP(C38923,Подписчики!#REF!,3,0)</f>
        <v>#REF!</v>
      </c>
      <c r="F38923" s="3">
        <f t="shared" si="1216"/>
        <v>5</v>
      </c>
      <c r="G38923" s="44">
        <f t="shared" si="1217"/>
        <v>7</v>
      </c>
      <c r="H38923" s="44"/>
    </row>
    <row r="38924" spans="1:8" x14ac:dyDescent="0.25">
      <c r="A38924">
        <v>120105</v>
      </c>
      <c r="B38924" s="1">
        <v>44345.866692556629</v>
      </c>
      <c r="C38924">
        <v>115831</v>
      </c>
      <c r="D38924">
        <v>91930</v>
      </c>
      <c r="E38924" s="16" t="e">
        <f>VLOOKUP(C38924,Подписчики!#REF!,3,0)</f>
        <v>#REF!</v>
      </c>
      <c r="F38924" s="3">
        <f t="shared" si="1216"/>
        <v>5</v>
      </c>
      <c r="G38924" s="44">
        <f t="shared" si="1217"/>
        <v>7</v>
      </c>
      <c r="H38924" s="44"/>
    </row>
    <row r="38925" spans="1:8" x14ac:dyDescent="0.25">
      <c r="A38925">
        <v>120110</v>
      </c>
      <c r="B38925" s="1">
        <v>44345.866692556629</v>
      </c>
      <c r="C38925">
        <v>136749</v>
      </c>
      <c r="D38925">
        <v>239248</v>
      </c>
      <c r="E38925" s="16" t="e">
        <f>VLOOKUP(C38925,Подписчики!#REF!,3,0)</f>
        <v>#REF!</v>
      </c>
      <c r="F38925" s="3">
        <f t="shared" si="1216"/>
        <v>5</v>
      </c>
      <c r="G38925" s="44">
        <f t="shared" si="1217"/>
        <v>7</v>
      </c>
      <c r="H38925" s="44"/>
    </row>
    <row r="38926" spans="1:8" x14ac:dyDescent="0.25">
      <c r="A38926">
        <v>120115</v>
      </c>
      <c r="B38926" s="1">
        <v>44345.867501618122</v>
      </c>
      <c r="C38926">
        <v>122074</v>
      </c>
      <c r="D38926">
        <v>182191</v>
      </c>
      <c r="E38926" s="16" t="e">
        <f>VLOOKUP(C38926,Подписчики!#REF!,3,0)</f>
        <v>#REF!</v>
      </c>
      <c r="F38926" s="3">
        <f t="shared" si="1216"/>
        <v>5</v>
      </c>
      <c r="G38926" s="44">
        <f t="shared" si="1217"/>
        <v>7</v>
      </c>
      <c r="H38926" s="44"/>
    </row>
    <row r="38927" spans="1:8" x14ac:dyDescent="0.25">
      <c r="A38927">
        <v>120118</v>
      </c>
      <c r="B38927" s="1">
        <v>44345.868310679609</v>
      </c>
      <c r="C38927">
        <v>11708</v>
      </c>
      <c r="D38927">
        <v>351192</v>
      </c>
      <c r="E38927" s="16" t="e">
        <f>VLOOKUP(C38927,Подписчики!#REF!,3,0)</f>
        <v>#REF!</v>
      </c>
      <c r="F38927" s="3">
        <f t="shared" si="1216"/>
        <v>5</v>
      </c>
      <c r="G38927" s="44">
        <f t="shared" si="1217"/>
        <v>7</v>
      </c>
      <c r="H38927" s="44"/>
    </row>
    <row r="38928" spans="1:8" x14ac:dyDescent="0.25">
      <c r="A38928">
        <v>120120</v>
      </c>
      <c r="B38928" s="1">
        <v>44345.86886196478</v>
      </c>
      <c r="C38928">
        <v>250107</v>
      </c>
      <c r="D38928">
        <v>86587</v>
      </c>
      <c r="E38928" s="16" t="e">
        <f>VLOOKUP(C38928,Подписчики!#REF!,3,0)</f>
        <v>#REF!</v>
      </c>
      <c r="F38928" s="3">
        <f t="shared" si="1216"/>
        <v>5</v>
      </c>
      <c r="G38928" s="44">
        <f t="shared" si="1217"/>
        <v>7</v>
      </c>
      <c r="H38928" s="44"/>
    </row>
    <row r="38929" spans="1:8" x14ac:dyDescent="0.25">
      <c r="A38929">
        <v>120123</v>
      </c>
      <c r="B38929" s="1">
        <v>44345.869524271846</v>
      </c>
      <c r="C38929">
        <v>209276</v>
      </c>
      <c r="D38929">
        <v>244574</v>
      </c>
      <c r="E38929" s="16" t="e">
        <f>VLOOKUP(C38929,Подписчики!#REF!,3,0)</f>
        <v>#REF!</v>
      </c>
      <c r="F38929" s="3">
        <f t="shared" si="1216"/>
        <v>5</v>
      </c>
      <c r="G38929" s="44">
        <f t="shared" si="1217"/>
        <v>7</v>
      </c>
      <c r="H38929" s="44"/>
    </row>
    <row r="38930" spans="1:8" x14ac:dyDescent="0.25">
      <c r="A38930">
        <v>120126</v>
      </c>
      <c r="B38930" s="1">
        <v>44345.869524271846</v>
      </c>
      <c r="C38930">
        <v>258321</v>
      </c>
      <c r="D38930">
        <v>411922</v>
      </c>
      <c r="E38930" s="16" t="e">
        <f>VLOOKUP(C38930,Подписчики!#REF!,3,0)</f>
        <v>#REF!</v>
      </c>
      <c r="F38930" s="3">
        <f t="shared" si="1216"/>
        <v>5</v>
      </c>
      <c r="G38930" s="44">
        <f t="shared" si="1217"/>
        <v>7</v>
      </c>
      <c r="H38930" s="44"/>
    </row>
    <row r="38931" spans="1:8" x14ac:dyDescent="0.25">
      <c r="A38931">
        <v>120131</v>
      </c>
      <c r="B38931" s="1">
        <v>44345.869655446026</v>
      </c>
      <c r="C38931">
        <v>133016</v>
      </c>
      <c r="D38931">
        <v>137899</v>
      </c>
      <c r="E38931" s="16" t="e">
        <f>VLOOKUP(C38931,Подписчики!#REF!,3,0)</f>
        <v>#REF!</v>
      </c>
      <c r="F38931" s="3">
        <f t="shared" si="1216"/>
        <v>5</v>
      </c>
      <c r="G38931" s="44">
        <f t="shared" si="1217"/>
        <v>7</v>
      </c>
      <c r="H38931" s="44"/>
    </row>
    <row r="38932" spans="1:8" x14ac:dyDescent="0.25">
      <c r="A38932">
        <v>120132</v>
      </c>
      <c r="B38932" s="1">
        <v>44345.871142394826</v>
      </c>
      <c r="C38932">
        <v>194373</v>
      </c>
      <c r="D38932">
        <v>62068</v>
      </c>
      <c r="E38932" s="16" t="e">
        <f>VLOOKUP(C38932,Подписчики!#REF!,3,0)</f>
        <v>#REF!</v>
      </c>
      <c r="F38932" s="3">
        <f t="shared" si="1216"/>
        <v>5</v>
      </c>
      <c r="G38932" s="44">
        <f t="shared" si="1217"/>
        <v>7</v>
      </c>
      <c r="H38932" s="44"/>
    </row>
    <row r="38933" spans="1:8" x14ac:dyDescent="0.25">
      <c r="A38933">
        <v>120136</v>
      </c>
      <c r="B38933" s="1">
        <v>44345.871546925562</v>
      </c>
      <c r="C38933">
        <v>94176</v>
      </c>
      <c r="D38933">
        <v>250679</v>
      </c>
      <c r="E38933" s="16" t="e">
        <f>VLOOKUP(C38933,Подписчики!#REF!,3,0)</f>
        <v>#REF!</v>
      </c>
      <c r="F38933" s="3">
        <f t="shared" si="1216"/>
        <v>5</v>
      </c>
      <c r="G38933" s="44">
        <f t="shared" si="1217"/>
        <v>7</v>
      </c>
      <c r="H38933" s="44"/>
    </row>
    <row r="38934" spans="1:8" x14ac:dyDescent="0.25">
      <c r="A38934">
        <v>120140</v>
      </c>
      <c r="B38934" s="1">
        <v>44345.871974852751</v>
      </c>
      <c r="C38934">
        <v>263595</v>
      </c>
      <c r="D38934">
        <v>351192</v>
      </c>
      <c r="E38934" s="16" t="e">
        <f>VLOOKUP(C38934,Подписчики!#REF!,3,0)</f>
        <v>#REF!</v>
      </c>
      <c r="F38934" s="3">
        <f t="shared" si="1216"/>
        <v>5</v>
      </c>
      <c r="G38934" s="44">
        <f t="shared" si="1217"/>
        <v>7</v>
      </c>
      <c r="H38934" s="44"/>
    </row>
    <row r="38935" spans="1:8" x14ac:dyDescent="0.25">
      <c r="A38935">
        <v>120143</v>
      </c>
      <c r="B38935" s="1">
        <v>44345.872157963808</v>
      </c>
      <c r="C38935">
        <v>136762</v>
      </c>
      <c r="D38935">
        <v>85026</v>
      </c>
      <c r="E38935" s="16" t="e">
        <f>VLOOKUP(C38935,Подписчики!#REF!,3,0)</f>
        <v>#REF!</v>
      </c>
      <c r="F38935" s="3">
        <f t="shared" si="1216"/>
        <v>5</v>
      </c>
      <c r="G38935" s="44">
        <f t="shared" si="1217"/>
        <v>7</v>
      </c>
      <c r="H38935" s="44"/>
    </row>
    <row r="38936" spans="1:8" x14ac:dyDescent="0.25">
      <c r="A38936">
        <v>120147</v>
      </c>
      <c r="B38936" s="1">
        <v>44345.872355987056</v>
      </c>
      <c r="C38936">
        <v>297195</v>
      </c>
      <c r="D38936">
        <v>390987</v>
      </c>
      <c r="E38936" s="16" t="e">
        <f>VLOOKUP(C38936,Подписчики!#REF!,3,0)</f>
        <v>#REF!</v>
      </c>
      <c r="F38936" s="3">
        <f t="shared" si="1216"/>
        <v>5</v>
      </c>
      <c r="G38936" s="44">
        <f t="shared" si="1217"/>
        <v>7</v>
      </c>
      <c r="H38936" s="44"/>
    </row>
    <row r="38937" spans="1:8" x14ac:dyDescent="0.25">
      <c r="A38937">
        <v>120150</v>
      </c>
      <c r="B38937" s="1">
        <v>44345.872760517799</v>
      </c>
      <c r="C38937">
        <v>69036</v>
      </c>
      <c r="D38937">
        <v>244574</v>
      </c>
      <c r="E38937" s="16" t="e">
        <f>VLOOKUP(C38937,Подписчики!#REF!,3,0)</f>
        <v>#REF!</v>
      </c>
      <c r="F38937" s="3">
        <f t="shared" si="1216"/>
        <v>5</v>
      </c>
      <c r="G38937" s="44">
        <f t="shared" si="1217"/>
        <v>7</v>
      </c>
      <c r="H38937" s="44"/>
    </row>
    <row r="38938" spans="1:8" x14ac:dyDescent="0.25">
      <c r="A38938">
        <v>120155</v>
      </c>
      <c r="B38938" s="1">
        <v>44345.873165048542</v>
      </c>
      <c r="C38938">
        <v>231937</v>
      </c>
      <c r="D38938">
        <v>351192</v>
      </c>
      <c r="E38938" s="16" t="e">
        <f>VLOOKUP(C38938,Подписчики!#REF!,3,0)</f>
        <v>#REF!</v>
      </c>
      <c r="F38938" s="3">
        <f t="shared" si="1216"/>
        <v>5</v>
      </c>
      <c r="G38938" s="44">
        <f t="shared" si="1217"/>
        <v>7</v>
      </c>
      <c r="H38938" s="44"/>
    </row>
    <row r="38939" spans="1:8" x14ac:dyDescent="0.25">
      <c r="A38939">
        <v>120159</v>
      </c>
      <c r="B38939" s="1">
        <v>44345.873569579286</v>
      </c>
      <c r="C38939">
        <v>181867</v>
      </c>
      <c r="D38939">
        <v>111414</v>
      </c>
      <c r="E38939" s="16" t="e">
        <f>VLOOKUP(C38939,Подписчики!#REF!,3,0)</f>
        <v>#REF!</v>
      </c>
      <c r="F38939" s="3">
        <f t="shared" si="1216"/>
        <v>5</v>
      </c>
      <c r="G38939" s="44">
        <f t="shared" si="1217"/>
        <v>7</v>
      </c>
      <c r="H38939" s="44"/>
    </row>
    <row r="38940" spans="1:8" x14ac:dyDescent="0.25">
      <c r="A38940">
        <v>120164</v>
      </c>
      <c r="B38940" s="1">
        <v>44345.873569579286</v>
      </c>
      <c r="C38940">
        <v>234233</v>
      </c>
      <c r="D38940">
        <v>394819</v>
      </c>
      <c r="E38940" s="16" t="e">
        <f>VLOOKUP(C38940,Подписчики!#REF!,3,0)</f>
        <v>#REF!</v>
      </c>
      <c r="F38940" s="3">
        <f t="shared" si="1216"/>
        <v>5</v>
      </c>
      <c r="G38940" s="44">
        <f t="shared" si="1217"/>
        <v>7</v>
      </c>
      <c r="H38940" s="44"/>
    </row>
    <row r="38941" spans="1:8" x14ac:dyDescent="0.25">
      <c r="A38941">
        <v>120167</v>
      </c>
      <c r="B38941" s="1">
        <v>44345.874324777978</v>
      </c>
      <c r="C38941">
        <v>156508</v>
      </c>
      <c r="D38941">
        <v>371795</v>
      </c>
      <c r="E38941" s="16" t="e">
        <f>VLOOKUP(C38941,Подписчики!#REF!,3,0)</f>
        <v>#REF!</v>
      </c>
      <c r="F38941" s="3">
        <f t="shared" si="1216"/>
        <v>5</v>
      </c>
      <c r="G38941" s="44">
        <f t="shared" si="1217"/>
        <v>7</v>
      </c>
      <c r="H38941" s="44"/>
    </row>
    <row r="38942" spans="1:8" x14ac:dyDescent="0.25">
      <c r="A38942">
        <v>120168</v>
      </c>
      <c r="B38942" s="1">
        <v>44345.874333333333</v>
      </c>
      <c r="C38942">
        <v>324205</v>
      </c>
      <c r="D38942">
        <v>165114</v>
      </c>
      <c r="E38942" s="16" t="e">
        <f>VLOOKUP(C38942,Подписчики!#REF!,3,0)</f>
        <v>#REF!</v>
      </c>
      <c r="F38942" s="3">
        <f t="shared" si="1216"/>
        <v>5</v>
      </c>
      <c r="G38942" s="44">
        <f t="shared" si="1217"/>
        <v>7</v>
      </c>
      <c r="H38942" s="44"/>
    </row>
    <row r="38943" spans="1:8" x14ac:dyDescent="0.25">
      <c r="A38943">
        <v>120172</v>
      </c>
      <c r="B38943" s="1">
        <v>44345.874378640779</v>
      </c>
      <c r="C38943">
        <v>30688</v>
      </c>
      <c r="D38943">
        <v>327633</v>
      </c>
      <c r="E38943" s="16" t="e">
        <f>VLOOKUP(C38943,Подписчики!#REF!,3,0)</f>
        <v>#REF!</v>
      </c>
      <c r="F38943" s="3">
        <f t="shared" si="1216"/>
        <v>5</v>
      </c>
      <c r="G38943" s="44">
        <f t="shared" si="1217"/>
        <v>7</v>
      </c>
      <c r="H38943" s="44"/>
    </row>
    <row r="38944" spans="1:8" x14ac:dyDescent="0.25">
      <c r="A38944">
        <v>120173</v>
      </c>
      <c r="B38944" s="1">
        <v>44345.876277962583</v>
      </c>
      <c r="C38944">
        <v>175104</v>
      </c>
      <c r="D38944">
        <v>387595</v>
      </c>
      <c r="E38944" s="16" t="e">
        <f>VLOOKUP(C38944,Подписчики!#REF!,3,0)</f>
        <v>#REF!</v>
      </c>
      <c r="F38944" s="3">
        <f t="shared" si="1216"/>
        <v>5</v>
      </c>
      <c r="G38944" s="44">
        <f t="shared" si="1217"/>
        <v>7</v>
      </c>
      <c r="H38944" s="44"/>
    </row>
    <row r="38945" spans="1:8" x14ac:dyDescent="0.25">
      <c r="A38945">
        <v>120177</v>
      </c>
      <c r="B38945" s="1">
        <v>44345.876401294496</v>
      </c>
      <c r="C38945">
        <v>6496</v>
      </c>
      <c r="D38945">
        <v>118549</v>
      </c>
      <c r="E38945" s="16" t="e">
        <f>VLOOKUP(C38945,Подписчики!#REF!,3,0)</f>
        <v>#REF!</v>
      </c>
      <c r="F38945" s="3">
        <f t="shared" si="1216"/>
        <v>5</v>
      </c>
      <c r="G38945" s="44">
        <f t="shared" si="1217"/>
        <v>7</v>
      </c>
      <c r="H38945" s="44"/>
    </row>
    <row r="38946" spans="1:8" x14ac:dyDescent="0.25">
      <c r="A38946">
        <v>120179</v>
      </c>
      <c r="B38946" s="1">
        <v>44345.877210355982</v>
      </c>
      <c r="C38946">
        <v>162154</v>
      </c>
      <c r="D38946">
        <v>267896</v>
      </c>
      <c r="E38946" s="16" t="e">
        <f>VLOOKUP(C38946,Подписчики!#REF!,3,0)</f>
        <v>#REF!</v>
      </c>
      <c r="F38946" s="3">
        <f t="shared" si="1216"/>
        <v>5</v>
      </c>
      <c r="G38946" s="44">
        <f t="shared" si="1217"/>
        <v>7</v>
      </c>
      <c r="H38946" s="44"/>
    </row>
    <row r="38947" spans="1:8" x14ac:dyDescent="0.25">
      <c r="A38947">
        <v>120184</v>
      </c>
      <c r="B38947" s="1">
        <v>44345.877614886733</v>
      </c>
      <c r="C38947">
        <v>186352</v>
      </c>
      <c r="D38947">
        <v>75550</v>
      </c>
      <c r="E38947" s="16" t="e">
        <f>VLOOKUP(C38947,Подписчики!#REF!,3,0)</f>
        <v>#REF!</v>
      </c>
      <c r="F38947" s="3">
        <f t="shared" si="1216"/>
        <v>5</v>
      </c>
      <c r="G38947" s="44">
        <f t="shared" si="1217"/>
        <v>7</v>
      </c>
      <c r="H38947" s="44"/>
    </row>
    <row r="38948" spans="1:8" x14ac:dyDescent="0.25">
      <c r="A38948">
        <v>120187</v>
      </c>
      <c r="B38948" s="1">
        <v>44345.877614886733</v>
      </c>
      <c r="C38948">
        <v>293396</v>
      </c>
      <c r="D38948">
        <v>411922</v>
      </c>
      <c r="E38948" s="16" t="e">
        <f>VLOOKUP(C38948,Подписчики!#REF!,3,0)</f>
        <v>#REF!</v>
      </c>
      <c r="F38948" s="3">
        <f t="shared" si="1216"/>
        <v>5</v>
      </c>
      <c r="G38948" s="44">
        <f t="shared" si="1217"/>
        <v>7</v>
      </c>
      <c r="H38948" s="44"/>
    </row>
    <row r="38949" spans="1:8" x14ac:dyDescent="0.25">
      <c r="A38949">
        <v>120190</v>
      </c>
      <c r="B38949" s="1">
        <v>44345.877651295508</v>
      </c>
      <c r="C38949">
        <v>6571</v>
      </c>
      <c r="D38949">
        <v>470762</v>
      </c>
      <c r="E38949" s="16" t="e">
        <f>VLOOKUP(C38949,Подписчики!#REF!,3,0)</f>
        <v>#REF!</v>
      </c>
      <c r="F38949" s="3">
        <f t="shared" si="1216"/>
        <v>5</v>
      </c>
      <c r="G38949" s="44">
        <f t="shared" si="1217"/>
        <v>7</v>
      </c>
      <c r="H38949" s="44"/>
    </row>
    <row r="38950" spans="1:8" x14ac:dyDescent="0.25">
      <c r="A38950">
        <v>120194</v>
      </c>
      <c r="B38950" s="1">
        <v>44345.878019417476</v>
      </c>
      <c r="C38950">
        <v>208491</v>
      </c>
      <c r="D38950">
        <v>111153</v>
      </c>
      <c r="E38950" s="16" t="e">
        <f>VLOOKUP(C38950,Подписчики!#REF!,3,0)</f>
        <v>#REF!</v>
      </c>
      <c r="F38950" s="3">
        <f t="shared" si="1216"/>
        <v>5</v>
      </c>
      <c r="G38950" s="44">
        <f t="shared" si="1217"/>
        <v>7</v>
      </c>
      <c r="H38950" s="44"/>
    </row>
    <row r="38951" spans="1:8" x14ac:dyDescent="0.25">
      <c r="A38951">
        <v>120196</v>
      </c>
      <c r="B38951" s="1">
        <v>44345.878019417476</v>
      </c>
      <c r="C38951">
        <v>295080</v>
      </c>
      <c r="D38951">
        <v>388561</v>
      </c>
      <c r="E38951" s="16" t="e">
        <f>VLOOKUP(C38951,Подписчики!#REF!,3,0)</f>
        <v>#REF!</v>
      </c>
      <c r="F38951" s="3">
        <f t="shared" si="1216"/>
        <v>5</v>
      </c>
      <c r="G38951" s="44">
        <f t="shared" si="1217"/>
        <v>7</v>
      </c>
      <c r="H38951" s="44"/>
    </row>
    <row r="38952" spans="1:8" x14ac:dyDescent="0.25">
      <c r="A38952">
        <v>120201</v>
      </c>
      <c r="B38952" s="1">
        <v>44345.878414258244</v>
      </c>
      <c r="C38952">
        <v>68237</v>
      </c>
      <c r="D38952">
        <v>230507</v>
      </c>
      <c r="E38952" s="16" t="e">
        <f>VLOOKUP(C38952,Подписчики!#REF!,3,0)</f>
        <v>#REF!</v>
      </c>
      <c r="F38952" s="3">
        <f t="shared" si="1216"/>
        <v>5</v>
      </c>
      <c r="G38952" s="44">
        <f t="shared" si="1217"/>
        <v>7</v>
      </c>
      <c r="H38952" s="44"/>
    </row>
    <row r="38953" spans="1:8" x14ac:dyDescent="0.25">
      <c r="A38953">
        <v>120204</v>
      </c>
      <c r="B38953" s="1">
        <v>44345.879233009713</v>
      </c>
      <c r="C38953">
        <v>86327</v>
      </c>
      <c r="D38953">
        <v>427521</v>
      </c>
      <c r="E38953" s="16" t="e">
        <f>VLOOKUP(C38953,Подписчики!#REF!,3,0)</f>
        <v>#REF!</v>
      </c>
      <c r="F38953" s="3">
        <f t="shared" si="1216"/>
        <v>5</v>
      </c>
      <c r="G38953" s="44">
        <f t="shared" si="1217"/>
        <v>7</v>
      </c>
      <c r="H38953" s="44"/>
    </row>
    <row r="38954" spans="1:8" x14ac:dyDescent="0.25">
      <c r="A38954">
        <v>120205</v>
      </c>
      <c r="B38954" s="1">
        <v>44345.879233009713</v>
      </c>
      <c r="C38954">
        <v>134356</v>
      </c>
      <c r="D38954">
        <v>230507</v>
      </c>
      <c r="E38954" s="16" t="e">
        <f>VLOOKUP(C38954,Подписчики!#REF!,3,0)</f>
        <v>#REF!</v>
      </c>
      <c r="F38954" s="3">
        <f t="shared" si="1216"/>
        <v>5</v>
      </c>
      <c r="G38954" s="44">
        <f t="shared" si="1217"/>
        <v>7</v>
      </c>
      <c r="H38954" s="44"/>
    </row>
    <row r="38955" spans="1:8" x14ac:dyDescent="0.25">
      <c r="A38955">
        <v>120210</v>
      </c>
      <c r="B38955" s="1">
        <v>44345.879233009713</v>
      </c>
      <c r="C38955">
        <v>158271</v>
      </c>
      <c r="D38955">
        <v>238334</v>
      </c>
      <c r="E38955" s="16" t="e">
        <f>VLOOKUP(C38955,Подписчики!#REF!,3,0)</f>
        <v>#REF!</v>
      </c>
      <c r="F38955" s="3">
        <f t="shared" si="1216"/>
        <v>5</v>
      </c>
      <c r="G38955" s="44">
        <f t="shared" si="1217"/>
        <v>7</v>
      </c>
      <c r="H38955" s="44"/>
    </row>
    <row r="38956" spans="1:8" x14ac:dyDescent="0.25">
      <c r="A38956">
        <v>120214</v>
      </c>
      <c r="B38956" s="1">
        <v>44345.879238258007</v>
      </c>
      <c r="C38956">
        <v>36759</v>
      </c>
      <c r="D38956">
        <v>411922</v>
      </c>
      <c r="E38956" s="16" t="e">
        <f>VLOOKUP(C38956,Подписчики!#REF!,3,0)</f>
        <v>#REF!</v>
      </c>
      <c r="F38956" s="3">
        <f t="shared" si="1216"/>
        <v>5</v>
      </c>
      <c r="G38956" s="44">
        <f t="shared" si="1217"/>
        <v>7</v>
      </c>
      <c r="H38956" s="44"/>
    </row>
    <row r="38957" spans="1:8" x14ac:dyDescent="0.25">
      <c r="A38957">
        <v>120219</v>
      </c>
      <c r="B38957" s="1">
        <v>44345.879329813535</v>
      </c>
      <c r="C38957">
        <v>265270</v>
      </c>
      <c r="D38957">
        <v>171702</v>
      </c>
      <c r="E38957" s="16" t="e">
        <f>VLOOKUP(C38957,Подписчики!#REF!,3,0)</f>
        <v>#REF!</v>
      </c>
      <c r="F38957" s="3">
        <f t="shared" si="1216"/>
        <v>5</v>
      </c>
      <c r="G38957" s="44">
        <f t="shared" si="1217"/>
        <v>7</v>
      </c>
      <c r="H38957" s="44"/>
    </row>
    <row r="38958" spans="1:8" x14ac:dyDescent="0.25">
      <c r="A38958">
        <v>120223</v>
      </c>
      <c r="B38958" s="1">
        <v>44345.879333333338</v>
      </c>
      <c r="C38958">
        <v>326363</v>
      </c>
      <c r="D38958">
        <v>311590</v>
      </c>
      <c r="E38958" s="16" t="e">
        <f>VLOOKUP(C38958,Подписчики!#REF!,3,0)</f>
        <v>#REF!</v>
      </c>
      <c r="F38958" s="3">
        <f t="shared" si="1216"/>
        <v>5</v>
      </c>
      <c r="G38958" s="44">
        <f t="shared" si="1217"/>
        <v>7</v>
      </c>
      <c r="H38958" s="44"/>
    </row>
    <row r="38959" spans="1:8" x14ac:dyDescent="0.25">
      <c r="A38959">
        <v>120226</v>
      </c>
      <c r="B38959" s="1">
        <v>44345.879637540449</v>
      </c>
      <c r="C38959">
        <v>184569</v>
      </c>
      <c r="D38959">
        <v>419184</v>
      </c>
      <c r="E38959" s="16" t="e">
        <f>VLOOKUP(C38959,Подписчики!#REF!,3,0)</f>
        <v>#REF!</v>
      </c>
      <c r="F38959" s="3">
        <f t="shared" si="1216"/>
        <v>5</v>
      </c>
      <c r="G38959" s="44">
        <f t="shared" si="1217"/>
        <v>7</v>
      </c>
      <c r="H38959" s="44"/>
    </row>
    <row r="38960" spans="1:8" x14ac:dyDescent="0.25">
      <c r="A38960">
        <v>120229</v>
      </c>
      <c r="B38960" s="1">
        <v>44345.8800420712</v>
      </c>
      <c r="C38960">
        <v>16178</v>
      </c>
      <c r="D38960">
        <v>153893</v>
      </c>
      <c r="E38960" s="16" t="e">
        <f>VLOOKUP(C38960,Подписчики!#REF!,3,0)</f>
        <v>#REF!</v>
      </c>
      <c r="F38960" s="3">
        <f t="shared" si="1216"/>
        <v>5</v>
      </c>
      <c r="G38960" s="44">
        <f t="shared" si="1217"/>
        <v>7</v>
      </c>
      <c r="H38960" s="44"/>
    </row>
    <row r="38961" spans="1:8" x14ac:dyDescent="0.25">
      <c r="A38961">
        <v>120231</v>
      </c>
      <c r="B38961" s="1">
        <v>44345.881557664725</v>
      </c>
      <c r="C38961">
        <v>51613</v>
      </c>
      <c r="D38961">
        <v>251574</v>
      </c>
      <c r="E38961" s="16" t="e">
        <f>VLOOKUP(C38961,Подписчики!#REF!,3,0)</f>
        <v>#REF!</v>
      </c>
      <c r="F38961" s="3">
        <f t="shared" si="1216"/>
        <v>5</v>
      </c>
      <c r="G38961" s="44">
        <f t="shared" si="1217"/>
        <v>7</v>
      </c>
      <c r="H38961" s="44"/>
    </row>
    <row r="38962" spans="1:8" x14ac:dyDescent="0.25">
      <c r="A38962">
        <v>120236</v>
      </c>
      <c r="B38962" s="1">
        <v>44345.881999999998</v>
      </c>
      <c r="C38962">
        <v>227843</v>
      </c>
      <c r="D38962">
        <v>209666</v>
      </c>
      <c r="E38962" s="16" t="e">
        <f>VLOOKUP(C38962,Подписчики!#REF!,3,0)</f>
        <v>#REF!</v>
      </c>
      <c r="F38962" s="3">
        <f t="shared" si="1216"/>
        <v>5</v>
      </c>
      <c r="G38962" s="44">
        <f t="shared" si="1217"/>
        <v>7</v>
      </c>
      <c r="H38962" s="44"/>
    </row>
    <row r="38963" spans="1:8" x14ac:dyDescent="0.25">
      <c r="A38963">
        <v>120239</v>
      </c>
      <c r="B38963" s="1">
        <v>44345.882873786402</v>
      </c>
      <c r="C38963">
        <v>327863</v>
      </c>
      <c r="D38963">
        <v>81477</v>
      </c>
      <c r="E38963" s="16" t="e">
        <f>VLOOKUP(C38963,Подписчики!#REF!,3,0)</f>
        <v>#REF!</v>
      </c>
      <c r="F38963" s="3">
        <f t="shared" si="1216"/>
        <v>5</v>
      </c>
      <c r="G38963" s="44">
        <f t="shared" si="1217"/>
        <v>7</v>
      </c>
      <c r="H38963" s="44"/>
    </row>
    <row r="38964" spans="1:8" x14ac:dyDescent="0.25">
      <c r="A38964">
        <v>120240</v>
      </c>
      <c r="B38964" s="1">
        <v>44345.883449812311</v>
      </c>
      <c r="C38964">
        <v>172243</v>
      </c>
      <c r="D38964">
        <v>241927</v>
      </c>
      <c r="E38964" s="16" t="e">
        <f>VLOOKUP(C38964,Подписчики!#REF!,3,0)</f>
        <v>#REF!</v>
      </c>
      <c r="F38964" s="3">
        <f t="shared" si="1216"/>
        <v>5</v>
      </c>
      <c r="G38964" s="44">
        <f t="shared" si="1217"/>
        <v>7</v>
      </c>
      <c r="H38964" s="44"/>
    </row>
    <row r="38965" spans="1:8" x14ac:dyDescent="0.25">
      <c r="A38965">
        <v>120242</v>
      </c>
      <c r="B38965" s="1">
        <v>44345.883682847896</v>
      </c>
      <c r="C38965">
        <v>80283</v>
      </c>
      <c r="D38965">
        <v>380448</v>
      </c>
      <c r="E38965" s="16" t="e">
        <f>VLOOKUP(C38965,Подписчики!#REF!,3,0)</f>
        <v>#REF!</v>
      </c>
      <c r="F38965" s="3">
        <f t="shared" si="1216"/>
        <v>5</v>
      </c>
      <c r="G38965" s="44">
        <f t="shared" si="1217"/>
        <v>7</v>
      </c>
      <c r="H38965" s="44"/>
    </row>
    <row r="38966" spans="1:8" x14ac:dyDescent="0.25">
      <c r="A38966">
        <v>120247</v>
      </c>
      <c r="B38966" s="1">
        <v>44345.884087378647</v>
      </c>
      <c r="C38966">
        <v>178463</v>
      </c>
      <c r="D38966">
        <v>388561</v>
      </c>
      <c r="E38966" s="16" t="e">
        <f>VLOOKUP(C38966,Подписчики!#REF!,3,0)</f>
        <v>#REF!</v>
      </c>
      <c r="F38966" s="3">
        <f t="shared" si="1216"/>
        <v>5</v>
      </c>
      <c r="G38966" s="44">
        <f t="shared" si="1217"/>
        <v>7</v>
      </c>
      <c r="H38966" s="44"/>
    </row>
    <row r="38967" spans="1:8" x14ac:dyDescent="0.25">
      <c r="A38967">
        <v>120252</v>
      </c>
      <c r="B38967" s="1">
        <v>44345.884087378647</v>
      </c>
      <c r="C38967">
        <v>326589</v>
      </c>
      <c r="D38967">
        <v>78646</v>
      </c>
      <c r="E38967" s="16" t="e">
        <f>VLOOKUP(C38967,Подписчики!#REF!,3,0)</f>
        <v>#REF!</v>
      </c>
      <c r="F38967" s="3">
        <f t="shared" si="1216"/>
        <v>5</v>
      </c>
      <c r="G38967" s="44">
        <f t="shared" si="1217"/>
        <v>7</v>
      </c>
      <c r="H38967" s="44"/>
    </row>
    <row r="38968" spans="1:8" x14ac:dyDescent="0.25">
      <c r="A38968">
        <v>120256</v>
      </c>
      <c r="B38968" s="1">
        <v>44345.884333333335</v>
      </c>
      <c r="C38968">
        <v>76864</v>
      </c>
      <c r="D38968">
        <v>267535</v>
      </c>
      <c r="E38968" s="16" t="e">
        <f>VLOOKUP(C38968,Подписчики!#REF!,3,0)</f>
        <v>#REF!</v>
      </c>
      <c r="F38968" s="3">
        <f t="shared" si="1216"/>
        <v>5</v>
      </c>
      <c r="G38968" s="44">
        <f t="shared" si="1217"/>
        <v>7</v>
      </c>
      <c r="H38968" s="44"/>
    </row>
    <row r="38969" spans="1:8" x14ac:dyDescent="0.25">
      <c r="A38969">
        <v>120259</v>
      </c>
      <c r="B38969" s="1">
        <v>44345.884762108217</v>
      </c>
      <c r="C38969">
        <v>177211</v>
      </c>
      <c r="D38969">
        <v>411922</v>
      </c>
      <c r="E38969" s="16" t="e">
        <f>VLOOKUP(C38969,Подписчики!#REF!,3,0)</f>
        <v>#REF!</v>
      </c>
      <c r="F38969" s="3">
        <f t="shared" si="1216"/>
        <v>5</v>
      </c>
      <c r="G38969" s="44">
        <f t="shared" si="1217"/>
        <v>7</v>
      </c>
      <c r="H38969" s="44"/>
    </row>
    <row r="38970" spans="1:8" x14ac:dyDescent="0.25">
      <c r="A38970">
        <v>120261</v>
      </c>
      <c r="B38970" s="1">
        <v>44345.885250404368</v>
      </c>
      <c r="C38970">
        <v>244769</v>
      </c>
      <c r="D38970">
        <v>470762</v>
      </c>
      <c r="E38970" s="16" t="e">
        <f>VLOOKUP(C38970,Подписчики!#REF!,3,0)</f>
        <v>#REF!</v>
      </c>
      <c r="F38970" s="3">
        <f t="shared" si="1216"/>
        <v>5</v>
      </c>
      <c r="G38970" s="44">
        <f t="shared" si="1217"/>
        <v>7</v>
      </c>
      <c r="H38970" s="44"/>
    </row>
    <row r="38971" spans="1:8" x14ac:dyDescent="0.25">
      <c r="A38971">
        <v>120266</v>
      </c>
      <c r="B38971" s="1">
        <v>44345.885300970876</v>
      </c>
      <c r="C38971">
        <v>61875</v>
      </c>
      <c r="D38971">
        <v>77667</v>
      </c>
      <c r="E38971" s="16" t="e">
        <f>VLOOKUP(C38971,Подписчики!#REF!,3,0)</f>
        <v>#REF!</v>
      </c>
      <c r="F38971" s="3">
        <f t="shared" si="1216"/>
        <v>5</v>
      </c>
      <c r="G38971" s="44">
        <f t="shared" si="1217"/>
        <v>7</v>
      </c>
      <c r="H38971" s="44"/>
    </row>
    <row r="38972" spans="1:8" x14ac:dyDescent="0.25">
      <c r="A38972">
        <v>120270</v>
      </c>
      <c r="B38972" s="1">
        <v>44345.886776329848</v>
      </c>
      <c r="C38972">
        <v>76106</v>
      </c>
      <c r="D38972">
        <v>179296</v>
      </c>
      <c r="E38972" s="16" t="e">
        <f>VLOOKUP(C38972,Подписчики!#REF!,3,0)</f>
        <v>#REF!</v>
      </c>
      <c r="F38972" s="3">
        <f t="shared" si="1216"/>
        <v>5</v>
      </c>
      <c r="G38972" s="44">
        <f t="shared" si="1217"/>
        <v>7</v>
      </c>
      <c r="H38972" s="44"/>
    </row>
    <row r="38973" spans="1:8" x14ac:dyDescent="0.25">
      <c r="A38973">
        <v>120275</v>
      </c>
      <c r="B38973" s="1">
        <v>44345.886919093857</v>
      </c>
      <c r="C38973">
        <v>266125</v>
      </c>
      <c r="D38973">
        <v>351192</v>
      </c>
      <c r="E38973" s="16" t="e">
        <f>VLOOKUP(C38973,Подписчики!#REF!,3,0)</f>
        <v>#REF!</v>
      </c>
      <c r="F38973" s="3">
        <f t="shared" si="1216"/>
        <v>5</v>
      </c>
      <c r="G38973" s="44">
        <f t="shared" si="1217"/>
        <v>7</v>
      </c>
      <c r="H38973" s="44"/>
    </row>
    <row r="38974" spans="1:8" x14ac:dyDescent="0.25">
      <c r="A38974">
        <v>120280</v>
      </c>
      <c r="B38974" s="1">
        <v>44345.8873236246</v>
      </c>
      <c r="C38974">
        <v>111259</v>
      </c>
      <c r="D38974">
        <v>250679</v>
      </c>
      <c r="E38974" s="16" t="e">
        <f>VLOOKUP(C38974,Подписчики!#REF!,3,0)</f>
        <v>#REF!</v>
      </c>
      <c r="F38974" s="3">
        <f t="shared" si="1216"/>
        <v>5</v>
      </c>
      <c r="G38974" s="44">
        <f t="shared" si="1217"/>
        <v>7</v>
      </c>
      <c r="H38974" s="44"/>
    </row>
    <row r="38975" spans="1:8" x14ac:dyDescent="0.25">
      <c r="A38975">
        <v>120285</v>
      </c>
      <c r="B38975" s="1">
        <v>44345.887600329603</v>
      </c>
      <c r="C38975">
        <v>324773</v>
      </c>
      <c r="D38975">
        <v>51416</v>
      </c>
      <c r="E38975" s="16" t="e">
        <f>VLOOKUP(C38975,Подписчики!#REF!,3,0)</f>
        <v>#REF!</v>
      </c>
      <c r="F38975" s="3">
        <f t="shared" si="1216"/>
        <v>5</v>
      </c>
      <c r="G38975" s="44">
        <f t="shared" si="1217"/>
        <v>7</v>
      </c>
      <c r="H38975" s="44"/>
    </row>
    <row r="38976" spans="1:8" x14ac:dyDescent="0.25">
      <c r="A38976">
        <v>120289</v>
      </c>
      <c r="B38976" s="1">
        <v>44345.888210699792</v>
      </c>
      <c r="C38976">
        <v>174637</v>
      </c>
      <c r="D38976">
        <v>153893</v>
      </c>
      <c r="E38976" s="16" t="e">
        <f>VLOOKUP(C38976,Подписчики!#REF!,3,0)</f>
        <v>#REF!</v>
      </c>
      <c r="F38976" s="3">
        <f t="shared" si="1216"/>
        <v>5</v>
      </c>
      <c r="G38976" s="44">
        <f t="shared" si="1217"/>
        <v>7</v>
      </c>
      <c r="H38976" s="44"/>
    </row>
    <row r="38977" spans="1:8" x14ac:dyDescent="0.25">
      <c r="A38977">
        <v>120293</v>
      </c>
      <c r="B38977" s="1">
        <v>44345.888537216822</v>
      </c>
      <c r="C38977">
        <v>82546</v>
      </c>
      <c r="D38977">
        <v>411879</v>
      </c>
      <c r="E38977" s="16" t="e">
        <f>VLOOKUP(C38977,Подписчики!#REF!,3,0)</f>
        <v>#REF!</v>
      </c>
      <c r="F38977" s="3">
        <f t="shared" si="1216"/>
        <v>5</v>
      </c>
      <c r="G38977" s="44">
        <f t="shared" si="1217"/>
        <v>7</v>
      </c>
      <c r="H38977" s="44"/>
    </row>
    <row r="38978" spans="1:8" x14ac:dyDescent="0.25">
      <c r="A38978">
        <v>120296</v>
      </c>
      <c r="B38978" s="1">
        <v>44345.88853721683</v>
      </c>
      <c r="C38978">
        <v>58770</v>
      </c>
      <c r="D38978">
        <v>147780</v>
      </c>
      <c r="E38978" s="16" t="e">
        <f>VLOOKUP(C38978,Подписчики!#REF!,3,0)</f>
        <v>#REF!</v>
      </c>
      <c r="F38978" s="3">
        <f t="shared" si="1216"/>
        <v>5</v>
      </c>
      <c r="G38978" s="44">
        <f t="shared" si="1217"/>
        <v>7</v>
      </c>
      <c r="H38978" s="44"/>
    </row>
    <row r="38979" spans="1:8" x14ac:dyDescent="0.25">
      <c r="A38979">
        <v>120299</v>
      </c>
      <c r="B38979" s="1">
        <v>44345.888973662528</v>
      </c>
      <c r="C38979">
        <v>91742</v>
      </c>
      <c r="D38979">
        <v>250679</v>
      </c>
      <c r="E38979" s="16" t="e">
        <f>VLOOKUP(C38979,Подписчики!#REF!,3,0)</f>
        <v>#REF!</v>
      </c>
      <c r="F38979" s="3">
        <f t="shared" ref="F38979:F39042" si="1218">MONTH(B38979)</f>
        <v>5</v>
      </c>
      <c r="G38979" s="44">
        <f t="shared" ref="G38979:G39042" si="1219">WEEKDAY(B38979,1)</f>
        <v>7</v>
      </c>
      <c r="H38979" s="44"/>
    </row>
    <row r="38980" spans="1:8" x14ac:dyDescent="0.25">
      <c r="A38980">
        <v>120300</v>
      </c>
      <c r="B38980" s="1">
        <v>44345.889126255075</v>
      </c>
      <c r="C38980">
        <v>17334</v>
      </c>
      <c r="D38980">
        <v>470762</v>
      </c>
      <c r="E38980" s="16" t="e">
        <f>VLOOKUP(C38980,Подписчики!#REF!,3,0)</f>
        <v>#REF!</v>
      </c>
      <c r="F38980" s="3">
        <f t="shared" si="1218"/>
        <v>5</v>
      </c>
      <c r="G38980" s="44">
        <f t="shared" si="1219"/>
        <v>7</v>
      </c>
      <c r="H38980" s="44"/>
    </row>
    <row r="38981" spans="1:8" x14ac:dyDescent="0.25">
      <c r="A38981">
        <v>120303</v>
      </c>
      <c r="B38981" s="1">
        <v>44345.889706106755</v>
      </c>
      <c r="C38981">
        <v>91507</v>
      </c>
      <c r="D38981">
        <v>411922</v>
      </c>
      <c r="E38981" s="16" t="e">
        <f>VLOOKUP(C38981,Подписчики!#REF!,3,0)</f>
        <v>#REF!</v>
      </c>
      <c r="F38981" s="3">
        <f t="shared" si="1218"/>
        <v>5</v>
      </c>
      <c r="G38981" s="44">
        <f t="shared" si="1219"/>
        <v>7</v>
      </c>
      <c r="H38981" s="44"/>
    </row>
    <row r="38982" spans="1:8" x14ac:dyDescent="0.25">
      <c r="A38982">
        <v>120308</v>
      </c>
      <c r="B38982" s="1">
        <v>44345.889750809067</v>
      </c>
      <c r="C38982">
        <v>309764</v>
      </c>
      <c r="D38982">
        <v>6790</v>
      </c>
      <c r="E38982" s="16" t="e">
        <f>VLOOKUP(C38982,Подписчики!#REF!,3,0)</f>
        <v>#REF!</v>
      </c>
      <c r="F38982" s="3">
        <f t="shared" si="1218"/>
        <v>5</v>
      </c>
      <c r="G38982" s="44">
        <f t="shared" si="1219"/>
        <v>7</v>
      </c>
      <c r="H38982" s="44"/>
    </row>
    <row r="38983" spans="1:8" x14ac:dyDescent="0.25">
      <c r="A38983">
        <v>120310</v>
      </c>
      <c r="B38983" s="1">
        <v>44345.890155339803</v>
      </c>
      <c r="C38983">
        <v>86224</v>
      </c>
      <c r="D38983">
        <v>41396</v>
      </c>
      <c r="E38983" s="16" t="e">
        <f>VLOOKUP(C38983,Подписчики!#REF!,3,0)</f>
        <v>#REF!</v>
      </c>
      <c r="F38983" s="3">
        <f t="shared" si="1218"/>
        <v>5</v>
      </c>
      <c r="G38983" s="44">
        <f t="shared" si="1219"/>
        <v>7</v>
      </c>
      <c r="H38983" s="44"/>
    </row>
    <row r="38984" spans="1:8" x14ac:dyDescent="0.25">
      <c r="A38984">
        <v>120315</v>
      </c>
      <c r="B38984" s="1">
        <v>44345.890155339803</v>
      </c>
      <c r="C38984">
        <v>333899</v>
      </c>
      <c r="D38984">
        <v>425360</v>
      </c>
      <c r="E38984" s="16" t="e">
        <f>VLOOKUP(C38984,Подписчики!#REF!,3,0)</f>
        <v>#REF!</v>
      </c>
      <c r="F38984" s="3">
        <f t="shared" si="1218"/>
        <v>5</v>
      </c>
      <c r="G38984" s="44">
        <f t="shared" si="1219"/>
        <v>7</v>
      </c>
      <c r="H38984" s="44"/>
    </row>
    <row r="38985" spans="1:8" x14ac:dyDescent="0.25">
      <c r="A38985">
        <v>120319</v>
      </c>
      <c r="B38985" s="1">
        <v>44345.891170995208</v>
      </c>
      <c r="C38985">
        <v>185829</v>
      </c>
      <c r="D38985">
        <v>50299</v>
      </c>
      <c r="E38985" s="16" t="e">
        <f>VLOOKUP(C38985,Подписчики!#REF!,3,0)</f>
        <v>#REF!</v>
      </c>
      <c r="F38985" s="3">
        <f t="shared" si="1218"/>
        <v>5</v>
      </c>
      <c r="G38985" s="44">
        <f t="shared" si="1219"/>
        <v>7</v>
      </c>
      <c r="H38985" s="44"/>
    </row>
    <row r="38986" spans="1:8" x14ac:dyDescent="0.25">
      <c r="A38986">
        <v>120323</v>
      </c>
      <c r="B38986" s="1">
        <v>44345.89136893204</v>
      </c>
      <c r="C38986">
        <v>158638</v>
      </c>
      <c r="D38986">
        <v>347008</v>
      </c>
      <c r="E38986" s="16" t="e">
        <f>VLOOKUP(C38986,Подписчики!#REF!,3,0)</f>
        <v>#REF!</v>
      </c>
      <c r="F38986" s="3">
        <f t="shared" si="1218"/>
        <v>5</v>
      </c>
      <c r="G38986" s="44">
        <f t="shared" si="1219"/>
        <v>7</v>
      </c>
      <c r="H38986" s="44"/>
    </row>
    <row r="38987" spans="1:8" x14ac:dyDescent="0.25">
      <c r="A38987">
        <v>120328</v>
      </c>
      <c r="B38987" s="1">
        <v>44345.891773462783</v>
      </c>
      <c r="C38987">
        <v>58624</v>
      </c>
      <c r="D38987">
        <v>249086</v>
      </c>
      <c r="E38987" s="16" t="e">
        <f>VLOOKUP(C38987,Подписчики!#REF!,3,0)</f>
        <v>#REF!</v>
      </c>
      <c r="F38987" s="3">
        <f t="shared" si="1218"/>
        <v>5</v>
      </c>
      <c r="G38987" s="44">
        <f t="shared" si="1219"/>
        <v>7</v>
      </c>
      <c r="H38987" s="44"/>
    </row>
    <row r="38988" spans="1:8" x14ac:dyDescent="0.25">
      <c r="A38988">
        <v>120333</v>
      </c>
      <c r="B38988" s="1">
        <v>44345.892177993534</v>
      </c>
      <c r="C38988">
        <v>243834</v>
      </c>
      <c r="D38988">
        <v>250679</v>
      </c>
      <c r="E38988" s="16" t="e">
        <f>VLOOKUP(C38988,Подписчики!#REF!,3,0)</f>
        <v>#REF!</v>
      </c>
      <c r="F38988" s="3">
        <f t="shared" si="1218"/>
        <v>5</v>
      </c>
      <c r="G38988" s="44">
        <f t="shared" si="1219"/>
        <v>7</v>
      </c>
      <c r="H38988" s="44"/>
    </row>
    <row r="38989" spans="1:8" x14ac:dyDescent="0.25">
      <c r="A38989">
        <v>120338</v>
      </c>
      <c r="B38989" s="1">
        <v>44345.892177993534</v>
      </c>
      <c r="C38989">
        <v>267179</v>
      </c>
      <c r="D38989">
        <v>347008</v>
      </c>
      <c r="E38989" s="16" t="e">
        <f>VLOOKUP(C38989,Подписчики!#REF!,3,0)</f>
        <v>#REF!</v>
      </c>
      <c r="F38989" s="3">
        <f t="shared" si="1218"/>
        <v>5</v>
      </c>
      <c r="G38989" s="44">
        <f t="shared" si="1219"/>
        <v>7</v>
      </c>
      <c r="H38989" s="44"/>
    </row>
    <row r="38990" spans="1:8" x14ac:dyDescent="0.25">
      <c r="A38990">
        <v>120339</v>
      </c>
      <c r="B38990" s="1">
        <v>44345.892177993534</v>
      </c>
      <c r="C38990">
        <v>294493</v>
      </c>
      <c r="D38990">
        <v>84636</v>
      </c>
      <c r="E38990" s="16" t="e">
        <f>VLOOKUP(C38990,Подписчики!#REF!,3,0)</f>
        <v>#REF!</v>
      </c>
      <c r="F38990" s="3">
        <f t="shared" si="1218"/>
        <v>5</v>
      </c>
      <c r="G38990" s="44">
        <f t="shared" si="1219"/>
        <v>7</v>
      </c>
      <c r="H38990" s="44"/>
    </row>
    <row r="38991" spans="1:8" x14ac:dyDescent="0.25">
      <c r="A38991">
        <v>120340</v>
      </c>
      <c r="B38991" s="1">
        <v>44345.893154698322</v>
      </c>
      <c r="C38991">
        <v>56258</v>
      </c>
      <c r="D38991">
        <v>251119</v>
      </c>
      <c r="E38991" s="16" t="e">
        <f>VLOOKUP(C38991,Подписчики!#REF!,3,0)</f>
        <v>#REF!</v>
      </c>
      <c r="F38991" s="3">
        <f t="shared" si="1218"/>
        <v>5</v>
      </c>
      <c r="G38991" s="44">
        <f t="shared" si="1219"/>
        <v>7</v>
      </c>
      <c r="H38991" s="44"/>
    </row>
    <row r="38992" spans="1:8" x14ac:dyDescent="0.25">
      <c r="A38992">
        <v>120343</v>
      </c>
      <c r="B38992" s="1">
        <v>44345.893391585763</v>
      </c>
      <c r="C38992">
        <v>7052</v>
      </c>
      <c r="D38992">
        <v>123584</v>
      </c>
      <c r="E38992" s="16" t="e">
        <f>VLOOKUP(C38992,Подписчики!#REF!,3,0)</f>
        <v>#REF!</v>
      </c>
      <c r="F38992" s="3">
        <f t="shared" si="1218"/>
        <v>5</v>
      </c>
      <c r="G38992" s="44">
        <f t="shared" si="1219"/>
        <v>7</v>
      </c>
      <c r="H38992" s="44"/>
    </row>
    <row r="38993" spans="1:8" x14ac:dyDescent="0.25">
      <c r="A38993">
        <v>120344</v>
      </c>
      <c r="B38993" s="1">
        <v>44345.893391585763</v>
      </c>
      <c r="C38993">
        <v>237752</v>
      </c>
      <c r="D38993">
        <v>100412</v>
      </c>
      <c r="E38993" s="16" t="e">
        <f>VLOOKUP(C38993,Подписчики!#REF!,3,0)</f>
        <v>#REF!</v>
      </c>
      <c r="F38993" s="3">
        <f t="shared" si="1218"/>
        <v>5</v>
      </c>
      <c r="G38993" s="44">
        <f t="shared" si="1219"/>
        <v>7</v>
      </c>
      <c r="H38993" s="44"/>
    </row>
    <row r="38994" spans="1:8" x14ac:dyDescent="0.25">
      <c r="A38994">
        <v>120347</v>
      </c>
      <c r="B38994" s="1">
        <v>44345.893429364907</v>
      </c>
      <c r="C38994">
        <v>69664</v>
      </c>
      <c r="D38994">
        <v>191893</v>
      </c>
      <c r="E38994" s="16" t="e">
        <f>VLOOKUP(C38994,Подписчики!#REF!,3,0)</f>
        <v>#REF!</v>
      </c>
      <c r="F38994" s="3">
        <f t="shared" si="1218"/>
        <v>5</v>
      </c>
      <c r="G38994" s="44">
        <f t="shared" si="1219"/>
        <v>7</v>
      </c>
      <c r="H38994" s="44"/>
    </row>
    <row r="38995" spans="1:8" x14ac:dyDescent="0.25">
      <c r="A38995">
        <v>120349</v>
      </c>
      <c r="B38995" s="1">
        <v>44345.893796116507</v>
      </c>
      <c r="C38995">
        <v>182072</v>
      </c>
      <c r="D38995">
        <v>411922</v>
      </c>
      <c r="E38995" s="16" t="e">
        <f>VLOOKUP(C38995,Подписчики!#REF!,3,0)</f>
        <v>#REF!</v>
      </c>
      <c r="F38995" s="3">
        <f t="shared" si="1218"/>
        <v>5</v>
      </c>
      <c r="G38995" s="44">
        <f t="shared" si="1219"/>
        <v>7</v>
      </c>
      <c r="H38995" s="44"/>
    </row>
    <row r="38996" spans="1:8" x14ac:dyDescent="0.25">
      <c r="A38996">
        <v>120354</v>
      </c>
      <c r="B38996" s="1">
        <v>44345.89382610553</v>
      </c>
      <c r="C38996">
        <v>234466</v>
      </c>
      <c r="D38996">
        <v>122902</v>
      </c>
      <c r="E38996" s="16" t="e">
        <f>VLOOKUP(C38996,Подписчики!#REF!,3,0)</f>
        <v>#REF!</v>
      </c>
      <c r="F38996" s="3">
        <f t="shared" si="1218"/>
        <v>5</v>
      </c>
      <c r="G38996" s="44">
        <f t="shared" si="1219"/>
        <v>7</v>
      </c>
      <c r="H38996" s="44"/>
    </row>
    <row r="38997" spans="1:8" x14ac:dyDescent="0.25">
      <c r="A38997">
        <v>120359</v>
      </c>
      <c r="B38997" s="1">
        <v>44345.89420064725</v>
      </c>
      <c r="C38997">
        <v>173102</v>
      </c>
      <c r="D38997">
        <v>217307</v>
      </c>
      <c r="E38997" s="16" t="e">
        <f>VLOOKUP(C38997,Подписчики!#REF!,3,0)</f>
        <v>#REF!</v>
      </c>
      <c r="F38997" s="3">
        <f t="shared" si="1218"/>
        <v>5</v>
      </c>
      <c r="G38997" s="44">
        <f t="shared" si="1219"/>
        <v>7</v>
      </c>
      <c r="H38997" s="44"/>
    </row>
    <row r="38998" spans="1:8" x14ac:dyDescent="0.25">
      <c r="A38998">
        <v>120363</v>
      </c>
      <c r="B38998" s="1">
        <v>44345.894283883172</v>
      </c>
      <c r="C38998">
        <v>259775</v>
      </c>
      <c r="D38998">
        <v>351192</v>
      </c>
      <c r="E38998" s="16" t="e">
        <f>VLOOKUP(C38998,Подписчики!#REF!,3,0)</f>
        <v>#REF!</v>
      </c>
      <c r="F38998" s="3">
        <f t="shared" si="1218"/>
        <v>5</v>
      </c>
      <c r="G38998" s="44">
        <f t="shared" si="1219"/>
        <v>7</v>
      </c>
      <c r="H38998" s="44"/>
    </row>
    <row r="38999" spans="1:8" x14ac:dyDescent="0.25">
      <c r="A38999">
        <v>120367</v>
      </c>
      <c r="B38999" s="1">
        <v>44345.896084475236</v>
      </c>
      <c r="C38999">
        <v>249611</v>
      </c>
      <c r="D38999">
        <v>251574</v>
      </c>
      <c r="E38999" s="16" t="e">
        <f>VLOOKUP(C38999,Подписчики!#REF!,3,0)</f>
        <v>#REF!</v>
      </c>
      <c r="F38999" s="3">
        <f t="shared" si="1218"/>
        <v>5</v>
      </c>
      <c r="G38999" s="44">
        <f t="shared" si="1219"/>
        <v>7</v>
      </c>
      <c r="H38999" s="44"/>
    </row>
    <row r="39000" spans="1:8" x14ac:dyDescent="0.25">
      <c r="A39000">
        <v>120372</v>
      </c>
      <c r="B39000" s="1">
        <v>44345.896176030765</v>
      </c>
      <c r="C39000">
        <v>108059</v>
      </c>
      <c r="D39000">
        <v>250679</v>
      </c>
      <c r="E39000" s="16" t="e">
        <f>VLOOKUP(C39000,Подписчики!#REF!,3,0)</f>
        <v>#REF!</v>
      </c>
      <c r="F39000" s="3">
        <f t="shared" si="1218"/>
        <v>5</v>
      </c>
      <c r="G39000" s="44">
        <f t="shared" si="1219"/>
        <v>7</v>
      </c>
      <c r="H39000" s="44"/>
    </row>
    <row r="39001" spans="1:8" x14ac:dyDescent="0.25">
      <c r="A39001">
        <v>120374</v>
      </c>
      <c r="B39001" s="1">
        <v>44345.896223300973</v>
      </c>
      <c r="C39001">
        <v>58111</v>
      </c>
      <c r="D39001">
        <v>411922</v>
      </c>
      <c r="E39001" s="16" t="e">
        <f>VLOOKUP(C39001,Подписчики!#REF!,3,0)</f>
        <v>#REF!</v>
      </c>
      <c r="F39001" s="3">
        <f t="shared" si="1218"/>
        <v>5</v>
      </c>
      <c r="G39001" s="44">
        <f t="shared" si="1219"/>
        <v>7</v>
      </c>
      <c r="H39001" s="44"/>
    </row>
    <row r="39002" spans="1:8" x14ac:dyDescent="0.25">
      <c r="A39002">
        <v>120376</v>
      </c>
      <c r="B39002" s="1">
        <v>44345.89703236246</v>
      </c>
      <c r="C39002">
        <v>135975</v>
      </c>
      <c r="D39002">
        <v>341333</v>
      </c>
      <c r="E39002" s="16" t="e">
        <f>VLOOKUP(C39002,Подписчики!#REF!,3,0)</f>
        <v>#REF!</v>
      </c>
      <c r="F39002" s="3">
        <f t="shared" si="1218"/>
        <v>5</v>
      </c>
      <c r="G39002" s="44">
        <f t="shared" si="1219"/>
        <v>7</v>
      </c>
      <c r="H39002" s="44"/>
    </row>
    <row r="39003" spans="1:8" x14ac:dyDescent="0.25">
      <c r="A39003">
        <v>120378</v>
      </c>
      <c r="B39003" s="1">
        <v>44345.89703236246</v>
      </c>
      <c r="C39003">
        <v>191261</v>
      </c>
      <c r="D39003">
        <v>351192</v>
      </c>
      <c r="E39003" s="16" t="e">
        <f>VLOOKUP(C39003,Подписчики!#REF!,3,0)</f>
        <v>#REF!</v>
      </c>
      <c r="F39003" s="3">
        <f t="shared" si="1218"/>
        <v>5</v>
      </c>
      <c r="G39003" s="44">
        <f t="shared" si="1219"/>
        <v>7</v>
      </c>
      <c r="H39003" s="44"/>
    </row>
    <row r="39004" spans="1:8" x14ac:dyDescent="0.25">
      <c r="A39004">
        <v>120381</v>
      </c>
      <c r="B39004" s="1">
        <v>44345.897436893203</v>
      </c>
      <c r="C39004">
        <v>209293</v>
      </c>
      <c r="D39004">
        <v>105200</v>
      </c>
      <c r="E39004" s="16" t="e">
        <f>VLOOKUP(C39004,Подписчики!#REF!,3,0)</f>
        <v>#REF!</v>
      </c>
      <c r="F39004" s="3">
        <f t="shared" si="1218"/>
        <v>5</v>
      </c>
      <c r="G39004" s="44">
        <f t="shared" si="1219"/>
        <v>7</v>
      </c>
      <c r="H39004" s="44"/>
    </row>
    <row r="39005" spans="1:8" x14ac:dyDescent="0.25">
      <c r="A39005">
        <v>120384</v>
      </c>
      <c r="B39005" s="1">
        <v>44345.89986407767</v>
      </c>
      <c r="C39005">
        <v>264216</v>
      </c>
      <c r="D39005">
        <v>297015</v>
      </c>
      <c r="E39005" s="16" t="e">
        <f>VLOOKUP(C39005,Подписчики!#REF!,3,0)</f>
        <v>#REF!</v>
      </c>
      <c r="F39005" s="3">
        <f t="shared" si="1218"/>
        <v>5</v>
      </c>
      <c r="G39005" s="44">
        <f t="shared" si="1219"/>
        <v>7</v>
      </c>
      <c r="H39005" s="44"/>
    </row>
    <row r="39006" spans="1:8" x14ac:dyDescent="0.25">
      <c r="A39006">
        <v>120389</v>
      </c>
      <c r="B39006" s="1">
        <v>44345.900234992521</v>
      </c>
      <c r="C39006">
        <v>330392</v>
      </c>
      <c r="D39006">
        <v>239248</v>
      </c>
      <c r="E39006" s="16" t="e">
        <f>VLOOKUP(C39006,Подписчики!#REF!,3,0)</f>
        <v>#REF!</v>
      </c>
      <c r="F39006" s="3">
        <f t="shared" si="1218"/>
        <v>5</v>
      </c>
      <c r="G39006" s="44">
        <f t="shared" si="1219"/>
        <v>7</v>
      </c>
      <c r="H39006" s="44"/>
    </row>
    <row r="39007" spans="1:8" x14ac:dyDescent="0.25">
      <c r="A39007">
        <v>120392</v>
      </c>
      <c r="B39007" s="1">
        <v>44345.900268608413</v>
      </c>
      <c r="C39007">
        <v>127733</v>
      </c>
      <c r="D39007">
        <v>347008</v>
      </c>
      <c r="E39007" s="16" t="e">
        <f>VLOOKUP(C39007,Подписчики!#REF!,3,0)</f>
        <v>#REF!</v>
      </c>
      <c r="F39007" s="3">
        <f t="shared" si="1218"/>
        <v>5</v>
      </c>
      <c r="G39007" s="44">
        <f t="shared" si="1219"/>
        <v>7</v>
      </c>
      <c r="H39007" s="44"/>
    </row>
    <row r="39008" spans="1:8" x14ac:dyDescent="0.25">
      <c r="A39008">
        <v>120397</v>
      </c>
      <c r="B39008" s="1">
        <v>44345.900268608413</v>
      </c>
      <c r="C39008">
        <v>241157</v>
      </c>
      <c r="D39008">
        <v>242428</v>
      </c>
      <c r="E39008" s="16" t="e">
        <f>VLOOKUP(C39008,Подписчики!#REF!,3,0)</f>
        <v>#REF!</v>
      </c>
      <c r="F39008" s="3">
        <f t="shared" si="1218"/>
        <v>5</v>
      </c>
      <c r="G39008" s="44">
        <f t="shared" si="1219"/>
        <v>7</v>
      </c>
      <c r="H39008" s="44"/>
    </row>
    <row r="39009" spans="1:8" x14ac:dyDescent="0.25">
      <c r="A39009">
        <v>120398</v>
      </c>
      <c r="B39009" s="1">
        <v>44345.900673139156</v>
      </c>
      <c r="C39009">
        <v>25998</v>
      </c>
      <c r="D39009">
        <v>158978</v>
      </c>
      <c r="E39009" s="16" t="e">
        <f>VLOOKUP(C39009,Подписчики!#REF!,3,0)</f>
        <v>#REF!</v>
      </c>
      <c r="F39009" s="3">
        <f t="shared" si="1218"/>
        <v>5</v>
      </c>
      <c r="G39009" s="44">
        <f t="shared" si="1219"/>
        <v>7</v>
      </c>
      <c r="H39009" s="44"/>
    </row>
    <row r="39010" spans="1:8" x14ac:dyDescent="0.25">
      <c r="A39010">
        <v>120400</v>
      </c>
      <c r="B39010" s="1">
        <v>44345.901886731393</v>
      </c>
      <c r="C39010">
        <v>270816</v>
      </c>
      <c r="D39010">
        <v>241927</v>
      </c>
      <c r="E39010" s="16" t="e">
        <f>VLOOKUP(C39010,Подписчики!#REF!,3,0)</f>
        <v>#REF!</v>
      </c>
      <c r="F39010" s="3">
        <f t="shared" si="1218"/>
        <v>5</v>
      </c>
      <c r="G39010" s="44">
        <f t="shared" si="1219"/>
        <v>7</v>
      </c>
      <c r="H39010" s="44"/>
    </row>
    <row r="39011" spans="1:8" x14ac:dyDescent="0.25">
      <c r="A39011">
        <v>120405</v>
      </c>
      <c r="B39011" s="1">
        <v>44345.902615436265</v>
      </c>
      <c r="C39011">
        <v>194822</v>
      </c>
      <c r="D39011">
        <v>38735</v>
      </c>
      <c r="E39011" s="16" t="e">
        <f>VLOOKUP(C39011,Подписчики!#REF!,3,0)</f>
        <v>#REF!</v>
      </c>
      <c r="F39011" s="3">
        <f t="shared" si="1218"/>
        <v>5</v>
      </c>
      <c r="G39011" s="44">
        <f t="shared" si="1219"/>
        <v>7</v>
      </c>
      <c r="H39011" s="44"/>
    </row>
    <row r="39012" spans="1:8" x14ac:dyDescent="0.25">
      <c r="A39012">
        <v>120408</v>
      </c>
      <c r="B39012" s="1">
        <v>44345.902981658379</v>
      </c>
      <c r="C39012">
        <v>41077</v>
      </c>
      <c r="D39012">
        <v>149755</v>
      </c>
      <c r="E39012" s="16" t="e">
        <f>VLOOKUP(C39012,Подписчики!#REF!,3,0)</f>
        <v>#REF!</v>
      </c>
      <c r="F39012" s="3">
        <f t="shared" si="1218"/>
        <v>5</v>
      </c>
      <c r="G39012" s="44">
        <f t="shared" si="1219"/>
        <v>7</v>
      </c>
      <c r="H39012" s="44"/>
    </row>
    <row r="39013" spans="1:8" x14ac:dyDescent="0.25">
      <c r="A39013">
        <v>120413</v>
      </c>
      <c r="B39013" s="1">
        <v>44345.903100323623</v>
      </c>
      <c r="C39013">
        <v>337364</v>
      </c>
      <c r="D39013">
        <v>351192</v>
      </c>
      <c r="E39013" s="16" t="e">
        <f>VLOOKUP(C39013,Подписчики!#REF!,3,0)</f>
        <v>#REF!</v>
      </c>
      <c r="F39013" s="3">
        <f t="shared" si="1218"/>
        <v>5</v>
      </c>
      <c r="G39013" s="44">
        <f t="shared" si="1219"/>
        <v>7</v>
      </c>
      <c r="H39013" s="44"/>
    </row>
    <row r="39014" spans="1:8" x14ac:dyDescent="0.25">
      <c r="A39014">
        <v>120417</v>
      </c>
      <c r="B39014" s="1">
        <v>44345.903504854374</v>
      </c>
      <c r="C39014">
        <v>67725</v>
      </c>
      <c r="D39014">
        <v>439981</v>
      </c>
      <c r="E39014" s="16" t="e">
        <f>VLOOKUP(C39014,Подписчики!#REF!,3,0)</f>
        <v>#REF!</v>
      </c>
      <c r="F39014" s="3">
        <f t="shared" si="1218"/>
        <v>5</v>
      </c>
      <c r="G39014" s="44">
        <f t="shared" si="1219"/>
        <v>7</v>
      </c>
      <c r="H39014" s="44"/>
    </row>
    <row r="39015" spans="1:8" x14ac:dyDescent="0.25">
      <c r="A39015">
        <v>120421</v>
      </c>
      <c r="B39015" s="1">
        <v>44345.903504854374</v>
      </c>
      <c r="C39015">
        <v>107072</v>
      </c>
      <c r="D39015">
        <v>394819</v>
      </c>
      <c r="E39015" s="16" t="e">
        <f>VLOOKUP(C39015,Подписчики!#REF!,3,0)</f>
        <v>#REF!</v>
      </c>
      <c r="F39015" s="3">
        <f t="shared" si="1218"/>
        <v>5</v>
      </c>
      <c r="G39015" s="44">
        <f t="shared" si="1219"/>
        <v>7</v>
      </c>
      <c r="H39015" s="44"/>
    </row>
    <row r="39016" spans="1:8" x14ac:dyDescent="0.25">
      <c r="A39016">
        <v>120423</v>
      </c>
      <c r="B39016" s="1">
        <v>44345.904141361738</v>
      </c>
      <c r="C39016">
        <v>273594</v>
      </c>
      <c r="D39016">
        <v>420847</v>
      </c>
      <c r="E39016" s="16" t="e">
        <f>VLOOKUP(C39016,Подписчики!#REF!,3,0)</f>
        <v>#REF!</v>
      </c>
      <c r="F39016" s="3">
        <f t="shared" si="1218"/>
        <v>5</v>
      </c>
      <c r="G39016" s="44">
        <f t="shared" si="1219"/>
        <v>7</v>
      </c>
      <c r="H39016" s="44"/>
    </row>
    <row r="39017" spans="1:8" x14ac:dyDescent="0.25">
      <c r="A39017">
        <v>120427</v>
      </c>
      <c r="B39017" s="1">
        <v>44345.905122977347</v>
      </c>
      <c r="C39017">
        <v>55771</v>
      </c>
      <c r="D39017">
        <v>34712</v>
      </c>
      <c r="E39017" s="16" t="e">
        <f>VLOOKUP(C39017,Подписчики!#REF!,3,0)</f>
        <v>#REF!</v>
      </c>
      <c r="F39017" s="3">
        <f t="shared" si="1218"/>
        <v>5</v>
      </c>
      <c r="G39017" s="44">
        <f t="shared" si="1219"/>
        <v>7</v>
      </c>
      <c r="H39017" s="44"/>
    </row>
    <row r="39018" spans="1:8" x14ac:dyDescent="0.25">
      <c r="A39018">
        <v>120428</v>
      </c>
      <c r="B39018" s="1">
        <v>44345.905122977347</v>
      </c>
      <c r="C39018">
        <v>259958</v>
      </c>
      <c r="D39018">
        <v>42705</v>
      </c>
      <c r="E39018" s="16" t="e">
        <f>VLOOKUP(C39018,Подписчики!#REF!,3,0)</f>
        <v>#REF!</v>
      </c>
      <c r="F39018" s="3">
        <f t="shared" si="1218"/>
        <v>5</v>
      </c>
      <c r="G39018" s="44">
        <f t="shared" si="1219"/>
        <v>7</v>
      </c>
      <c r="H39018" s="44"/>
    </row>
    <row r="39019" spans="1:8" x14ac:dyDescent="0.25">
      <c r="A39019">
        <v>120430</v>
      </c>
      <c r="B39019" s="1">
        <v>44345.905122977347</v>
      </c>
      <c r="C39019">
        <v>304694</v>
      </c>
      <c r="D39019">
        <v>298909</v>
      </c>
      <c r="E39019" s="16" t="e">
        <f>VLOOKUP(C39019,Подписчики!#REF!,3,0)</f>
        <v>#REF!</v>
      </c>
      <c r="F39019" s="3">
        <f t="shared" si="1218"/>
        <v>5</v>
      </c>
      <c r="G39019" s="44">
        <f t="shared" si="1219"/>
        <v>7</v>
      </c>
      <c r="H39019" s="44"/>
    </row>
    <row r="39020" spans="1:8" x14ac:dyDescent="0.25">
      <c r="A39020">
        <v>120435</v>
      </c>
      <c r="B39020" s="1">
        <v>44345.906002990814</v>
      </c>
      <c r="C39020">
        <v>293791</v>
      </c>
      <c r="D39020">
        <v>15876</v>
      </c>
      <c r="E39020" s="16" t="e">
        <f>VLOOKUP(C39020,Подписчики!#REF!,3,0)</f>
        <v>#REF!</v>
      </c>
      <c r="F39020" s="3">
        <f t="shared" si="1218"/>
        <v>5</v>
      </c>
      <c r="G39020" s="44">
        <f t="shared" si="1219"/>
        <v>7</v>
      </c>
      <c r="H39020" s="44"/>
    </row>
    <row r="39021" spans="1:8" x14ac:dyDescent="0.25">
      <c r="A39021">
        <v>120437</v>
      </c>
      <c r="B39021" s="1">
        <v>44345.906336569577</v>
      </c>
      <c r="C39021">
        <v>101379</v>
      </c>
      <c r="D39021">
        <v>114993</v>
      </c>
      <c r="E39021" s="16" t="e">
        <f>VLOOKUP(C39021,Подписчики!#REF!,3,0)</f>
        <v>#REF!</v>
      </c>
      <c r="F39021" s="3">
        <f t="shared" si="1218"/>
        <v>5</v>
      </c>
      <c r="G39021" s="44">
        <f t="shared" si="1219"/>
        <v>7</v>
      </c>
      <c r="H39021" s="44"/>
    </row>
    <row r="39022" spans="1:8" x14ac:dyDescent="0.25">
      <c r="A39022">
        <v>120442</v>
      </c>
      <c r="B39022" s="1">
        <v>44345.906336569584</v>
      </c>
      <c r="C39022">
        <v>346632</v>
      </c>
      <c r="D39022">
        <v>191893</v>
      </c>
      <c r="E39022" s="16" t="e">
        <f>VLOOKUP(C39022,Подписчики!#REF!,3,0)</f>
        <v>#REF!</v>
      </c>
      <c r="F39022" s="3">
        <f t="shared" si="1218"/>
        <v>5</v>
      </c>
      <c r="G39022" s="44">
        <f t="shared" si="1219"/>
        <v>7</v>
      </c>
      <c r="H39022" s="44"/>
    </row>
    <row r="39023" spans="1:8" x14ac:dyDescent="0.25">
      <c r="A39023">
        <v>120443</v>
      </c>
      <c r="B39023" s="1">
        <v>44345.906741100327</v>
      </c>
      <c r="C39023">
        <v>59065</v>
      </c>
      <c r="D39023">
        <v>122902</v>
      </c>
      <c r="E39023" s="16" t="e">
        <f>VLOOKUP(C39023,Подписчики!#REF!,3,0)</f>
        <v>#REF!</v>
      </c>
      <c r="F39023" s="3">
        <f t="shared" si="1218"/>
        <v>5</v>
      </c>
      <c r="G39023" s="44">
        <f t="shared" si="1219"/>
        <v>7</v>
      </c>
      <c r="H39023" s="44"/>
    </row>
    <row r="39024" spans="1:8" x14ac:dyDescent="0.25">
      <c r="A39024">
        <v>120447</v>
      </c>
      <c r="B39024" s="1">
        <v>44345.907467879268</v>
      </c>
      <c r="C39024">
        <v>348528</v>
      </c>
      <c r="D39024">
        <v>258219</v>
      </c>
      <c r="E39024" s="16" t="e">
        <f>VLOOKUP(C39024,Подписчики!#REF!,3,0)</f>
        <v>#REF!</v>
      </c>
      <c r="F39024" s="3">
        <f t="shared" si="1218"/>
        <v>5</v>
      </c>
      <c r="G39024" s="44">
        <f t="shared" si="1219"/>
        <v>7</v>
      </c>
      <c r="H39024" s="44"/>
    </row>
    <row r="39025" spans="1:8" x14ac:dyDescent="0.25">
      <c r="A39025">
        <v>120448</v>
      </c>
      <c r="B39025" s="1">
        <v>44345.908047730947</v>
      </c>
      <c r="C39025">
        <v>127174</v>
      </c>
      <c r="D39025">
        <v>114865</v>
      </c>
      <c r="E39025" s="16" t="e">
        <f>VLOOKUP(C39025,Подписчики!#REF!,3,0)</f>
        <v>#REF!</v>
      </c>
      <c r="F39025" s="3">
        <f t="shared" si="1218"/>
        <v>5</v>
      </c>
      <c r="G39025" s="44">
        <f t="shared" si="1219"/>
        <v>7</v>
      </c>
      <c r="H39025" s="44"/>
    </row>
    <row r="39026" spans="1:8" x14ac:dyDescent="0.25">
      <c r="A39026">
        <v>120450</v>
      </c>
      <c r="B39026" s="1">
        <v>44345.9083592233</v>
      </c>
      <c r="C39026">
        <v>61753</v>
      </c>
      <c r="D39026">
        <v>250679</v>
      </c>
      <c r="E39026" s="16" t="e">
        <f>VLOOKUP(C39026,Подписчики!#REF!,3,0)</f>
        <v>#REF!</v>
      </c>
      <c r="F39026" s="3">
        <f t="shared" si="1218"/>
        <v>5</v>
      </c>
      <c r="G39026" s="44">
        <f t="shared" si="1219"/>
        <v>7</v>
      </c>
      <c r="H39026" s="44"/>
    </row>
    <row r="39027" spans="1:8" x14ac:dyDescent="0.25">
      <c r="A39027">
        <v>120451</v>
      </c>
      <c r="B39027" s="1">
        <v>44345.9083592233</v>
      </c>
      <c r="C39027">
        <v>150096</v>
      </c>
      <c r="D39027">
        <v>447736</v>
      </c>
      <c r="E39027" s="16" t="e">
        <f>VLOOKUP(C39027,Подписчики!#REF!,3,0)</f>
        <v>#REF!</v>
      </c>
      <c r="F39027" s="3">
        <f t="shared" si="1218"/>
        <v>5</v>
      </c>
      <c r="G39027" s="44">
        <f t="shared" si="1219"/>
        <v>7</v>
      </c>
      <c r="H39027" s="44"/>
    </row>
    <row r="39028" spans="1:8" x14ac:dyDescent="0.25">
      <c r="A39028">
        <v>120453</v>
      </c>
      <c r="B39028" s="1">
        <v>44345.9083592233</v>
      </c>
      <c r="C39028">
        <v>266399</v>
      </c>
      <c r="D39028">
        <v>157711</v>
      </c>
      <c r="E39028" s="16" t="e">
        <f>VLOOKUP(C39028,Подписчики!#REF!,3,0)</f>
        <v>#REF!</v>
      </c>
      <c r="F39028" s="3">
        <f t="shared" si="1218"/>
        <v>5</v>
      </c>
      <c r="G39028" s="44">
        <f t="shared" si="1219"/>
        <v>7</v>
      </c>
      <c r="H39028" s="44"/>
    </row>
    <row r="39029" spans="1:8" x14ac:dyDescent="0.25">
      <c r="A39029">
        <v>120456</v>
      </c>
      <c r="B39029" s="1">
        <v>44345.9083592233</v>
      </c>
      <c r="C39029">
        <v>319216</v>
      </c>
      <c r="D39029">
        <v>43842</v>
      </c>
      <c r="E39029" s="16" t="e">
        <f>VLOOKUP(C39029,Подписчики!#REF!,3,0)</f>
        <v>#REF!</v>
      </c>
      <c r="F39029" s="3">
        <f t="shared" si="1218"/>
        <v>5</v>
      </c>
      <c r="G39029" s="44">
        <f t="shared" si="1219"/>
        <v>7</v>
      </c>
      <c r="H39029" s="44"/>
    </row>
    <row r="39030" spans="1:8" x14ac:dyDescent="0.25">
      <c r="A39030">
        <v>120461</v>
      </c>
      <c r="B39030" s="1">
        <v>44345.909168284787</v>
      </c>
      <c r="C39030">
        <v>239430</v>
      </c>
      <c r="D39030">
        <v>158978</v>
      </c>
      <c r="E39030" s="16" t="e">
        <f>VLOOKUP(C39030,Подписчики!#REF!,3,0)</f>
        <v>#REF!</v>
      </c>
      <c r="F39030" s="3">
        <f t="shared" si="1218"/>
        <v>5</v>
      </c>
      <c r="G39030" s="44">
        <f t="shared" si="1219"/>
        <v>7</v>
      </c>
      <c r="H39030" s="44"/>
    </row>
    <row r="39031" spans="1:8" x14ac:dyDescent="0.25">
      <c r="A39031">
        <v>120464</v>
      </c>
      <c r="B39031" s="1">
        <v>44345.91119093851</v>
      </c>
      <c r="C39031">
        <v>300892</v>
      </c>
      <c r="D39031">
        <v>470762</v>
      </c>
      <c r="E39031" s="16" t="e">
        <f>VLOOKUP(C39031,Подписчики!#REF!,3,0)</f>
        <v>#REF!</v>
      </c>
      <c r="F39031" s="3">
        <f t="shared" si="1218"/>
        <v>5</v>
      </c>
      <c r="G39031" s="44">
        <f t="shared" si="1219"/>
        <v>7</v>
      </c>
      <c r="H39031" s="44"/>
    </row>
    <row r="39032" spans="1:8" x14ac:dyDescent="0.25">
      <c r="A39032">
        <v>120467</v>
      </c>
      <c r="B39032" s="1">
        <v>44345.911343729975</v>
      </c>
      <c r="C39032">
        <v>244222</v>
      </c>
      <c r="D39032">
        <v>262099</v>
      </c>
      <c r="E39032" s="16" t="e">
        <f>VLOOKUP(C39032,Подписчики!#REF!,3,0)</f>
        <v>#REF!</v>
      </c>
      <c r="F39032" s="3">
        <f t="shared" si="1218"/>
        <v>5</v>
      </c>
      <c r="G39032" s="44">
        <f t="shared" si="1219"/>
        <v>7</v>
      </c>
      <c r="H39032" s="44"/>
    </row>
    <row r="39033" spans="1:8" x14ac:dyDescent="0.25">
      <c r="A39033">
        <v>120472</v>
      </c>
      <c r="B39033" s="1">
        <v>44345.911832026126</v>
      </c>
      <c r="C39033">
        <v>208099</v>
      </c>
      <c r="D39033">
        <v>153893</v>
      </c>
      <c r="E39033" s="16" t="e">
        <f>VLOOKUP(C39033,Подписчики!#REF!,3,0)</f>
        <v>#REF!</v>
      </c>
      <c r="F39033" s="3">
        <f t="shared" si="1218"/>
        <v>5</v>
      </c>
      <c r="G39033" s="44">
        <f t="shared" si="1219"/>
        <v>7</v>
      </c>
      <c r="H39033" s="44"/>
    </row>
    <row r="39034" spans="1:8" x14ac:dyDescent="0.25">
      <c r="A39034">
        <v>120477</v>
      </c>
      <c r="B39034" s="1">
        <v>44345.912289803768</v>
      </c>
      <c r="C39034">
        <v>101159</v>
      </c>
      <c r="D39034">
        <v>104581</v>
      </c>
      <c r="E39034" s="16" t="e">
        <f>VLOOKUP(C39034,Подписчики!#REF!,3,0)</f>
        <v>#REF!</v>
      </c>
      <c r="F39034" s="3">
        <f t="shared" si="1218"/>
        <v>5</v>
      </c>
      <c r="G39034" s="44">
        <f t="shared" si="1219"/>
        <v>7</v>
      </c>
      <c r="H39034" s="44"/>
    </row>
    <row r="39035" spans="1:8" x14ac:dyDescent="0.25">
      <c r="A39035">
        <v>120481</v>
      </c>
      <c r="B39035" s="1">
        <v>44345.91280906149</v>
      </c>
      <c r="C39035">
        <v>48965</v>
      </c>
      <c r="D39035">
        <v>160701</v>
      </c>
      <c r="E39035" s="16" t="e">
        <f>VLOOKUP(C39035,Подписчики!#REF!,3,0)</f>
        <v>#REF!</v>
      </c>
      <c r="F39035" s="3">
        <f t="shared" si="1218"/>
        <v>5</v>
      </c>
      <c r="G39035" s="44">
        <f t="shared" si="1219"/>
        <v>7</v>
      </c>
      <c r="H39035" s="44"/>
    </row>
    <row r="39036" spans="1:8" x14ac:dyDescent="0.25">
      <c r="A39036">
        <v>120486</v>
      </c>
      <c r="B39036" s="1">
        <v>44345.913213592234</v>
      </c>
      <c r="C39036">
        <v>91697</v>
      </c>
      <c r="D39036">
        <v>198326</v>
      </c>
      <c r="E39036" s="16" t="e">
        <f>VLOOKUP(C39036,Подписчики!#REF!,3,0)</f>
        <v>#REF!</v>
      </c>
      <c r="F39036" s="3">
        <f t="shared" si="1218"/>
        <v>5</v>
      </c>
      <c r="G39036" s="44">
        <f t="shared" si="1219"/>
        <v>7</v>
      </c>
      <c r="H39036" s="44"/>
    </row>
    <row r="39037" spans="1:8" x14ac:dyDescent="0.25">
      <c r="A39037">
        <v>120491</v>
      </c>
      <c r="B39037" s="1">
        <v>44345.915646839807</v>
      </c>
      <c r="C39037">
        <v>133045</v>
      </c>
      <c r="D39037">
        <v>341692</v>
      </c>
      <c r="E39037" s="16" t="e">
        <f>VLOOKUP(C39037,Подписчики!#REF!,3,0)</f>
        <v>#REF!</v>
      </c>
      <c r="F39037" s="3">
        <f t="shared" si="1218"/>
        <v>5</v>
      </c>
      <c r="G39037" s="44">
        <f t="shared" si="1219"/>
        <v>7</v>
      </c>
      <c r="H39037" s="44"/>
    </row>
    <row r="39038" spans="1:8" x14ac:dyDescent="0.25">
      <c r="A39038">
        <v>120494</v>
      </c>
      <c r="B39038" s="1">
        <v>44345.915666666668</v>
      </c>
      <c r="C39038">
        <v>123475</v>
      </c>
      <c r="D39038">
        <v>421199</v>
      </c>
      <c r="E39038" s="16" t="e">
        <f>VLOOKUP(C39038,Подписчики!#REF!,3,0)</f>
        <v>#REF!</v>
      </c>
      <c r="F39038" s="3">
        <f t="shared" si="1218"/>
        <v>5</v>
      </c>
      <c r="G39038" s="44">
        <f t="shared" si="1219"/>
        <v>7</v>
      </c>
      <c r="H39038" s="44"/>
    </row>
    <row r="39039" spans="1:8" x14ac:dyDescent="0.25">
      <c r="A39039">
        <v>120498</v>
      </c>
      <c r="B39039" s="1">
        <v>44345.916449838187</v>
      </c>
      <c r="C39039">
        <v>57378</v>
      </c>
      <c r="D39039">
        <v>439981</v>
      </c>
      <c r="E39039" s="16" t="e">
        <f>VLOOKUP(C39039,Подписчики!#REF!,3,0)</f>
        <v>#REF!</v>
      </c>
      <c r="F39039" s="3">
        <f t="shared" si="1218"/>
        <v>5</v>
      </c>
      <c r="G39039" s="44">
        <f t="shared" si="1219"/>
        <v>7</v>
      </c>
      <c r="H39039" s="44"/>
    </row>
    <row r="39040" spans="1:8" x14ac:dyDescent="0.25">
      <c r="A39040">
        <v>120502</v>
      </c>
      <c r="B39040" s="1">
        <v>44345.916449838187</v>
      </c>
      <c r="C39040">
        <v>340069</v>
      </c>
      <c r="D39040">
        <v>208814</v>
      </c>
      <c r="E39040" s="16" t="e">
        <f>VLOOKUP(C39040,Подписчики!#REF!,3,0)</f>
        <v>#REF!</v>
      </c>
      <c r="F39040" s="3">
        <f t="shared" si="1218"/>
        <v>5</v>
      </c>
      <c r="G39040" s="44">
        <f t="shared" si="1219"/>
        <v>7</v>
      </c>
      <c r="H39040" s="44"/>
    </row>
    <row r="39041" spans="1:8" x14ac:dyDescent="0.25">
      <c r="A39041">
        <v>120506</v>
      </c>
      <c r="B39041" s="1">
        <v>44345.917663430417</v>
      </c>
      <c r="C39041">
        <v>135622</v>
      </c>
      <c r="D39041">
        <v>217497</v>
      </c>
      <c r="E39041" s="16" t="e">
        <f>VLOOKUP(C39041,Подписчики!#REF!,3,0)</f>
        <v>#REF!</v>
      </c>
      <c r="F39041" s="3">
        <f t="shared" si="1218"/>
        <v>5</v>
      </c>
      <c r="G39041" s="44">
        <f t="shared" si="1219"/>
        <v>7</v>
      </c>
      <c r="H39041" s="44"/>
    </row>
    <row r="39042" spans="1:8" x14ac:dyDescent="0.25">
      <c r="A39042">
        <v>120507</v>
      </c>
      <c r="B39042" s="1">
        <v>44345.917663430424</v>
      </c>
      <c r="C39042">
        <v>71710</v>
      </c>
      <c r="D39042">
        <v>347393</v>
      </c>
      <c r="E39042" s="16" t="e">
        <f>VLOOKUP(C39042,Подписчики!#REF!,3,0)</f>
        <v>#REF!</v>
      </c>
      <c r="F39042" s="3">
        <f t="shared" si="1218"/>
        <v>5</v>
      </c>
      <c r="G39042" s="44">
        <f t="shared" si="1219"/>
        <v>7</v>
      </c>
      <c r="H39042" s="44"/>
    </row>
    <row r="39043" spans="1:8" x14ac:dyDescent="0.25">
      <c r="A39043">
        <v>120512</v>
      </c>
      <c r="B39043" s="1">
        <v>44345.918027283551</v>
      </c>
      <c r="C39043">
        <v>85149</v>
      </c>
      <c r="D39043">
        <v>118549</v>
      </c>
      <c r="E39043" s="16" t="e">
        <f>VLOOKUP(C39043,Подписчики!#REF!,3,0)</f>
        <v>#REF!</v>
      </c>
      <c r="F39043" s="3">
        <f t="shared" ref="F39043:F39106" si="1220">MONTH(B39043)</f>
        <v>5</v>
      </c>
      <c r="G39043" s="44">
        <f t="shared" ref="G39043:G39106" si="1221">WEEKDAY(B39043,1)</f>
        <v>7</v>
      </c>
      <c r="H39043" s="44"/>
    </row>
    <row r="39044" spans="1:8" x14ac:dyDescent="0.25">
      <c r="A39044">
        <v>120515</v>
      </c>
      <c r="B39044" s="1">
        <v>44345.918067961167</v>
      </c>
      <c r="C39044">
        <v>244838</v>
      </c>
      <c r="D39044">
        <v>347008</v>
      </c>
      <c r="E39044" s="16" t="e">
        <f>VLOOKUP(C39044,Подписчики!#REF!,3,0)</f>
        <v>#REF!</v>
      </c>
      <c r="F39044" s="3">
        <f t="shared" si="1220"/>
        <v>5</v>
      </c>
      <c r="G39044" s="44">
        <f t="shared" si="1221"/>
        <v>7</v>
      </c>
      <c r="H39044" s="44"/>
    </row>
    <row r="39045" spans="1:8" x14ac:dyDescent="0.25">
      <c r="A39045">
        <v>120517</v>
      </c>
      <c r="B39045" s="1">
        <v>44345.918067961167</v>
      </c>
      <c r="C39045">
        <v>280673</v>
      </c>
      <c r="D39045">
        <v>227775</v>
      </c>
      <c r="E39045" s="16" t="e">
        <f>VLOOKUP(C39045,Подписчики!#REF!,3,0)</f>
        <v>#REF!</v>
      </c>
      <c r="F39045" s="3">
        <f t="shared" si="1220"/>
        <v>5</v>
      </c>
      <c r="G39045" s="44">
        <f t="shared" si="1221"/>
        <v>7</v>
      </c>
      <c r="H39045" s="44"/>
    </row>
    <row r="39046" spans="1:8" x14ac:dyDescent="0.25">
      <c r="A39046">
        <v>120522</v>
      </c>
      <c r="B39046" s="1">
        <v>44345.920090614884</v>
      </c>
      <c r="C39046">
        <v>263750</v>
      </c>
      <c r="D39046">
        <v>258251</v>
      </c>
      <c r="E39046" s="16" t="e">
        <f>VLOOKUP(C39046,Подписчики!#REF!,3,0)</f>
        <v>#REF!</v>
      </c>
      <c r="F39046" s="3">
        <f t="shared" si="1220"/>
        <v>5</v>
      </c>
      <c r="G39046" s="44">
        <f t="shared" si="1221"/>
        <v>7</v>
      </c>
      <c r="H39046" s="44"/>
    </row>
    <row r="39047" spans="1:8" x14ac:dyDescent="0.25">
      <c r="A39047">
        <v>120525</v>
      </c>
      <c r="B39047" s="1">
        <v>44345.920090614884</v>
      </c>
      <c r="C39047">
        <v>329596</v>
      </c>
      <c r="D39047">
        <v>411922</v>
      </c>
      <c r="E39047" s="16" t="e">
        <f>VLOOKUP(C39047,Подписчики!#REF!,3,0)</f>
        <v>#REF!</v>
      </c>
      <c r="F39047" s="3">
        <f t="shared" si="1220"/>
        <v>5</v>
      </c>
      <c r="G39047" s="44">
        <f t="shared" si="1221"/>
        <v>7</v>
      </c>
      <c r="H39047" s="44"/>
    </row>
    <row r="39048" spans="1:8" x14ac:dyDescent="0.25">
      <c r="A39048">
        <v>120529</v>
      </c>
      <c r="B39048" s="1">
        <v>44345.924333333336</v>
      </c>
      <c r="C39048">
        <v>264193</v>
      </c>
      <c r="D39048">
        <v>158978</v>
      </c>
      <c r="E39048" s="16" t="e">
        <f>VLOOKUP(C39048,Подписчики!#REF!,3,0)</f>
        <v>#REF!</v>
      </c>
      <c r="F39048" s="3">
        <f t="shared" si="1220"/>
        <v>5</v>
      </c>
      <c r="G39048" s="44">
        <f t="shared" si="1221"/>
        <v>7</v>
      </c>
      <c r="H39048" s="44"/>
    </row>
    <row r="39049" spans="1:8" x14ac:dyDescent="0.25">
      <c r="A39049">
        <v>120532</v>
      </c>
      <c r="B39049" s="1">
        <v>44345.924540453074</v>
      </c>
      <c r="C39049">
        <v>57857</v>
      </c>
      <c r="D39049">
        <v>11448</v>
      </c>
      <c r="E39049" s="16" t="e">
        <f>VLOOKUP(C39049,Подписчики!#REF!,3,0)</f>
        <v>#REF!</v>
      </c>
      <c r="F39049" s="3">
        <f t="shared" si="1220"/>
        <v>5</v>
      </c>
      <c r="G39049" s="44">
        <f t="shared" si="1221"/>
        <v>7</v>
      </c>
      <c r="H39049" s="44"/>
    </row>
    <row r="39050" spans="1:8" x14ac:dyDescent="0.25">
      <c r="A39050">
        <v>120533</v>
      </c>
      <c r="B39050" s="1">
        <v>44345.924802392648</v>
      </c>
      <c r="C39050">
        <v>327758</v>
      </c>
      <c r="D39050">
        <v>60239</v>
      </c>
      <c r="E39050" s="16" t="e">
        <f>VLOOKUP(C39050,Подписчики!#REF!,3,0)</f>
        <v>#REF!</v>
      </c>
      <c r="F39050" s="3">
        <f t="shared" si="1220"/>
        <v>5</v>
      </c>
      <c r="G39050" s="44">
        <f t="shared" si="1221"/>
        <v>7</v>
      </c>
      <c r="H39050" s="44"/>
    </row>
    <row r="39051" spans="1:8" x14ac:dyDescent="0.25">
      <c r="A39051">
        <v>120535</v>
      </c>
      <c r="B39051" s="1">
        <v>44345.925565355385</v>
      </c>
      <c r="C39051">
        <v>2628</v>
      </c>
      <c r="D39051">
        <v>250679</v>
      </c>
      <c r="E39051" s="16" t="e">
        <f>VLOOKUP(C39051,Подписчики!#REF!,3,0)</f>
        <v>#REF!</v>
      </c>
      <c r="F39051" s="3">
        <f t="shared" si="1220"/>
        <v>5</v>
      </c>
      <c r="G39051" s="44">
        <f t="shared" si="1221"/>
        <v>7</v>
      </c>
      <c r="H39051" s="44"/>
    </row>
    <row r="39052" spans="1:8" x14ac:dyDescent="0.25">
      <c r="A39052">
        <v>120540</v>
      </c>
      <c r="B39052" s="1">
        <v>44345.926389355147</v>
      </c>
      <c r="C39052">
        <v>229219</v>
      </c>
      <c r="D39052">
        <v>411922</v>
      </c>
      <c r="E39052" s="16" t="e">
        <f>VLOOKUP(C39052,Подписчики!#REF!,3,0)</f>
        <v>#REF!</v>
      </c>
      <c r="F39052" s="3">
        <f t="shared" si="1220"/>
        <v>5</v>
      </c>
      <c r="G39052" s="44">
        <f t="shared" si="1221"/>
        <v>7</v>
      </c>
      <c r="H39052" s="44"/>
    </row>
    <row r="39053" spans="1:8" x14ac:dyDescent="0.25">
      <c r="A39053">
        <v>120541</v>
      </c>
      <c r="B39053" s="1">
        <v>44345.929394822007</v>
      </c>
      <c r="C39053">
        <v>263776</v>
      </c>
      <c r="D39053">
        <v>394819</v>
      </c>
      <c r="E39053" s="16" t="e">
        <f>VLOOKUP(C39053,Подписчики!#REF!,3,0)</f>
        <v>#REF!</v>
      </c>
      <c r="F39053" s="3">
        <f t="shared" si="1220"/>
        <v>5</v>
      </c>
      <c r="G39053" s="44">
        <f t="shared" si="1221"/>
        <v>7</v>
      </c>
      <c r="H39053" s="44"/>
    </row>
    <row r="39054" spans="1:8" x14ac:dyDescent="0.25">
      <c r="A39054">
        <v>120546</v>
      </c>
      <c r="B39054" s="1">
        <v>44345.930203883494</v>
      </c>
      <c r="C39054">
        <v>272569</v>
      </c>
      <c r="D39054">
        <v>258251</v>
      </c>
      <c r="E39054" s="16" t="e">
        <f>VLOOKUP(C39054,Подписчики!#REF!,3,0)</f>
        <v>#REF!</v>
      </c>
      <c r="F39054" s="3">
        <f t="shared" si="1220"/>
        <v>5</v>
      </c>
      <c r="G39054" s="44">
        <f t="shared" si="1221"/>
        <v>7</v>
      </c>
      <c r="H39054" s="44"/>
    </row>
    <row r="39055" spans="1:8" x14ac:dyDescent="0.25">
      <c r="A39055">
        <v>120551</v>
      </c>
      <c r="B39055" s="1">
        <v>44345.931363872187</v>
      </c>
      <c r="C39055">
        <v>305135</v>
      </c>
      <c r="D39055">
        <v>105352</v>
      </c>
      <c r="E39055" s="16" t="e">
        <f>VLOOKUP(C39055,Подписчики!#REF!,3,0)</f>
        <v>#REF!</v>
      </c>
      <c r="F39055" s="3">
        <f t="shared" si="1220"/>
        <v>5</v>
      </c>
      <c r="G39055" s="44">
        <f t="shared" si="1221"/>
        <v>7</v>
      </c>
      <c r="H39055" s="44"/>
    </row>
    <row r="39056" spans="1:8" x14ac:dyDescent="0.25">
      <c r="A39056">
        <v>120556</v>
      </c>
      <c r="B39056" s="1">
        <v>44345.931394390696</v>
      </c>
      <c r="C39056">
        <v>302259</v>
      </c>
      <c r="D39056">
        <v>231026</v>
      </c>
      <c r="E39056" s="16" t="e">
        <f>VLOOKUP(C39056,Подписчики!#REF!,3,0)</f>
        <v>#REF!</v>
      </c>
      <c r="F39056" s="3">
        <f t="shared" si="1220"/>
        <v>5</v>
      </c>
      <c r="G39056" s="44">
        <f t="shared" si="1221"/>
        <v>7</v>
      </c>
      <c r="H39056" s="44"/>
    </row>
    <row r="39057" spans="1:8" x14ac:dyDescent="0.25">
      <c r="A39057">
        <v>120558</v>
      </c>
      <c r="B39057" s="1">
        <v>44345.931822006474</v>
      </c>
      <c r="C39057">
        <v>250783</v>
      </c>
      <c r="D39057">
        <v>128898</v>
      </c>
      <c r="E39057" s="16" t="e">
        <f>VLOOKUP(C39057,Подписчики!#REF!,3,0)</f>
        <v>#REF!</v>
      </c>
      <c r="F39057" s="3">
        <f t="shared" si="1220"/>
        <v>5</v>
      </c>
      <c r="G39057" s="44">
        <f t="shared" si="1221"/>
        <v>7</v>
      </c>
      <c r="H39057" s="44"/>
    </row>
    <row r="39058" spans="1:8" x14ac:dyDescent="0.25">
      <c r="A39058">
        <v>120562</v>
      </c>
      <c r="B39058" s="1">
        <v>44345.931974242376</v>
      </c>
      <c r="C39058">
        <v>199457</v>
      </c>
      <c r="D39058">
        <v>394819</v>
      </c>
      <c r="E39058" s="16" t="e">
        <f>VLOOKUP(C39058,Подписчики!#REF!,3,0)</f>
        <v>#REF!</v>
      </c>
      <c r="F39058" s="3">
        <f t="shared" si="1220"/>
        <v>5</v>
      </c>
      <c r="G39058" s="44">
        <f t="shared" si="1221"/>
        <v>7</v>
      </c>
      <c r="H39058" s="44"/>
    </row>
    <row r="39059" spans="1:8" x14ac:dyDescent="0.25">
      <c r="A39059">
        <v>120563</v>
      </c>
      <c r="B39059" s="1">
        <v>44345.932226537218</v>
      </c>
      <c r="C39059">
        <v>226470</v>
      </c>
      <c r="D39059">
        <v>230507</v>
      </c>
      <c r="E39059" s="16" t="e">
        <f>VLOOKUP(C39059,Подписчики!#REF!,3,0)</f>
        <v>#REF!</v>
      </c>
      <c r="F39059" s="3">
        <f t="shared" si="1220"/>
        <v>5</v>
      </c>
      <c r="G39059" s="44">
        <f t="shared" si="1221"/>
        <v>7</v>
      </c>
      <c r="H39059" s="44"/>
    </row>
    <row r="39060" spans="1:8" x14ac:dyDescent="0.25">
      <c r="A39060">
        <v>120565</v>
      </c>
      <c r="B39060" s="1">
        <v>44345.934873500781</v>
      </c>
      <c r="C39060">
        <v>282086</v>
      </c>
      <c r="D39060">
        <v>411922</v>
      </c>
      <c r="E39060" s="16" t="e">
        <f>VLOOKUP(C39060,Подписчики!#REF!,3,0)</f>
        <v>#REF!</v>
      </c>
      <c r="F39060" s="3">
        <f t="shared" si="1220"/>
        <v>5</v>
      </c>
      <c r="G39060" s="44">
        <f t="shared" si="1221"/>
        <v>7</v>
      </c>
      <c r="H39060" s="44"/>
    </row>
    <row r="39061" spans="1:8" x14ac:dyDescent="0.25">
      <c r="A39061">
        <v>120568</v>
      </c>
      <c r="B39061" s="1">
        <v>44345.935056611837</v>
      </c>
      <c r="C39061">
        <v>254098</v>
      </c>
      <c r="D39061">
        <v>200862</v>
      </c>
      <c r="E39061" s="16" t="e">
        <f>VLOOKUP(C39061,Подписчики!#REF!,3,0)</f>
        <v>#REF!</v>
      </c>
      <c r="F39061" s="3">
        <f t="shared" si="1220"/>
        <v>5</v>
      </c>
      <c r="G39061" s="44">
        <f t="shared" si="1221"/>
        <v>7</v>
      </c>
      <c r="H39061" s="44"/>
    </row>
    <row r="39062" spans="1:8" x14ac:dyDescent="0.25">
      <c r="A39062">
        <v>120569</v>
      </c>
      <c r="B39062" s="1">
        <v>44345.935239722894</v>
      </c>
      <c r="C39062">
        <v>87419</v>
      </c>
      <c r="D39062">
        <v>58996</v>
      </c>
      <c r="E39062" s="16" t="e">
        <f>VLOOKUP(C39062,Подписчики!#REF!,3,0)</f>
        <v>#REF!</v>
      </c>
      <c r="F39062" s="3">
        <f t="shared" si="1220"/>
        <v>5</v>
      </c>
      <c r="G39062" s="44">
        <f t="shared" si="1221"/>
        <v>7</v>
      </c>
      <c r="H39062" s="44"/>
    </row>
    <row r="39063" spans="1:8" x14ac:dyDescent="0.25">
      <c r="A39063">
        <v>120570</v>
      </c>
      <c r="B39063" s="1">
        <v>44345.935361796932</v>
      </c>
      <c r="C39063">
        <v>283533</v>
      </c>
      <c r="D39063">
        <v>217307</v>
      </c>
      <c r="E39063" s="16" t="e">
        <f>VLOOKUP(C39063,Подписчики!#REF!,3,0)</f>
        <v>#REF!</v>
      </c>
      <c r="F39063" s="3">
        <f t="shared" si="1220"/>
        <v>5</v>
      </c>
      <c r="G39063" s="44">
        <f t="shared" si="1221"/>
        <v>7</v>
      </c>
      <c r="H39063" s="44"/>
    </row>
    <row r="39064" spans="1:8" x14ac:dyDescent="0.25">
      <c r="A39064">
        <v>120571</v>
      </c>
      <c r="B39064" s="1">
        <v>44345.935514389479</v>
      </c>
      <c r="C39064">
        <v>211481</v>
      </c>
      <c r="D39064">
        <v>351192</v>
      </c>
      <c r="E39064" s="16" t="e">
        <f>VLOOKUP(C39064,Подписчики!#REF!,3,0)</f>
        <v>#REF!</v>
      </c>
      <c r="F39064" s="3">
        <f t="shared" si="1220"/>
        <v>5</v>
      </c>
      <c r="G39064" s="44">
        <f t="shared" si="1221"/>
        <v>7</v>
      </c>
      <c r="H39064" s="44"/>
    </row>
    <row r="39065" spans="1:8" x14ac:dyDescent="0.25">
      <c r="A39065">
        <v>120576</v>
      </c>
      <c r="B39065" s="1">
        <v>44345.939085055084</v>
      </c>
      <c r="C39065">
        <v>6305</v>
      </c>
      <c r="D39065">
        <v>180017</v>
      </c>
      <c r="E39065" s="16" t="e">
        <f>VLOOKUP(C39065,Подписчики!#REF!,3,0)</f>
        <v>#REF!</v>
      </c>
      <c r="F39065" s="3">
        <f t="shared" si="1220"/>
        <v>5</v>
      </c>
      <c r="G39065" s="44">
        <f t="shared" si="1221"/>
        <v>7</v>
      </c>
      <c r="H39065" s="44"/>
    </row>
    <row r="39066" spans="1:8" x14ac:dyDescent="0.25">
      <c r="A39066">
        <v>120579</v>
      </c>
      <c r="B39066" s="1">
        <v>44345.941530744341</v>
      </c>
      <c r="C39066">
        <v>52939</v>
      </c>
      <c r="D39066">
        <v>311565</v>
      </c>
      <c r="E39066" s="16" t="e">
        <f>VLOOKUP(C39066,Подписчики!#REF!,3,0)</f>
        <v>#REF!</v>
      </c>
      <c r="F39066" s="3">
        <f t="shared" si="1220"/>
        <v>5</v>
      </c>
      <c r="G39066" s="44">
        <f t="shared" si="1221"/>
        <v>7</v>
      </c>
      <c r="H39066" s="44"/>
    </row>
    <row r="39067" spans="1:8" x14ac:dyDescent="0.25">
      <c r="A39067">
        <v>120581</v>
      </c>
      <c r="B39067" s="1">
        <v>44345.943957928808</v>
      </c>
      <c r="C39067">
        <v>324465</v>
      </c>
      <c r="D39067">
        <v>139440</v>
      </c>
      <c r="E39067" s="16" t="e">
        <f>VLOOKUP(C39067,Подписчики!#REF!,3,0)</f>
        <v>#REF!</v>
      </c>
      <c r="F39067" s="3">
        <f t="shared" si="1220"/>
        <v>5</v>
      </c>
      <c r="G39067" s="44">
        <f t="shared" si="1221"/>
        <v>7</v>
      </c>
      <c r="H39067" s="44"/>
    </row>
    <row r="39068" spans="1:8" x14ac:dyDescent="0.25">
      <c r="A39068">
        <v>120586</v>
      </c>
      <c r="B39068" s="1">
        <v>44345.944608905302</v>
      </c>
      <c r="C39068">
        <v>212748</v>
      </c>
      <c r="D39068">
        <v>21791</v>
      </c>
      <c r="E39068" s="16" t="e">
        <f>VLOOKUP(C39068,Подписчики!#REF!,3,0)</f>
        <v>#REF!</v>
      </c>
      <c r="F39068" s="3">
        <f t="shared" si="1220"/>
        <v>5</v>
      </c>
      <c r="G39068" s="44">
        <f t="shared" si="1221"/>
        <v>7</v>
      </c>
      <c r="H39068" s="44"/>
    </row>
    <row r="39069" spans="1:8" x14ac:dyDescent="0.25">
      <c r="A39069">
        <v>120591</v>
      </c>
      <c r="B39069" s="1">
        <v>44345.946256904812</v>
      </c>
      <c r="C39069">
        <v>128396</v>
      </c>
      <c r="D39069">
        <v>131018</v>
      </c>
      <c r="E39069" s="16" t="e">
        <f>VLOOKUP(C39069,Подписчики!#REF!,3,0)</f>
        <v>#REF!</v>
      </c>
      <c r="F39069" s="3">
        <f t="shared" si="1220"/>
        <v>5</v>
      </c>
      <c r="G39069" s="44">
        <f t="shared" si="1221"/>
        <v>7</v>
      </c>
      <c r="H39069" s="44"/>
    </row>
    <row r="39070" spans="1:8" x14ac:dyDescent="0.25">
      <c r="A39070">
        <v>120596</v>
      </c>
      <c r="B39070" s="1">
        <v>44345.946501052887</v>
      </c>
      <c r="C39070">
        <v>94344</v>
      </c>
      <c r="D39070">
        <v>359047</v>
      </c>
      <c r="E39070" s="16" t="e">
        <f>VLOOKUP(C39070,Подписчики!#REF!,3,0)</f>
        <v>#REF!</v>
      </c>
      <c r="F39070" s="3">
        <f t="shared" si="1220"/>
        <v>5</v>
      </c>
      <c r="G39070" s="44">
        <f t="shared" si="1221"/>
        <v>7</v>
      </c>
      <c r="H39070" s="44"/>
    </row>
    <row r="39071" spans="1:8" x14ac:dyDescent="0.25">
      <c r="A39071">
        <v>120598</v>
      </c>
      <c r="B39071" s="1">
        <v>44345.946531571397</v>
      </c>
      <c r="C39071">
        <v>322847</v>
      </c>
      <c r="D39071">
        <v>118549</v>
      </c>
      <c r="E39071" s="16" t="e">
        <f>VLOOKUP(C39071,Подписчики!#REF!,3,0)</f>
        <v>#REF!</v>
      </c>
      <c r="F39071" s="3">
        <f t="shared" si="1220"/>
        <v>5</v>
      </c>
      <c r="G39071" s="44">
        <f t="shared" si="1221"/>
        <v>7</v>
      </c>
      <c r="H39071" s="44"/>
    </row>
    <row r="39072" spans="1:8" x14ac:dyDescent="0.25">
      <c r="A39072">
        <v>120601</v>
      </c>
      <c r="B39072" s="1">
        <v>44345.950163274028</v>
      </c>
      <c r="C39072">
        <v>250641</v>
      </c>
      <c r="D39072">
        <v>278351</v>
      </c>
      <c r="E39072" s="16" t="e">
        <f>VLOOKUP(C39072,Подписчики!#REF!,3,0)</f>
        <v>#REF!</v>
      </c>
      <c r="F39072" s="3">
        <f t="shared" si="1220"/>
        <v>5</v>
      </c>
      <c r="G39072" s="44">
        <f t="shared" si="1221"/>
        <v>7</v>
      </c>
      <c r="H39072" s="44"/>
    </row>
    <row r="39073" spans="1:8" x14ac:dyDescent="0.25">
      <c r="A39073">
        <v>120606</v>
      </c>
      <c r="B39073" s="1">
        <v>44345.950430420715</v>
      </c>
      <c r="C39073">
        <v>183354</v>
      </c>
      <c r="D39073">
        <v>191893</v>
      </c>
      <c r="E39073" s="16" t="e">
        <f>VLOOKUP(C39073,Подписчики!#REF!,3,0)</f>
        <v>#REF!</v>
      </c>
      <c r="F39073" s="3">
        <f t="shared" si="1220"/>
        <v>5</v>
      </c>
      <c r="G39073" s="44">
        <f t="shared" si="1221"/>
        <v>7</v>
      </c>
      <c r="H39073" s="44"/>
    </row>
    <row r="39074" spans="1:8" x14ac:dyDescent="0.25">
      <c r="A39074">
        <v>120608</v>
      </c>
      <c r="B39074" s="1">
        <v>44345.953520310068</v>
      </c>
      <c r="C39074">
        <v>322899</v>
      </c>
      <c r="D39074">
        <v>230507</v>
      </c>
      <c r="E39074" s="16" t="e">
        <f>VLOOKUP(C39074,Подписчики!#REF!,3,0)</f>
        <v>#REF!</v>
      </c>
      <c r="F39074" s="3">
        <f t="shared" si="1220"/>
        <v>5</v>
      </c>
      <c r="G39074" s="44">
        <f t="shared" si="1221"/>
        <v>7</v>
      </c>
      <c r="H39074" s="44"/>
    </row>
    <row r="39075" spans="1:8" x14ac:dyDescent="0.25">
      <c r="A39075">
        <v>120610</v>
      </c>
      <c r="B39075" s="1">
        <v>44345.953666666668</v>
      </c>
      <c r="C39075">
        <v>46889</v>
      </c>
      <c r="D39075">
        <v>400794</v>
      </c>
      <c r="E39075" s="16" t="e">
        <f>VLOOKUP(C39075,Подписчики!#REF!,3,0)</f>
        <v>#REF!</v>
      </c>
      <c r="F39075" s="3">
        <f t="shared" si="1220"/>
        <v>5</v>
      </c>
      <c r="G39075" s="44">
        <f t="shared" si="1221"/>
        <v>7</v>
      </c>
      <c r="H39075" s="44"/>
    </row>
    <row r="39076" spans="1:8" x14ac:dyDescent="0.25">
      <c r="A39076">
        <v>120613</v>
      </c>
      <c r="B39076" s="1">
        <v>44345.95507675405</v>
      </c>
      <c r="C39076">
        <v>274058</v>
      </c>
      <c r="D39076">
        <v>83380</v>
      </c>
      <c r="E39076" s="16" t="e">
        <f>VLOOKUP(C39076,Подписчики!#REF!,3,0)</f>
        <v>#REF!</v>
      </c>
      <c r="F39076" s="3">
        <f t="shared" si="1220"/>
        <v>5</v>
      </c>
      <c r="G39076" s="44">
        <f t="shared" si="1221"/>
        <v>7</v>
      </c>
      <c r="H39076" s="44"/>
    </row>
    <row r="39077" spans="1:8" x14ac:dyDescent="0.25">
      <c r="A39077">
        <v>120618</v>
      </c>
      <c r="B39077" s="1">
        <v>44345.955284789648</v>
      </c>
      <c r="C39077">
        <v>284090</v>
      </c>
      <c r="D39077">
        <v>250679</v>
      </c>
      <c r="E39077" s="16" t="e">
        <f>VLOOKUP(C39077,Подписчики!#REF!,3,0)</f>
        <v>#REF!</v>
      </c>
      <c r="F39077" s="3">
        <f t="shared" si="1220"/>
        <v>5</v>
      </c>
      <c r="G39077" s="44">
        <f t="shared" si="1221"/>
        <v>7</v>
      </c>
      <c r="H39077" s="44"/>
    </row>
    <row r="39078" spans="1:8" x14ac:dyDescent="0.25">
      <c r="A39078">
        <v>120622</v>
      </c>
      <c r="B39078" s="1">
        <v>44345.957307443365</v>
      </c>
      <c r="C39078">
        <v>180786</v>
      </c>
      <c r="D39078">
        <v>313721</v>
      </c>
      <c r="E39078" s="16" t="e">
        <f>VLOOKUP(C39078,Подписчики!#REF!,3,0)</f>
        <v>#REF!</v>
      </c>
      <c r="F39078" s="3">
        <f t="shared" si="1220"/>
        <v>5</v>
      </c>
      <c r="G39078" s="44">
        <f t="shared" si="1221"/>
        <v>7</v>
      </c>
      <c r="H39078" s="44"/>
    </row>
    <row r="39079" spans="1:8" x14ac:dyDescent="0.25">
      <c r="A39079">
        <v>120626</v>
      </c>
      <c r="B39079" s="1">
        <v>44345.958861049228</v>
      </c>
      <c r="C39079">
        <v>68142</v>
      </c>
      <c r="D39079">
        <v>92843</v>
      </c>
      <c r="E39079" s="16" t="e">
        <f>VLOOKUP(C39079,Подписчики!#REF!,3,0)</f>
        <v>#REF!</v>
      </c>
      <c r="F39079" s="3">
        <f t="shared" si="1220"/>
        <v>5</v>
      </c>
      <c r="G39079" s="44">
        <f t="shared" si="1221"/>
        <v>7</v>
      </c>
      <c r="H39079" s="44"/>
    </row>
    <row r="39080" spans="1:8" x14ac:dyDescent="0.25">
      <c r="A39080">
        <v>120629</v>
      </c>
      <c r="B39080" s="1">
        <v>44345.960333333336</v>
      </c>
      <c r="C39080">
        <v>232147</v>
      </c>
      <c r="D39080">
        <v>311670</v>
      </c>
      <c r="E39080" s="16" t="e">
        <f>VLOOKUP(C39080,Подписчики!#REF!,3,0)</f>
        <v>#REF!</v>
      </c>
      <c r="F39080" s="3">
        <f t="shared" si="1220"/>
        <v>5</v>
      </c>
      <c r="G39080" s="44">
        <f t="shared" si="1221"/>
        <v>7</v>
      </c>
      <c r="H39080" s="44"/>
    </row>
    <row r="39081" spans="1:8" x14ac:dyDescent="0.25">
      <c r="A39081">
        <v>120630</v>
      </c>
      <c r="B39081" s="1">
        <v>44345.960844752342</v>
      </c>
      <c r="C39081">
        <v>131570</v>
      </c>
      <c r="D39081">
        <v>158978</v>
      </c>
      <c r="E39081" s="16" t="e">
        <f>VLOOKUP(C39081,Подписчики!#REF!,3,0)</f>
        <v>#REF!</v>
      </c>
      <c r="F39081" s="3">
        <f t="shared" si="1220"/>
        <v>5</v>
      </c>
      <c r="G39081" s="44">
        <f t="shared" si="1221"/>
        <v>7</v>
      </c>
      <c r="H39081" s="44"/>
    </row>
    <row r="39082" spans="1:8" x14ac:dyDescent="0.25">
      <c r="A39082">
        <v>120633</v>
      </c>
      <c r="B39082" s="1">
        <v>44345.962706381419</v>
      </c>
      <c r="C39082">
        <v>215455</v>
      </c>
      <c r="D39082">
        <v>470762</v>
      </c>
      <c r="E39082" s="16" t="e">
        <f>VLOOKUP(C39082,Подписчики!#REF!,3,0)</f>
        <v>#REF!</v>
      </c>
      <c r="F39082" s="3">
        <f t="shared" si="1220"/>
        <v>5</v>
      </c>
      <c r="G39082" s="44">
        <f t="shared" si="1221"/>
        <v>7</v>
      </c>
      <c r="H39082" s="44"/>
    </row>
    <row r="39083" spans="1:8" x14ac:dyDescent="0.25">
      <c r="A39083">
        <v>120637</v>
      </c>
      <c r="B39083" s="1">
        <v>44345.963621936702</v>
      </c>
      <c r="C39083">
        <v>319207</v>
      </c>
      <c r="D39083">
        <v>411922</v>
      </c>
      <c r="E39083" s="16" t="e">
        <f>VLOOKUP(C39083,Подписчики!#REF!,3,0)</f>
        <v>#REF!</v>
      </c>
      <c r="F39083" s="3">
        <f t="shared" si="1220"/>
        <v>5</v>
      </c>
      <c r="G39083" s="44">
        <f t="shared" si="1221"/>
        <v>7</v>
      </c>
      <c r="H39083" s="44"/>
    </row>
    <row r="39084" spans="1:8" x14ac:dyDescent="0.25">
      <c r="A39084">
        <v>120639</v>
      </c>
      <c r="B39084" s="1">
        <v>44345.966154972994</v>
      </c>
      <c r="C39084">
        <v>119670</v>
      </c>
      <c r="D39084">
        <v>335129</v>
      </c>
      <c r="E39084" s="16" t="e">
        <f>VLOOKUP(C39084,Подписчики!#REF!,3,0)</f>
        <v>#REF!</v>
      </c>
      <c r="F39084" s="3">
        <f t="shared" si="1220"/>
        <v>5</v>
      </c>
      <c r="G39084" s="44">
        <f t="shared" si="1221"/>
        <v>7</v>
      </c>
      <c r="H39084" s="44"/>
    </row>
    <row r="39085" spans="1:8" x14ac:dyDescent="0.25">
      <c r="A39085">
        <v>120642</v>
      </c>
      <c r="B39085" s="1">
        <v>44345.966673787654</v>
      </c>
      <c r="C39085">
        <v>172788</v>
      </c>
      <c r="D39085">
        <v>133619</v>
      </c>
      <c r="E39085" s="16" t="e">
        <f>VLOOKUP(C39085,Подписчики!#REF!,3,0)</f>
        <v>#REF!</v>
      </c>
      <c r="F39085" s="3">
        <f t="shared" si="1220"/>
        <v>5</v>
      </c>
      <c r="G39085" s="44">
        <f t="shared" si="1221"/>
        <v>7</v>
      </c>
      <c r="H39085" s="44"/>
    </row>
    <row r="39086" spans="1:8" x14ac:dyDescent="0.25">
      <c r="A39086">
        <v>120647</v>
      </c>
      <c r="B39086" s="1">
        <v>44345.968229773462</v>
      </c>
      <c r="C39086">
        <v>45058</v>
      </c>
      <c r="D39086">
        <v>250679</v>
      </c>
      <c r="E39086" s="16" t="e">
        <f>VLOOKUP(C39086,Подписчики!#REF!,3,0)</f>
        <v>#REF!</v>
      </c>
      <c r="F39086" s="3">
        <f t="shared" si="1220"/>
        <v>5</v>
      </c>
      <c r="G39086" s="44">
        <f t="shared" si="1221"/>
        <v>7</v>
      </c>
      <c r="H39086" s="44"/>
    </row>
    <row r="39087" spans="1:8" x14ac:dyDescent="0.25">
      <c r="A39087">
        <v>120651</v>
      </c>
      <c r="B39087" s="1">
        <v>44345.969603564561</v>
      </c>
      <c r="C39087">
        <v>139477</v>
      </c>
      <c r="D39087">
        <v>404226</v>
      </c>
      <c r="E39087" s="16" t="e">
        <f>VLOOKUP(C39087,Подписчики!#REF!,3,0)</f>
        <v>#REF!</v>
      </c>
      <c r="F39087" s="3">
        <f t="shared" si="1220"/>
        <v>5</v>
      </c>
      <c r="G39087" s="44">
        <f t="shared" si="1221"/>
        <v>7</v>
      </c>
      <c r="H39087" s="44"/>
    </row>
    <row r="39088" spans="1:8" x14ac:dyDescent="0.25">
      <c r="A39088">
        <v>120655</v>
      </c>
      <c r="B39088" s="1">
        <v>44345.970091860712</v>
      </c>
      <c r="C39088">
        <v>332835</v>
      </c>
      <c r="D39088">
        <v>135719</v>
      </c>
      <c r="E39088" s="16" t="e">
        <f>VLOOKUP(C39088,Подписчики!#REF!,3,0)</f>
        <v>#REF!</v>
      </c>
      <c r="F39088" s="3">
        <f t="shared" si="1220"/>
        <v>5</v>
      </c>
      <c r="G39088" s="44">
        <f t="shared" si="1221"/>
        <v>7</v>
      </c>
      <c r="H39088" s="44"/>
    </row>
    <row r="39089" spans="1:8" x14ac:dyDescent="0.25">
      <c r="A39089">
        <v>120658</v>
      </c>
      <c r="B39089" s="1">
        <v>44345.971007415996</v>
      </c>
      <c r="C39089">
        <v>31624</v>
      </c>
      <c r="D39089">
        <v>465525</v>
      </c>
      <c r="E39089" s="16" t="e">
        <f>VLOOKUP(C39089,Подписчики!#REF!,3,0)</f>
        <v>#REF!</v>
      </c>
      <c r="F39089" s="3">
        <f t="shared" si="1220"/>
        <v>5</v>
      </c>
      <c r="G39089" s="44">
        <f t="shared" si="1221"/>
        <v>7</v>
      </c>
      <c r="H39089" s="44"/>
    </row>
    <row r="39090" spans="1:8" x14ac:dyDescent="0.25">
      <c r="A39090">
        <v>120663</v>
      </c>
      <c r="B39090" s="1">
        <v>44345.971953489789</v>
      </c>
      <c r="C39090">
        <v>75778</v>
      </c>
      <c r="D39090">
        <v>230507</v>
      </c>
      <c r="E39090" s="16" t="e">
        <f>VLOOKUP(C39090,Подписчики!#REF!,3,0)</f>
        <v>#REF!</v>
      </c>
      <c r="F39090" s="3">
        <f t="shared" si="1220"/>
        <v>5</v>
      </c>
      <c r="G39090" s="44">
        <f t="shared" si="1221"/>
        <v>7</v>
      </c>
      <c r="H39090" s="44"/>
    </row>
    <row r="39091" spans="1:8" x14ac:dyDescent="0.25">
      <c r="A39091">
        <v>120664</v>
      </c>
      <c r="B39091" s="1">
        <v>44345.971984008298</v>
      </c>
      <c r="C39091">
        <v>56194</v>
      </c>
      <c r="D39091">
        <v>446026</v>
      </c>
      <c r="E39091" s="16" t="e">
        <f>VLOOKUP(C39091,Подписчики!#REF!,3,0)</f>
        <v>#REF!</v>
      </c>
      <c r="F39091" s="3">
        <f t="shared" si="1220"/>
        <v>5</v>
      </c>
      <c r="G39091" s="44">
        <f t="shared" si="1221"/>
        <v>7</v>
      </c>
      <c r="H39091" s="44"/>
    </row>
    <row r="39092" spans="1:8" x14ac:dyDescent="0.25">
      <c r="A39092">
        <v>120667</v>
      </c>
      <c r="B39092" s="1">
        <v>44345.972594378487</v>
      </c>
      <c r="C39092">
        <v>144308</v>
      </c>
      <c r="D39092">
        <v>43842</v>
      </c>
      <c r="E39092" s="16" t="e">
        <f>VLOOKUP(C39092,Подписчики!#REF!,3,0)</f>
        <v>#REF!</v>
      </c>
      <c r="F39092" s="3">
        <f t="shared" si="1220"/>
        <v>5</v>
      </c>
      <c r="G39092" s="44">
        <f t="shared" si="1221"/>
        <v>7</v>
      </c>
      <c r="H39092" s="44"/>
    </row>
    <row r="39093" spans="1:8" x14ac:dyDescent="0.25">
      <c r="A39093">
        <v>120669</v>
      </c>
      <c r="B39093" s="1">
        <v>44345.972679611652</v>
      </c>
      <c r="C39093">
        <v>108336</v>
      </c>
      <c r="D39093">
        <v>411922</v>
      </c>
      <c r="E39093" s="16" t="e">
        <f>VLOOKUP(C39093,Подписчики!#REF!,3,0)</f>
        <v>#REF!</v>
      </c>
      <c r="F39093" s="3">
        <f t="shared" si="1220"/>
        <v>5</v>
      </c>
      <c r="G39093" s="44">
        <f t="shared" si="1221"/>
        <v>7</v>
      </c>
      <c r="H39093" s="44"/>
    </row>
    <row r="39094" spans="1:8" x14ac:dyDescent="0.25">
      <c r="A39094">
        <v>120674</v>
      </c>
      <c r="B39094" s="1">
        <v>44345.975371562854</v>
      </c>
      <c r="C39094">
        <v>38994</v>
      </c>
      <c r="D39094">
        <v>31749</v>
      </c>
      <c r="E39094" s="16" t="e">
        <f>VLOOKUP(C39094,Подписчики!#REF!,3,0)</f>
        <v>#REF!</v>
      </c>
      <c r="F39094" s="3">
        <f t="shared" si="1220"/>
        <v>5</v>
      </c>
      <c r="G39094" s="44">
        <f t="shared" si="1221"/>
        <v>7</v>
      </c>
      <c r="H39094" s="44"/>
    </row>
    <row r="39095" spans="1:8" x14ac:dyDescent="0.25">
      <c r="A39095">
        <v>120675</v>
      </c>
      <c r="B39095" s="1">
        <v>44345.975915857605</v>
      </c>
      <c r="C39095">
        <v>127887</v>
      </c>
      <c r="D39095">
        <v>339039</v>
      </c>
      <c r="E39095" s="16" t="e">
        <f>VLOOKUP(C39095,Подписчики!#REF!,3,0)</f>
        <v>#REF!</v>
      </c>
      <c r="F39095" s="3">
        <f t="shared" si="1220"/>
        <v>5</v>
      </c>
      <c r="G39095" s="44">
        <f t="shared" si="1221"/>
        <v>7</v>
      </c>
      <c r="H39095" s="44"/>
    </row>
    <row r="39096" spans="1:8" x14ac:dyDescent="0.25">
      <c r="A39096">
        <v>120678</v>
      </c>
      <c r="B39096" s="1">
        <v>44345.976470229194</v>
      </c>
      <c r="C39096">
        <v>156508</v>
      </c>
      <c r="D39096">
        <v>304722</v>
      </c>
      <c r="E39096" s="16" t="e">
        <f>VLOOKUP(C39096,Подписчики!#REF!,3,0)</f>
        <v>#REF!</v>
      </c>
      <c r="F39096" s="3">
        <f t="shared" si="1220"/>
        <v>5</v>
      </c>
      <c r="G39096" s="44">
        <f t="shared" si="1221"/>
        <v>7</v>
      </c>
      <c r="H39096" s="44"/>
    </row>
    <row r="39097" spans="1:8" x14ac:dyDescent="0.25">
      <c r="A39097">
        <v>120681</v>
      </c>
      <c r="B39097" s="1">
        <v>44345.978850672931</v>
      </c>
      <c r="C39097">
        <v>50640</v>
      </c>
      <c r="D39097">
        <v>4316</v>
      </c>
      <c r="E39097" s="16" t="e">
        <f>VLOOKUP(C39097,Подписчики!#REF!,3,0)</f>
        <v>#REF!</v>
      </c>
      <c r="F39097" s="3">
        <f t="shared" si="1220"/>
        <v>5</v>
      </c>
      <c r="G39097" s="44">
        <f t="shared" si="1221"/>
        <v>7</v>
      </c>
      <c r="H39097" s="44"/>
    </row>
    <row r="39098" spans="1:8" x14ac:dyDescent="0.25">
      <c r="A39098">
        <v>120684</v>
      </c>
      <c r="B39098" s="1">
        <v>44345.979979857781</v>
      </c>
      <c r="C39098">
        <v>281672</v>
      </c>
      <c r="D39098">
        <v>50825</v>
      </c>
      <c r="E39098" s="16" t="e">
        <f>VLOOKUP(C39098,Подписчики!#REF!,3,0)</f>
        <v>#REF!</v>
      </c>
      <c r="F39098" s="3">
        <f t="shared" si="1220"/>
        <v>5</v>
      </c>
      <c r="G39098" s="44">
        <f t="shared" si="1221"/>
        <v>7</v>
      </c>
      <c r="H39098" s="44"/>
    </row>
    <row r="39099" spans="1:8" x14ac:dyDescent="0.25">
      <c r="A39099">
        <v>120685</v>
      </c>
      <c r="B39099" s="1">
        <v>44345.981841486864</v>
      </c>
      <c r="C39099">
        <v>123856</v>
      </c>
      <c r="D39099">
        <v>128523</v>
      </c>
      <c r="E39099" s="16" t="e">
        <f>VLOOKUP(C39099,Подписчики!#REF!,3,0)</f>
        <v>#REF!</v>
      </c>
      <c r="F39099" s="3">
        <f t="shared" si="1220"/>
        <v>5</v>
      </c>
      <c r="G39099" s="44">
        <f t="shared" si="1221"/>
        <v>7</v>
      </c>
      <c r="H39099" s="44"/>
    </row>
    <row r="39100" spans="1:8" x14ac:dyDescent="0.25">
      <c r="A39100">
        <v>120687</v>
      </c>
      <c r="B39100" s="1">
        <v>44345.982792880255</v>
      </c>
      <c r="C39100">
        <v>304584</v>
      </c>
      <c r="D39100">
        <v>95024</v>
      </c>
      <c r="E39100" s="16" t="e">
        <f>VLOOKUP(C39100,Подписчики!#REF!,3,0)</f>
        <v>#REF!</v>
      </c>
      <c r="F39100" s="3">
        <f t="shared" si="1220"/>
        <v>5</v>
      </c>
      <c r="G39100" s="44">
        <f t="shared" si="1221"/>
        <v>7</v>
      </c>
      <c r="H39100" s="44"/>
    </row>
    <row r="39101" spans="1:8" x14ac:dyDescent="0.25">
      <c r="A39101">
        <v>120690</v>
      </c>
      <c r="B39101" s="1">
        <v>44345.982970671714</v>
      </c>
      <c r="C39101">
        <v>181511</v>
      </c>
      <c r="D39101">
        <v>440945</v>
      </c>
      <c r="E39101" s="16" t="e">
        <f>VLOOKUP(C39101,Подписчики!#REF!,3,0)</f>
        <v>#REF!</v>
      </c>
      <c r="F39101" s="3">
        <f t="shared" si="1220"/>
        <v>5</v>
      </c>
      <c r="G39101" s="44">
        <f t="shared" si="1221"/>
        <v>7</v>
      </c>
      <c r="H39101" s="44"/>
    </row>
    <row r="39102" spans="1:8" x14ac:dyDescent="0.25">
      <c r="A39102">
        <v>120693</v>
      </c>
      <c r="B39102" s="1">
        <v>44345.985442670979</v>
      </c>
      <c r="C39102">
        <v>263789</v>
      </c>
      <c r="D39102">
        <v>154228</v>
      </c>
      <c r="E39102" s="16" t="e">
        <f>VLOOKUP(C39102,Подписчики!#REF!,3,0)</f>
        <v>#REF!</v>
      </c>
      <c r="F39102" s="3">
        <f t="shared" si="1220"/>
        <v>5</v>
      </c>
      <c r="G39102" s="44">
        <f t="shared" si="1221"/>
        <v>7</v>
      </c>
      <c r="H39102" s="44"/>
    </row>
    <row r="39103" spans="1:8" x14ac:dyDescent="0.25">
      <c r="A39103">
        <v>120694</v>
      </c>
      <c r="B39103" s="1">
        <v>44345.985624595472</v>
      </c>
      <c r="C39103">
        <v>174397</v>
      </c>
      <c r="D39103">
        <v>232500</v>
      </c>
      <c r="E39103" s="16" t="e">
        <f>VLOOKUP(C39103,Подписчики!#REF!,3,0)</f>
        <v>#REF!</v>
      </c>
      <c r="F39103" s="3">
        <f t="shared" si="1220"/>
        <v>5</v>
      </c>
      <c r="G39103" s="44">
        <f t="shared" si="1221"/>
        <v>7</v>
      </c>
      <c r="H39103" s="44"/>
    </row>
    <row r="39104" spans="1:8" x14ac:dyDescent="0.25">
      <c r="A39104">
        <v>120699</v>
      </c>
      <c r="B39104" s="1">
        <v>44345.986358226262</v>
      </c>
      <c r="C39104">
        <v>60628</v>
      </c>
      <c r="D39104">
        <v>398070</v>
      </c>
      <c r="E39104" s="16" t="e">
        <f>VLOOKUP(C39104,Подписчики!#REF!,3,0)</f>
        <v>#REF!</v>
      </c>
      <c r="F39104" s="3">
        <f t="shared" si="1220"/>
        <v>5</v>
      </c>
      <c r="G39104" s="44">
        <f t="shared" si="1221"/>
        <v>7</v>
      </c>
      <c r="H39104" s="44"/>
    </row>
    <row r="39105" spans="1:8" x14ac:dyDescent="0.25">
      <c r="A39105">
        <v>120700</v>
      </c>
      <c r="B39105" s="1">
        <v>44345.987395855584</v>
      </c>
      <c r="C39105">
        <v>277500</v>
      </c>
      <c r="D39105">
        <v>120557</v>
      </c>
      <c r="E39105" s="16" t="e">
        <f>VLOOKUP(C39105,Подписчики!#REF!,3,0)</f>
        <v>#REF!</v>
      </c>
      <c r="F39105" s="3">
        <f t="shared" si="1220"/>
        <v>5</v>
      </c>
      <c r="G39105" s="44">
        <f t="shared" si="1221"/>
        <v>7</v>
      </c>
      <c r="H39105" s="44"/>
    </row>
    <row r="39106" spans="1:8" x14ac:dyDescent="0.25">
      <c r="A39106">
        <v>120701</v>
      </c>
      <c r="B39106" s="1">
        <v>44345.989135410629</v>
      </c>
      <c r="C39106">
        <v>80162</v>
      </c>
      <c r="D39106">
        <v>331703</v>
      </c>
      <c r="E39106" s="16" t="e">
        <f>VLOOKUP(C39106,Подписчики!#REF!,3,0)</f>
        <v>#REF!</v>
      </c>
      <c r="F39106" s="3">
        <f t="shared" si="1220"/>
        <v>5</v>
      </c>
      <c r="G39106" s="44">
        <f t="shared" si="1221"/>
        <v>7</v>
      </c>
      <c r="H39106" s="44"/>
    </row>
    <row r="39107" spans="1:8" x14ac:dyDescent="0.25">
      <c r="A39107">
        <v>120704</v>
      </c>
      <c r="B39107" s="1">
        <v>44345.989265372169</v>
      </c>
      <c r="C39107">
        <v>79993</v>
      </c>
      <c r="D39107">
        <v>250679</v>
      </c>
      <c r="E39107" s="16" t="e">
        <f>VLOOKUP(C39107,Подписчики!#REF!,3,0)</f>
        <v>#REF!</v>
      </c>
      <c r="F39107" s="3">
        <f t="shared" ref="F39107:F39170" si="1222">MONTH(B39107)</f>
        <v>5</v>
      </c>
      <c r="G39107" s="44">
        <f t="shared" ref="G39107:G39170" si="1223">WEEKDAY(B39107,1)</f>
        <v>7</v>
      </c>
      <c r="H39107" s="44"/>
    </row>
    <row r="39108" spans="1:8" x14ac:dyDescent="0.25">
      <c r="A39108">
        <v>120708</v>
      </c>
      <c r="B39108" s="1">
        <v>44345.989593188271</v>
      </c>
      <c r="C39108">
        <v>247659</v>
      </c>
      <c r="D39108">
        <v>411922</v>
      </c>
      <c r="E39108" s="16" t="e">
        <f>VLOOKUP(C39108,Подписчики!#REF!,3,0)</f>
        <v>#REF!</v>
      </c>
      <c r="F39108" s="3">
        <f t="shared" si="1222"/>
        <v>5</v>
      </c>
      <c r="G39108" s="44">
        <f t="shared" si="1223"/>
        <v>7</v>
      </c>
      <c r="H39108" s="44"/>
    </row>
    <row r="39109" spans="1:8" x14ac:dyDescent="0.25">
      <c r="A39109">
        <v>120710</v>
      </c>
      <c r="B39109" s="1">
        <v>44345.991000000002</v>
      </c>
      <c r="C39109">
        <v>209511</v>
      </c>
      <c r="D39109">
        <v>404226</v>
      </c>
      <c r="E39109" s="16" t="e">
        <f>VLOOKUP(C39109,Подписчики!#REF!,3,0)</f>
        <v>#REF!</v>
      </c>
      <c r="F39109" s="3">
        <f t="shared" si="1222"/>
        <v>5</v>
      </c>
      <c r="G39109" s="44">
        <f t="shared" si="1223"/>
        <v>7</v>
      </c>
      <c r="H39109" s="44"/>
    </row>
    <row r="39110" spans="1:8" x14ac:dyDescent="0.25">
      <c r="A39110">
        <v>120713</v>
      </c>
      <c r="B39110" s="1">
        <v>44345.991454817347</v>
      </c>
      <c r="C39110">
        <v>109682</v>
      </c>
      <c r="D39110">
        <v>401900</v>
      </c>
      <c r="E39110" s="16" t="e">
        <f>VLOOKUP(C39110,Подписчики!#REF!,3,0)</f>
        <v>#REF!</v>
      </c>
      <c r="F39110" s="3">
        <f t="shared" si="1222"/>
        <v>5</v>
      </c>
      <c r="G39110" s="44">
        <f t="shared" si="1223"/>
        <v>7</v>
      </c>
      <c r="H39110" s="44"/>
    </row>
    <row r="39111" spans="1:8" x14ac:dyDescent="0.25">
      <c r="A39111">
        <v>120714</v>
      </c>
      <c r="B39111" s="1">
        <v>44345.992097087379</v>
      </c>
      <c r="C39111">
        <v>88733</v>
      </c>
      <c r="D39111">
        <v>154256</v>
      </c>
      <c r="E39111" s="16" t="e">
        <f>VLOOKUP(C39111,Подписчики!#REF!,3,0)</f>
        <v>#REF!</v>
      </c>
      <c r="F39111" s="3">
        <f t="shared" si="1222"/>
        <v>5</v>
      </c>
      <c r="G39111" s="44">
        <f t="shared" si="1223"/>
        <v>7</v>
      </c>
      <c r="H39111" s="44"/>
    </row>
    <row r="39112" spans="1:8" x14ac:dyDescent="0.25">
      <c r="A39112">
        <v>120715</v>
      </c>
      <c r="B39112" s="1">
        <v>44345.995452742085</v>
      </c>
      <c r="C39112">
        <v>271958</v>
      </c>
      <c r="D39112">
        <v>411922</v>
      </c>
      <c r="E39112" s="16" t="e">
        <f>VLOOKUP(C39112,Подписчики!#REF!,3,0)</f>
        <v>#REF!</v>
      </c>
      <c r="F39112" s="3">
        <f t="shared" si="1222"/>
        <v>5</v>
      </c>
      <c r="G39112" s="44">
        <f t="shared" si="1223"/>
        <v>7</v>
      </c>
      <c r="H39112" s="44"/>
    </row>
    <row r="39113" spans="1:8" x14ac:dyDescent="0.25">
      <c r="A39113">
        <v>120717</v>
      </c>
      <c r="B39113" s="1">
        <v>44345.996368297376</v>
      </c>
      <c r="C39113">
        <v>83890</v>
      </c>
      <c r="D39113">
        <v>88863</v>
      </c>
      <c r="E39113" s="16" t="e">
        <f>VLOOKUP(C39113,Подписчики!#REF!,3,0)</f>
        <v>#REF!</v>
      </c>
      <c r="F39113" s="3">
        <f t="shared" si="1222"/>
        <v>5</v>
      </c>
      <c r="G39113" s="44">
        <f t="shared" si="1223"/>
        <v>7</v>
      </c>
      <c r="H39113" s="44"/>
    </row>
    <row r="39114" spans="1:8" x14ac:dyDescent="0.25">
      <c r="A39114">
        <v>120720</v>
      </c>
      <c r="B39114" s="1">
        <v>44345.998748741113</v>
      </c>
      <c r="C39114">
        <v>89705</v>
      </c>
      <c r="D39114">
        <v>230507</v>
      </c>
      <c r="E39114" s="16" t="e">
        <f>VLOOKUP(C39114,Подписчики!#REF!,3,0)</f>
        <v>#REF!</v>
      </c>
      <c r="F39114" s="3">
        <f t="shared" si="1222"/>
        <v>5</v>
      </c>
      <c r="G39114" s="44">
        <f t="shared" si="1223"/>
        <v>7</v>
      </c>
      <c r="H39114" s="44"/>
    </row>
    <row r="39115" spans="1:8" x14ac:dyDescent="0.25">
      <c r="A39115">
        <v>120722</v>
      </c>
      <c r="B39115" s="1">
        <v>44345.99945066683</v>
      </c>
      <c r="C39115">
        <v>283970</v>
      </c>
      <c r="D39115">
        <v>318588</v>
      </c>
      <c r="E39115" s="16" t="e">
        <f>VLOOKUP(C39115,Подписчики!#REF!,3,0)</f>
        <v>#REF!</v>
      </c>
      <c r="F39115" s="3">
        <f t="shared" si="1222"/>
        <v>5</v>
      </c>
      <c r="G39115" s="44">
        <f t="shared" si="1223"/>
        <v>7</v>
      </c>
      <c r="H39115" s="44"/>
    </row>
    <row r="39116" spans="1:8" x14ac:dyDescent="0.25">
      <c r="A39116">
        <v>120723</v>
      </c>
      <c r="B39116" s="1">
        <v>44346.00057985168</v>
      </c>
      <c r="C39116">
        <v>326570</v>
      </c>
      <c r="D39116">
        <v>244574</v>
      </c>
      <c r="E39116" s="16" t="e">
        <f>VLOOKUP(C39116,Подписчики!#REF!,3,0)</f>
        <v>#REF!</v>
      </c>
      <c r="F39116" s="3">
        <f t="shared" si="1222"/>
        <v>5</v>
      </c>
      <c r="G39116" s="44">
        <f t="shared" si="1223"/>
        <v>1</v>
      </c>
      <c r="H39116" s="44"/>
    </row>
    <row r="39117" spans="1:8" x14ac:dyDescent="0.25">
      <c r="A39117">
        <v>120726</v>
      </c>
      <c r="B39117" s="1">
        <v>44346.000592233009</v>
      </c>
      <c r="C39117">
        <v>213872</v>
      </c>
      <c r="D39117">
        <v>88863</v>
      </c>
      <c r="E39117" s="16" t="e">
        <f>VLOOKUP(C39117,Подписчики!#REF!,3,0)</f>
        <v>#REF!</v>
      </c>
      <c r="F39117" s="3">
        <f t="shared" si="1222"/>
        <v>5</v>
      </c>
      <c r="G39117" s="44">
        <f t="shared" si="1223"/>
        <v>1</v>
      </c>
      <c r="H39117" s="44"/>
    </row>
    <row r="39118" spans="1:8" x14ac:dyDescent="0.25">
      <c r="A39118">
        <v>120727</v>
      </c>
      <c r="B39118" s="1">
        <v>44346.00221035599</v>
      </c>
      <c r="C39118">
        <v>238113</v>
      </c>
      <c r="D39118">
        <v>459455</v>
      </c>
      <c r="E39118" s="16" t="e">
        <f>VLOOKUP(C39118,Подписчики!#REF!,3,0)</f>
        <v>#REF!</v>
      </c>
      <c r="F39118" s="3">
        <f t="shared" si="1222"/>
        <v>5</v>
      </c>
      <c r="G39118" s="44">
        <f t="shared" si="1223"/>
        <v>1</v>
      </c>
      <c r="H39118" s="44"/>
    </row>
    <row r="39119" spans="1:8" x14ac:dyDescent="0.25">
      <c r="A39119">
        <v>120732</v>
      </c>
      <c r="B39119" s="1">
        <v>44346.003423948219</v>
      </c>
      <c r="C39119">
        <v>326974</v>
      </c>
      <c r="D39119">
        <v>453133</v>
      </c>
      <c r="E39119" s="16" t="e">
        <f>VLOOKUP(C39119,Подписчики!#REF!,3,0)</f>
        <v>#REF!</v>
      </c>
      <c r="F39119" s="3">
        <f t="shared" si="1222"/>
        <v>5</v>
      </c>
      <c r="G39119" s="44">
        <f t="shared" si="1223"/>
        <v>1</v>
      </c>
      <c r="H39119" s="44"/>
    </row>
    <row r="39120" spans="1:8" x14ac:dyDescent="0.25">
      <c r="A39120">
        <v>120737</v>
      </c>
      <c r="B39120" s="1">
        <v>44346.003666666664</v>
      </c>
      <c r="C39120">
        <v>214501</v>
      </c>
      <c r="D39120">
        <v>155428</v>
      </c>
      <c r="E39120" s="16" t="e">
        <f>VLOOKUP(C39120,Подписчики!#REF!,3,0)</f>
        <v>#REF!</v>
      </c>
      <c r="F39120" s="3">
        <f t="shared" si="1222"/>
        <v>5</v>
      </c>
      <c r="G39120" s="44">
        <f t="shared" si="1223"/>
        <v>1</v>
      </c>
      <c r="H39120" s="44"/>
    </row>
    <row r="39121" spans="1:8" x14ac:dyDescent="0.25">
      <c r="A39121">
        <v>120738</v>
      </c>
      <c r="B39121" s="1">
        <v>44346.004000000001</v>
      </c>
      <c r="C39121">
        <v>343249</v>
      </c>
      <c r="D39121">
        <v>304722</v>
      </c>
      <c r="E39121" s="16" t="e">
        <f>VLOOKUP(C39121,Подписчики!#REF!,3,0)</f>
        <v>#REF!</v>
      </c>
      <c r="F39121" s="3">
        <f t="shared" si="1222"/>
        <v>5</v>
      </c>
      <c r="G39121" s="44">
        <f t="shared" si="1223"/>
        <v>1</v>
      </c>
      <c r="H39121" s="44"/>
    </row>
    <row r="39122" spans="1:8" x14ac:dyDescent="0.25">
      <c r="A39122">
        <v>120743</v>
      </c>
      <c r="B39122" s="1">
        <v>44346.004637540456</v>
      </c>
      <c r="C39122">
        <v>254402</v>
      </c>
      <c r="D39122">
        <v>250115</v>
      </c>
      <c r="E39122" s="16" t="e">
        <f>VLOOKUP(C39122,Подписчики!#REF!,3,0)</f>
        <v>#REF!</v>
      </c>
      <c r="F39122" s="3">
        <f t="shared" si="1222"/>
        <v>5</v>
      </c>
      <c r="G39122" s="44">
        <f t="shared" si="1223"/>
        <v>1</v>
      </c>
      <c r="H39122" s="44"/>
    </row>
    <row r="39123" spans="1:8" x14ac:dyDescent="0.25">
      <c r="A39123">
        <v>120745</v>
      </c>
      <c r="B39123" s="1">
        <v>44346.005446601943</v>
      </c>
      <c r="C39123">
        <v>291475</v>
      </c>
      <c r="D39123">
        <v>320620</v>
      </c>
      <c r="E39123" s="16" t="e">
        <f>VLOOKUP(C39123,Подписчики!#REF!,3,0)</f>
        <v>#REF!</v>
      </c>
      <c r="F39123" s="3">
        <f t="shared" si="1222"/>
        <v>5</v>
      </c>
      <c r="G39123" s="44">
        <f t="shared" si="1223"/>
        <v>1</v>
      </c>
      <c r="H39123" s="44"/>
    </row>
    <row r="39124" spans="1:8" x14ac:dyDescent="0.25">
      <c r="A39124">
        <v>120748</v>
      </c>
      <c r="B39124" s="1">
        <v>44346.006897183142</v>
      </c>
      <c r="C39124">
        <v>191741</v>
      </c>
      <c r="D39124">
        <v>347008</v>
      </c>
      <c r="E39124" s="16" t="e">
        <f>VLOOKUP(C39124,Подписчики!#REF!,3,0)</f>
        <v>#REF!</v>
      </c>
      <c r="F39124" s="3">
        <f t="shared" si="1222"/>
        <v>5</v>
      </c>
      <c r="G39124" s="44">
        <f t="shared" si="1223"/>
        <v>1</v>
      </c>
      <c r="H39124" s="44"/>
    </row>
    <row r="39125" spans="1:8" x14ac:dyDescent="0.25">
      <c r="A39125">
        <v>120753</v>
      </c>
      <c r="B39125" s="1">
        <v>44346.009002960294</v>
      </c>
      <c r="C39125">
        <v>187947</v>
      </c>
      <c r="D39125">
        <v>372986</v>
      </c>
      <c r="E39125" s="16" t="e">
        <f>VLOOKUP(C39125,Подписчики!#REF!,3,0)</f>
        <v>#REF!</v>
      </c>
      <c r="F39125" s="3">
        <f t="shared" si="1222"/>
        <v>5</v>
      </c>
      <c r="G39125" s="44">
        <f t="shared" si="1223"/>
        <v>1</v>
      </c>
      <c r="H39125" s="44"/>
    </row>
    <row r="39126" spans="1:8" x14ac:dyDescent="0.25">
      <c r="A39126">
        <v>120754</v>
      </c>
      <c r="B39126" s="1">
        <v>44346.009896440126</v>
      </c>
      <c r="C39126">
        <v>140488</v>
      </c>
      <c r="D39126">
        <v>146115</v>
      </c>
      <c r="E39126" s="16" t="e">
        <f>VLOOKUP(C39126,Подписчики!#REF!,3,0)</f>
        <v>#REF!</v>
      </c>
      <c r="F39126" s="3">
        <f t="shared" si="1222"/>
        <v>5</v>
      </c>
      <c r="G39126" s="44">
        <f t="shared" si="1223"/>
        <v>1</v>
      </c>
      <c r="H39126" s="44"/>
    </row>
    <row r="39127" spans="1:8" x14ac:dyDescent="0.25">
      <c r="A39127">
        <v>120758</v>
      </c>
      <c r="B39127" s="1">
        <v>44346.010300970876</v>
      </c>
      <c r="C39127">
        <v>272079</v>
      </c>
      <c r="D39127">
        <v>154256</v>
      </c>
      <c r="E39127" s="16" t="e">
        <f>VLOOKUP(C39127,Подписчики!#REF!,3,0)</f>
        <v>#REF!</v>
      </c>
      <c r="F39127" s="3">
        <f t="shared" si="1222"/>
        <v>5</v>
      </c>
      <c r="G39127" s="44">
        <f t="shared" si="1223"/>
        <v>1</v>
      </c>
      <c r="H39127" s="44"/>
    </row>
    <row r="39128" spans="1:8" x14ac:dyDescent="0.25">
      <c r="A39128">
        <v>120760</v>
      </c>
      <c r="B39128" s="1">
        <v>44346.010333333339</v>
      </c>
      <c r="C39128">
        <v>178802</v>
      </c>
      <c r="D39128">
        <v>230507</v>
      </c>
      <c r="E39128" s="16" t="e">
        <f>VLOOKUP(C39128,Подписчики!#REF!,3,0)</f>
        <v>#REF!</v>
      </c>
      <c r="F39128" s="3">
        <f t="shared" si="1222"/>
        <v>5</v>
      </c>
      <c r="G39128" s="44">
        <f t="shared" si="1223"/>
        <v>1</v>
      </c>
      <c r="H39128" s="44"/>
    </row>
    <row r="39129" spans="1:8" x14ac:dyDescent="0.25">
      <c r="A39129">
        <v>120763</v>
      </c>
      <c r="B39129" s="1">
        <v>44346.011919093849</v>
      </c>
      <c r="C39129">
        <v>219635</v>
      </c>
      <c r="D39129">
        <v>394819</v>
      </c>
      <c r="E39129" s="16" t="e">
        <f>VLOOKUP(C39129,Подписчики!#REF!,3,0)</f>
        <v>#REF!</v>
      </c>
      <c r="F39129" s="3">
        <f t="shared" si="1222"/>
        <v>5</v>
      </c>
      <c r="G39129" s="44">
        <f t="shared" si="1223"/>
        <v>1</v>
      </c>
      <c r="H39129" s="44"/>
    </row>
    <row r="39130" spans="1:8" x14ac:dyDescent="0.25">
      <c r="A39130">
        <v>120768</v>
      </c>
      <c r="B39130" s="1">
        <v>44346.012115848265</v>
      </c>
      <c r="C39130">
        <v>293605</v>
      </c>
      <c r="D39130">
        <v>60514</v>
      </c>
      <c r="E39130" s="16" t="e">
        <f>VLOOKUP(C39130,Подписчики!#REF!,3,0)</f>
        <v>#REF!</v>
      </c>
      <c r="F39130" s="3">
        <f t="shared" si="1222"/>
        <v>5</v>
      </c>
      <c r="G39130" s="44">
        <f t="shared" si="1223"/>
        <v>1</v>
      </c>
      <c r="H39130" s="44"/>
    </row>
    <row r="39131" spans="1:8" x14ac:dyDescent="0.25">
      <c r="A39131">
        <v>120770</v>
      </c>
      <c r="B39131" s="1">
        <v>44346.012728155343</v>
      </c>
      <c r="C39131">
        <v>321503</v>
      </c>
      <c r="D39131">
        <v>118549</v>
      </c>
      <c r="E39131" s="16" t="e">
        <f>VLOOKUP(C39131,Подписчики!#REF!,3,0)</f>
        <v>#REF!</v>
      </c>
      <c r="F39131" s="3">
        <f t="shared" si="1222"/>
        <v>5</v>
      </c>
      <c r="G39131" s="44">
        <f t="shared" si="1223"/>
        <v>1</v>
      </c>
      <c r="H39131" s="44"/>
    </row>
    <row r="39132" spans="1:8" x14ac:dyDescent="0.25">
      <c r="A39132">
        <v>120771</v>
      </c>
      <c r="B39132" s="1">
        <v>44346.013132686086</v>
      </c>
      <c r="C39132">
        <v>326415</v>
      </c>
      <c r="D39132">
        <v>230507</v>
      </c>
      <c r="E39132" s="16" t="e">
        <f>VLOOKUP(C39132,Подписчики!#REF!,3,0)</f>
        <v>#REF!</v>
      </c>
      <c r="F39132" s="3">
        <f t="shared" si="1222"/>
        <v>5</v>
      </c>
      <c r="G39132" s="44">
        <f t="shared" si="1223"/>
        <v>1</v>
      </c>
      <c r="H39132" s="44"/>
    </row>
    <row r="39133" spans="1:8" x14ac:dyDescent="0.25">
      <c r="A39133">
        <v>120774</v>
      </c>
      <c r="B39133" s="1">
        <v>44346.01353721683</v>
      </c>
      <c r="C39133">
        <v>255059</v>
      </c>
      <c r="D39133">
        <v>440825</v>
      </c>
      <c r="E39133" s="16" t="e">
        <f>VLOOKUP(C39133,Подписчики!#REF!,3,0)</f>
        <v>#REF!</v>
      </c>
      <c r="F39133" s="3">
        <f t="shared" si="1222"/>
        <v>5</v>
      </c>
      <c r="G39133" s="44">
        <f t="shared" si="1223"/>
        <v>1</v>
      </c>
      <c r="H39133" s="44"/>
    </row>
    <row r="39134" spans="1:8" x14ac:dyDescent="0.25">
      <c r="A39134">
        <v>120778</v>
      </c>
      <c r="B39134" s="1">
        <v>44346.014750809059</v>
      </c>
      <c r="C39134">
        <v>111281</v>
      </c>
      <c r="D39134">
        <v>406287</v>
      </c>
      <c r="E39134" s="16" t="e">
        <f>VLOOKUP(C39134,Подписчики!#REF!,3,0)</f>
        <v>#REF!</v>
      </c>
      <c r="F39134" s="3">
        <f t="shared" si="1222"/>
        <v>5</v>
      </c>
      <c r="G39134" s="44">
        <f t="shared" si="1223"/>
        <v>1</v>
      </c>
      <c r="H39134" s="44"/>
    </row>
    <row r="39135" spans="1:8" x14ac:dyDescent="0.25">
      <c r="A39135">
        <v>120780</v>
      </c>
      <c r="B39135" s="1">
        <v>44346.014770958587</v>
      </c>
      <c r="C39135">
        <v>303662</v>
      </c>
      <c r="D39135">
        <v>347393</v>
      </c>
      <c r="E39135" s="16" t="e">
        <f>VLOOKUP(C39135,Подписчики!#REF!,3,0)</f>
        <v>#REF!</v>
      </c>
      <c r="F39135" s="3">
        <f t="shared" si="1222"/>
        <v>5</v>
      </c>
      <c r="G39135" s="44">
        <f t="shared" si="1223"/>
        <v>1</v>
      </c>
      <c r="H39135" s="44"/>
    </row>
    <row r="39136" spans="1:8" x14ac:dyDescent="0.25">
      <c r="A39136">
        <v>120782</v>
      </c>
      <c r="B39136" s="1">
        <v>44346.01515533981</v>
      </c>
      <c r="C39136">
        <v>258990</v>
      </c>
      <c r="D39136">
        <v>179296</v>
      </c>
      <c r="E39136" s="16" t="e">
        <f>VLOOKUP(C39136,Подписчики!#REF!,3,0)</f>
        <v>#REF!</v>
      </c>
      <c r="F39136" s="3">
        <f t="shared" si="1222"/>
        <v>5</v>
      </c>
      <c r="G39136" s="44">
        <f t="shared" si="1223"/>
        <v>1</v>
      </c>
      <c r="H39136" s="44"/>
    </row>
    <row r="39137" spans="1:8" x14ac:dyDescent="0.25">
      <c r="A39137">
        <v>120784</v>
      </c>
      <c r="B39137" s="1">
        <v>44346.015503402814</v>
      </c>
      <c r="C39137">
        <v>156932</v>
      </c>
      <c r="D39137">
        <v>111368</v>
      </c>
      <c r="E39137" s="16" t="e">
        <f>VLOOKUP(C39137,Подписчики!#REF!,3,0)</f>
        <v>#REF!</v>
      </c>
      <c r="F39137" s="3">
        <f t="shared" si="1222"/>
        <v>5</v>
      </c>
      <c r="G39137" s="44">
        <f t="shared" si="1223"/>
        <v>1</v>
      </c>
      <c r="H39137" s="44"/>
    </row>
    <row r="39138" spans="1:8" x14ac:dyDescent="0.25">
      <c r="A39138">
        <v>120785</v>
      </c>
      <c r="B39138" s="1">
        <v>44346.015964401297</v>
      </c>
      <c r="C39138">
        <v>104770</v>
      </c>
      <c r="D39138">
        <v>411922</v>
      </c>
      <c r="E39138" s="16" t="e">
        <f>VLOOKUP(C39138,Подписчики!#REF!,3,0)</f>
        <v>#REF!</v>
      </c>
      <c r="F39138" s="3">
        <f t="shared" si="1222"/>
        <v>5</v>
      </c>
      <c r="G39138" s="44">
        <f t="shared" si="1223"/>
        <v>1</v>
      </c>
      <c r="H39138" s="44"/>
    </row>
    <row r="39139" spans="1:8" x14ac:dyDescent="0.25">
      <c r="A39139">
        <v>120790</v>
      </c>
      <c r="B39139" s="1">
        <v>44346.01636893204</v>
      </c>
      <c r="C39139">
        <v>180129</v>
      </c>
      <c r="D39139">
        <v>191893</v>
      </c>
      <c r="E39139" s="16" t="e">
        <f>VLOOKUP(C39139,Подписчики!#REF!,3,0)</f>
        <v>#REF!</v>
      </c>
      <c r="F39139" s="3">
        <f t="shared" si="1222"/>
        <v>5</v>
      </c>
      <c r="G39139" s="44">
        <f t="shared" si="1223"/>
        <v>1</v>
      </c>
      <c r="H39139" s="44"/>
    </row>
    <row r="39140" spans="1:8" x14ac:dyDescent="0.25">
      <c r="A39140">
        <v>120793</v>
      </c>
      <c r="B39140" s="1">
        <v>44346.018555253759</v>
      </c>
      <c r="C39140">
        <v>61398</v>
      </c>
      <c r="D39140">
        <v>471403</v>
      </c>
      <c r="E39140" s="16" t="e">
        <f>VLOOKUP(C39140,Подписчики!#REF!,3,0)</f>
        <v>#REF!</v>
      </c>
      <c r="F39140" s="3">
        <f t="shared" si="1222"/>
        <v>5</v>
      </c>
      <c r="G39140" s="44">
        <f t="shared" si="1223"/>
        <v>1</v>
      </c>
      <c r="H39140" s="44"/>
    </row>
    <row r="39141" spans="1:8" x14ac:dyDescent="0.25">
      <c r="A39141">
        <v>120794</v>
      </c>
      <c r="B39141" s="1">
        <v>44346.020009708744</v>
      </c>
      <c r="C39141">
        <v>202336</v>
      </c>
      <c r="D39141">
        <v>305103</v>
      </c>
      <c r="E39141" s="16" t="e">
        <f>VLOOKUP(C39141,Подписчики!#REF!,3,0)</f>
        <v>#REF!</v>
      </c>
      <c r="F39141" s="3">
        <f t="shared" si="1222"/>
        <v>5</v>
      </c>
      <c r="G39141" s="44">
        <f t="shared" si="1223"/>
        <v>1</v>
      </c>
      <c r="H39141" s="44"/>
    </row>
    <row r="39142" spans="1:8" x14ac:dyDescent="0.25">
      <c r="A39142">
        <v>120799</v>
      </c>
      <c r="B39142" s="1">
        <v>44346.020009708744</v>
      </c>
      <c r="C39142">
        <v>226950</v>
      </c>
      <c r="D39142">
        <v>363218</v>
      </c>
      <c r="E39142" s="16" t="e">
        <f>VLOOKUP(C39142,Подписчики!#REF!,3,0)</f>
        <v>#REF!</v>
      </c>
      <c r="F39142" s="3">
        <f t="shared" si="1222"/>
        <v>5</v>
      </c>
      <c r="G39142" s="44">
        <f t="shared" si="1223"/>
        <v>1</v>
      </c>
      <c r="H39142" s="44"/>
    </row>
    <row r="39143" spans="1:8" x14ac:dyDescent="0.25">
      <c r="A39143">
        <v>120800</v>
      </c>
      <c r="B39143" s="1">
        <v>44346.020844141975</v>
      </c>
      <c r="C39143">
        <v>281558</v>
      </c>
      <c r="D39143">
        <v>250679</v>
      </c>
      <c r="E39143" s="16" t="e">
        <f>VLOOKUP(C39143,Подписчики!#REF!,3,0)</f>
        <v>#REF!</v>
      </c>
      <c r="F39143" s="3">
        <f t="shared" si="1222"/>
        <v>5</v>
      </c>
      <c r="G39143" s="44">
        <f t="shared" si="1223"/>
        <v>1</v>
      </c>
      <c r="H39143" s="44"/>
    </row>
    <row r="39144" spans="1:8" x14ac:dyDescent="0.25">
      <c r="A39144">
        <v>120805</v>
      </c>
      <c r="B39144" s="1">
        <v>44346.021210364088</v>
      </c>
      <c r="C39144">
        <v>133358</v>
      </c>
      <c r="D39144">
        <v>250679</v>
      </c>
      <c r="E39144" s="16" t="e">
        <f>VLOOKUP(C39144,Подписчики!#REF!,3,0)</f>
        <v>#REF!</v>
      </c>
      <c r="F39144" s="3">
        <f t="shared" si="1222"/>
        <v>5</v>
      </c>
      <c r="G39144" s="44">
        <f t="shared" si="1223"/>
        <v>1</v>
      </c>
      <c r="H39144" s="44"/>
    </row>
    <row r="39145" spans="1:8" x14ac:dyDescent="0.25">
      <c r="A39145">
        <v>120810</v>
      </c>
      <c r="B39145" s="1">
        <v>44346.022644734032</v>
      </c>
      <c r="C39145">
        <v>266399</v>
      </c>
      <c r="D39145">
        <v>43842</v>
      </c>
      <c r="E39145" s="16" t="e">
        <f>VLOOKUP(C39145,Подписчики!#REF!,3,0)</f>
        <v>#REF!</v>
      </c>
      <c r="F39145" s="3">
        <f t="shared" si="1222"/>
        <v>5</v>
      </c>
      <c r="G39145" s="44">
        <f t="shared" si="1223"/>
        <v>1</v>
      </c>
      <c r="H39145" s="44"/>
    </row>
    <row r="39146" spans="1:8" x14ac:dyDescent="0.25">
      <c r="A39146">
        <v>120812</v>
      </c>
      <c r="B39146" s="1">
        <v>44346.022841423946</v>
      </c>
      <c r="C39146">
        <v>223316</v>
      </c>
      <c r="D39146">
        <v>238334</v>
      </c>
      <c r="E39146" s="16" t="e">
        <f>VLOOKUP(C39146,Подписчики!#REF!,3,0)</f>
        <v>#REF!</v>
      </c>
      <c r="F39146" s="3">
        <f t="shared" si="1222"/>
        <v>5</v>
      </c>
      <c r="G39146" s="44">
        <f t="shared" si="1223"/>
        <v>1</v>
      </c>
      <c r="H39146" s="44"/>
    </row>
    <row r="39147" spans="1:8" x14ac:dyDescent="0.25">
      <c r="A39147">
        <v>120816</v>
      </c>
      <c r="B39147" s="1">
        <v>44346.023650485433</v>
      </c>
      <c r="C39147">
        <v>49278</v>
      </c>
      <c r="D39147">
        <v>378749</v>
      </c>
      <c r="E39147" s="16" t="e">
        <f>VLOOKUP(C39147,Подписчики!#REF!,3,0)</f>
        <v>#REF!</v>
      </c>
      <c r="F39147" s="3">
        <f t="shared" si="1222"/>
        <v>5</v>
      </c>
      <c r="G39147" s="44">
        <f t="shared" si="1223"/>
        <v>1</v>
      </c>
      <c r="H39147" s="44"/>
    </row>
    <row r="39148" spans="1:8" x14ac:dyDescent="0.25">
      <c r="A39148">
        <v>120820</v>
      </c>
      <c r="B39148" s="1">
        <v>44346.024055016183</v>
      </c>
      <c r="C39148">
        <v>18134</v>
      </c>
      <c r="D39148">
        <v>312954</v>
      </c>
      <c r="E39148" s="16" t="e">
        <f>VLOOKUP(C39148,Подписчики!#REF!,3,0)</f>
        <v>#REF!</v>
      </c>
      <c r="F39148" s="3">
        <f t="shared" si="1222"/>
        <v>5</v>
      </c>
      <c r="G39148" s="44">
        <f t="shared" si="1223"/>
        <v>1</v>
      </c>
      <c r="H39148" s="44"/>
    </row>
    <row r="39149" spans="1:8" x14ac:dyDescent="0.25">
      <c r="A39149">
        <v>120821</v>
      </c>
      <c r="B39149" s="1">
        <v>44346.025268608413</v>
      </c>
      <c r="C39149">
        <v>172144</v>
      </c>
      <c r="D39149">
        <v>439981</v>
      </c>
      <c r="E39149" s="16" t="e">
        <f>VLOOKUP(C39149,Подписчики!#REF!,3,0)</f>
        <v>#REF!</v>
      </c>
      <c r="F39149" s="3">
        <f t="shared" si="1222"/>
        <v>5</v>
      </c>
      <c r="G39149" s="44">
        <f t="shared" si="1223"/>
        <v>1</v>
      </c>
      <c r="H39149" s="44"/>
    </row>
    <row r="39150" spans="1:8" x14ac:dyDescent="0.25">
      <c r="A39150">
        <v>120823</v>
      </c>
      <c r="B39150" s="1">
        <v>44346.026367992185</v>
      </c>
      <c r="C39150">
        <v>140458</v>
      </c>
      <c r="D39150">
        <v>153893</v>
      </c>
      <c r="E39150" s="16" t="e">
        <f>VLOOKUP(C39150,Подписчики!#REF!,3,0)</f>
        <v>#REF!</v>
      </c>
      <c r="F39150" s="3">
        <f t="shared" si="1222"/>
        <v>5</v>
      </c>
      <c r="G39150" s="44">
        <f t="shared" si="1223"/>
        <v>1</v>
      </c>
      <c r="H39150" s="44"/>
    </row>
    <row r="39151" spans="1:8" x14ac:dyDescent="0.25">
      <c r="A39151">
        <v>120826</v>
      </c>
      <c r="B39151" s="1">
        <v>44346.02648220065</v>
      </c>
      <c r="C39151">
        <v>343309</v>
      </c>
      <c r="D39151">
        <v>46164</v>
      </c>
      <c r="E39151" s="16" t="e">
        <f>VLOOKUP(C39151,Подписчики!#REF!,3,0)</f>
        <v>#REF!</v>
      </c>
      <c r="F39151" s="3">
        <f t="shared" si="1222"/>
        <v>5</v>
      </c>
      <c r="G39151" s="44">
        <f t="shared" si="1223"/>
        <v>1</v>
      </c>
      <c r="H39151" s="44"/>
    </row>
    <row r="39152" spans="1:8" x14ac:dyDescent="0.25">
      <c r="A39152">
        <v>120830</v>
      </c>
      <c r="B39152" s="1">
        <v>44346.026886731386</v>
      </c>
      <c r="C39152">
        <v>213313</v>
      </c>
      <c r="D39152">
        <v>206501</v>
      </c>
      <c r="E39152" s="16" t="e">
        <f>VLOOKUP(C39152,Подписчики!#REF!,3,0)</f>
        <v>#REF!</v>
      </c>
      <c r="F39152" s="3">
        <f t="shared" si="1222"/>
        <v>5</v>
      </c>
      <c r="G39152" s="44">
        <f t="shared" si="1223"/>
        <v>1</v>
      </c>
      <c r="H39152" s="44"/>
    </row>
    <row r="39153" spans="1:8" x14ac:dyDescent="0.25">
      <c r="A39153">
        <v>120832</v>
      </c>
      <c r="B39153" s="1">
        <v>44346.02769579288</v>
      </c>
      <c r="C39153">
        <v>194612</v>
      </c>
      <c r="D39153">
        <v>411922</v>
      </c>
      <c r="E39153" s="16" t="e">
        <f>VLOOKUP(C39153,Подписчики!#REF!,3,0)</f>
        <v>#REF!</v>
      </c>
      <c r="F39153" s="3">
        <f t="shared" si="1222"/>
        <v>5</v>
      </c>
      <c r="G39153" s="44">
        <f t="shared" si="1223"/>
        <v>1</v>
      </c>
      <c r="H39153" s="44"/>
    </row>
    <row r="39154" spans="1:8" x14ac:dyDescent="0.25">
      <c r="A39154">
        <v>120836</v>
      </c>
      <c r="B39154" s="1">
        <v>44346.028333333335</v>
      </c>
      <c r="C39154">
        <v>226620</v>
      </c>
      <c r="D39154">
        <v>250679</v>
      </c>
      <c r="E39154" s="16" t="e">
        <f>VLOOKUP(C39154,Подписчики!#REF!,3,0)</f>
        <v>#REF!</v>
      </c>
      <c r="F39154" s="3">
        <f t="shared" si="1222"/>
        <v>5</v>
      </c>
      <c r="G39154" s="44">
        <f t="shared" si="1223"/>
        <v>1</v>
      </c>
      <c r="H39154" s="44"/>
    </row>
    <row r="39155" spans="1:8" x14ac:dyDescent="0.25">
      <c r="A39155">
        <v>120839</v>
      </c>
      <c r="B39155" s="1">
        <v>44346.03</v>
      </c>
      <c r="C39155">
        <v>96389</v>
      </c>
      <c r="D39155">
        <v>310958</v>
      </c>
      <c r="E39155" s="16" t="e">
        <f>VLOOKUP(C39155,Подписчики!#REF!,3,0)</f>
        <v>#REF!</v>
      </c>
      <c r="F39155" s="3">
        <f t="shared" si="1222"/>
        <v>5</v>
      </c>
      <c r="G39155" s="44">
        <f t="shared" si="1223"/>
        <v>1</v>
      </c>
      <c r="H39155" s="44"/>
    </row>
    <row r="39156" spans="1:8" x14ac:dyDescent="0.25">
      <c r="A39156">
        <v>120842</v>
      </c>
      <c r="B39156" s="1">
        <v>44346.031333333332</v>
      </c>
      <c r="C39156">
        <v>89601</v>
      </c>
      <c r="D39156">
        <v>36375</v>
      </c>
      <c r="E39156" s="16" t="e">
        <f>VLOOKUP(C39156,Подписчики!#REF!,3,0)</f>
        <v>#REF!</v>
      </c>
      <c r="F39156" s="3">
        <f t="shared" si="1222"/>
        <v>5</v>
      </c>
      <c r="G39156" s="44">
        <f t="shared" si="1223"/>
        <v>1</v>
      </c>
      <c r="H39156" s="44"/>
    </row>
    <row r="39157" spans="1:8" x14ac:dyDescent="0.25">
      <c r="A39157">
        <v>120844</v>
      </c>
      <c r="B39157" s="1">
        <v>44346.034168284787</v>
      </c>
      <c r="C39157">
        <v>34272</v>
      </c>
      <c r="D39157">
        <v>347393</v>
      </c>
      <c r="E39157" s="16" t="e">
        <f>VLOOKUP(C39157,Подписчики!#REF!,3,0)</f>
        <v>#REF!</v>
      </c>
      <c r="F39157" s="3">
        <f t="shared" si="1222"/>
        <v>5</v>
      </c>
      <c r="G39157" s="44">
        <f t="shared" si="1223"/>
        <v>1</v>
      </c>
      <c r="H39157" s="44"/>
    </row>
    <row r="39158" spans="1:8" x14ac:dyDescent="0.25">
      <c r="A39158">
        <v>120845</v>
      </c>
      <c r="B39158" s="1">
        <v>44346.034516434214</v>
      </c>
      <c r="C39158">
        <v>330172</v>
      </c>
      <c r="D39158">
        <v>129210</v>
      </c>
      <c r="E39158" s="16" t="e">
        <f>VLOOKUP(C39158,Подписчики!#REF!,3,0)</f>
        <v>#REF!</v>
      </c>
      <c r="F39158" s="3">
        <f t="shared" si="1222"/>
        <v>5</v>
      </c>
      <c r="G39158" s="44">
        <f t="shared" si="1223"/>
        <v>1</v>
      </c>
      <c r="H39158" s="44"/>
    </row>
    <row r="39159" spans="1:8" x14ac:dyDescent="0.25">
      <c r="A39159">
        <v>120847</v>
      </c>
      <c r="B39159" s="1">
        <v>44346.035004730365</v>
      </c>
      <c r="C39159">
        <v>235696</v>
      </c>
      <c r="D39159">
        <v>250679</v>
      </c>
      <c r="E39159" s="16" t="e">
        <f>VLOOKUP(C39159,Подписчики!#REF!,3,0)</f>
        <v>#REF!</v>
      </c>
      <c r="F39159" s="3">
        <f t="shared" si="1222"/>
        <v>5</v>
      </c>
      <c r="G39159" s="44">
        <f t="shared" si="1223"/>
        <v>1</v>
      </c>
      <c r="H39159" s="44"/>
    </row>
    <row r="39160" spans="1:8" x14ac:dyDescent="0.25">
      <c r="A39160">
        <v>120850</v>
      </c>
      <c r="B39160" s="1">
        <v>44346.037404530747</v>
      </c>
      <c r="C39160">
        <v>302616</v>
      </c>
      <c r="D39160">
        <v>4199</v>
      </c>
      <c r="E39160" s="16" t="e">
        <f>VLOOKUP(C39160,Подписчики!#REF!,3,0)</f>
        <v>#REF!</v>
      </c>
      <c r="F39160" s="3">
        <f t="shared" si="1222"/>
        <v>5</v>
      </c>
      <c r="G39160" s="44">
        <f t="shared" si="1223"/>
        <v>1</v>
      </c>
      <c r="H39160" s="44"/>
    </row>
    <row r="39161" spans="1:8" x14ac:dyDescent="0.25">
      <c r="A39161">
        <v>120854</v>
      </c>
      <c r="B39161" s="1">
        <v>44346.03790398877</v>
      </c>
      <c r="C39161">
        <v>211660</v>
      </c>
      <c r="D39161">
        <v>251823</v>
      </c>
      <c r="E39161" s="16" t="e">
        <f>VLOOKUP(C39161,Подписчики!#REF!,3,0)</f>
        <v>#REF!</v>
      </c>
      <c r="F39161" s="3">
        <f t="shared" si="1222"/>
        <v>5</v>
      </c>
      <c r="G39161" s="44">
        <f t="shared" si="1223"/>
        <v>1</v>
      </c>
      <c r="H39161" s="44"/>
    </row>
    <row r="39162" spans="1:8" x14ac:dyDescent="0.25">
      <c r="A39162">
        <v>120857</v>
      </c>
      <c r="B39162" s="1">
        <v>44346.037965025789</v>
      </c>
      <c r="C39162">
        <v>302491</v>
      </c>
      <c r="D39162">
        <v>394819</v>
      </c>
      <c r="E39162" s="16" t="e">
        <f>VLOOKUP(C39162,Подписчики!#REF!,3,0)</f>
        <v>#REF!</v>
      </c>
      <c r="F39162" s="3">
        <f t="shared" si="1222"/>
        <v>5</v>
      </c>
      <c r="G39162" s="44">
        <f t="shared" si="1223"/>
        <v>1</v>
      </c>
      <c r="H39162" s="44"/>
    </row>
    <row r="39163" spans="1:8" x14ac:dyDescent="0.25">
      <c r="A39163">
        <v>120859</v>
      </c>
      <c r="B39163" s="1">
        <v>44346.038911099582</v>
      </c>
      <c r="C39163">
        <v>335563</v>
      </c>
      <c r="D39163">
        <v>305248</v>
      </c>
      <c r="E39163" s="16" t="e">
        <f>VLOOKUP(C39163,Подписчики!#REF!,3,0)</f>
        <v>#REF!</v>
      </c>
      <c r="F39163" s="3">
        <f t="shared" si="1222"/>
        <v>5</v>
      </c>
      <c r="G39163" s="44">
        <f t="shared" si="1223"/>
        <v>1</v>
      </c>
      <c r="H39163" s="44"/>
    </row>
    <row r="39164" spans="1:8" x14ac:dyDescent="0.25">
      <c r="A39164">
        <v>120863</v>
      </c>
      <c r="B39164" s="1">
        <v>44346.038999999997</v>
      </c>
      <c r="C39164">
        <v>207335</v>
      </c>
      <c r="D39164">
        <v>447858</v>
      </c>
      <c r="E39164" s="16" t="e">
        <f>VLOOKUP(C39164,Подписчики!#REF!,3,0)</f>
        <v>#REF!</v>
      </c>
      <c r="F39164" s="3">
        <f t="shared" si="1222"/>
        <v>5</v>
      </c>
      <c r="G39164" s="44">
        <f t="shared" si="1223"/>
        <v>1</v>
      </c>
      <c r="H39164" s="44"/>
    </row>
    <row r="39165" spans="1:8" x14ac:dyDescent="0.25">
      <c r="A39165">
        <v>120868</v>
      </c>
      <c r="B39165" s="1">
        <v>44346.039427184471</v>
      </c>
      <c r="C39165">
        <v>332422</v>
      </c>
      <c r="D39165">
        <v>158978</v>
      </c>
      <c r="E39165" s="16" t="e">
        <f>VLOOKUP(C39165,Подписчики!#REF!,3,0)</f>
        <v>#REF!</v>
      </c>
      <c r="F39165" s="3">
        <f t="shared" si="1222"/>
        <v>5</v>
      </c>
      <c r="G39165" s="44">
        <f t="shared" si="1223"/>
        <v>1</v>
      </c>
      <c r="H39165" s="44"/>
    </row>
    <row r="39166" spans="1:8" x14ac:dyDescent="0.25">
      <c r="A39166">
        <v>120871</v>
      </c>
      <c r="B39166" s="1">
        <v>44346.040236245957</v>
      </c>
      <c r="C39166">
        <v>259200</v>
      </c>
      <c r="D39166">
        <v>230507</v>
      </c>
      <c r="E39166" s="16" t="e">
        <f>VLOOKUP(C39166,Подписчики!#REF!,3,0)</f>
        <v>#REF!</v>
      </c>
      <c r="F39166" s="3">
        <f t="shared" si="1222"/>
        <v>5</v>
      </c>
      <c r="G39166" s="44">
        <f t="shared" si="1223"/>
        <v>1</v>
      </c>
      <c r="H39166" s="44"/>
    </row>
    <row r="39167" spans="1:8" x14ac:dyDescent="0.25">
      <c r="A39167">
        <v>120876</v>
      </c>
      <c r="B39167" s="1">
        <v>44346.0406407767</v>
      </c>
      <c r="C39167">
        <v>91545</v>
      </c>
      <c r="D39167">
        <v>153893</v>
      </c>
      <c r="E39167" s="16" t="e">
        <f>VLOOKUP(C39167,Подписчики!#REF!,3,0)</f>
        <v>#REF!</v>
      </c>
      <c r="F39167" s="3">
        <f t="shared" si="1222"/>
        <v>5</v>
      </c>
      <c r="G39167" s="44">
        <f t="shared" si="1223"/>
        <v>1</v>
      </c>
      <c r="H39167" s="44"/>
    </row>
    <row r="39168" spans="1:8" x14ac:dyDescent="0.25">
      <c r="A39168">
        <v>120881</v>
      </c>
      <c r="B39168" s="1">
        <v>44346.04126102481</v>
      </c>
      <c r="C39168">
        <v>44259</v>
      </c>
      <c r="D39168">
        <v>182984</v>
      </c>
      <c r="E39168" s="16" t="e">
        <f>VLOOKUP(C39168,Подписчики!#REF!,3,0)</f>
        <v>#REF!</v>
      </c>
      <c r="F39168" s="3">
        <f t="shared" si="1222"/>
        <v>5</v>
      </c>
      <c r="G39168" s="44">
        <f t="shared" si="1223"/>
        <v>1</v>
      </c>
      <c r="H39168" s="44"/>
    </row>
    <row r="39169" spans="1:8" x14ac:dyDescent="0.25">
      <c r="A39169">
        <v>120883</v>
      </c>
      <c r="B39169" s="1">
        <v>44346.041449838187</v>
      </c>
      <c r="C39169">
        <v>109788</v>
      </c>
      <c r="D39169">
        <v>111414</v>
      </c>
      <c r="E39169" s="16" t="e">
        <f>VLOOKUP(C39169,Подписчики!#REF!,3,0)</f>
        <v>#REF!</v>
      </c>
      <c r="F39169" s="3">
        <f t="shared" si="1222"/>
        <v>5</v>
      </c>
      <c r="G39169" s="44">
        <f t="shared" si="1223"/>
        <v>1</v>
      </c>
      <c r="H39169" s="44"/>
    </row>
    <row r="39170" spans="1:8" x14ac:dyDescent="0.25">
      <c r="A39170">
        <v>120887</v>
      </c>
      <c r="B39170" s="1">
        <v>44346.042666666661</v>
      </c>
      <c r="C39170">
        <v>196342</v>
      </c>
      <c r="D39170">
        <v>95024</v>
      </c>
      <c r="E39170" s="16" t="e">
        <f>VLOOKUP(C39170,Подписчики!#REF!,3,0)</f>
        <v>#REF!</v>
      </c>
      <c r="F39170" s="3">
        <f t="shared" si="1222"/>
        <v>5</v>
      </c>
      <c r="G39170" s="44">
        <f t="shared" si="1223"/>
        <v>1</v>
      </c>
      <c r="H39170" s="44"/>
    </row>
    <row r="39171" spans="1:8" x14ac:dyDescent="0.25">
      <c r="A39171">
        <v>120892</v>
      </c>
      <c r="B39171" s="1">
        <v>44346.043153172403</v>
      </c>
      <c r="C39171">
        <v>64496</v>
      </c>
      <c r="D39171">
        <v>351192</v>
      </c>
      <c r="E39171" s="16" t="e">
        <f>VLOOKUP(C39171,Подписчики!#REF!,3,0)</f>
        <v>#REF!</v>
      </c>
      <c r="F39171" s="3">
        <f t="shared" ref="F39171:F39234" si="1224">MONTH(B39171)</f>
        <v>5</v>
      </c>
      <c r="G39171" s="44">
        <f t="shared" ref="G39171:G39234" si="1225">WEEKDAY(B39171,1)</f>
        <v>1</v>
      </c>
      <c r="H39171" s="44"/>
    </row>
    <row r="39172" spans="1:8" x14ac:dyDescent="0.25">
      <c r="A39172">
        <v>120894</v>
      </c>
      <c r="B39172" s="1">
        <v>44346.043877022654</v>
      </c>
      <c r="C39172">
        <v>114942</v>
      </c>
      <c r="D39172">
        <v>294433</v>
      </c>
      <c r="E39172" s="16" t="e">
        <f>VLOOKUP(C39172,Подписчики!#REF!,3,0)</f>
        <v>#REF!</v>
      </c>
      <c r="F39172" s="3">
        <f t="shared" si="1224"/>
        <v>5</v>
      </c>
      <c r="G39172" s="44">
        <f t="shared" si="1225"/>
        <v>1</v>
      </c>
      <c r="H39172" s="44"/>
    </row>
    <row r="39173" spans="1:8" x14ac:dyDescent="0.25">
      <c r="A39173">
        <v>120899</v>
      </c>
      <c r="B39173" s="1">
        <v>44346.046666666662</v>
      </c>
      <c r="C39173">
        <v>333945</v>
      </c>
      <c r="D39173">
        <v>182191</v>
      </c>
      <c r="E39173" s="16" t="e">
        <f>VLOOKUP(C39173,Подписчики!#REF!,3,0)</f>
        <v>#REF!</v>
      </c>
      <c r="F39173" s="3">
        <f t="shared" si="1224"/>
        <v>5</v>
      </c>
      <c r="G39173" s="44">
        <f t="shared" si="1225"/>
        <v>1</v>
      </c>
      <c r="H39173" s="44"/>
    </row>
    <row r="39174" spans="1:8" x14ac:dyDescent="0.25">
      <c r="A39174">
        <v>120903</v>
      </c>
      <c r="B39174" s="1">
        <v>44346.047303689687</v>
      </c>
      <c r="C39174">
        <v>10101</v>
      </c>
      <c r="D39174">
        <v>411922</v>
      </c>
      <c r="E39174" s="16" t="e">
        <f>VLOOKUP(C39174,Подписчики!#REF!,3,0)</f>
        <v>#REF!</v>
      </c>
      <c r="F39174" s="3">
        <f t="shared" si="1224"/>
        <v>5</v>
      </c>
      <c r="G39174" s="44">
        <f t="shared" si="1225"/>
        <v>1</v>
      </c>
      <c r="H39174" s="44"/>
    </row>
    <row r="39175" spans="1:8" x14ac:dyDescent="0.25">
      <c r="A39175">
        <v>120906</v>
      </c>
      <c r="B39175" s="1">
        <v>44346.048731391587</v>
      </c>
      <c r="C39175">
        <v>336709</v>
      </c>
      <c r="D39175">
        <v>116857</v>
      </c>
      <c r="E39175" s="16" t="e">
        <f>VLOOKUP(C39175,Подписчики!#REF!,3,0)</f>
        <v>#REF!</v>
      </c>
      <c r="F39175" s="3">
        <f t="shared" si="1224"/>
        <v>5</v>
      </c>
      <c r="G39175" s="44">
        <f t="shared" si="1225"/>
        <v>1</v>
      </c>
      <c r="H39175" s="44"/>
    </row>
    <row r="39176" spans="1:8" x14ac:dyDescent="0.25">
      <c r="A39176">
        <v>120909</v>
      </c>
      <c r="B39176" s="1">
        <v>44346.049540453074</v>
      </c>
      <c r="C39176">
        <v>272912</v>
      </c>
      <c r="D39176">
        <v>411922</v>
      </c>
      <c r="E39176" s="16" t="e">
        <f>VLOOKUP(C39176,Подписчики!#REF!,3,0)</f>
        <v>#REF!</v>
      </c>
      <c r="F39176" s="3">
        <f t="shared" si="1224"/>
        <v>5</v>
      </c>
      <c r="G39176" s="44">
        <f t="shared" si="1225"/>
        <v>1</v>
      </c>
      <c r="H39176" s="44"/>
    </row>
    <row r="39177" spans="1:8" x14ac:dyDescent="0.25">
      <c r="A39177">
        <v>120912</v>
      </c>
      <c r="B39177" s="1">
        <v>44346.051967637541</v>
      </c>
      <c r="C39177">
        <v>145460</v>
      </c>
      <c r="D39177">
        <v>411922</v>
      </c>
      <c r="E39177" s="16" t="e">
        <f>VLOOKUP(C39177,Подписчики!#REF!,3,0)</f>
        <v>#REF!</v>
      </c>
      <c r="F39177" s="3">
        <f t="shared" si="1224"/>
        <v>5</v>
      </c>
      <c r="G39177" s="44">
        <f t="shared" si="1225"/>
        <v>1</v>
      </c>
      <c r="H39177" s="44"/>
    </row>
    <row r="39178" spans="1:8" x14ac:dyDescent="0.25">
      <c r="A39178">
        <v>120915</v>
      </c>
      <c r="B39178" s="1">
        <v>44346.05197302164</v>
      </c>
      <c r="C39178">
        <v>344724</v>
      </c>
      <c r="D39178">
        <v>439981</v>
      </c>
      <c r="E39178" s="16" t="e">
        <f>VLOOKUP(C39178,Подписчики!#REF!,3,0)</f>
        <v>#REF!</v>
      </c>
      <c r="F39178" s="3">
        <f t="shared" si="1224"/>
        <v>5</v>
      </c>
      <c r="G39178" s="44">
        <f t="shared" si="1225"/>
        <v>1</v>
      </c>
      <c r="H39178" s="44"/>
    </row>
    <row r="39179" spans="1:8" x14ac:dyDescent="0.25">
      <c r="A39179">
        <v>120919</v>
      </c>
      <c r="B39179" s="1">
        <v>44346.053585760521</v>
      </c>
      <c r="C39179">
        <v>219819</v>
      </c>
      <c r="D39179">
        <v>50669</v>
      </c>
      <c r="E39179" s="16" t="e">
        <f>VLOOKUP(C39179,Подписчики!#REF!,3,0)</f>
        <v>#REF!</v>
      </c>
      <c r="F39179" s="3">
        <f t="shared" si="1224"/>
        <v>5</v>
      </c>
      <c r="G39179" s="44">
        <f t="shared" si="1225"/>
        <v>1</v>
      </c>
      <c r="H39179" s="44"/>
    </row>
    <row r="39180" spans="1:8" x14ac:dyDescent="0.25">
      <c r="A39180">
        <v>120922</v>
      </c>
      <c r="B39180" s="1">
        <v>44346.053990291264</v>
      </c>
      <c r="C39180">
        <v>24583</v>
      </c>
      <c r="D39180">
        <v>122902</v>
      </c>
      <c r="E39180" s="16" t="e">
        <f>VLOOKUP(C39180,Подписчики!#REF!,3,0)</f>
        <v>#REF!</v>
      </c>
      <c r="F39180" s="3">
        <f t="shared" si="1224"/>
        <v>5</v>
      </c>
      <c r="G39180" s="44">
        <f t="shared" si="1225"/>
        <v>1</v>
      </c>
      <c r="H39180" s="44"/>
    </row>
    <row r="39181" spans="1:8" x14ac:dyDescent="0.25">
      <c r="A39181">
        <v>120923</v>
      </c>
      <c r="B39181" s="1">
        <v>44346.05471968749</v>
      </c>
      <c r="C39181">
        <v>58042</v>
      </c>
      <c r="D39181">
        <v>111368</v>
      </c>
      <c r="E39181" s="16" t="e">
        <f>VLOOKUP(C39181,Подписчики!#REF!,3,0)</f>
        <v>#REF!</v>
      </c>
      <c r="F39181" s="3">
        <f t="shared" si="1224"/>
        <v>5</v>
      </c>
      <c r="G39181" s="44">
        <f t="shared" si="1225"/>
        <v>1</v>
      </c>
      <c r="H39181" s="44"/>
    </row>
    <row r="39182" spans="1:8" x14ac:dyDescent="0.25">
      <c r="A39182">
        <v>120925</v>
      </c>
      <c r="B39182" s="1">
        <v>44346.056001464887</v>
      </c>
      <c r="C39182">
        <v>287496</v>
      </c>
      <c r="D39182">
        <v>89017</v>
      </c>
      <c r="E39182" s="16" t="e">
        <f>VLOOKUP(C39182,Подписчики!#REF!,3,0)</f>
        <v>#REF!</v>
      </c>
      <c r="F39182" s="3">
        <f t="shared" si="1224"/>
        <v>5</v>
      </c>
      <c r="G39182" s="44">
        <f t="shared" si="1225"/>
        <v>1</v>
      </c>
      <c r="H39182" s="44"/>
    </row>
    <row r="39183" spans="1:8" x14ac:dyDescent="0.25">
      <c r="A39183">
        <v>120928</v>
      </c>
      <c r="B39183" s="1">
        <v>44346.056367687001</v>
      </c>
      <c r="C39183">
        <v>332170</v>
      </c>
      <c r="D39183">
        <v>230507</v>
      </c>
      <c r="E39183" s="16" t="e">
        <f>VLOOKUP(C39183,Подписчики!#REF!,3,0)</f>
        <v>#REF!</v>
      </c>
      <c r="F39183" s="3">
        <f t="shared" si="1224"/>
        <v>5</v>
      </c>
      <c r="G39183" s="44">
        <f t="shared" si="1225"/>
        <v>1</v>
      </c>
      <c r="H39183" s="44"/>
    </row>
    <row r="39184" spans="1:8" x14ac:dyDescent="0.25">
      <c r="A39184">
        <v>120929</v>
      </c>
      <c r="B39184" s="1">
        <v>44346.056822006467</v>
      </c>
      <c r="C39184">
        <v>254069</v>
      </c>
      <c r="D39184">
        <v>250679</v>
      </c>
      <c r="E39184" s="16" t="e">
        <f>VLOOKUP(C39184,Подписчики!#REF!,3,0)</f>
        <v>#REF!</v>
      </c>
      <c r="F39184" s="3">
        <f t="shared" si="1224"/>
        <v>5</v>
      </c>
      <c r="G39184" s="44">
        <f t="shared" si="1225"/>
        <v>1</v>
      </c>
      <c r="H39184" s="44"/>
    </row>
    <row r="39185" spans="1:8" x14ac:dyDescent="0.25">
      <c r="A39185">
        <v>120930</v>
      </c>
      <c r="B39185" s="1">
        <v>44346.058333333334</v>
      </c>
      <c r="C39185">
        <v>228699</v>
      </c>
      <c r="D39185">
        <v>42705</v>
      </c>
      <c r="E39185" s="16" t="e">
        <f>VLOOKUP(C39185,Подписчики!#REF!,3,0)</f>
        <v>#REF!</v>
      </c>
      <c r="F39185" s="3">
        <f t="shared" si="1224"/>
        <v>5</v>
      </c>
      <c r="G39185" s="44">
        <f t="shared" si="1225"/>
        <v>1</v>
      </c>
      <c r="H39185" s="44"/>
    </row>
    <row r="39186" spans="1:8" x14ac:dyDescent="0.25">
      <c r="A39186">
        <v>120932</v>
      </c>
      <c r="B39186" s="1">
        <v>44346.058381908624</v>
      </c>
      <c r="C39186">
        <v>333690</v>
      </c>
      <c r="D39186">
        <v>21760</v>
      </c>
      <c r="E39186" s="16" t="e">
        <f>VLOOKUP(C39186,Подписчики!#REF!,3,0)</f>
        <v>#REF!</v>
      </c>
      <c r="F39186" s="3">
        <f t="shared" si="1224"/>
        <v>5</v>
      </c>
      <c r="G39186" s="44">
        <f t="shared" si="1225"/>
        <v>1</v>
      </c>
      <c r="H39186" s="44"/>
    </row>
    <row r="39187" spans="1:8" x14ac:dyDescent="0.25">
      <c r="A39187">
        <v>120934</v>
      </c>
      <c r="B39187" s="1">
        <v>44346.059236426896</v>
      </c>
      <c r="C39187">
        <v>296870</v>
      </c>
      <c r="D39187">
        <v>88008</v>
      </c>
      <c r="E39187" s="16" t="e">
        <f>VLOOKUP(C39187,Подписчики!#REF!,3,0)</f>
        <v>#REF!</v>
      </c>
      <c r="F39187" s="3">
        <f t="shared" si="1224"/>
        <v>5</v>
      </c>
      <c r="G39187" s="44">
        <f t="shared" si="1225"/>
        <v>1</v>
      </c>
      <c r="H39187" s="44"/>
    </row>
    <row r="39188" spans="1:8" x14ac:dyDescent="0.25">
      <c r="A39188">
        <v>120936</v>
      </c>
      <c r="B39188" s="1">
        <v>44346.059968871123</v>
      </c>
      <c r="C39188">
        <v>222629</v>
      </c>
      <c r="D39188">
        <v>301890</v>
      </c>
      <c r="E39188" s="16" t="e">
        <f>VLOOKUP(C39188,Подписчики!#REF!,3,0)</f>
        <v>#REF!</v>
      </c>
      <c r="F39188" s="3">
        <f t="shared" si="1224"/>
        <v>5</v>
      </c>
      <c r="G39188" s="44">
        <f t="shared" si="1225"/>
        <v>1</v>
      </c>
      <c r="H39188" s="44"/>
    </row>
    <row r="39189" spans="1:8" x14ac:dyDescent="0.25">
      <c r="A39189">
        <v>120940</v>
      </c>
      <c r="B39189" s="1">
        <v>44346.062333333335</v>
      </c>
      <c r="C39189">
        <v>227163</v>
      </c>
      <c r="D39189">
        <v>250679</v>
      </c>
      <c r="E39189" s="16" t="e">
        <f>VLOOKUP(C39189,Подписчики!#REF!,3,0)</f>
        <v>#REF!</v>
      </c>
      <c r="F39189" s="3">
        <f t="shared" si="1224"/>
        <v>5</v>
      </c>
      <c r="G39189" s="44">
        <f t="shared" si="1225"/>
        <v>1</v>
      </c>
      <c r="H39189" s="44"/>
    </row>
    <row r="39190" spans="1:8" x14ac:dyDescent="0.25">
      <c r="A39190">
        <v>120941</v>
      </c>
      <c r="B39190" s="1">
        <v>44346.062485436894</v>
      </c>
      <c r="C39190">
        <v>108808</v>
      </c>
      <c r="D39190">
        <v>238134</v>
      </c>
      <c r="E39190" s="16" t="e">
        <f>VLOOKUP(C39190,Подписчики!#REF!,3,0)</f>
        <v>#REF!</v>
      </c>
      <c r="F39190" s="3">
        <f t="shared" si="1224"/>
        <v>5</v>
      </c>
      <c r="G39190" s="44">
        <f t="shared" si="1225"/>
        <v>1</v>
      </c>
      <c r="H39190" s="44"/>
    </row>
    <row r="39191" spans="1:8" x14ac:dyDescent="0.25">
      <c r="A39191">
        <v>120943</v>
      </c>
      <c r="B39191" s="1">
        <v>44346.063814203313</v>
      </c>
      <c r="C39191">
        <v>75039</v>
      </c>
      <c r="D39191">
        <v>411922</v>
      </c>
      <c r="E39191" s="16" t="e">
        <f>VLOOKUP(C39191,Подписчики!#REF!,3,0)</f>
        <v>#REF!</v>
      </c>
      <c r="F39191" s="3">
        <f t="shared" si="1224"/>
        <v>5</v>
      </c>
      <c r="G39191" s="44">
        <f t="shared" si="1225"/>
        <v>1</v>
      </c>
      <c r="H39191" s="44"/>
    </row>
    <row r="39192" spans="1:8" x14ac:dyDescent="0.25">
      <c r="A39192">
        <v>120945</v>
      </c>
      <c r="B39192" s="1">
        <v>44346.065333333339</v>
      </c>
      <c r="C39192">
        <v>100437</v>
      </c>
      <c r="D39192">
        <v>250679</v>
      </c>
      <c r="E39192" s="16" t="e">
        <f>VLOOKUP(C39192,Подписчики!#REF!,3,0)</f>
        <v>#REF!</v>
      </c>
      <c r="F39192" s="3">
        <f t="shared" si="1224"/>
        <v>5</v>
      </c>
      <c r="G39192" s="44">
        <f t="shared" si="1225"/>
        <v>1</v>
      </c>
      <c r="H39192" s="44"/>
    </row>
    <row r="39193" spans="1:8" x14ac:dyDescent="0.25">
      <c r="A39193">
        <v>120949</v>
      </c>
      <c r="B39193" s="1">
        <v>44346.066927091284</v>
      </c>
      <c r="C39193">
        <v>333322</v>
      </c>
      <c r="D39193">
        <v>33094</v>
      </c>
      <c r="E39193" s="16" t="e">
        <f>VLOOKUP(C39193,Подписчики!#REF!,3,0)</f>
        <v>#REF!</v>
      </c>
      <c r="F39193" s="3">
        <f t="shared" si="1224"/>
        <v>5</v>
      </c>
      <c r="G39193" s="44">
        <f t="shared" si="1225"/>
        <v>1</v>
      </c>
      <c r="H39193" s="44"/>
    </row>
    <row r="39194" spans="1:8" x14ac:dyDescent="0.25">
      <c r="A39194">
        <v>120953</v>
      </c>
      <c r="B39194" s="1">
        <v>44346.067744336571</v>
      </c>
      <c r="C39194">
        <v>58627</v>
      </c>
      <c r="D39194">
        <v>380039</v>
      </c>
      <c r="E39194" s="16" t="e">
        <f>VLOOKUP(C39194,Подписчики!#REF!,3,0)</f>
        <v>#REF!</v>
      </c>
      <c r="F39194" s="3">
        <f t="shared" si="1224"/>
        <v>5</v>
      </c>
      <c r="G39194" s="44">
        <f t="shared" si="1225"/>
        <v>1</v>
      </c>
      <c r="H39194" s="44"/>
    </row>
    <row r="39195" spans="1:8" x14ac:dyDescent="0.25">
      <c r="A39195">
        <v>120954</v>
      </c>
      <c r="B39195" s="1">
        <v>44346.067999999999</v>
      </c>
      <c r="C39195">
        <v>245530</v>
      </c>
      <c r="D39195">
        <v>242428</v>
      </c>
      <c r="E39195" s="16" t="e">
        <f>VLOOKUP(C39195,Подписчики!#REF!,3,0)</f>
        <v>#REF!</v>
      </c>
      <c r="F39195" s="3">
        <f t="shared" si="1224"/>
        <v>5</v>
      </c>
      <c r="G39195" s="44">
        <f t="shared" si="1225"/>
        <v>1</v>
      </c>
      <c r="H39195" s="44"/>
    </row>
    <row r="39196" spans="1:8" x14ac:dyDescent="0.25">
      <c r="A39196">
        <v>120956</v>
      </c>
      <c r="B39196" s="1">
        <v>44346.068553398058</v>
      </c>
      <c r="C39196">
        <v>145998</v>
      </c>
      <c r="D39196">
        <v>230507</v>
      </c>
      <c r="E39196" s="16" t="e">
        <f>VLOOKUP(C39196,Подписчики!#REF!,3,0)</f>
        <v>#REF!</v>
      </c>
      <c r="F39196" s="3">
        <f t="shared" si="1224"/>
        <v>5</v>
      </c>
      <c r="G39196" s="44">
        <f t="shared" si="1225"/>
        <v>1</v>
      </c>
      <c r="H39196" s="44"/>
    </row>
    <row r="39197" spans="1:8" x14ac:dyDescent="0.25">
      <c r="A39197">
        <v>120961</v>
      </c>
      <c r="B39197" s="1">
        <v>44346.069002349926</v>
      </c>
      <c r="C39197">
        <v>72348</v>
      </c>
      <c r="D39197">
        <v>471403</v>
      </c>
      <c r="E39197" s="16" t="e">
        <f>VLOOKUP(C39197,Подписчики!#REF!,3,0)</f>
        <v>#REF!</v>
      </c>
      <c r="F39197" s="3">
        <f t="shared" si="1224"/>
        <v>5</v>
      </c>
      <c r="G39197" s="44">
        <f t="shared" si="1225"/>
        <v>1</v>
      </c>
      <c r="H39197" s="44"/>
    </row>
    <row r="39198" spans="1:8" x14ac:dyDescent="0.25">
      <c r="A39198">
        <v>120962</v>
      </c>
      <c r="B39198" s="1">
        <v>44346.070070497757</v>
      </c>
      <c r="C39198">
        <v>109956</v>
      </c>
      <c r="D39198">
        <v>35004</v>
      </c>
      <c r="E39198" s="16" t="e">
        <f>VLOOKUP(C39198,Подписчики!#REF!,3,0)</f>
        <v>#REF!</v>
      </c>
      <c r="F39198" s="3">
        <f t="shared" si="1224"/>
        <v>5</v>
      </c>
      <c r="G39198" s="44">
        <f t="shared" si="1225"/>
        <v>1</v>
      </c>
      <c r="H39198" s="44"/>
    </row>
    <row r="39199" spans="1:8" x14ac:dyDescent="0.25">
      <c r="A39199">
        <v>120965</v>
      </c>
      <c r="B39199" s="1">
        <v>44346.070162053285</v>
      </c>
      <c r="C39199">
        <v>327255</v>
      </c>
      <c r="D39199">
        <v>250679</v>
      </c>
      <c r="E39199" s="16" t="e">
        <f>VLOOKUP(C39199,Подписчики!#REF!,3,0)</f>
        <v>#REF!</v>
      </c>
      <c r="F39199" s="3">
        <f t="shared" si="1224"/>
        <v>5</v>
      </c>
      <c r="G39199" s="44">
        <f t="shared" si="1225"/>
        <v>1</v>
      </c>
      <c r="H39199" s="44"/>
    </row>
    <row r="39200" spans="1:8" x14ac:dyDescent="0.25">
      <c r="A39200">
        <v>120969</v>
      </c>
      <c r="B39200" s="1">
        <v>44346.070894497512</v>
      </c>
      <c r="C39200">
        <v>224807</v>
      </c>
      <c r="D39200">
        <v>440945</v>
      </c>
      <c r="E39200" s="16" t="e">
        <f>VLOOKUP(C39200,Подписчики!#REF!,3,0)</f>
        <v>#REF!</v>
      </c>
      <c r="F39200" s="3">
        <f t="shared" si="1224"/>
        <v>5</v>
      </c>
      <c r="G39200" s="44">
        <f t="shared" si="1225"/>
        <v>1</v>
      </c>
      <c r="H39200" s="44"/>
    </row>
    <row r="39201" spans="1:8" x14ac:dyDescent="0.25">
      <c r="A39201">
        <v>120974</v>
      </c>
      <c r="B39201" s="1">
        <v>44346.071385113268</v>
      </c>
      <c r="C39201">
        <v>81373</v>
      </c>
      <c r="D39201">
        <v>186975</v>
      </c>
      <c r="E39201" s="16" t="e">
        <f>VLOOKUP(C39201,Подписчики!#REF!,3,0)</f>
        <v>#REF!</v>
      </c>
      <c r="F39201" s="3">
        <f t="shared" si="1224"/>
        <v>5</v>
      </c>
      <c r="G39201" s="44">
        <f t="shared" si="1225"/>
        <v>1</v>
      </c>
      <c r="H39201" s="44"/>
    </row>
    <row r="39202" spans="1:8" x14ac:dyDescent="0.25">
      <c r="A39202">
        <v>120976</v>
      </c>
      <c r="B39202" s="1">
        <v>44346.072359385966</v>
      </c>
      <c r="C39202">
        <v>239227</v>
      </c>
      <c r="D39202">
        <v>230507</v>
      </c>
      <c r="E39202" s="16" t="e">
        <f>VLOOKUP(C39202,Подписчики!#REF!,3,0)</f>
        <v>#REF!</v>
      </c>
      <c r="F39202" s="3">
        <f t="shared" si="1224"/>
        <v>5</v>
      </c>
      <c r="G39202" s="44">
        <f t="shared" si="1225"/>
        <v>1</v>
      </c>
      <c r="H39202" s="44"/>
    </row>
    <row r="39203" spans="1:8" x14ac:dyDescent="0.25">
      <c r="A39203">
        <v>120977</v>
      </c>
      <c r="B39203" s="1">
        <v>44346.074000000001</v>
      </c>
      <c r="C39203">
        <v>273260</v>
      </c>
      <c r="D39203">
        <v>112456</v>
      </c>
      <c r="E39203" s="16" t="e">
        <f>VLOOKUP(C39203,Подписчики!#REF!,3,0)</f>
        <v>#REF!</v>
      </c>
      <c r="F39203" s="3">
        <f t="shared" si="1224"/>
        <v>5</v>
      </c>
      <c r="G39203" s="44">
        <f t="shared" si="1225"/>
        <v>1</v>
      </c>
      <c r="H39203" s="44"/>
    </row>
    <row r="39204" spans="1:8" x14ac:dyDescent="0.25">
      <c r="A39204">
        <v>120981</v>
      </c>
      <c r="B39204" s="1">
        <v>44346.074068422495</v>
      </c>
      <c r="C39204">
        <v>10599</v>
      </c>
      <c r="D39204">
        <v>112334</v>
      </c>
      <c r="E39204" s="16" t="e">
        <f>VLOOKUP(C39204,Подписчики!#REF!,3,0)</f>
        <v>#REF!</v>
      </c>
      <c r="F39204" s="3">
        <f t="shared" si="1224"/>
        <v>5</v>
      </c>
      <c r="G39204" s="44">
        <f t="shared" si="1225"/>
        <v>1</v>
      </c>
      <c r="H39204" s="44"/>
    </row>
    <row r="39205" spans="1:8" x14ac:dyDescent="0.25">
      <c r="A39205">
        <v>120984</v>
      </c>
      <c r="B39205" s="1">
        <v>44346.076845606862</v>
      </c>
      <c r="C39205">
        <v>303007</v>
      </c>
      <c r="D39205">
        <v>392434</v>
      </c>
      <c r="E39205" s="16" t="e">
        <f>VLOOKUP(C39205,Подписчики!#REF!,3,0)</f>
        <v>#REF!</v>
      </c>
      <c r="F39205" s="3">
        <f t="shared" si="1224"/>
        <v>5</v>
      </c>
      <c r="G39205" s="44">
        <f t="shared" si="1225"/>
        <v>1</v>
      </c>
      <c r="H39205" s="44"/>
    </row>
    <row r="39206" spans="1:8" x14ac:dyDescent="0.25">
      <c r="A39206">
        <v>120985</v>
      </c>
      <c r="B39206" s="1">
        <v>44346.076999999997</v>
      </c>
      <c r="C39206">
        <v>271366</v>
      </c>
      <c r="D39206">
        <v>396686</v>
      </c>
      <c r="E39206" s="16" t="e">
        <f>VLOOKUP(C39206,Подписчики!#REF!,3,0)</f>
        <v>#REF!</v>
      </c>
      <c r="F39206" s="3">
        <f t="shared" si="1224"/>
        <v>5</v>
      </c>
      <c r="G39206" s="44">
        <f t="shared" si="1225"/>
        <v>1</v>
      </c>
      <c r="H39206" s="44"/>
    </row>
    <row r="39207" spans="1:8" x14ac:dyDescent="0.25">
      <c r="A39207">
        <v>120987</v>
      </c>
      <c r="B39207" s="1">
        <v>44346.079880258905</v>
      </c>
      <c r="C39207">
        <v>250383</v>
      </c>
      <c r="D39207">
        <v>470762</v>
      </c>
      <c r="E39207" s="16" t="e">
        <f>VLOOKUP(C39207,Подписчики!#REF!,3,0)</f>
        <v>#REF!</v>
      </c>
      <c r="F39207" s="3">
        <f t="shared" si="1224"/>
        <v>5</v>
      </c>
      <c r="G39207" s="44">
        <f t="shared" si="1225"/>
        <v>1</v>
      </c>
      <c r="H39207" s="44"/>
    </row>
    <row r="39208" spans="1:8" x14ac:dyDescent="0.25">
      <c r="A39208">
        <v>120990</v>
      </c>
      <c r="B39208" s="1">
        <v>44346.080385753958</v>
      </c>
      <c r="C39208">
        <v>233779</v>
      </c>
      <c r="D39208">
        <v>411922</v>
      </c>
      <c r="E39208" s="16" t="e">
        <f>VLOOKUP(C39208,Подписчики!#REF!,3,0)</f>
        <v>#REF!</v>
      </c>
      <c r="F39208" s="3">
        <f t="shared" si="1224"/>
        <v>5</v>
      </c>
      <c r="G39208" s="44">
        <f t="shared" si="1225"/>
        <v>1</v>
      </c>
      <c r="H39208" s="44"/>
    </row>
    <row r="39209" spans="1:8" x14ac:dyDescent="0.25">
      <c r="A39209">
        <v>120991</v>
      </c>
      <c r="B39209" s="1">
        <v>44346.080999999998</v>
      </c>
      <c r="C39209">
        <v>128958</v>
      </c>
      <c r="D39209">
        <v>347008</v>
      </c>
      <c r="E39209" s="16" t="e">
        <f>VLOOKUP(C39209,Подписчики!#REF!,3,0)</f>
        <v>#REF!</v>
      </c>
      <c r="F39209" s="3">
        <f t="shared" si="1224"/>
        <v>5</v>
      </c>
      <c r="G39209" s="44">
        <f t="shared" si="1225"/>
        <v>1</v>
      </c>
      <c r="H39209" s="44"/>
    </row>
    <row r="39210" spans="1:8" x14ac:dyDescent="0.25">
      <c r="A39210">
        <v>120995</v>
      </c>
      <c r="B39210" s="1">
        <v>44346.081093851128</v>
      </c>
      <c r="C39210">
        <v>227812</v>
      </c>
      <c r="D39210">
        <v>160701</v>
      </c>
      <c r="E39210" s="16" t="e">
        <f>VLOOKUP(C39210,Подписчики!#REF!,3,0)</f>
        <v>#REF!</v>
      </c>
      <c r="F39210" s="3">
        <f t="shared" si="1224"/>
        <v>5</v>
      </c>
      <c r="G39210" s="44">
        <f t="shared" si="1225"/>
        <v>1</v>
      </c>
      <c r="H39210" s="44"/>
    </row>
    <row r="39211" spans="1:8" x14ac:dyDescent="0.25">
      <c r="A39211">
        <v>120999</v>
      </c>
      <c r="B39211" s="1">
        <v>44346.086000000003</v>
      </c>
      <c r="C39211">
        <v>21019</v>
      </c>
      <c r="D39211">
        <v>478200</v>
      </c>
      <c r="E39211" s="16" t="e">
        <f>VLOOKUP(C39211,Подписчики!#REF!,3,0)</f>
        <v>#REF!</v>
      </c>
      <c r="F39211" s="3">
        <f t="shared" si="1224"/>
        <v>5</v>
      </c>
      <c r="G39211" s="44">
        <f t="shared" si="1225"/>
        <v>1</v>
      </c>
      <c r="H39211" s="44"/>
    </row>
    <row r="39212" spans="1:8" x14ac:dyDescent="0.25">
      <c r="A39212">
        <v>121004</v>
      </c>
      <c r="B39212" s="1">
        <v>44346.086367381817</v>
      </c>
      <c r="C39212">
        <v>313730</v>
      </c>
      <c r="D39212">
        <v>180863</v>
      </c>
      <c r="E39212" s="16" t="e">
        <f>VLOOKUP(C39212,Подписчики!#REF!,3,0)</f>
        <v>#REF!</v>
      </c>
      <c r="F39212" s="3">
        <f t="shared" si="1224"/>
        <v>5</v>
      </c>
      <c r="G39212" s="44">
        <f t="shared" si="1225"/>
        <v>1</v>
      </c>
      <c r="H39212" s="44"/>
    </row>
    <row r="39213" spans="1:8" x14ac:dyDescent="0.25">
      <c r="A39213">
        <v>121006</v>
      </c>
      <c r="B39213" s="1">
        <v>44346.089184466022</v>
      </c>
      <c r="C39213">
        <v>124793</v>
      </c>
      <c r="D39213">
        <v>457322</v>
      </c>
      <c r="E39213" s="16" t="e">
        <f>VLOOKUP(C39213,Подписчики!#REF!,3,0)</f>
        <v>#REF!</v>
      </c>
      <c r="F39213" s="3">
        <f t="shared" si="1224"/>
        <v>5</v>
      </c>
      <c r="G39213" s="44">
        <f t="shared" si="1225"/>
        <v>1</v>
      </c>
      <c r="H39213" s="44"/>
    </row>
    <row r="39214" spans="1:8" x14ac:dyDescent="0.25">
      <c r="A39214">
        <v>121008</v>
      </c>
      <c r="B39214" s="1">
        <v>44346.089333333337</v>
      </c>
      <c r="C39214">
        <v>66597</v>
      </c>
      <c r="D39214">
        <v>30799</v>
      </c>
      <c r="E39214" s="16" t="e">
        <f>VLOOKUP(C39214,Подписчики!#REF!,3,0)</f>
        <v>#REF!</v>
      </c>
      <c r="F39214" s="3">
        <f t="shared" si="1224"/>
        <v>5</v>
      </c>
      <c r="G39214" s="44">
        <f t="shared" si="1225"/>
        <v>1</v>
      </c>
      <c r="H39214" s="44"/>
    </row>
    <row r="39215" spans="1:8" x14ac:dyDescent="0.25">
      <c r="A39215">
        <v>121010</v>
      </c>
      <c r="B39215" s="1">
        <v>44346.089588996765</v>
      </c>
      <c r="C39215">
        <v>299460</v>
      </c>
      <c r="D39215">
        <v>439981</v>
      </c>
      <c r="E39215" s="16" t="e">
        <f>VLOOKUP(C39215,Подписчики!#REF!,3,0)</f>
        <v>#REF!</v>
      </c>
      <c r="F39215" s="3">
        <f t="shared" si="1224"/>
        <v>5</v>
      </c>
      <c r="G39215" s="44">
        <f t="shared" si="1225"/>
        <v>1</v>
      </c>
      <c r="H39215" s="44"/>
    </row>
    <row r="39216" spans="1:8" x14ac:dyDescent="0.25">
      <c r="A39216">
        <v>121011</v>
      </c>
      <c r="B39216" s="1">
        <v>44346.089663380837</v>
      </c>
      <c r="C39216">
        <v>335804</v>
      </c>
      <c r="D39216">
        <v>230507</v>
      </c>
      <c r="E39216" s="16" t="e">
        <f>VLOOKUP(C39216,Подписчики!#REF!,3,0)</f>
        <v>#REF!</v>
      </c>
      <c r="F39216" s="3">
        <f t="shared" si="1224"/>
        <v>5</v>
      </c>
      <c r="G39216" s="44">
        <f t="shared" si="1225"/>
        <v>1</v>
      </c>
      <c r="H39216" s="44"/>
    </row>
    <row r="39217" spans="1:8" x14ac:dyDescent="0.25">
      <c r="A39217">
        <v>121012</v>
      </c>
      <c r="B39217" s="1">
        <v>44346.090975676751</v>
      </c>
      <c r="C39217">
        <v>334163</v>
      </c>
      <c r="D39217">
        <v>5151</v>
      </c>
      <c r="E39217" s="16" t="e">
        <f>VLOOKUP(C39217,Подписчики!#REF!,3,0)</f>
        <v>#REF!</v>
      </c>
      <c r="F39217" s="3">
        <f t="shared" si="1224"/>
        <v>5</v>
      </c>
      <c r="G39217" s="44">
        <f t="shared" si="1225"/>
        <v>1</v>
      </c>
      <c r="H39217" s="44"/>
    </row>
    <row r="39218" spans="1:8" x14ac:dyDescent="0.25">
      <c r="A39218">
        <v>121013</v>
      </c>
      <c r="B39218" s="1">
        <v>44346.094393749809</v>
      </c>
      <c r="C39218">
        <v>95375</v>
      </c>
      <c r="D39218">
        <v>118549</v>
      </c>
      <c r="E39218" s="16" t="e">
        <f>VLOOKUP(C39218,Подписчики!#REF!,3,0)</f>
        <v>#REF!</v>
      </c>
      <c r="F39218" s="3">
        <f t="shared" si="1224"/>
        <v>5</v>
      </c>
      <c r="G39218" s="44">
        <f t="shared" si="1225"/>
        <v>1</v>
      </c>
      <c r="H39218" s="44"/>
    </row>
    <row r="39219" spans="1:8" x14ac:dyDescent="0.25">
      <c r="A39219">
        <v>121015</v>
      </c>
      <c r="B39219" s="1">
        <v>44346.095309305092</v>
      </c>
      <c r="C39219">
        <v>45990</v>
      </c>
      <c r="D39219">
        <v>230507</v>
      </c>
      <c r="E39219" s="16" t="e">
        <f>VLOOKUP(C39219,Подписчики!#REF!,3,0)</f>
        <v>#REF!</v>
      </c>
      <c r="F39219" s="3">
        <f t="shared" si="1224"/>
        <v>5</v>
      </c>
      <c r="G39219" s="44">
        <f t="shared" si="1225"/>
        <v>1</v>
      </c>
      <c r="H39219" s="44"/>
    </row>
    <row r="39220" spans="1:8" x14ac:dyDescent="0.25">
      <c r="A39220">
        <v>121019</v>
      </c>
      <c r="B39220" s="1">
        <v>44346.096072267828</v>
      </c>
      <c r="C39220">
        <v>168892</v>
      </c>
      <c r="D39220">
        <v>20216</v>
      </c>
      <c r="E39220" s="16" t="e">
        <f>VLOOKUP(C39220,Подписчики!#REF!,3,0)</f>
        <v>#REF!</v>
      </c>
      <c r="F39220" s="3">
        <f t="shared" si="1224"/>
        <v>5</v>
      </c>
      <c r="G39220" s="44">
        <f t="shared" si="1225"/>
        <v>1</v>
      </c>
      <c r="H39220" s="44"/>
    </row>
    <row r="39221" spans="1:8" x14ac:dyDescent="0.25">
      <c r="A39221">
        <v>121023</v>
      </c>
      <c r="B39221" s="1">
        <v>44346.096285897394</v>
      </c>
      <c r="C39221">
        <v>338767</v>
      </c>
      <c r="D39221">
        <v>206501</v>
      </c>
      <c r="E39221" s="16" t="e">
        <f>VLOOKUP(C39221,Подписчики!#REF!,3,0)</f>
        <v>#REF!</v>
      </c>
      <c r="F39221" s="3">
        <f t="shared" si="1224"/>
        <v>5</v>
      </c>
      <c r="G39221" s="44">
        <f t="shared" si="1225"/>
        <v>1</v>
      </c>
      <c r="H39221" s="44"/>
    </row>
    <row r="39222" spans="1:8" x14ac:dyDescent="0.25">
      <c r="A39222">
        <v>121027</v>
      </c>
      <c r="B39222" s="1">
        <v>44346.097109897149</v>
      </c>
      <c r="C39222">
        <v>215444</v>
      </c>
      <c r="D39222">
        <v>182191</v>
      </c>
      <c r="E39222" s="16" t="e">
        <f>VLOOKUP(C39222,Подписчики!#REF!,3,0)</f>
        <v>#REF!</v>
      </c>
      <c r="F39222" s="3">
        <f t="shared" si="1224"/>
        <v>5</v>
      </c>
      <c r="G39222" s="44">
        <f t="shared" si="1225"/>
        <v>1</v>
      </c>
      <c r="H39222" s="44"/>
    </row>
    <row r="39223" spans="1:8" x14ac:dyDescent="0.25">
      <c r="A39223">
        <v>121032</v>
      </c>
      <c r="B39223" s="1">
        <v>44346.097323526716</v>
      </c>
      <c r="C39223">
        <v>140334</v>
      </c>
      <c r="D39223">
        <v>197561</v>
      </c>
      <c r="E39223" s="16" t="e">
        <f>VLOOKUP(C39223,Подписчики!#REF!,3,0)</f>
        <v>#REF!</v>
      </c>
      <c r="F39223" s="3">
        <f t="shared" si="1224"/>
        <v>5</v>
      </c>
      <c r="G39223" s="44">
        <f t="shared" si="1225"/>
        <v>1</v>
      </c>
      <c r="H39223" s="44"/>
    </row>
    <row r="39224" spans="1:8" x14ac:dyDescent="0.25">
      <c r="A39224">
        <v>121037</v>
      </c>
      <c r="B39224" s="1">
        <v>44346.098300119025</v>
      </c>
      <c r="C39224">
        <v>187945</v>
      </c>
      <c r="D39224">
        <v>458081</v>
      </c>
      <c r="E39224" s="16" t="e">
        <f>VLOOKUP(C39224,Подписчики!#REF!,3,0)</f>
        <v>#REF!</v>
      </c>
      <c r="F39224" s="3">
        <f t="shared" si="1224"/>
        <v>5</v>
      </c>
      <c r="G39224" s="44">
        <f t="shared" si="1225"/>
        <v>1</v>
      </c>
      <c r="H39224" s="44"/>
    </row>
    <row r="39225" spans="1:8" x14ac:dyDescent="0.25">
      <c r="A39225">
        <v>121040</v>
      </c>
      <c r="B39225" s="1">
        <v>44346.099276711328</v>
      </c>
      <c r="C39225">
        <v>233585</v>
      </c>
      <c r="D39225">
        <v>411922</v>
      </c>
      <c r="E39225" s="16" t="e">
        <f>VLOOKUP(C39225,Подписчики!#REF!,3,0)</f>
        <v>#REF!</v>
      </c>
      <c r="F39225" s="3">
        <f t="shared" si="1224"/>
        <v>5</v>
      </c>
      <c r="G39225" s="44">
        <f t="shared" si="1225"/>
        <v>1</v>
      </c>
      <c r="H39225" s="44"/>
    </row>
    <row r="39226" spans="1:8" x14ac:dyDescent="0.25">
      <c r="A39226">
        <v>121045</v>
      </c>
      <c r="B39226" s="1">
        <v>44346.100375377668</v>
      </c>
      <c r="C39226">
        <v>43612</v>
      </c>
      <c r="D39226">
        <v>21760</v>
      </c>
      <c r="E39226" s="16" t="e">
        <f>VLOOKUP(C39226,Подписчики!#REF!,3,0)</f>
        <v>#REF!</v>
      </c>
      <c r="F39226" s="3">
        <f t="shared" si="1224"/>
        <v>5</v>
      </c>
      <c r="G39226" s="44">
        <f t="shared" si="1225"/>
        <v>1</v>
      </c>
      <c r="H39226" s="44"/>
    </row>
    <row r="39227" spans="1:8" x14ac:dyDescent="0.25">
      <c r="A39227">
        <v>121049</v>
      </c>
      <c r="B39227" s="1">
        <v>44346.101870784631</v>
      </c>
      <c r="C39227">
        <v>326458</v>
      </c>
      <c r="D39227">
        <v>113183</v>
      </c>
      <c r="E39227" s="16" t="e">
        <f>VLOOKUP(C39227,Подписчики!#REF!,3,0)</f>
        <v>#REF!</v>
      </c>
      <c r="F39227" s="3">
        <f t="shared" si="1224"/>
        <v>5</v>
      </c>
      <c r="G39227" s="44">
        <f t="shared" si="1225"/>
        <v>1</v>
      </c>
      <c r="H39227" s="44"/>
    </row>
    <row r="39228" spans="1:8" x14ac:dyDescent="0.25">
      <c r="A39228">
        <v>121053</v>
      </c>
      <c r="B39228" s="1">
        <v>44346.103343042072</v>
      </c>
      <c r="C39228">
        <v>204830</v>
      </c>
      <c r="D39228">
        <v>118549</v>
      </c>
      <c r="E39228" s="16" t="e">
        <f>VLOOKUP(C39228,Подписчики!#REF!,3,0)</f>
        <v>#REF!</v>
      </c>
      <c r="F39228" s="3">
        <f t="shared" si="1224"/>
        <v>5</v>
      </c>
      <c r="G39228" s="44">
        <f t="shared" si="1225"/>
        <v>1</v>
      </c>
      <c r="H39228" s="44"/>
    </row>
    <row r="39229" spans="1:8" x14ac:dyDescent="0.25">
      <c r="A39229">
        <v>121058</v>
      </c>
      <c r="B39229" s="1">
        <v>44346.10409863582</v>
      </c>
      <c r="C39229">
        <v>277106</v>
      </c>
      <c r="D39229">
        <v>339123</v>
      </c>
      <c r="E39229" s="16" t="e">
        <f>VLOOKUP(C39229,Подписчики!#REF!,3,0)</f>
        <v>#REF!</v>
      </c>
      <c r="F39229" s="3">
        <f t="shared" si="1224"/>
        <v>5</v>
      </c>
      <c r="G39229" s="44">
        <f t="shared" si="1225"/>
        <v>1</v>
      </c>
      <c r="H39229" s="44"/>
    </row>
    <row r="39230" spans="1:8" x14ac:dyDescent="0.25">
      <c r="A39230">
        <v>121060</v>
      </c>
      <c r="B39230" s="1">
        <v>44346.104464857934</v>
      </c>
      <c r="C39230">
        <v>320541</v>
      </c>
      <c r="D39230">
        <v>5151</v>
      </c>
      <c r="E39230" s="16" t="e">
        <f>VLOOKUP(C39230,Подписчики!#REF!,3,0)</f>
        <v>#REF!</v>
      </c>
      <c r="F39230" s="3">
        <f t="shared" si="1224"/>
        <v>5</v>
      </c>
      <c r="G39230" s="44">
        <f t="shared" si="1225"/>
        <v>1</v>
      </c>
      <c r="H39230" s="44"/>
    </row>
    <row r="39231" spans="1:8" x14ac:dyDescent="0.25">
      <c r="A39231">
        <v>121063</v>
      </c>
      <c r="B39231" s="1">
        <v>44346.105471968753</v>
      </c>
      <c r="C39231">
        <v>326800</v>
      </c>
      <c r="D39231">
        <v>411922</v>
      </c>
      <c r="E39231" s="16" t="e">
        <f>VLOOKUP(C39231,Подписчики!#REF!,3,0)</f>
        <v>#REF!</v>
      </c>
      <c r="F39231" s="3">
        <f t="shared" si="1224"/>
        <v>5</v>
      </c>
      <c r="G39231" s="44">
        <f t="shared" si="1225"/>
        <v>1</v>
      </c>
      <c r="H39231" s="44"/>
    </row>
    <row r="39232" spans="1:8" x14ac:dyDescent="0.25">
      <c r="A39232">
        <v>121068</v>
      </c>
      <c r="B39232" s="1">
        <v>44346.106234931489</v>
      </c>
      <c r="C39232">
        <v>74273</v>
      </c>
      <c r="D39232">
        <v>230507</v>
      </c>
      <c r="E39232" s="16" t="e">
        <f>VLOOKUP(C39232,Подписчики!#REF!,3,0)</f>
        <v>#REF!</v>
      </c>
      <c r="F39232" s="3">
        <f t="shared" si="1224"/>
        <v>5</v>
      </c>
      <c r="G39232" s="44">
        <f t="shared" si="1225"/>
        <v>1</v>
      </c>
      <c r="H39232" s="44"/>
    </row>
    <row r="39233" spans="1:8" x14ac:dyDescent="0.25">
      <c r="A39233">
        <v>121072</v>
      </c>
      <c r="B39233" s="1">
        <v>44346.106295968508</v>
      </c>
      <c r="C39233">
        <v>76585</v>
      </c>
      <c r="D39233">
        <v>411922</v>
      </c>
      <c r="E39233" s="16" t="e">
        <f>VLOOKUP(C39233,Подписчики!#REF!,3,0)</f>
        <v>#REF!</v>
      </c>
      <c r="F39233" s="3">
        <f t="shared" si="1224"/>
        <v>5</v>
      </c>
      <c r="G39233" s="44">
        <f t="shared" si="1225"/>
        <v>1</v>
      </c>
      <c r="H39233" s="44"/>
    </row>
    <row r="39234" spans="1:8" x14ac:dyDescent="0.25">
      <c r="A39234">
        <v>121076</v>
      </c>
      <c r="B39234" s="1">
        <v>44346.106540116583</v>
      </c>
      <c r="C39234">
        <v>73941</v>
      </c>
      <c r="D39234">
        <v>125091</v>
      </c>
      <c r="E39234" s="16" t="e">
        <f>VLOOKUP(C39234,Подписчики!#REF!,3,0)</f>
        <v>#REF!</v>
      </c>
      <c r="F39234" s="3">
        <f t="shared" si="1224"/>
        <v>5</v>
      </c>
      <c r="G39234" s="44">
        <f t="shared" si="1225"/>
        <v>1</v>
      </c>
      <c r="H39234" s="44"/>
    </row>
    <row r="39235" spans="1:8" x14ac:dyDescent="0.25">
      <c r="A39235">
        <v>121080</v>
      </c>
      <c r="B39235" s="1">
        <v>44346.107608264414</v>
      </c>
      <c r="C39235">
        <v>10442</v>
      </c>
      <c r="D39235">
        <v>316402</v>
      </c>
      <c r="E39235" s="16" t="e">
        <f>VLOOKUP(C39235,Подписчики!#REF!,3,0)</f>
        <v>#REF!</v>
      </c>
      <c r="F39235" s="3">
        <f t="shared" ref="F39235:F39298" si="1226">MONTH(B39235)</f>
        <v>5</v>
      </c>
      <c r="G39235" s="44">
        <f t="shared" ref="G39235:G39298" si="1227">WEEKDAY(B39235,1)</f>
        <v>1</v>
      </c>
      <c r="H39235" s="44"/>
    </row>
    <row r="39236" spans="1:8" x14ac:dyDescent="0.25">
      <c r="A39236">
        <v>121082</v>
      </c>
      <c r="B39236" s="1">
        <v>44346.109815533986</v>
      </c>
      <c r="C39236">
        <v>148075</v>
      </c>
      <c r="D39236">
        <v>227775</v>
      </c>
      <c r="E39236" s="16" t="e">
        <f>VLOOKUP(C39236,Подписчики!#REF!,3,0)</f>
        <v>#REF!</v>
      </c>
      <c r="F39236" s="3">
        <f t="shared" si="1226"/>
        <v>5</v>
      </c>
      <c r="G39236" s="44">
        <f t="shared" si="1227"/>
        <v>1</v>
      </c>
      <c r="H39236" s="44"/>
    </row>
    <row r="39237" spans="1:8" x14ac:dyDescent="0.25">
      <c r="A39237">
        <v>121086</v>
      </c>
      <c r="B39237" s="1">
        <v>44346.110999999997</v>
      </c>
      <c r="C39237">
        <v>283881</v>
      </c>
      <c r="D39237">
        <v>158978</v>
      </c>
      <c r="E39237" s="16" t="e">
        <f>VLOOKUP(C39237,Подписчики!#REF!,3,0)</f>
        <v>#REF!</v>
      </c>
      <c r="F39237" s="3">
        <f t="shared" si="1226"/>
        <v>5</v>
      </c>
      <c r="G39237" s="44">
        <f t="shared" si="1227"/>
        <v>1</v>
      </c>
      <c r="H39237" s="44"/>
    </row>
    <row r="39238" spans="1:8" x14ac:dyDescent="0.25">
      <c r="A39238">
        <v>121089</v>
      </c>
      <c r="B39238" s="1">
        <v>44346.112063966793</v>
      </c>
      <c r="C39238">
        <v>313914</v>
      </c>
      <c r="D39238">
        <v>419002</v>
      </c>
      <c r="E39238" s="16" t="e">
        <f>VLOOKUP(C39238,Подписчики!#REF!,3,0)</f>
        <v>#REF!</v>
      </c>
      <c r="F39238" s="3">
        <f t="shared" si="1226"/>
        <v>5</v>
      </c>
      <c r="G39238" s="44">
        <f t="shared" si="1227"/>
        <v>1</v>
      </c>
      <c r="H39238" s="44"/>
    </row>
    <row r="39239" spans="1:8" x14ac:dyDescent="0.25">
      <c r="A39239">
        <v>121094</v>
      </c>
      <c r="B39239" s="1">
        <v>44346.112735374001</v>
      </c>
      <c r="C39239">
        <v>48484</v>
      </c>
      <c r="D39239">
        <v>125380</v>
      </c>
      <c r="E39239" s="16" t="e">
        <f>VLOOKUP(C39239,Подписчики!#REF!,3,0)</f>
        <v>#REF!</v>
      </c>
      <c r="F39239" s="3">
        <f t="shared" si="1226"/>
        <v>5</v>
      </c>
      <c r="G39239" s="44">
        <f t="shared" si="1227"/>
        <v>1</v>
      </c>
      <c r="H39239" s="44"/>
    </row>
    <row r="39240" spans="1:8" x14ac:dyDescent="0.25">
      <c r="A39240">
        <v>121098</v>
      </c>
      <c r="B39240" s="1">
        <v>44346.113254188662</v>
      </c>
      <c r="C39240">
        <v>33872</v>
      </c>
      <c r="D39240">
        <v>351192</v>
      </c>
      <c r="E39240" s="16" t="e">
        <f>VLOOKUP(C39240,Подписчики!#REF!,3,0)</f>
        <v>#REF!</v>
      </c>
      <c r="F39240" s="3">
        <f t="shared" si="1226"/>
        <v>5</v>
      </c>
      <c r="G39240" s="44">
        <f t="shared" si="1227"/>
        <v>1</v>
      </c>
      <c r="H39240" s="44"/>
    </row>
    <row r="39241" spans="1:8" x14ac:dyDescent="0.25">
      <c r="A39241">
        <v>121103</v>
      </c>
      <c r="B39241" s="1">
        <v>44346.113860841426</v>
      </c>
      <c r="C39241">
        <v>67819</v>
      </c>
      <c r="D39241">
        <v>459455</v>
      </c>
      <c r="E39241" s="16" t="e">
        <f>VLOOKUP(C39241,Подписчики!#REF!,3,0)</f>
        <v>#REF!</v>
      </c>
      <c r="F39241" s="3">
        <f t="shared" si="1226"/>
        <v>5</v>
      </c>
      <c r="G39241" s="44">
        <f t="shared" si="1227"/>
        <v>1</v>
      </c>
      <c r="H39241" s="44"/>
    </row>
    <row r="39242" spans="1:8" x14ac:dyDescent="0.25">
      <c r="A39242">
        <v>121106</v>
      </c>
      <c r="B39242" s="1">
        <v>44346.114749595632</v>
      </c>
      <c r="C39242">
        <v>21309</v>
      </c>
      <c r="D39242">
        <v>470762</v>
      </c>
      <c r="E39242" s="16" t="e">
        <f>VLOOKUP(C39242,Подписчики!#REF!,3,0)</f>
        <v>#REF!</v>
      </c>
      <c r="F39242" s="3">
        <f t="shared" si="1226"/>
        <v>5</v>
      </c>
      <c r="G39242" s="44">
        <f t="shared" si="1227"/>
        <v>1</v>
      </c>
      <c r="H39242" s="44"/>
    </row>
    <row r="39243" spans="1:8" x14ac:dyDescent="0.25">
      <c r="A39243">
        <v>121110</v>
      </c>
      <c r="B39243" s="1">
        <v>44346.115883495142</v>
      </c>
      <c r="C39243">
        <v>209082</v>
      </c>
      <c r="D39243">
        <v>250679</v>
      </c>
      <c r="E39243" s="16" t="e">
        <f>VLOOKUP(C39243,Подписчики!#REF!,3,0)</f>
        <v>#REF!</v>
      </c>
      <c r="F39243" s="3">
        <f t="shared" si="1226"/>
        <v>5</v>
      </c>
      <c r="G39243" s="44">
        <f t="shared" si="1227"/>
        <v>1</v>
      </c>
      <c r="H39243" s="44"/>
    </row>
    <row r="39244" spans="1:8" x14ac:dyDescent="0.25">
      <c r="A39244">
        <v>121112</v>
      </c>
      <c r="B39244" s="1">
        <v>44346.116692556629</v>
      </c>
      <c r="C39244">
        <v>106165</v>
      </c>
      <c r="D39244">
        <v>147087</v>
      </c>
      <c r="E39244" s="16" t="e">
        <f>VLOOKUP(C39244,Подписчики!#REF!,3,0)</f>
        <v>#REF!</v>
      </c>
      <c r="F39244" s="3">
        <f t="shared" si="1226"/>
        <v>5</v>
      </c>
      <c r="G39244" s="44">
        <f t="shared" si="1227"/>
        <v>1</v>
      </c>
      <c r="H39244" s="44"/>
    </row>
    <row r="39245" spans="1:8" x14ac:dyDescent="0.25">
      <c r="A39245">
        <v>121116</v>
      </c>
      <c r="B39245" s="1">
        <v>44346.11764885403</v>
      </c>
      <c r="C39245">
        <v>55912</v>
      </c>
      <c r="D39245">
        <v>350675</v>
      </c>
      <c r="E39245" s="16" t="e">
        <f>VLOOKUP(C39245,Подписчики!#REF!,3,0)</f>
        <v>#REF!</v>
      </c>
      <c r="F39245" s="3">
        <f t="shared" si="1226"/>
        <v>5</v>
      </c>
      <c r="G39245" s="44">
        <f t="shared" si="1227"/>
        <v>1</v>
      </c>
      <c r="H39245" s="44"/>
    </row>
    <row r="39246" spans="1:8" x14ac:dyDescent="0.25">
      <c r="A39246">
        <v>121119</v>
      </c>
      <c r="B39246" s="1">
        <v>44346.118869594407</v>
      </c>
      <c r="C39246">
        <v>104705</v>
      </c>
      <c r="D39246">
        <v>219309</v>
      </c>
      <c r="E39246" s="16" t="e">
        <f>VLOOKUP(C39246,Подписчики!#REF!,3,0)</f>
        <v>#REF!</v>
      </c>
      <c r="F39246" s="3">
        <f t="shared" si="1226"/>
        <v>5</v>
      </c>
      <c r="G39246" s="44">
        <f t="shared" si="1227"/>
        <v>1</v>
      </c>
      <c r="H39246" s="44"/>
    </row>
    <row r="39247" spans="1:8" x14ac:dyDescent="0.25">
      <c r="A39247">
        <v>121123</v>
      </c>
      <c r="B39247" s="1">
        <v>44346.118900112917</v>
      </c>
      <c r="C39247">
        <v>117196</v>
      </c>
      <c r="D39247">
        <v>330333</v>
      </c>
      <c r="E39247" s="16" t="e">
        <f>VLOOKUP(C39247,Подписчики!#REF!,3,0)</f>
        <v>#REF!</v>
      </c>
      <c r="F39247" s="3">
        <f t="shared" si="1226"/>
        <v>5</v>
      </c>
      <c r="G39247" s="44">
        <f t="shared" si="1227"/>
        <v>1</v>
      </c>
      <c r="H39247" s="44"/>
    </row>
    <row r="39248" spans="1:8" x14ac:dyDescent="0.25">
      <c r="A39248">
        <v>121125</v>
      </c>
      <c r="B39248" s="1">
        <v>44346.119998779257</v>
      </c>
      <c r="C39248">
        <v>200001</v>
      </c>
      <c r="D39248">
        <v>363811</v>
      </c>
      <c r="E39248" s="16" t="e">
        <f>VLOOKUP(C39248,Подписчики!#REF!,3,0)</f>
        <v>#REF!</v>
      </c>
      <c r="F39248" s="3">
        <f t="shared" si="1226"/>
        <v>5</v>
      </c>
      <c r="G39248" s="44">
        <f t="shared" si="1227"/>
        <v>1</v>
      </c>
      <c r="H39248" s="44"/>
    </row>
    <row r="39249" spans="1:8" x14ac:dyDescent="0.25">
      <c r="A39249">
        <v>121128</v>
      </c>
      <c r="B39249" s="1">
        <v>44346.120333333332</v>
      </c>
      <c r="C39249">
        <v>171245</v>
      </c>
      <c r="D39249">
        <v>21760</v>
      </c>
      <c r="E39249" s="16" t="e">
        <f>VLOOKUP(C39249,Подписчики!#REF!,3,0)</f>
        <v>#REF!</v>
      </c>
      <c r="F39249" s="3">
        <f t="shared" si="1226"/>
        <v>5</v>
      </c>
      <c r="G39249" s="44">
        <f t="shared" si="1227"/>
        <v>1</v>
      </c>
      <c r="H39249" s="44"/>
    </row>
    <row r="39250" spans="1:8" x14ac:dyDescent="0.25">
      <c r="A39250">
        <v>121131</v>
      </c>
      <c r="B39250" s="1">
        <v>44346.120761741993</v>
      </c>
      <c r="C39250">
        <v>273417</v>
      </c>
      <c r="D39250">
        <v>250679</v>
      </c>
      <c r="E39250" s="16" t="e">
        <f>VLOOKUP(C39250,Подписчики!#REF!,3,0)</f>
        <v>#REF!</v>
      </c>
      <c r="F39250" s="3">
        <f t="shared" si="1226"/>
        <v>5</v>
      </c>
      <c r="G39250" s="44">
        <f t="shared" si="1227"/>
        <v>1</v>
      </c>
      <c r="H39250" s="44"/>
    </row>
    <row r="39251" spans="1:8" x14ac:dyDescent="0.25">
      <c r="A39251">
        <v>121132</v>
      </c>
      <c r="B39251" s="1">
        <v>44346.12091433454</v>
      </c>
      <c r="C39251">
        <v>70273</v>
      </c>
      <c r="D39251">
        <v>204394</v>
      </c>
      <c r="E39251" s="16" t="e">
        <f>VLOOKUP(C39251,Подписчики!#REF!,3,0)</f>
        <v>#REF!</v>
      </c>
      <c r="F39251" s="3">
        <f t="shared" si="1226"/>
        <v>5</v>
      </c>
      <c r="G39251" s="44">
        <f t="shared" si="1227"/>
        <v>1</v>
      </c>
      <c r="H39251" s="44"/>
    </row>
    <row r="39252" spans="1:8" x14ac:dyDescent="0.25">
      <c r="A39252">
        <v>121137</v>
      </c>
      <c r="B39252" s="1">
        <v>44346.122135074926</v>
      </c>
      <c r="C39252">
        <v>254754</v>
      </c>
      <c r="D39252">
        <v>411922</v>
      </c>
      <c r="E39252" s="16" t="e">
        <f>VLOOKUP(C39252,Подписчики!#REF!,3,0)</f>
        <v>#REF!</v>
      </c>
      <c r="F39252" s="3">
        <f t="shared" si="1226"/>
        <v>5</v>
      </c>
      <c r="G39252" s="44">
        <f t="shared" si="1227"/>
        <v>1</v>
      </c>
      <c r="H39252" s="44"/>
    </row>
    <row r="39253" spans="1:8" x14ac:dyDescent="0.25">
      <c r="A39253">
        <v>121142</v>
      </c>
      <c r="B39253" s="1">
        <v>44346.122562334058</v>
      </c>
      <c r="C39253">
        <v>7257</v>
      </c>
      <c r="D39253">
        <v>182191</v>
      </c>
      <c r="E39253" s="16" t="e">
        <f>VLOOKUP(C39253,Подписчики!#REF!,3,0)</f>
        <v>#REF!</v>
      </c>
      <c r="F39253" s="3">
        <f t="shared" si="1226"/>
        <v>5</v>
      </c>
      <c r="G39253" s="44">
        <f t="shared" si="1227"/>
        <v>1</v>
      </c>
      <c r="H39253" s="44"/>
    </row>
    <row r="39254" spans="1:8" x14ac:dyDescent="0.25">
      <c r="A39254">
        <v>121145</v>
      </c>
      <c r="B39254" s="1">
        <v>44346.122653889586</v>
      </c>
      <c r="C39254">
        <v>98980</v>
      </c>
      <c r="D39254">
        <v>392434</v>
      </c>
      <c r="E39254" s="16" t="e">
        <f>VLOOKUP(C39254,Подписчики!#REF!,3,0)</f>
        <v>#REF!</v>
      </c>
      <c r="F39254" s="3">
        <f t="shared" si="1226"/>
        <v>5</v>
      </c>
      <c r="G39254" s="44">
        <f t="shared" si="1227"/>
        <v>1</v>
      </c>
      <c r="H39254" s="44"/>
    </row>
    <row r="39255" spans="1:8" x14ac:dyDescent="0.25">
      <c r="A39255">
        <v>121146</v>
      </c>
      <c r="B39255" s="1">
        <v>44346.126401294496</v>
      </c>
      <c r="C39255">
        <v>345766</v>
      </c>
      <c r="D39255">
        <v>411922</v>
      </c>
      <c r="E39255" s="16" t="e">
        <f>VLOOKUP(C39255,Подписчики!#REF!,3,0)</f>
        <v>#REF!</v>
      </c>
      <c r="F39255" s="3">
        <f t="shared" si="1226"/>
        <v>5</v>
      </c>
      <c r="G39255" s="44">
        <f t="shared" si="1227"/>
        <v>1</v>
      </c>
      <c r="H39255" s="44"/>
    </row>
    <row r="39256" spans="1:8" x14ac:dyDescent="0.25">
      <c r="A39256">
        <v>121147</v>
      </c>
      <c r="B39256" s="1">
        <v>44346.127903073211</v>
      </c>
      <c r="C39256">
        <v>77594</v>
      </c>
      <c r="D39256">
        <v>266419</v>
      </c>
      <c r="E39256" s="16" t="e">
        <f>VLOOKUP(C39256,Подписчики!#REF!,3,0)</f>
        <v>#REF!</v>
      </c>
      <c r="F39256" s="3">
        <f t="shared" si="1226"/>
        <v>5</v>
      </c>
      <c r="G39256" s="44">
        <f t="shared" si="1227"/>
        <v>1</v>
      </c>
      <c r="H39256" s="44"/>
    </row>
    <row r="39257" spans="1:8" x14ac:dyDescent="0.25">
      <c r="A39257">
        <v>121151</v>
      </c>
      <c r="B39257" s="1">
        <v>44346.128019417476</v>
      </c>
      <c r="C39257">
        <v>227791</v>
      </c>
      <c r="D39257">
        <v>245484</v>
      </c>
      <c r="E39257" s="16" t="e">
        <f>VLOOKUP(C39257,Подписчики!#REF!,3,0)</f>
        <v>#REF!</v>
      </c>
      <c r="F39257" s="3">
        <f t="shared" si="1226"/>
        <v>5</v>
      </c>
      <c r="G39257" s="44">
        <f t="shared" si="1227"/>
        <v>1</v>
      </c>
      <c r="H39257" s="44"/>
    </row>
    <row r="39258" spans="1:8" x14ac:dyDescent="0.25">
      <c r="A39258">
        <v>121155</v>
      </c>
      <c r="B39258" s="1">
        <v>44346.128423948219</v>
      </c>
      <c r="C39258">
        <v>240913</v>
      </c>
      <c r="D39258">
        <v>217497</v>
      </c>
      <c r="E39258" s="16" t="e">
        <f>VLOOKUP(C39258,Подписчики!#REF!,3,0)</f>
        <v>#REF!</v>
      </c>
      <c r="F39258" s="3">
        <f t="shared" si="1226"/>
        <v>5</v>
      </c>
      <c r="G39258" s="44">
        <f t="shared" si="1227"/>
        <v>1</v>
      </c>
      <c r="H39258" s="44"/>
    </row>
    <row r="39259" spans="1:8" x14ac:dyDescent="0.25">
      <c r="A39259">
        <v>121158</v>
      </c>
      <c r="B39259" s="1">
        <v>44346.131199072239</v>
      </c>
      <c r="C39259">
        <v>165073</v>
      </c>
      <c r="D39259">
        <v>185535</v>
      </c>
      <c r="E39259" s="16" t="e">
        <f>VLOOKUP(C39259,Подписчики!#REF!,3,0)</f>
        <v>#REF!</v>
      </c>
      <c r="F39259" s="3">
        <f t="shared" si="1226"/>
        <v>5</v>
      </c>
      <c r="G39259" s="44">
        <f t="shared" si="1227"/>
        <v>1</v>
      </c>
      <c r="H39259" s="44"/>
    </row>
    <row r="39260" spans="1:8" x14ac:dyDescent="0.25">
      <c r="A39260">
        <v>121159</v>
      </c>
      <c r="B39260" s="1">
        <v>44346.132114627522</v>
      </c>
      <c r="C39260">
        <v>187110</v>
      </c>
      <c r="D39260">
        <v>149881</v>
      </c>
      <c r="E39260" s="16" t="e">
        <f>VLOOKUP(C39260,Подписчики!#REF!,3,0)</f>
        <v>#REF!</v>
      </c>
      <c r="F39260" s="3">
        <f t="shared" si="1226"/>
        <v>5</v>
      </c>
      <c r="G39260" s="44">
        <f t="shared" si="1227"/>
        <v>1</v>
      </c>
      <c r="H39260" s="44"/>
    </row>
    <row r="39261" spans="1:8" x14ac:dyDescent="0.25">
      <c r="A39261">
        <v>121160</v>
      </c>
      <c r="B39261" s="1">
        <v>44346.132469255666</v>
      </c>
      <c r="C39261">
        <v>244531</v>
      </c>
      <c r="D39261">
        <v>68095</v>
      </c>
      <c r="E39261" s="16" t="e">
        <f>VLOOKUP(C39261,Подписчики!#REF!,3,0)</f>
        <v>#REF!</v>
      </c>
      <c r="F39261" s="3">
        <f t="shared" si="1226"/>
        <v>5</v>
      </c>
      <c r="G39261" s="44">
        <f t="shared" si="1227"/>
        <v>1</v>
      </c>
      <c r="H39261" s="44"/>
    </row>
    <row r="39262" spans="1:8" x14ac:dyDescent="0.25">
      <c r="A39262">
        <v>121164</v>
      </c>
      <c r="B39262" s="1">
        <v>44346.133457441938</v>
      </c>
      <c r="C39262">
        <v>177545</v>
      </c>
      <c r="D39262">
        <v>305608</v>
      </c>
      <c r="E39262" s="16" t="e">
        <f>VLOOKUP(C39262,Подписчики!#REF!,3,0)</f>
        <v>#REF!</v>
      </c>
      <c r="F39262" s="3">
        <f t="shared" si="1226"/>
        <v>5</v>
      </c>
      <c r="G39262" s="44">
        <f t="shared" si="1227"/>
        <v>1</v>
      </c>
      <c r="H39262" s="44"/>
    </row>
    <row r="39263" spans="1:8" x14ac:dyDescent="0.25">
      <c r="A39263">
        <v>121167</v>
      </c>
      <c r="B39263" s="1">
        <v>44346.13446455275</v>
      </c>
      <c r="C39263">
        <v>54080</v>
      </c>
      <c r="D39263">
        <v>228405</v>
      </c>
      <c r="E39263" s="16" t="e">
        <f>VLOOKUP(C39263,Подписчики!#REF!,3,0)</f>
        <v>#REF!</v>
      </c>
      <c r="F39263" s="3">
        <f t="shared" si="1226"/>
        <v>5</v>
      </c>
      <c r="G39263" s="44">
        <f t="shared" si="1227"/>
        <v>1</v>
      </c>
      <c r="H39263" s="44"/>
    </row>
    <row r="39264" spans="1:8" x14ac:dyDescent="0.25">
      <c r="A39264">
        <v>121171</v>
      </c>
      <c r="B39264" s="1">
        <v>44346.136906033513</v>
      </c>
      <c r="C39264">
        <v>288482</v>
      </c>
      <c r="D39264">
        <v>436070</v>
      </c>
      <c r="E39264" s="16" t="e">
        <f>VLOOKUP(C39264,Подписчики!#REF!,3,0)</f>
        <v>#REF!</v>
      </c>
      <c r="F39264" s="3">
        <f t="shared" si="1226"/>
        <v>5</v>
      </c>
      <c r="G39264" s="44">
        <f t="shared" si="1227"/>
        <v>1</v>
      </c>
      <c r="H39264" s="44"/>
    </row>
    <row r="39265" spans="1:8" x14ac:dyDescent="0.25">
      <c r="A39265">
        <v>121174</v>
      </c>
      <c r="B39265" s="1">
        <v>44346.137000000002</v>
      </c>
      <c r="C39265">
        <v>245227</v>
      </c>
      <c r="D39265">
        <v>209666</v>
      </c>
      <c r="E39265" s="16" t="e">
        <f>VLOOKUP(C39265,Подписчики!#REF!,3,0)</f>
        <v>#REF!</v>
      </c>
      <c r="F39265" s="3">
        <f t="shared" si="1226"/>
        <v>5</v>
      </c>
      <c r="G39265" s="44">
        <f t="shared" si="1227"/>
        <v>1</v>
      </c>
      <c r="H39265" s="44"/>
    </row>
    <row r="39266" spans="1:8" x14ac:dyDescent="0.25">
      <c r="A39266">
        <v>121179</v>
      </c>
      <c r="B39266" s="1">
        <v>44346.137333333332</v>
      </c>
      <c r="C39266">
        <v>330091</v>
      </c>
      <c r="D39266">
        <v>16861</v>
      </c>
      <c r="E39266" s="16" t="e">
        <f>VLOOKUP(C39266,Подписчики!#REF!,3,0)</f>
        <v>#REF!</v>
      </c>
      <c r="F39266" s="3">
        <f t="shared" si="1226"/>
        <v>5</v>
      </c>
      <c r="G39266" s="44">
        <f t="shared" si="1227"/>
        <v>1</v>
      </c>
      <c r="H39266" s="44"/>
    </row>
    <row r="39267" spans="1:8" x14ac:dyDescent="0.25">
      <c r="A39267">
        <v>121184</v>
      </c>
      <c r="B39267" s="1">
        <v>44346.13763847774</v>
      </c>
      <c r="C39267">
        <v>232357</v>
      </c>
      <c r="D39267">
        <v>347393</v>
      </c>
      <c r="E39267" s="16" t="e">
        <f>VLOOKUP(C39267,Подписчики!#REF!,3,0)</f>
        <v>#REF!</v>
      </c>
      <c r="F39267" s="3">
        <f t="shared" si="1226"/>
        <v>5</v>
      </c>
      <c r="G39267" s="44">
        <f t="shared" si="1227"/>
        <v>1</v>
      </c>
      <c r="H39267" s="44"/>
    </row>
    <row r="39268" spans="1:8" x14ac:dyDescent="0.25">
      <c r="A39268">
        <v>121188</v>
      </c>
      <c r="B39268" s="1">
        <v>44346.13873714408</v>
      </c>
      <c r="C39268">
        <v>102220</v>
      </c>
      <c r="D39268">
        <v>144501</v>
      </c>
      <c r="E39268" s="16" t="e">
        <f>VLOOKUP(C39268,Подписчики!#REF!,3,0)</f>
        <v>#REF!</v>
      </c>
      <c r="F39268" s="3">
        <f t="shared" si="1226"/>
        <v>5</v>
      </c>
      <c r="G39268" s="44">
        <f t="shared" si="1227"/>
        <v>1</v>
      </c>
      <c r="H39268" s="44"/>
    </row>
    <row r="39269" spans="1:8" x14ac:dyDescent="0.25">
      <c r="A39269">
        <v>121189</v>
      </c>
      <c r="B39269" s="1">
        <v>44346.140842921232</v>
      </c>
      <c r="C39269">
        <v>245443</v>
      </c>
      <c r="D39269">
        <v>58674</v>
      </c>
      <c r="E39269" s="16" t="e">
        <f>VLOOKUP(C39269,Подписчики!#REF!,3,0)</f>
        <v>#REF!</v>
      </c>
      <c r="F39269" s="3">
        <f t="shared" si="1226"/>
        <v>5</v>
      </c>
      <c r="G39269" s="44">
        <f t="shared" si="1227"/>
        <v>1</v>
      </c>
      <c r="H39269" s="44"/>
    </row>
    <row r="39270" spans="1:8" x14ac:dyDescent="0.25">
      <c r="A39270">
        <v>121192</v>
      </c>
      <c r="B39270" s="1">
        <v>44346.140964401297</v>
      </c>
      <c r="C39270">
        <v>108650</v>
      </c>
      <c r="D39270">
        <v>230507</v>
      </c>
      <c r="E39270" s="16" t="e">
        <f>VLOOKUP(C39270,Подписчики!#REF!,3,0)</f>
        <v>#REF!</v>
      </c>
      <c r="F39270" s="3">
        <f t="shared" si="1226"/>
        <v>5</v>
      </c>
      <c r="G39270" s="44">
        <f t="shared" si="1227"/>
        <v>1</v>
      </c>
      <c r="H39270" s="44"/>
    </row>
    <row r="39271" spans="1:8" x14ac:dyDescent="0.25">
      <c r="A39271">
        <v>121193</v>
      </c>
      <c r="B39271" s="1">
        <v>44346.141333333333</v>
      </c>
      <c r="C39271">
        <v>21113</v>
      </c>
      <c r="D39271">
        <v>471403</v>
      </c>
      <c r="E39271" s="16" t="e">
        <f>VLOOKUP(C39271,Подписчики!#REF!,3,0)</f>
        <v>#REF!</v>
      </c>
      <c r="F39271" s="3">
        <f t="shared" si="1226"/>
        <v>5</v>
      </c>
      <c r="G39271" s="44">
        <f t="shared" si="1227"/>
        <v>1</v>
      </c>
      <c r="H39271" s="44"/>
    </row>
    <row r="39272" spans="1:8" x14ac:dyDescent="0.25">
      <c r="A39272">
        <v>121196</v>
      </c>
      <c r="B39272" s="1">
        <v>44346.142368846704</v>
      </c>
      <c r="C39272">
        <v>320206</v>
      </c>
      <c r="D39272">
        <v>151932</v>
      </c>
      <c r="E39272" s="16" t="e">
        <f>VLOOKUP(C39272,Подписчики!#REF!,3,0)</f>
        <v>#REF!</v>
      </c>
      <c r="F39272" s="3">
        <f t="shared" si="1226"/>
        <v>5</v>
      </c>
      <c r="G39272" s="44">
        <f t="shared" si="1227"/>
        <v>1</v>
      </c>
      <c r="H39272" s="44"/>
    </row>
    <row r="39273" spans="1:8" x14ac:dyDescent="0.25">
      <c r="A39273">
        <v>121199</v>
      </c>
      <c r="B39273" s="1">
        <v>44346.143391585763</v>
      </c>
      <c r="C39273">
        <v>167121</v>
      </c>
      <c r="D39273">
        <v>429494</v>
      </c>
      <c r="E39273" s="16" t="e">
        <f>VLOOKUP(C39273,Подписчики!#REF!,3,0)</f>
        <v>#REF!</v>
      </c>
      <c r="F39273" s="3">
        <f t="shared" si="1226"/>
        <v>5</v>
      </c>
      <c r="G39273" s="44">
        <f t="shared" si="1227"/>
        <v>1</v>
      </c>
      <c r="H39273" s="44"/>
    </row>
    <row r="39274" spans="1:8" x14ac:dyDescent="0.25">
      <c r="A39274">
        <v>121201</v>
      </c>
      <c r="B39274" s="1">
        <v>44346.14371166112</v>
      </c>
      <c r="C39274">
        <v>16318</v>
      </c>
      <c r="D39274">
        <v>411922</v>
      </c>
      <c r="E39274" s="16" t="e">
        <f>VLOOKUP(C39274,Подписчики!#REF!,3,0)</f>
        <v>#REF!</v>
      </c>
      <c r="F39274" s="3">
        <f t="shared" si="1226"/>
        <v>5</v>
      </c>
      <c r="G39274" s="44">
        <f t="shared" si="1227"/>
        <v>1</v>
      </c>
      <c r="H39274" s="44"/>
    </row>
    <row r="39275" spans="1:8" x14ac:dyDescent="0.25">
      <c r="A39275">
        <v>121203</v>
      </c>
      <c r="B39275" s="1">
        <v>44346.144138920252</v>
      </c>
      <c r="C39275">
        <v>333224</v>
      </c>
      <c r="D39275">
        <v>441562</v>
      </c>
      <c r="E39275" s="16" t="e">
        <f>VLOOKUP(C39275,Подписчики!#REF!,3,0)</f>
        <v>#REF!</v>
      </c>
      <c r="F39275" s="3">
        <f t="shared" si="1226"/>
        <v>5</v>
      </c>
      <c r="G39275" s="44">
        <f t="shared" si="1227"/>
        <v>1</v>
      </c>
      <c r="H39275" s="44"/>
    </row>
    <row r="39276" spans="1:8" x14ac:dyDescent="0.25">
      <c r="A39276">
        <v>121207</v>
      </c>
      <c r="B39276" s="1">
        <v>44346.144322031309</v>
      </c>
      <c r="C39276">
        <v>97705</v>
      </c>
      <c r="D39276">
        <v>310069</v>
      </c>
      <c r="E39276" s="16" t="e">
        <f>VLOOKUP(C39276,Подписчики!#REF!,3,0)</f>
        <v>#REF!</v>
      </c>
      <c r="F39276" s="3">
        <f t="shared" si="1226"/>
        <v>5</v>
      </c>
      <c r="G39276" s="44">
        <f t="shared" si="1227"/>
        <v>1</v>
      </c>
      <c r="H39276" s="44"/>
    </row>
    <row r="39277" spans="1:8" x14ac:dyDescent="0.25">
      <c r="A39277">
        <v>121208</v>
      </c>
      <c r="B39277" s="1">
        <v>44346.14465773492</v>
      </c>
      <c r="C39277">
        <v>196259</v>
      </c>
      <c r="D39277">
        <v>411922</v>
      </c>
      <c r="E39277" s="16" t="e">
        <f>VLOOKUP(C39277,Подписчики!#REF!,3,0)</f>
        <v>#REF!</v>
      </c>
      <c r="F39277" s="3">
        <f t="shared" si="1226"/>
        <v>5</v>
      </c>
      <c r="G39277" s="44">
        <f t="shared" si="1227"/>
        <v>1</v>
      </c>
      <c r="H39277" s="44"/>
    </row>
    <row r="39278" spans="1:8" x14ac:dyDescent="0.25">
      <c r="A39278">
        <v>121209</v>
      </c>
      <c r="B39278" s="1">
        <v>44346.146824549091</v>
      </c>
      <c r="C39278">
        <v>102316</v>
      </c>
      <c r="D39278">
        <v>19846</v>
      </c>
      <c r="E39278" s="16" t="e">
        <f>VLOOKUP(C39278,Подписчики!#REF!,3,0)</f>
        <v>#REF!</v>
      </c>
      <c r="F39278" s="3">
        <f t="shared" si="1226"/>
        <v>5</v>
      </c>
      <c r="G39278" s="44">
        <f t="shared" si="1227"/>
        <v>1</v>
      </c>
      <c r="H39278" s="44"/>
    </row>
    <row r="39279" spans="1:8" x14ac:dyDescent="0.25">
      <c r="A39279">
        <v>121213</v>
      </c>
      <c r="B39279" s="1">
        <v>44346.148564104129</v>
      </c>
      <c r="C39279">
        <v>158638</v>
      </c>
      <c r="D39279">
        <v>347393</v>
      </c>
      <c r="E39279" s="16" t="e">
        <f>VLOOKUP(C39279,Подписчики!#REF!,3,0)</f>
        <v>#REF!</v>
      </c>
      <c r="F39279" s="3">
        <f t="shared" si="1226"/>
        <v>5</v>
      </c>
      <c r="G39279" s="44">
        <f t="shared" si="1227"/>
        <v>1</v>
      </c>
      <c r="H39279" s="44"/>
    </row>
    <row r="39280" spans="1:8" x14ac:dyDescent="0.25">
      <c r="A39280">
        <v>121217</v>
      </c>
      <c r="B39280" s="1">
        <v>44346.14960173345</v>
      </c>
      <c r="C39280">
        <v>42616</v>
      </c>
      <c r="D39280">
        <v>102594</v>
      </c>
      <c r="E39280" s="16" t="e">
        <f>VLOOKUP(C39280,Подписчики!#REF!,3,0)</f>
        <v>#REF!</v>
      </c>
      <c r="F39280" s="3">
        <f t="shared" si="1226"/>
        <v>5</v>
      </c>
      <c r="G39280" s="44">
        <f t="shared" si="1227"/>
        <v>1</v>
      </c>
      <c r="H39280" s="44"/>
    </row>
    <row r="39281" spans="1:8" x14ac:dyDescent="0.25">
      <c r="A39281">
        <v>121221</v>
      </c>
      <c r="B39281" s="1">
        <v>44346.149998474073</v>
      </c>
      <c r="C39281">
        <v>298963</v>
      </c>
      <c r="D39281">
        <v>81927</v>
      </c>
      <c r="E39281" s="16" t="e">
        <f>VLOOKUP(C39281,Подписчики!#REF!,3,0)</f>
        <v>#REF!</v>
      </c>
      <c r="F39281" s="3">
        <f t="shared" si="1226"/>
        <v>5</v>
      </c>
      <c r="G39281" s="44">
        <f t="shared" si="1227"/>
        <v>1</v>
      </c>
      <c r="H39281" s="44"/>
    </row>
    <row r="39282" spans="1:8" x14ac:dyDescent="0.25">
      <c r="A39282">
        <v>121225</v>
      </c>
      <c r="B39282" s="1">
        <v>44346.15335551012</v>
      </c>
      <c r="C39282">
        <v>276968</v>
      </c>
      <c r="D39282">
        <v>169042</v>
      </c>
      <c r="E39282" s="16" t="e">
        <f>VLOOKUP(C39282,Подписчики!#REF!,3,0)</f>
        <v>#REF!</v>
      </c>
      <c r="F39282" s="3">
        <f t="shared" si="1226"/>
        <v>5</v>
      </c>
      <c r="G39282" s="44">
        <f t="shared" si="1227"/>
        <v>1</v>
      </c>
      <c r="H39282" s="44"/>
    </row>
    <row r="39283" spans="1:8" x14ac:dyDescent="0.25">
      <c r="A39283">
        <v>121230</v>
      </c>
      <c r="B39283" s="1">
        <v>44346.154026917327</v>
      </c>
      <c r="C39283">
        <v>214997</v>
      </c>
      <c r="D39283">
        <v>347393</v>
      </c>
      <c r="E39283" s="16" t="e">
        <f>VLOOKUP(C39283,Подписчики!#REF!,3,0)</f>
        <v>#REF!</v>
      </c>
      <c r="F39283" s="3">
        <f t="shared" si="1226"/>
        <v>5</v>
      </c>
      <c r="G39283" s="44">
        <f t="shared" si="1227"/>
        <v>1</v>
      </c>
      <c r="H39283" s="44"/>
    </row>
    <row r="39284" spans="1:8" x14ac:dyDescent="0.25">
      <c r="A39284">
        <v>121232</v>
      </c>
      <c r="B39284" s="1">
        <v>44346.155064546649</v>
      </c>
      <c r="C39284">
        <v>167483</v>
      </c>
      <c r="D39284">
        <v>405774</v>
      </c>
      <c r="E39284" s="16" t="e">
        <f>VLOOKUP(C39284,Подписчики!#REF!,3,0)</f>
        <v>#REF!</v>
      </c>
      <c r="F39284" s="3">
        <f t="shared" si="1226"/>
        <v>5</v>
      </c>
      <c r="G39284" s="44">
        <f t="shared" si="1227"/>
        <v>1</v>
      </c>
      <c r="H39284" s="44"/>
    </row>
    <row r="39285" spans="1:8" x14ac:dyDescent="0.25">
      <c r="A39285">
        <v>121233</v>
      </c>
      <c r="B39285" s="1">
        <v>44346.15552232429</v>
      </c>
      <c r="C39285">
        <v>69973</v>
      </c>
      <c r="D39285">
        <v>324859</v>
      </c>
      <c r="E39285" s="16" t="e">
        <f>VLOOKUP(C39285,Подписчики!#REF!,3,0)</f>
        <v>#REF!</v>
      </c>
      <c r="F39285" s="3">
        <f t="shared" si="1226"/>
        <v>5</v>
      </c>
      <c r="G39285" s="44">
        <f t="shared" si="1227"/>
        <v>1</v>
      </c>
      <c r="H39285" s="44"/>
    </row>
    <row r="39286" spans="1:8" x14ac:dyDescent="0.25">
      <c r="A39286">
        <v>121235</v>
      </c>
      <c r="B39286" s="1">
        <v>44346.158391064178</v>
      </c>
      <c r="C39286">
        <v>269546</v>
      </c>
      <c r="D39286">
        <v>191893</v>
      </c>
      <c r="E39286" s="16" t="e">
        <f>VLOOKUP(C39286,Подписчики!#REF!,3,0)</f>
        <v>#REF!</v>
      </c>
      <c r="F39286" s="3">
        <f t="shared" si="1226"/>
        <v>5</v>
      </c>
      <c r="G39286" s="44">
        <f t="shared" si="1227"/>
        <v>1</v>
      </c>
      <c r="H39286" s="44"/>
    </row>
    <row r="39287" spans="1:8" x14ac:dyDescent="0.25">
      <c r="A39287">
        <v>121239</v>
      </c>
      <c r="B39287" s="1">
        <v>44346.158763754051</v>
      </c>
      <c r="C39287">
        <v>204074</v>
      </c>
      <c r="D39287">
        <v>246229</v>
      </c>
      <c r="E39287" s="16" t="e">
        <f>VLOOKUP(C39287,Подписчики!#REF!,3,0)</f>
        <v>#REF!</v>
      </c>
      <c r="F39287" s="3">
        <f t="shared" si="1226"/>
        <v>5</v>
      </c>
      <c r="G39287" s="44">
        <f t="shared" si="1227"/>
        <v>1</v>
      </c>
      <c r="H39287" s="44"/>
    </row>
    <row r="39288" spans="1:8" x14ac:dyDescent="0.25">
      <c r="A39288">
        <v>121244</v>
      </c>
      <c r="B39288" s="1">
        <v>44346.159123508405</v>
      </c>
      <c r="C39288">
        <v>213634</v>
      </c>
      <c r="D39288">
        <v>182191</v>
      </c>
      <c r="E39288" s="16" t="e">
        <f>VLOOKUP(C39288,Подписчики!#REF!,3,0)</f>
        <v>#REF!</v>
      </c>
      <c r="F39288" s="3">
        <f t="shared" si="1226"/>
        <v>5</v>
      </c>
      <c r="G39288" s="44">
        <f t="shared" si="1227"/>
        <v>1</v>
      </c>
      <c r="H39288" s="44"/>
    </row>
    <row r="39289" spans="1:8" x14ac:dyDescent="0.25">
      <c r="A39289">
        <v>121248</v>
      </c>
      <c r="B39289" s="1">
        <v>44346.159550767537</v>
      </c>
      <c r="C39289">
        <v>27854</v>
      </c>
      <c r="D39289">
        <v>440113</v>
      </c>
      <c r="E39289" s="16" t="e">
        <f>VLOOKUP(C39289,Подписчики!#REF!,3,0)</f>
        <v>#REF!</v>
      </c>
      <c r="F39289" s="3">
        <f t="shared" si="1226"/>
        <v>5</v>
      </c>
      <c r="G39289" s="44">
        <f t="shared" si="1227"/>
        <v>1</v>
      </c>
      <c r="H39289" s="44"/>
    </row>
    <row r="39290" spans="1:8" x14ac:dyDescent="0.25">
      <c r="A39290">
        <v>121250</v>
      </c>
      <c r="B39290" s="1">
        <v>44346.1603747673</v>
      </c>
      <c r="C39290">
        <v>59029</v>
      </c>
      <c r="D39290">
        <v>411922</v>
      </c>
      <c r="E39290" s="16" t="e">
        <f>VLOOKUP(C39290,Подписчики!#REF!,3,0)</f>
        <v>#REF!</v>
      </c>
      <c r="F39290" s="3">
        <f t="shared" si="1226"/>
        <v>5</v>
      </c>
      <c r="G39290" s="44">
        <f t="shared" si="1227"/>
        <v>1</v>
      </c>
      <c r="H39290" s="44"/>
    </row>
    <row r="39291" spans="1:8" x14ac:dyDescent="0.25">
      <c r="A39291">
        <v>121253</v>
      </c>
      <c r="B39291" s="1">
        <v>44346.160985137489</v>
      </c>
      <c r="C39291">
        <v>258998</v>
      </c>
      <c r="D39291">
        <v>88863</v>
      </c>
      <c r="E39291" s="16" t="e">
        <f>VLOOKUP(C39291,Подписчики!#REF!,3,0)</f>
        <v>#REF!</v>
      </c>
      <c r="F39291" s="3">
        <f t="shared" si="1226"/>
        <v>5</v>
      </c>
      <c r="G39291" s="44">
        <f t="shared" si="1227"/>
        <v>1</v>
      </c>
      <c r="H39291" s="44"/>
    </row>
    <row r="39292" spans="1:8" x14ac:dyDescent="0.25">
      <c r="A39292">
        <v>121255</v>
      </c>
      <c r="B39292" s="1">
        <v>44346.162333333334</v>
      </c>
      <c r="C39292">
        <v>112085</v>
      </c>
      <c r="D39292">
        <v>347008</v>
      </c>
      <c r="E39292" s="16" t="e">
        <f>VLOOKUP(C39292,Подписчики!#REF!,3,0)</f>
        <v>#REF!</v>
      </c>
      <c r="F39292" s="3">
        <f t="shared" si="1226"/>
        <v>5</v>
      </c>
      <c r="G39292" s="44">
        <f t="shared" si="1227"/>
        <v>1</v>
      </c>
      <c r="H39292" s="44"/>
    </row>
    <row r="39293" spans="1:8" x14ac:dyDescent="0.25">
      <c r="A39293">
        <v>121260</v>
      </c>
      <c r="B39293" s="1">
        <v>44346.162419507433</v>
      </c>
      <c r="C39293">
        <v>329090</v>
      </c>
      <c r="D39293">
        <v>58674</v>
      </c>
      <c r="E39293" s="16" t="e">
        <f>VLOOKUP(C39293,Подписчики!#REF!,3,0)</f>
        <v>#REF!</v>
      </c>
      <c r="F39293" s="3">
        <f t="shared" si="1226"/>
        <v>5</v>
      </c>
      <c r="G39293" s="44">
        <f t="shared" si="1227"/>
        <v>1</v>
      </c>
      <c r="H39293" s="44"/>
    </row>
    <row r="39294" spans="1:8" x14ac:dyDescent="0.25">
      <c r="A39294">
        <v>121265</v>
      </c>
      <c r="B39294" s="1">
        <v>44346.164067506943</v>
      </c>
      <c r="C39294">
        <v>136547</v>
      </c>
      <c r="D39294">
        <v>330333</v>
      </c>
      <c r="E39294" s="16" t="e">
        <f>VLOOKUP(C39294,Подписчики!#REF!,3,0)</f>
        <v>#REF!</v>
      </c>
      <c r="F39294" s="3">
        <f t="shared" si="1226"/>
        <v>5</v>
      </c>
      <c r="G39294" s="44">
        <f t="shared" si="1227"/>
        <v>1</v>
      </c>
      <c r="H39294" s="44"/>
    </row>
    <row r="39295" spans="1:8" x14ac:dyDescent="0.25">
      <c r="A39295">
        <v>121268</v>
      </c>
      <c r="B39295" s="1">
        <v>44346.164372692037</v>
      </c>
      <c r="C39295">
        <v>69199</v>
      </c>
      <c r="D39295">
        <v>230507</v>
      </c>
      <c r="E39295" s="16" t="e">
        <f>VLOOKUP(C39295,Подписчики!#REF!,3,0)</f>
        <v>#REF!</v>
      </c>
      <c r="F39295" s="3">
        <f t="shared" si="1226"/>
        <v>5</v>
      </c>
      <c r="G39295" s="44">
        <f t="shared" si="1227"/>
        <v>1</v>
      </c>
      <c r="H39295" s="44"/>
    </row>
    <row r="39296" spans="1:8" x14ac:dyDescent="0.25">
      <c r="A39296">
        <v>121269</v>
      </c>
      <c r="B39296" s="1">
        <v>44346.16479995117</v>
      </c>
      <c r="C39296">
        <v>162950</v>
      </c>
      <c r="D39296">
        <v>411922</v>
      </c>
      <c r="E39296" s="16" t="e">
        <f>VLOOKUP(C39296,Подписчики!#REF!,3,0)</f>
        <v>#REF!</v>
      </c>
      <c r="F39296" s="3">
        <f t="shared" si="1226"/>
        <v>5</v>
      </c>
      <c r="G39296" s="44">
        <f t="shared" si="1227"/>
        <v>1</v>
      </c>
      <c r="H39296" s="44"/>
    </row>
    <row r="39297" spans="1:8" x14ac:dyDescent="0.25">
      <c r="A39297">
        <v>121272</v>
      </c>
      <c r="B39297" s="1">
        <v>44346.165746024963</v>
      </c>
      <c r="C39297">
        <v>207682</v>
      </c>
      <c r="D39297">
        <v>183880</v>
      </c>
      <c r="E39297" s="16" t="e">
        <f>VLOOKUP(C39297,Подписчики!#REF!,3,0)</f>
        <v>#REF!</v>
      </c>
      <c r="F39297" s="3">
        <f t="shared" si="1226"/>
        <v>5</v>
      </c>
      <c r="G39297" s="44">
        <f t="shared" si="1227"/>
        <v>1</v>
      </c>
      <c r="H39297" s="44"/>
    </row>
    <row r="39298" spans="1:8" x14ac:dyDescent="0.25">
      <c r="A39298">
        <v>121273</v>
      </c>
      <c r="B39298" s="1">
        <v>44346.166045307444</v>
      </c>
      <c r="C39298">
        <v>85393</v>
      </c>
      <c r="D39298">
        <v>182191</v>
      </c>
      <c r="E39298" s="16" t="e">
        <f>VLOOKUP(C39298,Подписчики!#REF!,3,0)</f>
        <v>#REF!</v>
      </c>
      <c r="F39298" s="3">
        <f t="shared" si="1226"/>
        <v>5</v>
      </c>
      <c r="G39298" s="44">
        <f t="shared" si="1227"/>
        <v>1</v>
      </c>
      <c r="H39298" s="44"/>
    </row>
    <row r="39299" spans="1:8" x14ac:dyDescent="0.25">
      <c r="A39299">
        <v>121275</v>
      </c>
      <c r="B39299" s="1">
        <v>44346.166356395152</v>
      </c>
      <c r="C39299">
        <v>109263</v>
      </c>
      <c r="D39299">
        <v>188971</v>
      </c>
      <c r="E39299" s="16" t="e">
        <f>VLOOKUP(C39299,Подписчики!#REF!,3,0)</f>
        <v>#REF!</v>
      </c>
      <c r="F39299" s="3">
        <f t="shared" ref="F39299:F39362" si="1228">MONTH(B39299)</f>
        <v>5</v>
      </c>
      <c r="G39299" s="44">
        <f t="shared" ref="G39299:G39362" si="1229">WEEKDAY(B39299,1)</f>
        <v>1</v>
      </c>
      <c r="H39299" s="44"/>
    </row>
    <row r="39300" spans="1:8" x14ac:dyDescent="0.25">
      <c r="A39300">
        <v>121276</v>
      </c>
      <c r="B39300" s="1">
        <v>44346.170781579029</v>
      </c>
      <c r="C39300">
        <v>14878</v>
      </c>
      <c r="D39300">
        <v>473020</v>
      </c>
      <c r="E39300" s="16" t="e">
        <f>VLOOKUP(C39300,Подписчики!#REF!,3,0)</f>
        <v>#REF!</v>
      </c>
      <c r="F39300" s="3">
        <f t="shared" si="1228"/>
        <v>5</v>
      </c>
      <c r="G39300" s="44">
        <f t="shared" si="1229"/>
        <v>1</v>
      </c>
      <c r="H39300" s="44"/>
    </row>
    <row r="39301" spans="1:8" x14ac:dyDescent="0.25">
      <c r="A39301">
        <v>121281</v>
      </c>
      <c r="B39301" s="1">
        <v>44346.170964690085</v>
      </c>
      <c r="C39301">
        <v>160222</v>
      </c>
      <c r="D39301">
        <v>154256</v>
      </c>
      <c r="E39301" s="16" t="e">
        <f>VLOOKUP(C39301,Подписчики!#REF!,3,0)</f>
        <v>#REF!</v>
      </c>
      <c r="F39301" s="3">
        <f t="shared" si="1228"/>
        <v>5</v>
      </c>
      <c r="G39301" s="44">
        <f t="shared" si="1229"/>
        <v>1</v>
      </c>
      <c r="H39301" s="44"/>
    </row>
    <row r="39302" spans="1:8" x14ac:dyDescent="0.25">
      <c r="A39302">
        <v>121282</v>
      </c>
      <c r="B39302" s="1">
        <v>44346.17181920835</v>
      </c>
      <c r="C39302">
        <v>134111</v>
      </c>
      <c r="D39302">
        <v>111368</v>
      </c>
      <c r="E39302" s="16" t="e">
        <f>VLOOKUP(C39302,Подписчики!#REF!,3,0)</f>
        <v>#REF!</v>
      </c>
      <c r="F39302" s="3">
        <f t="shared" si="1228"/>
        <v>5</v>
      </c>
      <c r="G39302" s="44">
        <f t="shared" si="1229"/>
        <v>1</v>
      </c>
      <c r="H39302" s="44"/>
    </row>
    <row r="39303" spans="1:8" x14ac:dyDescent="0.25">
      <c r="A39303">
        <v>121286</v>
      </c>
      <c r="B39303" s="1">
        <v>44346.173326860837</v>
      </c>
      <c r="C39303">
        <v>188574</v>
      </c>
      <c r="D39303">
        <v>244574</v>
      </c>
      <c r="E39303" s="16" t="e">
        <f>VLOOKUP(C39303,Подписчики!#REF!,3,0)</f>
        <v>#REF!</v>
      </c>
      <c r="F39303" s="3">
        <f t="shared" si="1228"/>
        <v>5</v>
      </c>
      <c r="G39303" s="44">
        <f t="shared" si="1229"/>
        <v>1</v>
      </c>
      <c r="H39303" s="44"/>
    </row>
    <row r="39304" spans="1:8" x14ac:dyDescent="0.25">
      <c r="A39304">
        <v>121288</v>
      </c>
      <c r="B39304" s="1">
        <v>44346.174230170596</v>
      </c>
      <c r="C39304">
        <v>104020</v>
      </c>
      <c r="D39304">
        <v>436070</v>
      </c>
      <c r="E39304" s="16" t="e">
        <f>VLOOKUP(C39304,Подписчики!#REF!,3,0)</f>
        <v>#REF!</v>
      </c>
      <c r="F39304" s="3">
        <f t="shared" si="1228"/>
        <v>5</v>
      </c>
      <c r="G39304" s="44">
        <f t="shared" si="1229"/>
        <v>1</v>
      </c>
      <c r="H39304" s="44"/>
    </row>
    <row r="39305" spans="1:8" x14ac:dyDescent="0.25">
      <c r="A39305">
        <v>121292</v>
      </c>
      <c r="B39305" s="1">
        <v>44346.174413281653</v>
      </c>
      <c r="C39305">
        <v>304452</v>
      </c>
      <c r="D39305">
        <v>76405</v>
      </c>
      <c r="E39305" s="16" t="e">
        <f>VLOOKUP(C39305,Подписчики!#REF!,3,0)</f>
        <v>#REF!</v>
      </c>
      <c r="F39305" s="3">
        <f t="shared" si="1228"/>
        <v>5</v>
      </c>
      <c r="G39305" s="44">
        <f t="shared" si="1229"/>
        <v>1</v>
      </c>
      <c r="H39305" s="44"/>
    </row>
    <row r="39306" spans="1:8" x14ac:dyDescent="0.25">
      <c r="A39306">
        <v>121293</v>
      </c>
      <c r="B39306" s="1">
        <v>44346.174962614823</v>
      </c>
      <c r="C39306">
        <v>290628</v>
      </c>
      <c r="D39306">
        <v>305874</v>
      </c>
      <c r="E39306" s="16" t="e">
        <f>VLOOKUP(C39306,Подписчики!#REF!,3,0)</f>
        <v>#REF!</v>
      </c>
      <c r="F39306" s="3">
        <f t="shared" si="1228"/>
        <v>5</v>
      </c>
      <c r="G39306" s="44">
        <f t="shared" si="1229"/>
        <v>1</v>
      </c>
      <c r="H39306" s="44"/>
    </row>
    <row r="39307" spans="1:8" x14ac:dyDescent="0.25">
      <c r="A39307">
        <v>121298</v>
      </c>
      <c r="B39307" s="1">
        <v>44346.175237281408</v>
      </c>
      <c r="C39307">
        <v>4141</v>
      </c>
      <c r="D39307">
        <v>470762</v>
      </c>
      <c r="E39307" s="16" t="e">
        <f>VLOOKUP(C39307,Подписчики!#REF!,3,0)</f>
        <v>#REF!</v>
      </c>
      <c r="F39307" s="3">
        <f t="shared" si="1228"/>
        <v>5</v>
      </c>
      <c r="G39307" s="44">
        <f t="shared" si="1229"/>
        <v>1</v>
      </c>
      <c r="H39307" s="44"/>
    </row>
    <row r="39308" spans="1:8" x14ac:dyDescent="0.25">
      <c r="A39308">
        <v>121299</v>
      </c>
      <c r="B39308" s="1">
        <v>44346.177776699027</v>
      </c>
      <c r="C39308">
        <v>204236</v>
      </c>
      <c r="D39308">
        <v>379466</v>
      </c>
      <c r="E39308" s="16" t="e">
        <f>VLOOKUP(C39308,Подписчики!#REF!,3,0)</f>
        <v>#REF!</v>
      </c>
      <c r="F39308" s="3">
        <f t="shared" si="1228"/>
        <v>5</v>
      </c>
      <c r="G39308" s="44">
        <f t="shared" si="1229"/>
        <v>1</v>
      </c>
      <c r="H39308" s="44"/>
    </row>
    <row r="39309" spans="1:8" x14ac:dyDescent="0.25">
      <c r="A39309">
        <v>121304</v>
      </c>
      <c r="B39309" s="1">
        <v>44346.178594317455</v>
      </c>
      <c r="C39309">
        <v>113882</v>
      </c>
      <c r="D39309">
        <v>341333</v>
      </c>
      <c r="E39309" s="16" t="e">
        <f>VLOOKUP(C39309,Подписчики!#REF!,3,0)</f>
        <v>#REF!</v>
      </c>
      <c r="F39309" s="3">
        <f t="shared" si="1228"/>
        <v>5</v>
      </c>
      <c r="G39309" s="44">
        <f t="shared" si="1229"/>
        <v>1</v>
      </c>
      <c r="H39309" s="44"/>
    </row>
    <row r="39310" spans="1:8" x14ac:dyDescent="0.25">
      <c r="A39310">
        <v>121308</v>
      </c>
      <c r="B39310" s="1">
        <v>44346.17996765038</v>
      </c>
      <c r="C39310">
        <v>193683</v>
      </c>
      <c r="D39310">
        <v>3528</v>
      </c>
      <c r="E39310" s="16" t="e">
        <f>VLOOKUP(C39310,Подписчики!#REF!,3,0)</f>
        <v>#REF!</v>
      </c>
      <c r="F39310" s="3">
        <f t="shared" si="1228"/>
        <v>5</v>
      </c>
      <c r="G39310" s="44">
        <f t="shared" si="1229"/>
        <v>1</v>
      </c>
      <c r="H39310" s="44"/>
    </row>
    <row r="39311" spans="1:8" x14ac:dyDescent="0.25">
      <c r="A39311">
        <v>121312</v>
      </c>
      <c r="B39311" s="1">
        <v>44346.180303353984</v>
      </c>
      <c r="C39311">
        <v>254331</v>
      </c>
      <c r="D39311">
        <v>347393</v>
      </c>
      <c r="E39311" s="16" t="e">
        <f>VLOOKUP(C39311,Подписчики!#REF!,3,0)</f>
        <v>#REF!</v>
      </c>
      <c r="F39311" s="3">
        <f t="shared" si="1228"/>
        <v>5</v>
      </c>
      <c r="G39311" s="44">
        <f t="shared" si="1229"/>
        <v>1</v>
      </c>
      <c r="H39311" s="44"/>
    </row>
    <row r="39312" spans="1:8" x14ac:dyDescent="0.25">
      <c r="A39312">
        <v>121314</v>
      </c>
      <c r="B39312" s="1">
        <v>44346.181417475731</v>
      </c>
      <c r="C39312">
        <v>21391</v>
      </c>
      <c r="D39312">
        <v>241927</v>
      </c>
      <c r="E39312" s="16" t="e">
        <f>VLOOKUP(C39312,Подписчики!#REF!,3,0)</f>
        <v>#REF!</v>
      </c>
      <c r="F39312" s="3">
        <f t="shared" si="1228"/>
        <v>5</v>
      </c>
      <c r="G39312" s="44">
        <f t="shared" si="1229"/>
        <v>1</v>
      </c>
      <c r="H39312" s="44"/>
    </row>
    <row r="39313" spans="1:8" x14ac:dyDescent="0.25">
      <c r="A39313">
        <v>121316</v>
      </c>
      <c r="B39313" s="1">
        <v>44346.182012390513</v>
      </c>
      <c r="C39313">
        <v>280643</v>
      </c>
      <c r="D39313">
        <v>7669</v>
      </c>
      <c r="E39313" s="16" t="e">
        <f>VLOOKUP(C39313,Подписчики!#REF!,3,0)</f>
        <v>#REF!</v>
      </c>
      <c r="F39313" s="3">
        <f t="shared" si="1228"/>
        <v>5</v>
      </c>
      <c r="G39313" s="44">
        <f t="shared" si="1229"/>
        <v>1</v>
      </c>
      <c r="H39313" s="44"/>
    </row>
    <row r="39314" spans="1:8" x14ac:dyDescent="0.25">
      <c r="A39314">
        <v>121320</v>
      </c>
      <c r="B39314" s="1">
        <v>44346.182439649645</v>
      </c>
      <c r="C39314">
        <v>265783</v>
      </c>
      <c r="D39314">
        <v>438599</v>
      </c>
      <c r="E39314" s="16" t="e">
        <f>VLOOKUP(C39314,Подписчики!#REF!,3,0)</f>
        <v>#REF!</v>
      </c>
      <c r="F39314" s="3">
        <f t="shared" si="1228"/>
        <v>5</v>
      </c>
      <c r="G39314" s="44">
        <f t="shared" si="1229"/>
        <v>1</v>
      </c>
      <c r="H39314" s="44"/>
    </row>
    <row r="39315" spans="1:8" x14ac:dyDescent="0.25">
      <c r="A39315">
        <v>121325</v>
      </c>
      <c r="B39315" s="1">
        <v>44346.183294167909</v>
      </c>
      <c r="C39315">
        <v>52446</v>
      </c>
      <c r="D39315">
        <v>327633</v>
      </c>
      <c r="E39315" s="16" t="e">
        <f>VLOOKUP(C39315,Подписчики!#REF!,3,0)</f>
        <v>#REF!</v>
      </c>
      <c r="F39315" s="3">
        <f t="shared" si="1228"/>
        <v>5</v>
      </c>
      <c r="G39315" s="44">
        <f t="shared" si="1229"/>
        <v>1</v>
      </c>
      <c r="H39315" s="44"/>
    </row>
    <row r="39316" spans="1:8" x14ac:dyDescent="0.25">
      <c r="A39316">
        <v>121328</v>
      </c>
      <c r="B39316" s="1">
        <v>44346.186376537371</v>
      </c>
      <c r="C39316">
        <v>30835</v>
      </c>
      <c r="D39316">
        <v>78646</v>
      </c>
      <c r="E39316" s="16" t="e">
        <f>VLOOKUP(C39316,Подписчики!#REF!,3,0)</f>
        <v>#REF!</v>
      </c>
      <c r="F39316" s="3">
        <f t="shared" si="1228"/>
        <v>5</v>
      </c>
      <c r="G39316" s="44">
        <f t="shared" si="1229"/>
        <v>1</v>
      </c>
      <c r="H39316" s="44"/>
    </row>
    <row r="39317" spans="1:8" x14ac:dyDescent="0.25">
      <c r="A39317">
        <v>121329</v>
      </c>
      <c r="B39317" s="1">
        <v>44346.186590166937</v>
      </c>
      <c r="C39317">
        <v>65710</v>
      </c>
      <c r="D39317">
        <v>182191</v>
      </c>
      <c r="E39317" s="16" t="e">
        <f>VLOOKUP(C39317,Подписчики!#REF!,3,0)</f>
        <v>#REF!</v>
      </c>
      <c r="F39317" s="3">
        <f t="shared" si="1228"/>
        <v>5</v>
      </c>
      <c r="G39317" s="44">
        <f t="shared" si="1229"/>
        <v>1</v>
      </c>
      <c r="H39317" s="44"/>
    </row>
    <row r="39318" spans="1:8" x14ac:dyDescent="0.25">
      <c r="A39318">
        <v>121332</v>
      </c>
      <c r="B39318" s="1">
        <v>44346.187261574145</v>
      </c>
      <c r="C39318">
        <v>309338</v>
      </c>
      <c r="D39318">
        <v>297256</v>
      </c>
      <c r="E39318" s="16" t="e">
        <f>VLOOKUP(C39318,Подписчики!#REF!,3,0)</f>
        <v>#REF!</v>
      </c>
      <c r="F39318" s="3">
        <f t="shared" si="1228"/>
        <v>5</v>
      </c>
      <c r="G39318" s="44">
        <f t="shared" si="1229"/>
        <v>1</v>
      </c>
      <c r="H39318" s="44"/>
    </row>
    <row r="39319" spans="1:8" x14ac:dyDescent="0.25">
      <c r="A39319">
        <v>121337</v>
      </c>
      <c r="B39319" s="1">
        <v>44346.190923795279</v>
      </c>
      <c r="C39319">
        <v>280586</v>
      </c>
      <c r="D39319">
        <v>284325</v>
      </c>
      <c r="E39319" s="16" t="e">
        <f>VLOOKUP(C39319,Подписчики!#REF!,3,0)</f>
        <v>#REF!</v>
      </c>
      <c r="F39319" s="3">
        <f t="shared" si="1228"/>
        <v>5</v>
      </c>
      <c r="G39319" s="44">
        <f t="shared" si="1229"/>
        <v>1</v>
      </c>
      <c r="H39319" s="44"/>
    </row>
    <row r="39320" spans="1:8" x14ac:dyDescent="0.25">
      <c r="A39320">
        <v>121339</v>
      </c>
      <c r="B39320" s="1">
        <v>44346.192744336571</v>
      </c>
      <c r="C39320">
        <v>343942</v>
      </c>
      <c r="D39320">
        <v>114057</v>
      </c>
      <c r="E39320" s="16" t="e">
        <f>VLOOKUP(C39320,Подписчики!#REF!,3,0)</f>
        <v>#REF!</v>
      </c>
      <c r="F39320" s="3">
        <f t="shared" si="1228"/>
        <v>5</v>
      </c>
      <c r="G39320" s="44">
        <f t="shared" si="1229"/>
        <v>1</v>
      </c>
      <c r="H39320" s="44"/>
    </row>
    <row r="39321" spans="1:8" x14ac:dyDescent="0.25">
      <c r="A39321">
        <v>121342</v>
      </c>
      <c r="B39321" s="1">
        <v>44346.197271645251</v>
      </c>
      <c r="C39321">
        <v>11973</v>
      </c>
      <c r="D39321">
        <v>421914</v>
      </c>
      <c r="E39321" s="16" t="e">
        <f>VLOOKUP(C39321,Подписчики!#REF!,3,0)</f>
        <v>#REF!</v>
      </c>
      <c r="F39321" s="3">
        <f t="shared" si="1228"/>
        <v>5</v>
      </c>
      <c r="G39321" s="44">
        <f t="shared" si="1229"/>
        <v>1</v>
      </c>
      <c r="H39321" s="44"/>
    </row>
    <row r="39322" spans="1:8" x14ac:dyDescent="0.25">
      <c r="A39322">
        <v>121345</v>
      </c>
      <c r="B39322" s="1">
        <v>44346.197912533949</v>
      </c>
      <c r="C39322">
        <v>225793</v>
      </c>
      <c r="D39322">
        <v>198073</v>
      </c>
      <c r="E39322" s="16" t="e">
        <f>VLOOKUP(C39322,Подписчики!#REF!,3,0)</f>
        <v>#REF!</v>
      </c>
      <c r="F39322" s="3">
        <f t="shared" si="1228"/>
        <v>5</v>
      </c>
      <c r="G39322" s="44">
        <f t="shared" si="1229"/>
        <v>1</v>
      </c>
      <c r="H39322" s="44"/>
    </row>
    <row r="39323" spans="1:8" x14ac:dyDescent="0.25">
      <c r="A39323">
        <v>121347</v>
      </c>
      <c r="B39323" s="1">
        <v>44346.198553422648</v>
      </c>
      <c r="C39323">
        <v>297835</v>
      </c>
      <c r="D39323">
        <v>118549</v>
      </c>
      <c r="E39323" s="16" t="e">
        <f>VLOOKUP(C39323,Подписчики!#REF!,3,0)</f>
        <v>#REF!</v>
      </c>
      <c r="F39323" s="3">
        <f t="shared" si="1228"/>
        <v>5</v>
      </c>
      <c r="G39323" s="44">
        <f t="shared" si="1229"/>
        <v>1</v>
      </c>
      <c r="H39323" s="44"/>
    </row>
    <row r="39324" spans="1:8" x14ac:dyDescent="0.25">
      <c r="A39324">
        <v>121348</v>
      </c>
      <c r="B39324" s="1">
        <v>44346.198614459667</v>
      </c>
      <c r="C39324">
        <v>118036</v>
      </c>
      <c r="D39324">
        <v>241927</v>
      </c>
      <c r="E39324" s="16" t="e">
        <f>VLOOKUP(C39324,Подписчики!#REF!,3,0)</f>
        <v>#REF!</v>
      </c>
      <c r="F39324" s="3">
        <f t="shared" si="1228"/>
        <v>5</v>
      </c>
      <c r="G39324" s="44">
        <f t="shared" si="1229"/>
        <v>1</v>
      </c>
      <c r="H39324" s="44"/>
    </row>
    <row r="39325" spans="1:8" x14ac:dyDescent="0.25">
      <c r="A39325">
        <v>121350</v>
      </c>
      <c r="B39325" s="1">
        <v>44346.199000000001</v>
      </c>
      <c r="C39325">
        <v>27345</v>
      </c>
      <c r="D39325">
        <v>58674</v>
      </c>
      <c r="E39325" s="16" t="e">
        <f>VLOOKUP(C39325,Подписчики!#REF!,3,0)</f>
        <v>#REF!</v>
      </c>
      <c r="F39325" s="3">
        <f t="shared" si="1228"/>
        <v>5</v>
      </c>
      <c r="G39325" s="44">
        <f t="shared" si="1229"/>
        <v>1</v>
      </c>
      <c r="H39325" s="44"/>
    </row>
    <row r="39326" spans="1:8" x14ac:dyDescent="0.25">
      <c r="A39326">
        <v>121351</v>
      </c>
      <c r="B39326" s="1">
        <v>44346.199987792599</v>
      </c>
      <c r="C39326">
        <v>71004</v>
      </c>
      <c r="D39326">
        <v>413014</v>
      </c>
      <c r="E39326" s="16" t="e">
        <f>VLOOKUP(C39326,Подписчики!#REF!,3,0)</f>
        <v>#REF!</v>
      </c>
      <c r="F39326" s="3">
        <f t="shared" si="1228"/>
        <v>5</v>
      </c>
      <c r="G39326" s="44">
        <f t="shared" si="1229"/>
        <v>1</v>
      </c>
      <c r="H39326" s="44"/>
    </row>
    <row r="39327" spans="1:8" x14ac:dyDescent="0.25">
      <c r="A39327">
        <v>121354</v>
      </c>
      <c r="B39327" s="1">
        <v>44346.200430420715</v>
      </c>
      <c r="C39327">
        <v>95682</v>
      </c>
      <c r="D39327">
        <v>436070</v>
      </c>
      <c r="E39327" s="16" t="e">
        <f>VLOOKUP(C39327,Подписчики!#REF!,3,0)</f>
        <v>#REF!</v>
      </c>
      <c r="F39327" s="3">
        <f t="shared" si="1228"/>
        <v>5</v>
      </c>
      <c r="G39327" s="44">
        <f t="shared" si="1229"/>
        <v>1</v>
      </c>
      <c r="H39327" s="44"/>
    </row>
    <row r="39328" spans="1:8" x14ac:dyDescent="0.25">
      <c r="A39328">
        <v>121356</v>
      </c>
      <c r="B39328" s="1">
        <v>44346.204138309884</v>
      </c>
      <c r="C39328">
        <v>100721</v>
      </c>
      <c r="D39328">
        <v>327968</v>
      </c>
      <c r="E39328" s="16" t="e">
        <f>VLOOKUP(C39328,Подписчики!#REF!,3,0)</f>
        <v>#REF!</v>
      </c>
      <c r="F39328" s="3">
        <f t="shared" si="1228"/>
        <v>5</v>
      </c>
      <c r="G39328" s="44">
        <f t="shared" si="1229"/>
        <v>1</v>
      </c>
      <c r="H39328" s="44"/>
    </row>
    <row r="39329" spans="1:8" x14ac:dyDescent="0.25">
      <c r="A39329">
        <v>121357</v>
      </c>
      <c r="B39329" s="1">
        <v>44346.204626606035</v>
      </c>
      <c r="C39329">
        <v>157119</v>
      </c>
      <c r="D39329">
        <v>172536</v>
      </c>
      <c r="E39329" s="16" t="e">
        <f>VLOOKUP(C39329,Подписчики!#REF!,3,0)</f>
        <v>#REF!</v>
      </c>
      <c r="F39329" s="3">
        <f t="shared" si="1228"/>
        <v>5</v>
      </c>
      <c r="G39329" s="44">
        <f t="shared" si="1229"/>
        <v>1</v>
      </c>
      <c r="H39329" s="44"/>
    </row>
    <row r="39330" spans="1:8" x14ac:dyDescent="0.25">
      <c r="A39330">
        <v>121359</v>
      </c>
      <c r="B39330" s="1">
        <v>44346.206335642564</v>
      </c>
      <c r="C39330">
        <v>263768</v>
      </c>
      <c r="D39330">
        <v>230507</v>
      </c>
      <c r="E39330" s="16" t="e">
        <f>VLOOKUP(C39330,Подписчики!#REF!,3,0)</f>
        <v>#REF!</v>
      </c>
      <c r="F39330" s="3">
        <f t="shared" si="1228"/>
        <v>5</v>
      </c>
      <c r="G39330" s="44">
        <f t="shared" si="1229"/>
        <v>1</v>
      </c>
      <c r="H39330" s="44"/>
    </row>
    <row r="39331" spans="1:8" x14ac:dyDescent="0.25">
      <c r="A39331">
        <v>121364</v>
      </c>
      <c r="B39331" s="1">
        <v>44346.210882900479</v>
      </c>
      <c r="C39331">
        <v>82843</v>
      </c>
      <c r="D39331">
        <v>351192</v>
      </c>
      <c r="E39331" s="16" t="e">
        <f>VLOOKUP(C39331,Подписчики!#REF!,3,0)</f>
        <v>#REF!</v>
      </c>
      <c r="F39331" s="3">
        <f t="shared" si="1228"/>
        <v>5</v>
      </c>
      <c r="G39331" s="44">
        <f t="shared" si="1229"/>
        <v>1</v>
      </c>
      <c r="H39331" s="44"/>
    </row>
    <row r="39332" spans="1:8" x14ac:dyDescent="0.25">
      <c r="A39332">
        <v>121367</v>
      </c>
      <c r="B39332" s="1">
        <v>44346.215796380508</v>
      </c>
      <c r="C39332">
        <v>124431</v>
      </c>
      <c r="D39332">
        <v>472712</v>
      </c>
      <c r="E39332" s="16" t="e">
        <f>VLOOKUP(C39332,Подписчики!#REF!,3,0)</f>
        <v>#REF!</v>
      </c>
      <c r="F39332" s="3">
        <f t="shared" si="1228"/>
        <v>5</v>
      </c>
      <c r="G39332" s="44">
        <f t="shared" si="1229"/>
        <v>1</v>
      </c>
      <c r="H39332" s="44"/>
    </row>
    <row r="39333" spans="1:8" x14ac:dyDescent="0.25">
      <c r="A39333">
        <v>121372</v>
      </c>
      <c r="B39333" s="1">
        <v>44346.216376232187</v>
      </c>
      <c r="C39333">
        <v>247040</v>
      </c>
      <c r="D39333">
        <v>46923</v>
      </c>
      <c r="E39333" s="16" t="e">
        <f>VLOOKUP(C39333,Подписчики!#REF!,3,0)</f>
        <v>#REF!</v>
      </c>
      <c r="F39333" s="3">
        <f t="shared" si="1228"/>
        <v>5</v>
      </c>
      <c r="G39333" s="44">
        <f t="shared" si="1229"/>
        <v>1</v>
      </c>
      <c r="H39333" s="44"/>
    </row>
    <row r="39334" spans="1:8" x14ac:dyDescent="0.25">
      <c r="A39334">
        <v>121374</v>
      </c>
      <c r="B39334" s="1">
        <v>44346.217658009584</v>
      </c>
      <c r="C39334">
        <v>201016</v>
      </c>
      <c r="D39334">
        <v>167074</v>
      </c>
      <c r="E39334" s="16" t="e">
        <f>VLOOKUP(C39334,Подписчики!#REF!,3,0)</f>
        <v>#REF!</v>
      </c>
      <c r="F39334" s="3">
        <f t="shared" si="1228"/>
        <v>5</v>
      </c>
      <c r="G39334" s="44">
        <f t="shared" si="1229"/>
        <v>1</v>
      </c>
      <c r="H39334" s="44"/>
    </row>
    <row r="39335" spans="1:8" x14ac:dyDescent="0.25">
      <c r="A39335">
        <v>121377</v>
      </c>
      <c r="B39335" s="1">
        <v>44346.217666666664</v>
      </c>
      <c r="C39335">
        <v>128539</v>
      </c>
      <c r="D39335">
        <v>347393</v>
      </c>
      <c r="E39335" s="16" t="e">
        <f>VLOOKUP(C39335,Подписчики!#REF!,3,0)</f>
        <v>#REF!</v>
      </c>
      <c r="F39335" s="3">
        <f t="shared" si="1228"/>
        <v>5</v>
      </c>
      <c r="G39335" s="44">
        <f t="shared" si="1229"/>
        <v>1</v>
      </c>
      <c r="H39335" s="44"/>
    </row>
    <row r="39336" spans="1:8" x14ac:dyDescent="0.25">
      <c r="A39336">
        <v>121381</v>
      </c>
      <c r="B39336" s="1">
        <v>44346.218482009339</v>
      </c>
      <c r="C39336">
        <v>328509</v>
      </c>
      <c r="D39336">
        <v>396715</v>
      </c>
      <c r="E39336" s="16" t="e">
        <f>VLOOKUP(C39336,Подписчики!#REF!,3,0)</f>
        <v>#REF!</v>
      </c>
      <c r="F39336" s="3">
        <f t="shared" si="1228"/>
        <v>5</v>
      </c>
      <c r="G39336" s="44">
        <f t="shared" si="1229"/>
        <v>1</v>
      </c>
      <c r="H39336" s="44"/>
    </row>
    <row r="39337" spans="1:8" x14ac:dyDescent="0.25">
      <c r="A39337">
        <v>121383</v>
      </c>
      <c r="B39337" s="1">
        <v>44346.21951963866</v>
      </c>
      <c r="C39337">
        <v>250590</v>
      </c>
      <c r="D39337">
        <v>311953</v>
      </c>
      <c r="E39337" s="16" t="e">
        <f>VLOOKUP(C39337,Подписчики!#REF!,3,0)</f>
        <v>#REF!</v>
      </c>
      <c r="F39337" s="3">
        <f t="shared" si="1228"/>
        <v>5</v>
      </c>
      <c r="G39337" s="44">
        <f t="shared" si="1229"/>
        <v>1</v>
      </c>
      <c r="H39337" s="44"/>
    </row>
    <row r="39338" spans="1:8" x14ac:dyDescent="0.25">
      <c r="A39338">
        <v>121386</v>
      </c>
      <c r="B39338" s="1">
        <v>44346.220709860529</v>
      </c>
      <c r="C39338">
        <v>297113</v>
      </c>
      <c r="D39338">
        <v>411922</v>
      </c>
      <c r="E39338" s="16" t="e">
        <f>VLOOKUP(C39338,Подписчики!#REF!,3,0)</f>
        <v>#REF!</v>
      </c>
      <c r="F39338" s="3">
        <f t="shared" si="1228"/>
        <v>5</v>
      </c>
      <c r="G39338" s="44">
        <f t="shared" si="1229"/>
        <v>1</v>
      </c>
      <c r="H39338" s="44"/>
    </row>
    <row r="39339" spans="1:8" x14ac:dyDescent="0.25">
      <c r="A39339">
        <v>121389</v>
      </c>
      <c r="B39339" s="1">
        <v>44346.221333333335</v>
      </c>
      <c r="C39339">
        <v>306416</v>
      </c>
      <c r="D39339">
        <v>95492</v>
      </c>
      <c r="E39339" s="16" t="e">
        <f>VLOOKUP(C39339,Подписчики!#REF!,3,0)</f>
        <v>#REF!</v>
      </c>
      <c r="F39339" s="3">
        <f t="shared" si="1228"/>
        <v>5</v>
      </c>
      <c r="G39339" s="44">
        <f t="shared" si="1229"/>
        <v>1</v>
      </c>
      <c r="H39339" s="44"/>
    </row>
    <row r="39340" spans="1:8" x14ac:dyDescent="0.25">
      <c r="A39340">
        <v>121394</v>
      </c>
      <c r="B39340" s="1">
        <v>44346.221839045378</v>
      </c>
      <c r="C39340">
        <v>342620</v>
      </c>
      <c r="D39340">
        <v>242428</v>
      </c>
      <c r="E39340" s="16" t="e">
        <f>VLOOKUP(C39340,Подписчики!#REF!,3,0)</f>
        <v>#REF!</v>
      </c>
      <c r="F39340" s="3">
        <f t="shared" si="1228"/>
        <v>5</v>
      </c>
      <c r="G39340" s="44">
        <f t="shared" si="1229"/>
        <v>1</v>
      </c>
      <c r="H39340" s="44"/>
    </row>
    <row r="39341" spans="1:8" x14ac:dyDescent="0.25">
      <c r="A39341">
        <v>121398</v>
      </c>
      <c r="B39341" s="1">
        <v>44346.22437208167</v>
      </c>
      <c r="C39341">
        <v>155004</v>
      </c>
      <c r="D39341">
        <v>180055</v>
      </c>
      <c r="E39341" s="16" t="e">
        <f>VLOOKUP(C39341,Подписчики!#REF!,3,0)</f>
        <v>#REF!</v>
      </c>
      <c r="F39341" s="3">
        <f t="shared" si="1228"/>
        <v>5</v>
      </c>
      <c r="G39341" s="44">
        <f t="shared" si="1229"/>
        <v>1</v>
      </c>
      <c r="H39341" s="44"/>
    </row>
    <row r="39342" spans="1:8" x14ac:dyDescent="0.25">
      <c r="A39342">
        <v>121400</v>
      </c>
      <c r="B39342" s="1">
        <v>44346.224524674217</v>
      </c>
      <c r="C39342">
        <v>139960</v>
      </c>
      <c r="D39342">
        <v>180017</v>
      </c>
      <c r="E39342" s="16" t="e">
        <f>VLOOKUP(C39342,Подписчики!#REF!,3,0)</f>
        <v>#REF!</v>
      </c>
      <c r="F39342" s="3">
        <f t="shared" si="1228"/>
        <v>5</v>
      </c>
      <c r="G39342" s="44">
        <f t="shared" si="1229"/>
        <v>1</v>
      </c>
      <c r="H39342" s="44"/>
    </row>
    <row r="39343" spans="1:8" x14ac:dyDescent="0.25">
      <c r="A39343">
        <v>121404</v>
      </c>
      <c r="B39343" s="1">
        <v>44346.225287636953</v>
      </c>
      <c r="C39343">
        <v>326208</v>
      </c>
      <c r="D39343">
        <v>351192</v>
      </c>
      <c r="E39343" s="16" t="e">
        <f>VLOOKUP(C39343,Подписчики!#REF!,3,0)</f>
        <v>#REF!</v>
      </c>
      <c r="F39343" s="3">
        <f t="shared" si="1228"/>
        <v>5</v>
      </c>
      <c r="G39343" s="44">
        <f t="shared" si="1229"/>
        <v>1</v>
      </c>
      <c r="H39343" s="44"/>
    </row>
    <row r="39344" spans="1:8" x14ac:dyDescent="0.25">
      <c r="A39344">
        <v>121409</v>
      </c>
      <c r="B39344" s="1">
        <v>44346.225666666665</v>
      </c>
      <c r="C39344">
        <v>250427</v>
      </c>
      <c r="D39344">
        <v>396686</v>
      </c>
      <c r="E39344" s="16" t="e">
        <f>VLOOKUP(C39344,Подписчики!#REF!,3,0)</f>
        <v>#REF!</v>
      </c>
      <c r="F39344" s="3">
        <f t="shared" si="1228"/>
        <v>5</v>
      </c>
      <c r="G39344" s="44">
        <f t="shared" si="1229"/>
        <v>1</v>
      </c>
      <c r="H39344" s="44"/>
    </row>
    <row r="39345" spans="1:8" x14ac:dyDescent="0.25">
      <c r="A39345">
        <v>121410</v>
      </c>
      <c r="B39345" s="1">
        <v>44346.226050599689</v>
      </c>
      <c r="C39345">
        <v>70378</v>
      </c>
      <c r="D39345">
        <v>472712</v>
      </c>
      <c r="E39345" s="16" t="e">
        <f>VLOOKUP(C39345,Подписчики!#REF!,3,0)</f>
        <v>#REF!</v>
      </c>
      <c r="F39345" s="3">
        <f t="shared" si="1228"/>
        <v>5</v>
      </c>
      <c r="G39345" s="44">
        <f t="shared" si="1229"/>
        <v>1</v>
      </c>
      <c r="H39345" s="44"/>
    </row>
    <row r="39346" spans="1:8" x14ac:dyDescent="0.25">
      <c r="A39346">
        <v>121415</v>
      </c>
      <c r="B39346" s="1">
        <v>44346.226050599689</v>
      </c>
      <c r="C39346">
        <v>261020</v>
      </c>
      <c r="D39346">
        <v>330333</v>
      </c>
      <c r="E39346" s="16" t="e">
        <f>VLOOKUP(C39346,Подписчики!#REF!,3,0)</f>
        <v>#REF!</v>
      </c>
      <c r="F39346" s="3">
        <f t="shared" si="1228"/>
        <v>5</v>
      </c>
      <c r="G39346" s="44">
        <f t="shared" si="1229"/>
        <v>1</v>
      </c>
      <c r="H39346" s="44"/>
    </row>
    <row r="39347" spans="1:8" x14ac:dyDescent="0.25">
      <c r="A39347">
        <v>121420</v>
      </c>
      <c r="B39347" s="1">
        <v>44346.226172673727</v>
      </c>
      <c r="C39347">
        <v>148840</v>
      </c>
      <c r="D39347">
        <v>3215</v>
      </c>
      <c r="E39347" s="16" t="e">
        <f>VLOOKUP(C39347,Подписчики!#REF!,3,0)</f>
        <v>#REF!</v>
      </c>
      <c r="F39347" s="3">
        <f t="shared" si="1228"/>
        <v>5</v>
      </c>
      <c r="G39347" s="44">
        <f t="shared" si="1229"/>
        <v>1</v>
      </c>
      <c r="H39347" s="44"/>
    </row>
    <row r="39348" spans="1:8" x14ac:dyDescent="0.25">
      <c r="A39348">
        <v>121423</v>
      </c>
      <c r="B39348" s="1">
        <v>44346.226264229255</v>
      </c>
      <c r="C39348">
        <v>164677</v>
      </c>
      <c r="D39348">
        <v>18620</v>
      </c>
      <c r="E39348" s="16" t="e">
        <f>VLOOKUP(C39348,Подписчики!#REF!,3,0)</f>
        <v>#REF!</v>
      </c>
      <c r="F39348" s="3">
        <f t="shared" si="1228"/>
        <v>5</v>
      </c>
      <c r="G39348" s="44">
        <f t="shared" si="1229"/>
        <v>1</v>
      </c>
      <c r="H39348" s="44"/>
    </row>
    <row r="39349" spans="1:8" x14ac:dyDescent="0.25">
      <c r="A39349">
        <v>121428</v>
      </c>
      <c r="B39349" s="1">
        <v>44346.226691488388</v>
      </c>
      <c r="C39349">
        <v>301590</v>
      </c>
      <c r="D39349">
        <v>43842</v>
      </c>
      <c r="E39349" s="16" t="e">
        <f>VLOOKUP(C39349,Подписчики!#REF!,3,0)</f>
        <v>#REF!</v>
      </c>
      <c r="F39349" s="3">
        <f t="shared" si="1228"/>
        <v>5</v>
      </c>
      <c r="G39349" s="44">
        <f t="shared" si="1229"/>
        <v>1</v>
      </c>
      <c r="H39349" s="44"/>
    </row>
    <row r="39350" spans="1:8" x14ac:dyDescent="0.25">
      <c r="A39350">
        <v>121429</v>
      </c>
      <c r="B39350" s="1">
        <v>44346.227271340067</v>
      </c>
      <c r="C39350">
        <v>335417</v>
      </c>
      <c r="D39350">
        <v>411922</v>
      </c>
      <c r="E39350" s="16" t="e">
        <f>VLOOKUP(C39350,Подписчики!#REF!,3,0)</f>
        <v>#REF!</v>
      </c>
      <c r="F39350" s="3">
        <f t="shared" si="1228"/>
        <v>5</v>
      </c>
      <c r="G39350" s="44">
        <f t="shared" si="1229"/>
        <v>1</v>
      </c>
      <c r="H39350" s="44"/>
    </row>
    <row r="39351" spans="1:8" x14ac:dyDescent="0.25">
      <c r="A39351">
        <v>121433</v>
      </c>
      <c r="B39351" s="1">
        <v>44346.227423932614</v>
      </c>
      <c r="C39351">
        <v>343806</v>
      </c>
      <c r="D39351">
        <v>172536</v>
      </c>
      <c r="E39351" s="16" t="e">
        <f>VLOOKUP(C39351,Подписчики!#REF!,3,0)</f>
        <v>#REF!</v>
      </c>
      <c r="F39351" s="3">
        <f t="shared" si="1228"/>
        <v>5</v>
      </c>
      <c r="G39351" s="44">
        <f t="shared" si="1229"/>
        <v>1</v>
      </c>
      <c r="H39351" s="44"/>
    </row>
    <row r="39352" spans="1:8" x14ac:dyDescent="0.25">
      <c r="A39352">
        <v>121435</v>
      </c>
      <c r="B39352" s="1">
        <v>44346.227729117709</v>
      </c>
      <c r="C39352">
        <v>239702</v>
      </c>
      <c r="D39352">
        <v>177624</v>
      </c>
      <c r="E39352" s="16" t="e">
        <f>VLOOKUP(C39352,Подписчики!#REF!,3,0)</f>
        <v>#REF!</v>
      </c>
      <c r="F39352" s="3">
        <f t="shared" si="1228"/>
        <v>5</v>
      </c>
      <c r="G39352" s="44">
        <f t="shared" si="1229"/>
        <v>1</v>
      </c>
      <c r="H39352" s="44"/>
    </row>
    <row r="39353" spans="1:8" x14ac:dyDescent="0.25">
      <c r="A39353">
        <v>121437</v>
      </c>
      <c r="B39353" s="1">
        <v>44346.228999999999</v>
      </c>
      <c r="C39353">
        <v>124217</v>
      </c>
      <c r="D39353">
        <v>392434</v>
      </c>
      <c r="E39353" s="16" t="e">
        <f>VLOOKUP(C39353,Подписчики!#REF!,3,0)</f>
        <v>#REF!</v>
      </c>
      <c r="F39353" s="3">
        <f t="shared" si="1228"/>
        <v>5</v>
      </c>
      <c r="G39353" s="44">
        <f t="shared" si="1229"/>
        <v>1</v>
      </c>
      <c r="H39353" s="44"/>
    </row>
    <row r="39354" spans="1:8" x14ac:dyDescent="0.25">
      <c r="A39354">
        <v>121442</v>
      </c>
      <c r="B39354" s="1">
        <v>44346.230628376114</v>
      </c>
      <c r="C39354">
        <v>323339</v>
      </c>
      <c r="D39354">
        <v>249070</v>
      </c>
      <c r="E39354" s="16" t="e">
        <f>VLOOKUP(C39354,Подписчики!#REF!,3,0)</f>
        <v>#REF!</v>
      </c>
      <c r="F39354" s="3">
        <f t="shared" si="1228"/>
        <v>5</v>
      </c>
      <c r="G39354" s="44">
        <f t="shared" si="1229"/>
        <v>1</v>
      </c>
      <c r="H39354" s="44"/>
    </row>
    <row r="39355" spans="1:8" x14ac:dyDescent="0.25">
      <c r="A39355">
        <v>121444</v>
      </c>
      <c r="B39355" s="1">
        <v>44346.230689413132</v>
      </c>
      <c r="C39355">
        <v>30862</v>
      </c>
      <c r="D39355">
        <v>463334</v>
      </c>
      <c r="E39355" s="16" t="e">
        <f>VLOOKUP(C39355,Подписчики!#REF!,3,0)</f>
        <v>#REF!</v>
      </c>
      <c r="F39355" s="3">
        <f t="shared" si="1228"/>
        <v>5</v>
      </c>
      <c r="G39355" s="44">
        <f t="shared" si="1229"/>
        <v>1</v>
      </c>
      <c r="H39355" s="44"/>
    </row>
    <row r="39356" spans="1:8" x14ac:dyDescent="0.25">
      <c r="A39356">
        <v>121449</v>
      </c>
      <c r="B39356" s="1">
        <v>44346.231983818769</v>
      </c>
      <c r="C39356">
        <v>83859</v>
      </c>
      <c r="D39356">
        <v>339123</v>
      </c>
      <c r="E39356" s="16" t="e">
        <f>VLOOKUP(C39356,Подписчики!#REF!,3,0)</f>
        <v>#REF!</v>
      </c>
      <c r="F39356" s="3">
        <f t="shared" si="1228"/>
        <v>5</v>
      </c>
      <c r="G39356" s="44">
        <f t="shared" si="1229"/>
        <v>1</v>
      </c>
      <c r="H39356" s="44"/>
    </row>
    <row r="39357" spans="1:8" x14ac:dyDescent="0.25">
      <c r="A39357">
        <v>121453</v>
      </c>
      <c r="B39357" s="1">
        <v>44346.232642597737</v>
      </c>
      <c r="C39357">
        <v>133193</v>
      </c>
      <c r="D39357">
        <v>411922</v>
      </c>
      <c r="E39357" s="16" t="e">
        <f>VLOOKUP(C39357,Подписчики!#REF!,3,0)</f>
        <v>#REF!</v>
      </c>
      <c r="F39357" s="3">
        <f t="shared" si="1228"/>
        <v>5</v>
      </c>
      <c r="G39357" s="44">
        <f t="shared" si="1229"/>
        <v>1</v>
      </c>
      <c r="H39357" s="44"/>
    </row>
    <row r="39358" spans="1:8" x14ac:dyDescent="0.25">
      <c r="A39358">
        <v>121457</v>
      </c>
      <c r="B39358" s="1">
        <v>44346.233069856869</v>
      </c>
      <c r="C39358">
        <v>261898</v>
      </c>
      <c r="D39358">
        <v>347008</v>
      </c>
      <c r="E39358" s="16" t="e">
        <f>VLOOKUP(C39358,Подписчики!#REF!,3,0)</f>
        <v>#REF!</v>
      </c>
      <c r="F39358" s="3">
        <f t="shared" si="1228"/>
        <v>5</v>
      </c>
      <c r="G39358" s="44">
        <f t="shared" si="1229"/>
        <v>1</v>
      </c>
      <c r="H39358" s="44"/>
    </row>
    <row r="39359" spans="1:8" x14ac:dyDescent="0.25">
      <c r="A39359">
        <v>121459</v>
      </c>
      <c r="B39359" s="1">
        <v>44346.234412671285</v>
      </c>
      <c r="C39359">
        <v>225426</v>
      </c>
      <c r="D39359">
        <v>158978</v>
      </c>
      <c r="E39359" s="16" t="e">
        <f>VLOOKUP(C39359,Подписчики!#REF!,3,0)</f>
        <v>#REF!</v>
      </c>
      <c r="F39359" s="3">
        <f t="shared" si="1228"/>
        <v>5</v>
      </c>
      <c r="G39359" s="44">
        <f t="shared" si="1229"/>
        <v>1</v>
      </c>
      <c r="H39359" s="44"/>
    </row>
    <row r="39360" spans="1:8" x14ac:dyDescent="0.25">
      <c r="A39360">
        <v>121462</v>
      </c>
      <c r="B39360" s="1">
        <v>44346.234778893398</v>
      </c>
      <c r="C39360">
        <v>202770</v>
      </c>
      <c r="D39360">
        <v>123413</v>
      </c>
      <c r="E39360" s="16" t="e">
        <f>VLOOKUP(C39360,Подписчики!#REF!,3,0)</f>
        <v>#REF!</v>
      </c>
      <c r="F39360" s="3">
        <f t="shared" si="1228"/>
        <v>5</v>
      </c>
      <c r="G39360" s="44">
        <f t="shared" si="1229"/>
        <v>1</v>
      </c>
      <c r="H39360" s="44"/>
    </row>
    <row r="39361" spans="1:8" x14ac:dyDescent="0.25">
      <c r="A39361">
        <v>121464</v>
      </c>
      <c r="B39361" s="1">
        <v>44346.236793115022</v>
      </c>
      <c r="C39361">
        <v>32372</v>
      </c>
      <c r="D39361">
        <v>394819</v>
      </c>
      <c r="E39361" s="16" t="e">
        <f>VLOOKUP(C39361,Подписчики!#REF!,3,0)</f>
        <v>#REF!</v>
      </c>
      <c r="F39361" s="3">
        <f t="shared" si="1228"/>
        <v>5</v>
      </c>
      <c r="G39361" s="44">
        <f t="shared" si="1229"/>
        <v>1</v>
      </c>
      <c r="H39361" s="44"/>
    </row>
    <row r="39362" spans="1:8" x14ac:dyDescent="0.25">
      <c r="A39362">
        <v>121469</v>
      </c>
      <c r="B39362" s="1">
        <v>44346.237067781607</v>
      </c>
      <c r="C39362">
        <v>156540</v>
      </c>
      <c r="D39362">
        <v>118549</v>
      </c>
      <c r="E39362" s="16" t="e">
        <f>VLOOKUP(C39362,Подписчики!#REF!,3,0)</f>
        <v>#REF!</v>
      </c>
      <c r="F39362" s="3">
        <f t="shared" si="1228"/>
        <v>5</v>
      </c>
      <c r="G39362" s="44">
        <f t="shared" si="1229"/>
        <v>1</v>
      </c>
      <c r="H39362" s="44"/>
    </row>
    <row r="39363" spans="1:8" x14ac:dyDescent="0.25">
      <c r="A39363">
        <v>121473</v>
      </c>
      <c r="B39363" s="1">
        <v>44346.237666666668</v>
      </c>
      <c r="C39363">
        <v>62086</v>
      </c>
      <c r="D39363">
        <v>347008</v>
      </c>
      <c r="E39363" s="16" t="e">
        <f>VLOOKUP(C39363,Подписчики!#REF!,3,0)</f>
        <v>#REF!</v>
      </c>
      <c r="F39363" s="3">
        <f t="shared" ref="F39363:F39426" si="1230">MONTH(B39363)</f>
        <v>5</v>
      </c>
      <c r="G39363" s="44">
        <f t="shared" ref="G39363:G39426" si="1231">WEEKDAY(B39363,1)</f>
        <v>1</v>
      </c>
      <c r="H39363" s="44"/>
    </row>
    <row r="39364" spans="1:8" x14ac:dyDescent="0.25">
      <c r="A39364">
        <v>121475</v>
      </c>
      <c r="B39364" s="1">
        <v>44346.238471633049</v>
      </c>
      <c r="C39364">
        <v>291124</v>
      </c>
      <c r="D39364">
        <v>250679</v>
      </c>
      <c r="E39364" s="16" t="e">
        <f>VLOOKUP(C39364,Подписчики!#REF!,3,0)</f>
        <v>#REF!</v>
      </c>
      <c r="F39364" s="3">
        <f t="shared" si="1230"/>
        <v>5</v>
      </c>
      <c r="G39364" s="44">
        <f t="shared" si="1231"/>
        <v>1</v>
      </c>
      <c r="H39364" s="44"/>
    </row>
    <row r="39365" spans="1:8" x14ac:dyDescent="0.25">
      <c r="A39365">
        <v>121480</v>
      </c>
      <c r="B39365" s="1">
        <v>44346.239722891936</v>
      </c>
      <c r="C39365">
        <v>308541</v>
      </c>
      <c r="D39365">
        <v>244574</v>
      </c>
      <c r="E39365" s="16" t="e">
        <f>VLOOKUP(C39365,Подписчики!#REF!,3,0)</f>
        <v>#REF!</v>
      </c>
      <c r="F39365" s="3">
        <f t="shared" si="1230"/>
        <v>5</v>
      </c>
      <c r="G39365" s="44">
        <f t="shared" si="1231"/>
        <v>1</v>
      </c>
      <c r="H39365" s="44"/>
    </row>
    <row r="39366" spans="1:8" x14ac:dyDescent="0.25">
      <c r="A39366">
        <v>121482</v>
      </c>
      <c r="B39366" s="1">
        <v>44346.247352519305</v>
      </c>
      <c r="C39366">
        <v>323827</v>
      </c>
      <c r="D39366">
        <v>21760</v>
      </c>
      <c r="E39366" s="16" t="e">
        <f>VLOOKUP(C39366,Подписчики!#REF!,3,0)</f>
        <v>#REF!</v>
      </c>
      <c r="F39366" s="3">
        <f t="shared" si="1230"/>
        <v>5</v>
      </c>
      <c r="G39366" s="44">
        <f t="shared" si="1231"/>
        <v>1</v>
      </c>
      <c r="H39366" s="44"/>
    </row>
    <row r="39367" spans="1:8" x14ac:dyDescent="0.25">
      <c r="A39367">
        <v>121486</v>
      </c>
      <c r="B39367" s="1">
        <v>44346.247355987056</v>
      </c>
      <c r="C39367">
        <v>169263</v>
      </c>
      <c r="D39367">
        <v>32088</v>
      </c>
      <c r="E39367" s="16" t="e">
        <f>VLOOKUP(C39367,Подписчики!#REF!,3,0)</f>
        <v>#REF!</v>
      </c>
      <c r="F39367" s="3">
        <f t="shared" si="1230"/>
        <v>5</v>
      </c>
      <c r="G39367" s="44">
        <f t="shared" si="1231"/>
        <v>1</v>
      </c>
      <c r="H39367" s="44"/>
    </row>
    <row r="39368" spans="1:8" x14ac:dyDescent="0.25">
      <c r="A39368">
        <v>121489</v>
      </c>
      <c r="B39368" s="1">
        <v>44346.248512222664</v>
      </c>
      <c r="C39368">
        <v>97661</v>
      </c>
      <c r="D39368">
        <v>439981</v>
      </c>
      <c r="E39368" s="16" t="e">
        <f>VLOOKUP(C39368,Подписчики!#REF!,3,0)</f>
        <v>#REF!</v>
      </c>
      <c r="F39368" s="3">
        <f t="shared" si="1230"/>
        <v>5</v>
      </c>
      <c r="G39368" s="44">
        <f t="shared" si="1231"/>
        <v>1</v>
      </c>
      <c r="H39368" s="44"/>
    </row>
    <row r="39369" spans="1:8" x14ac:dyDescent="0.25">
      <c r="A39369">
        <v>121490</v>
      </c>
      <c r="B39369" s="1">
        <v>44346.248569579286</v>
      </c>
      <c r="C39369">
        <v>345899</v>
      </c>
      <c r="D39369">
        <v>347008</v>
      </c>
      <c r="E39369" s="16" t="e">
        <f>VLOOKUP(C39369,Подписчики!#REF!,3,0)</f>
        <v>#REF!</v>
      </c>
      <c r="F39369" s="3">
        <f t="shared" si="1230"/>
        <v>5</v>
      </c>
      <c r="G39369" s="44">
        <f t="shared" si="1231"/>
        <v>1</v>
      </c>
      <c r="H39369" s="44"/>
    </row>
    <row r="39370" spans="1:8" x14ac:dyDescent="0.25">
      <c r="A39370">
        <v>121494</v>
      </c>
      <c r="B39370" s="1">
        <v>44346.249275185401</v>
      </c>
      <c r="C39370">
        <v>189770</v>
      </c>
      <c r="D39370">
        <v>404226</v>
      </c>
      <c r="E39370" s="16" t="e">
        <f>VLOOKUP(C39370,Подписчики!#REF!,3,0)</f>
        <v>#REF!</v>
      </c>
      <c r="F39370" s="3">
        <f t="shared" si="1230"/>
        <v>5</v>
      </c>
      <c r="G39370" s="44">
        <f t="shared" si="1231"/>
        <v>1</v>
      </c>
      <c r="H39370" s="44"/>
    </row>
    <row r="39371" spans="1:8" x14ac:dyDescent="0.25">
      <c r="A39371">
        <v>121497</v>
      </c>
      <c r="B39371" s="1">
        <v>44346.249378640772</v>
      </c>
      <c r="C39371">
        <v>262728</v>
      </c>
      <c r="D39371">
        <v>158750</v>
      </c>
      <c r="E39371" s="16" t="e">
        <f>VLOOKUP(C39371,Подписчики!#REF!,3,0)</f>
        <v>#REF!</v>
      </c>
      <c r="F39371" s="3">
        <f t="shared" si="1230"/>
        <v>5</v>
      </c>
      <c r="G39371" s="44">
        <f t="shared" si="1231"/>
        <v>1</v>
      </c>
      <c r="H39371" s="44"/>
    </row>
    <row r="39372" spans="1:8" x14ac:dyDescent="0.25">
      <c r="A39372">
        <v>121501</v>
      </c>
      <c r="B39372" s="1">
        <v>44346.249458296457</v>
      </c>
      <c r="C39372">
        <v>217111</v>
      </c>
      <c r="D39372">
        <v>462580</v>
      </c>
      <c r="E39372" s="16" t="e">
        <f>VLOOKUP(C39372,Подписчики!#REF!,3,0)</f>
        <v>#REF!</v>
      </c>
      <c r="F39372" s="3">
        <f t="shared" si="1230"/>
        <v>5</v>
      </c>
      <c r="G39372" s="44">
        <f t="shared" si="1231"/>
        <v>1</v>
      </c>
      <c r="H39372" s="44"/>
    </row>
    <row r="39373" spans="1:8" x14ac:dyDescent="0.25">
      <c r="A39373">
        <v>121506</v>
      </c>
      <c r="B39373" s="1">
        <v>44346.25099676376</v>
      </c>
      <c r="C39373">
        <v>278535</v>
      </c>
      <c r="D39373">
        <v>153893</v>
      </c>
      <c r="E39373" s="16" t="e">
        <f>VLOOKUP(C39373,Подписчики!#REF!,3,0)</f>
        <v>#REF!</v>
      </c>
      <c r="F39373" s="3">
        <f t="shared" si="1230"/>
        <v>5</v>
      </c>
      <c r="G39373" s="44">
        <f t="shared" si="1231"/>
        <v>1</v>
      </c>
      <c r="H39373" s="44"/>
    </row>
    <row r="39374" spans="1:8" x14ac:dyDescent="0.25">
      <c r="A39374">
        <v>121509</v>
      </c>
      <c r="B39374" s="1">
        <v>44346.251805825246</v>
      </c>
      <c r="C39374">
        <v>195812</v>
      </c>
      <c r="D39374">
        <v>217497</v>
      </c>
      <c r="E39374" s="16" t="e">
        <f>VLOOKUP(C39374,Подписчики!#REF!,3,0)</f>
        <v>#REF!</v>
      </c>
      <c r="F39374" s="3">
        <f t="shared" si="1230"/>
        <v>5</v>
      </c>
      <c r="G39374" s="44">
        <f t="shared" si="1231"/>
        <v>1</v>
      </c>
      <c r="H39374" s="44"/>
    </row>
    <row r="39375" spans="1:8" x14ac:dyDescent="0.25">
      <c r="A39375">
        <v>121511</v>
      </c>
      <c r="B39375" s="1">
        <v>44346.252</v>
      </c>
      <c r="C39375">
        <v>341228</v>
      </c>
      <c r="D39375">
        <v>176645</v>
      </c>
      <c r="E39375" s="16" t="e">
        <f>VLOOKUP(C39375,Подписчики!#REF!,3,0)</f>
        <v>#REF!</v>
      </c>
      <c r="F39375" s="3">
        <f t="shared" si="1230"/>
        <v>5</v>
      </c>
      <c r="G39375" s="44">
        <f t="shared" si="1231"/>
        <v>1</v>
      </c>
      <c r="H39375" s="44"/>
    </row>
    <row r="39376" spans="1:8" x14ac:dyDescent="0.25">
      <c r="A39376">
        <v>121515</v>
      </c>
      <c r="B39376" s="1">
        <v>44346.25221035599</v>
      </c>
      <c r="C39376">
        <v>75972</v>
      </c>
      <c r="D39376">
        <v>250679</v>
      </c>
      <c r="E39376" s="16" t="e">
        <f>VLOOKUP(C39376,Подписчики!#REF!,3,0)</f>
        <v>#REF!</v>
      </c>
      <c r="F39376" s="3">
        <f t="shared" si="1230"/>
        <v>5</v>
      </c>
      <c r="G39376" s="44">
        <f t="shared" si="1231"/>
        <v>1</v>
      </c>
      <c r="H39376" s="44"/>
    </row>
    <row r="39377" spans="1:8" x14ac:dyDescent="0.25">
      <c r="A39377">
        <v>121518</v>
      </c>
      <c r="B39377" s="1">
        <v>44346.25470748009</v>
      </c>
      <c r="C39377">
        <v>125991</v>
      </c>
      <c r="D39377">
        <v>118549</v>
      </c>
      <c r="E39377" s="16" t="e">
        <f>VLOOKUP(C39377,Подписчики!#REF!,3,0)</f>
        <v>#REF!</v>
      </c>
      <c r="F39377" s="3">
        <f t="shared" si="1230"/>
        <v>5</v>
      </c>
      <c r="G39377" s="44">
        <f t="shared" si="1231"/>
        <v>1</v>
      </c>
      <c r="H39377" s="44"/>
    </row>
    <row r="39378" spans="1:8" x14ac:dyDescent="0.25">
      <c r="A39378">
        <v>121520</v>
      </c>
      <c r="B39378" s="1">
        <v>44346.255684072392</v>
      </c>
      <c r="C39378">
        <v>163916</v>
      </c>
      <c r="D39378">
        <v>297015</v>
      </c>
      <c r="E39378" s="16" t="e">
        <f>VLOOKUP(C39378,Подписчики!#REF!,3,0)</f>
        <v>#REF!</v>
      </c>
      <c r="F39378" s="3">
        <f t="shared" si="1230"/>
        <v>5</v>
      </c>
      <c r="G39378" s="44">
        <f t="shared" si="1231"/>
        <v>1</v>
      </c>
      <c r="H39378" s="44"/>
    </row>
    <row r="39379" spans="1:8" x14ac:dyDescent="0.25">
      <c r="A39379">
        <v>121522</v>
      </c>
      <c r="B39379" s="1">
        <v>44346.256721701713</v>
      </c>
      <c r="C39379">
        <v>344267</v>
      </c>
      <c r="D39379">
        <v>339386</v>
      </c>
      <c r="E39379" s="16" t="e">
        <f>VLOOKUP(C39379,Подписчики!#REF!,3,0)</f>
        <v>#REF!</v>
      </c>
      <c r="F39379" s="3">
        <f t="shared" si="1230"/>
        <v>5</v>
      </c>
      <c r="G39379" s="44">
        <f t="shared" si="1231"/>
        <v>1</v>
      </c>
      <c r="H39379" s="44"/>
    </row>
    <row r="39380" spans="1:8" x14ac:dyDescent="0.25">
      <c r="A39380">
        <v>121527</v>
      </c>
      <c r="B39380" s="1">
        <v>44346.259010589922</v>
      </c>
      <c r="C39380">
        <v>270574</v>
      </c>
      <c r="D39380">
        <v>380527</v>
      </c>
      <c r="E39380" s="16" t="e">
        <f>VLOOKUP(C39380,Подписчики!#REF!,3,0)</f>
        <v>#REF!</v>
      </c>
      <c r="F39380" s="3">
        <f t="shared" si="1230"/>
        <v>5</v>
      </c>
      <c r="G39380" s="44">
        <f t="shared" si="1231"/>
        <v>1</v>
      </c>
      <c r="H39380" s="44"/>
    </row>
    <row r="39381" spans="1:8" x14ac:dyDescent="0.25">
      <c r="A39381">
        <v>121531</v>
      </c>
      <c r="B39381" s="1">
        <v>44346.259087378639</v>
      </c>
      <c r="C39381">
        <v>88733</v>
      </c>
      <c r="D39381">
        <v>158978</v>
      </c>
      <c r="E39381" s="16" t="e">
        <f>VLOOKUP(C39381,Подписчики!#REF!,3,0)</f>
        <v>#REF!</v>
      </c>
      <c r="F39381" s="3">
        <f t="shared" si="1230"/>
        <v>5</v>
      </c>
      <c r="G39381" s="44">
        <f t="shared" si="1231"/>
        <v>1</v>
      </c>
      <c r="H39381" s="44"/>
    </row>
    <row r="39382" spans="1:8" x14ac:dyDescent="0.25">
      <c r="A39382">
        <v>121534</v>
      </c>
      <c r="B39382" s="1">
        <v>44346.259163182469</v>
      </c>
      <c r="C39382">
        <v>120035</v>
      </c>
      <c r="D39382">
        <v>132866</v>
      </c>
      <c r="E39382" s="16" t="e">
        <f>VLOOKUP(C39382,Подписчики!#REF!,3,0)</f>
        <v>#REF!</v>
      </c>
      <c r="F39382" s="3">
        <f t="shared" si="1230"/>
        <v>5</v>
      </c>
      <c r="G39382" s="44">
        <f t="shared" si="1231"/>
        <v>1</v>
      </c>
      <c r="H39382" s="44"/>
    </row>
    <row r="39383" spans="1:8" x14ac:dyDescent="0.25">
      <c r="A39383">
        <v>121537</v>
      </c>
      <c r="B39383" s="1">
        <v>44346.259333333335</v>
      </c>
      <c r="C39383">
        <v>99586</v>
      </c>
      <c r="D39383">
        <v>298909</v>
      </c>
      <c r="E39383" s="16" t="e">
        <f>VLOOKUP(C39383,Подписчики!#REF!,3,0)</f>
        <v>#REF!</v>
      </c>
      <c r="F39383" s="3">
        <f t="shared" si="1230"/>
        <v>5</v>
      </c>
      <c r="G39383" s="44">
        <f t="shared" si="1231"/>
        <v>1</v>
      </c>
      <c r="H39383" s="44"/>
    </row>
    <row r="39384" spans="1:8" x14ac:dyDescent="0.25">
      <c r="A39384">
        <v>121542</v>
      </c>
      <c r="B39384" s="1">
        <v>44346.260353404337</v>
      </c>
      <c r="C39384">
        <v>328663</v>
      </c>
      <c r="D39384">
        <v>189009</v>
      </c>
      <c r="E39384" s="16" t="e">
        <f>VLOOKUP(C39384,Подписчики!#REF!,3,0)</f>
        <v>#REF!</v>
      </c>
      <c r="F39384" s="3">
        <f t="shared" si="1230"/>
        <v>5</v>
      </c>
      <c r="G39384" s="44">
        <f t="shared" si="1231"/>
        <v>1</v>
      </c>
      <c r="H39384" s="44"/>
    </row>
    <row r="39385" spans="1:8" x14ac:dyDescent="0.25">
      <c r="A39385">
        <v>121545</v>
      </c>
      <c r="B39385" s="1">
        <v>44346.260719626451</v>
      </c>
      <c r="C39385">
        <v>335148</v>
      </c>
      <c r="D39385">
        <v>54532</v>
      </c>
      <c r="E39385" s="16" t="e">
        <f>VLOOKUP(C39385,Подписчики!#REF!,3,0)</f>
        <v>#REF!</v>
      </c>
      <c r="F39385" s="3">
        <f t="shared" si="1230"/>
        <v>5</v>
      </c>
      <c r="G39385" s="44">
        <f t="shared" si="1231"/>
        <v>1</v>
      </c>
      <c r="H39385" s="44"/>
    </row>
    <row r="39386" spans="1:8" x14ac:dyDescent="0.25">
      <c r="A39386">
        <v>121546</v>
      </c>
      <c r="B39386" s="1">
        <v>44346.260902737507</v>
      </c>
      <c r="C39386">
        <v>337093</v>
      </c>
      <c r="D39386">
        <v>341333</v>
      </c>
      <c r="E39386" s="16" t="e">
        <f>VLOOKUP(C39386,Подписчики!#REF!,3,0)</f>
        <v>#REF!</v>
      </c>
      <c r="F39386" s="3">
        <f t="shared" si="1230"/>
        <v>5</v>
      </c>
      <c r="G39386" s="44">
        <f t="shared" si="1231"/>
        <v>1</v>
      </c>
      <c r="H39386" s="44"/>
    </row>
    <row r="39387" spans="1:8" x14ac:dyDescent="0.25">
      <c r="A39387">
        <v>121548</v>
      </c>
      <c r="B39387" s="1">
        <v>44346.263069551685</v>
      </c>
      <c r="C39387">
        <v>196502</v>
      </c>
      <c r="D39387">
        <v>182841</v>
      </c>
      <c r="E39387" s="16" t="e">
        <f>VLOOKUP(C39387,Подписчики!#REF!,3,0)</f>
        <v>#REF!</v>
      </c>
      <c r="F39387" s="3">
        <f t="shared" si="1230"/>
        <v>5</v>
      </c>
      <c r="G39387" s="44">
        <f t="shared" si="1231"/>
        <v>1</v>
      </c>
      <c r="H39387" s="44"/>
    </row>
    <row r="39388" spans="1:8" x14ac:dyDescent="0.25">
      <c r="A39388">
        <v>121553</v>
      </c>
      <c r="B39388" s="1">
        <v>44346.265114291818</v>
      </c>
      <c r="C39388">
        <v>6571</v>
      </c>
      <c r="D39388">
        <v>342582</v>
      </c>
      <c r="E39388" s="16" t="e">
        <f>VLOOKUP(C39388,Подписчики!#REF!,3,0)</f>
        <v>#REF!</v>
      </c>
      <c r="F39388" s="3">
        <f t="shared" si="1230"/>
        <v>5</v>
      </c>
      <c r="G39388" s="44">
        <f t="shared" si="1231"/>
        <v>1</v>
      </c>
      <c r="H39388" s="44"/>
    </row>
    <row r="39389" spans="1:8" x14ac:dyDescent="0.25">
      <c r="A39389">
        <v>121556</v>
      </c>
      <c r="B39389" s="1">
        <v>44346.266426587725</v>
      </c>
      <c r="C39389">
        <v>314200</v>
      </c>
      <c r="D39389">
        <v>154256</v>
      </c>
      <c r="E39389" s="16" t="e">
        <f>VLOOKUP(C39389,Подписчики!#REF!,3,0)</f>
        <v>#REF!</v>
      </c>
      <c r="F39389" s="3">
        <f t="shared" si="1230"/>
        <v>5</v>
      </c>
      <c r="G39389" s="44">
        <f t="shared" si="1231"/>
        <v>1</v>
      </c>
      <c r="H39389" s="44"/>
    </row>
    <row r="39390" spans="1:8" x14ac:dyDescent="0.25">
      <c r="A39390">
        <v>121560</v>
      </c>
      <c r="B39390" s="1">
        <v>44346.268410290839</v>
      </c>
      <c r="C39390">
        <v>94832</v>
      </c>
      <c r="D39390">
        <v>411922</v>
      </c>
      <c r="E39390" s="16" t="e">
        <f>VLOOKUP(C39390,Подписчики!#REF!,3,0)</f>
        <v>#REF!</v>
      </c>
      <c r="F39390" s="3">
        <f t="shared" si="1230"/>
        <v>5</v>
      </c>
      <c r="G39390" s="44">
        <f t="shared" si="1231"/>
        <v>1</v>
      </c>
      <c r="H39390" s="44"/>
    </row>
    <row r="39391" spans="1:8" x14ac:dyDescent="0.25">
      <c r="A39391">
        <v>121562</v>
      </c>
      <c r="B39391" s="1">
        <v>44346.271553697319</v>
      </c>
      <c r="C39391">
        <v>41193</v>
      </c>
      <c r="D39391">
        <v>180863</v>
      </c>
      <c r="E39391" s="16" t="e">
        <f>VLOOKUP(C39391,Подписчики!#REF!,3,0)</f>
        <v>#REF!</v>
      </c>
      <c r="F39391" s="3">
        <f t="shared" si="1230"/>
        <v>5</v>
      </c>
      <c r="G39391" s="44">
        <f t="shared" si="1231"/>
        <v>1</v>
      </c>
      <c r="H39391" s="44"/>
    </row>
    <row r="39392" spans="1:8" x14ac:dyDescent="0.25">
      <c r="A39392">
        <v>121565</v>
      </c>
      <c r="B39392" s="1">
        <v>44346.272666666664</v>
      </c>
      <c r="C39392">
        <v>9990</v>
      </c>
      <c r="D39392">
        <v>97294</v>
      </c>
      <c r="E39392" s="16" t="e">
        <f>VLOOKUP(C39392,Подписчики!#REF!,3,0)</f>
        <v>#REF!</v>
      </c>
      <c r="F39392" s="3">
        <f t="shared" si="1230"/>
        <v>5</v>
      </c>
      <c r="G39392" s="44">
        <f t="shared" si="1231"/>
        <v>1</v>
      </c>
      <c r="H39392" s="44"/>
    </row>
    <row r="39393" spans="1:8" x14ac:dyDescent="0.25">
      <c r="A39393">
        <v>121569</v>
      </c>
      <c r="B39393" s="1">
        <v>44346.275000000001</v>
      </c>
      <c r="C39393">
        <v>19349</v>
      </c>
      <c r="D39393">
        <v>301748</v>
      </c>
      <c r="E39393" s="16" t="e">
        <f>VLOOKUP(C39393,Подписчики!#REF!,3,0)</f>
        <v>#REF!</v>
      </c>
      <c r="F39393" s="3">
        <f t="shared" si="1230"/>
        <v>5</v>
      </c>
      <c r="G39393" s="44">
        <f t="shared" si="1231"/>
        <v>1</v>
      </c>
      <c r="H39393" s="44"/>
    </row>
    <row r="39394" spans="1:8" x14ac:dyDescent="0.25">
      <c r="A39394">
        <v>121574</v>
      </c>
      <c r="B39394" s="1">
        <v>44346.277779473254</v>
      </c>
      <c r="C39394">
        <v>82383</v>
      </c>
      <c r="D39394">
        <v>250679</v>
      </c>
      <c r="E39394" s="16" t="e">
        <f>VLOOKUP(C39394,Подписчики!#REF!,3,0)</f>
        <v>#REF!</v>
      </c>
      <c r="F39394" s="3">
        <f t="shared" si="1230"/>
        <v>5</v>
      </c>
      <c r="G39394" s="44">
        <f t="shared" si="1231"/>
        <v>1</v>
      </c>
      <c r="H39394" s="44"/>
    </row>
    <row r="39395" spans="1:8" x14ac:dyDescent="0.25">
      <c r="A39395">
        <v>121576</v>
      </c>
      <c r="B39395" s="1">
        <v>44346.278054139839</v>
      </c>
      <c r="C39395">
        <v>309601</v>
      </c>
      <c r="D39395">
        <v>351192</v>
      </c>
      <c r="E39395" s="16" t="e">
        <f>VLOOKUP(C39395,Подписчики!#REF!,3,0)</f>
        <v>#REF!</v>
      </c>
      <c r="F39395" s="3">
        <f t="shared" si="1230"/>
        <v>5</v>
      </c>
      <c r="G39395" s="44">
        <f t="shared" si="1231"/>
        <v>1</v>
      </c>
      <c r="H39395" s="44"/>
    </row>
    <row r="39396" spans="1:8" x14ac:dyDescent="0.25">
      <c r="A39396">
        <v>121577</v>
      </c>
      <c r="B39396" s="1">
        <v>44346.278237250895</v>
      </c>
      <c r="C39396">
        <v>100433</v>
      </c>
      <c r="D39396">
        <v>111368</v>
      </c>
      <c r="E39396" s="16" t="e">
        <f>VLOOKUP(C39396,Подписчики!#REF!,3,0)</f>
        <v>#REF!</v>
      </c>
      <c r="F39396" s="3">
        <f t="shared" si="1230"/>
        <v>5</v>
      </c>
      <c r="G39396" s="44">
        <f t="shared" si="1231"/>
        <v>1</v>
      </c>
      <c r="H39396" s="44"/>
    </row>
    <row r="39397" spans="1:8" x14ac:dyDescent="0.25">
      <c r="A39397">
        <v>121578</v>
      </c>
      <c r="B39397" s="1">
        <v>44346.279732657858</v>
      </c>
      <c r="C39397">
        <v>293080</v>
      </c>
      <c r="D39397">
        <v>305874</v>
      </c>
      <c r="E39397" s="16" t="e">
        <f>VLOOKUP(C39397,Подписчики!#REF!,3,0)</f>
        <v>#REF!</v>
      </c>
      <c r="F39397" s="3">
        <f t="shared" si="1230"/>
        <v>5</v>
      </c>
      <c r="G39397" s="44">
        <f t="shared" si="1231"/>
        <v>1</v>
      </c>
      <c r="H39397" s="44"/>
    </row>
    <row r="39398" spans="1:8" x14ac:dyDescent="0.25">
      <c r="A39398">
        <v>121582</v>
      </c>
      <c r="B39398" s="1">
        <v>44346.28022095401</v>
      </c>
      <c r="C39398">
        <v>106968</v>
      </c>
      <c r="D39398">
        <v>242719</v>
      </c>
      <c r="E39398" s="16" t="e">
        <f>VLOOKUP(C39398,Подписчики!#REF!,3,0)</f>
        <v>#REF!</v>
      </c>
      <c r="F39398" s="3">
        <f t="shared" si="1230"/>
        <v>5</v>
      </c>
      <c r="G39398" s="44">
        <f t="shared" si="1231"/>
        <v>1</v>
      </c>
      <c r="H39398" s="44"/>
    </row>
    <row r="39399" spans="1:8" x14ac:dyDescent="0.25">
      <c r="A39399">
        <v>121586</v>
      </c>
      <c r="B39399" s="1">
        <v>44346.280556657613</v>
      </c>
      <c r="C39399">
        <v>171682</v>
      </c>
      <c r="D39399">
        <v>347393</v>
      </c>
      <c r="E39399" s="16" t="e">
        <f>VLOOKUP(C39399,Подписчики!#REF!,3,0)</f>
        <v>#REF!</v>
      </c>
      <c r="F39399" s="3">
        <f t="shared" si="1230"/>
        <v>5</v>
      </c>
      <c r="G39399" s="44">
        <f t="shared" si="1231"/>
        <v>1</v>
      </c>
      <c r="H39399" s="44"/>
    </row>
    <row r="39400" spans="1:8" x14ac:dyDescent="0.25">
      <c r="A39400">
        <v>121590</v>
      </c>
      <c r="B39400" s="1">
        <v>44346.281655323954</v>
      </c>
      <c r="C39400">
        <v>217509</v>
      </c>
      <c r="D39400">
        <v>230507</v>
      </c>
      <c r="E39400" s="16" t="e">
        <f>VLOOKUP(C39400,Подписчики!#REF!,3,0)</f>
        <v>#REF!</v>
      </c>
      <c r="F39400" s="3">
        <f t="shared" si="1230"/>
        <v>5</v>
      </c>
      <c r="G39400" s="44">
        <f t="shared" si="1231"/>
        <v>1</v>
      </c>
      <c r="H39400" s="44"/>
    </row>
    <row r="39401" spans="1:8" x14ac:dyDescent="0.25">
      <c r="A39401">
        <v>121591</v>
      </c>
      <c r="B39401" s="1">
        <v>44346.284005249181</v>
      </c>
      <c r="C39401">
        <v>244531</v>
      </c>
      <c r="D39401">
        <v>135377</v>
      </c>
      <c r="E39401" s="16" t="e">
        <f>VLOOKUP(C39401,Подписчики!#REF!,3,0)</f>
        <v>#REF!</v>
      </c>
      <c r="F39401" s="3">
        <f t="shared" si="1230"/>
        <v>5</v>
      </c>
      <c r="G39401" s="44">
        <f t="shared" si="1231"/>
        <v>1</v>
      </c>
      <c r="H39401" s="44"/>
    </row>
    <row r="39402" spans="1:8" x14ac:dyDescent="0.25">
      <c r="A39402">
        <v>121595</v>
      </c>
      <c r="B39402" s="1">
        <v>44346.285666666663</v>
      </c>
      <c r="C39402">
        <v>312649</v>
      </c>
      <c r="D39402">
        <v>208723</v>
      </c>
      <c r="E39402" s="16" t="e">
        <f>VLOOKUP(C39402,Подписчики!#REF!,3,0)</f>
        <v>#REF!</v>
      </c>
      <c r="F39402" s="3">
        <f t="shared" si="1230"/>
        <v>5</v>
      </c>
      <c r="G39402" s="44">
        <f t="shared" si="1231"/>
        <v>1</v>
      </c>
      <c r="H39402" s="44"/>
    </row>
    <row r="39403" spans="1:8" x14ac:dyDescent="0.25">
      <c r="A39403">
        <v>121599</v>
      </c>
      <c r="B39403" s="1">
        <v>44346.285786407767</v>
      </c>
      <c r="C39403">
        <v>49347</v>
      </c>
      <c r="D39403">
        <v>369021</v>
      </c>
      <c r="E39403" s="16" t="e">
        <f>VLOOKUP(C39403,Подписчики!#REF!,3,0)</f>
        <v>#REF!</v>
      </c>
      <c r="F39403" s="3">
        <f t="shared" si="1230"/>
        <v>5</v>
      </c>
      <c r="G39403" s="44">
        <f t="shared" si="1231"/>
        <v>1</v>
      </c>
      <c r="H39403" s="44"/>
    </row>
    <row r="39404" spans="1:8" x14ac:dyDescent="0.25">
      <c r="A39404">
        <v>121604</v>
      </c>
      <c r="B39404" s="1">
        <v>44346.286721396529</v>
      </c>
      <c r="C39404">
        <v>342990</v>
      </c>
      <c r="D39404">
        <v>58674</v>
      </c>
      <c r="E39404" s="16" t="e">
        <f>VLOOKUP(C39404,Подписчики!#REF!,3,0)</f>
        <v>#REF!</v>
      </c>
      <c r="F39404" s="3">
        <f t="shared" si="1230"/>
        <v>5</v>
      </c>
      <c r="G39404" s="44">
        <f t="shared" si="1231"/>
        <v>1</v>
      </c>
      <c r="H39404" s="44"/>
    </row>
    <row r="39405" spans="1:8" x14ac:dyDescent="0.25">
      <c r="A39405">
        <v>121608</v>
      </c>
      <c r="B39405" s="1">
        <v>44346.28720969268</v>
      </c>
      <c r="C39405">
        <v>217676</v>
      </c>
      <c r="D39405">
        <v>95024</v>
      </c>
      <c r="E39405" s="16" t="e">
        <f>VLOOKUP(C39405,Подписчики!#REF!,3,0)</f>
        <v>#REF!</v>
      </c>
      <c r="F39405" s="3">
        <f t="shared" si="1230"/>
        <v>5</v>
      </c>
      <c r="G39405" s="44">
        <f t="shared" si="1231"/>
        <v>1</v>
      </c>
      <c r="H39405" s="44"/>
    </row>
    <row r="39406" spans="1:8" x14ac:dyDescent="0.25">
      <c r="A39406">
        <v>121609</v>
      </c>
      <c r="B39406" s="1">
        <v>44346.287514877775</v>
      </c>
      <c r="C39406">
        <v>149640</v>
      </c>
      <c r="D39406">
        <v>391871</v>
      </c>
      <c r="E39406" s="16" t="e">
        <f>VLOOKUP(C39406,Подписчики!#REF!,3,0)</f>
        <v>#REF!</v>
      </c>
      <c r="F39406" s="3">
        <f t="shared" si="1230"/>
        <v>5</v>
      </c>
      <c r="G39406" s="44">
        <f t="shared" si="1231"/>
        <v>1</v>
      </c>
      <c r="H39406" s="44"/>
    </row>
    <row r="39407" spans="1:8" x14ac:dyDescent="0.25">
      <c r="A39407">
        <v>121614</v>
      </c>
      <c r="B39407" s="1">
        <v>44346.29053621021</v>
      </c>
      <c r="C39407">
        <v>7664</v>
      </c>
      <c r="D39407">
        <v>347008</v>
      </c>
      <c r="E39407" s="16" t="e">
        <f>VLOOKUP(C39407,Подписчики!#REF!,3,0)</f>
        <v>#REF!</v>
      </c>
      <c r="F39407" s="3">
        <f t="shared" si="1230"/>
        <v>5</v>
      </c>
      <c r="G39407" s="44">
        <f t="shared" si="1231"/>
        <v>1</v>
      </c>
      <c r="H39407" s="44"/>
    </row>
    <row r="39408" spans="1:8" x14ac:dyDescent="0.25">
      <c r="A39408">
        <v>121616</v>
      </c>
      <c r="B39408" s="1">
        <v>44346.291970580154</v>
      </c>
      <c r="C39408">
        <v>89251</v>
      </c>
      <c r="D39408">
        <v>439981</v>
      </c>
      <c r="E39408" s="16" t="e">
        <f>VLOOKUP(C39408,Подписчики!#REF!,3,0)</f>
        <v>#REF!</v>
      </c>
      <c r="F39408" s="3">
        <f t="shared" si="1230"/>
        <v>5</v>
      </c>
      <c r="G39408" s="44">
        <f t="shared" si="1231"/>
        <v>1</v>
      </c>
      <c r="H39408" s="44"/>
    </row>
    <row r="39409" spans="1:8" x14ac:dyDescent="0.25">
      <c r="A39409">
        <v>121617</v>
      </c>
      <c r="B39409" s="1">
        <v>44346.292672505871</v>
      </c>
      <c r="C39409">
        <v>185891</v>
      </c>
      <c r="D39409">
        <v>191893</v>
      </c>
      <c r="E39409" s="16" t="e">
        <f>VLOOKUP(C39409,Подписчики!#REF!,3,0)</f>
        <v>#REF!</v>
      </c>
      <c r="F39409" s="3">
        <f t="shared" si="1230"/>
        <v>5</v>
      </c>
      <c r="G39409" s="44">
        <f t="shared" si="1231"/>
        <v>1</v>
      </c>
      <c r="H39409" s="44"/>
    </row>
    <row r="39410" spans="1:8" x14ac:dyDescent="0.25">
      <c r="A39410">
        <v>121620</v>
      </c>
      <c r="B39410" s="1">
        <v>44346.300088503674</v>
      </c>
      <c r="C39410">
        <v>6439</v>
      </c>
      <c r="D39410">
        <v>439981</v>
      </c>
      <c r="E39410" s="16" t="e">
        <f>VLOOKUP(C39410,Подписчики!#REF!,3,0)</f>
        <v>#REF!</v>
      </c>
      <c r="F39410" s="3">
        <f t="shared" si="1230"/>
        <v>5</v>
      </c>
      <c r="G39410" s="44">
        <f t="shared" si="1231"/>
        <v>1</v>
      </c>
      <c r="H39410" s="44"/>
    </row>
    <row r="39411" spans="1:8" x14ac:dyDescent="0.25">
      <c r="A39411">
        <v>121623</v>
      </c>
      <c r="B39411" s="1">
        <v>44346.302865688041</v>
      </c>
      <c r="C39411">
        <v>264013</v>
      </c>
      <c r="D39411">
        <v>325984</v>
      </c>
      <c r="E39411" s="16" t="e">
        <f>VLOOKUP(C39411,Подписчики!#REF!,3,0)</f>
        <v>#REF!</v>
      </c>
      <c r="F39411" s="3">
        <f t="shared" si="1230"/>
        <v>5</v>
      </c>
      <c r="G39411" s="44">
        <f t="shared" si="1231"/>
        <v>1</v>
      </c>
      <c r="H39411" s="44"/>
    </row>
    <row r="39412" spans="1:8" x14ac:dyDescent="0.25">
      <c r="A39412">
        <v>121625</v>
      </c>
      <c r="B39412" s="1">
        <v>44346.303659169287</v>
      </c>
      <c r="C39412">
        <v>173586</v>
      </c>
      <c r="D39412">
        <v>126107</v>
      </c>
      <c r="E39412" s="16" t="e">
        <f>VLOOKUP(C39412,Подписчики!#REF!,3,0)</f>
        <v>#REF!</v>
      </c>
      <c r="F39412" s="3">
        <f t="shared" si="1230"/>
        <v>5</v>
      </c>
      <c r="G39412" s="44">
        <f t="shared" si="1231"/>
        <v>1</v>
      </c>
      <c r="H39412" s="44"/>
    </row>
    <row r="39413" spans="1:8" x14ac:dyDescent="0.25">
      <c r="A39413">
        <v>121628</v>
      </c>
      <c r="B39413" s="1">
        <v>44346.304333333333</v>
      </c>
      <c r="C39413">
        <v>253879</v>
      </c>
      <c r="D39413">
        <v>285680</v>
      </c>
      <c r="E39413" s="16" t="e">
        <f>VLOOKUP(C39413,Подписчики!#REF!,3,0)</f>
        <v>#REF!</v>
      </c>
      <c r="F39413" s="3">
        <f t="shared" si="1230"/>
        <v>5</v>
      </c>
      <c r="G39413" s="44">
        <f t="shared" si="1231"/>
        <v>1</v>
      </c>
      <c r="H39413" s="44"/>
    </row>
    <row r="39414" spans="1:8" x14ac:dyDescent="0.25">
      <c r="A39414">
        <v>121631</v>
      </c>
      <c r="B39414" s="1">
        <v>44346.304799352751</v>
      </c>
      <c r="C39414">
        <v>293192</v>
      </c>
      <c r="D39414">
        <v>147087</v>
      </c>
      <c r="E39414" s="16" t="e">
        <f>VLOOKUP(C39414,Подписчики!#REF!,3,0)</f>
        <v>#REF!</v>
      </c>
      <c r="F39414" s="3">
        <f t="shared" si="1230"/>
        <v>5</v>
      </c>
      <c r="G39414" s="44">
        <f t="shared" si="1231"/>
        <v>1</v>
      </c>
      <c r="H39414" s="44"/>
    </row>
    <row r="39415" spans="1:8" x14ac:dyDescent="0.25">
      <c r="A39415">
        <v>121633</v>
      </c>
      <c r="B39415" s="1">
        <v>44346.304849391156</v>
      </c>
      <c r="C39415">
        <v>336308</v>
      </c>
      <c r="D39415">
        <v>192331</v>
      </c>
      <c r="E39415" s="16" t="e">
        <f>VLOOKUP(C39415,Подписчики!#REF!,3,0)</f>
        <v>#REF!</v>
      </c>
      <c r="F39415" s="3">
        <f t="shared" si="1230"/>
        <v>5</v>
      </c>
      <c r="G39415" s="44">
        <f t="shared" si="1231"/>
        <v>1</v>
      </c>
      <c r="H39415" s="44"/>
    </row>
    <row r="39416" spans="1:8" x14ac:dyDescent="0.25">
      <c r="A39416">
        <v>121635</v>
      </c>
      <c r="B39416" s="1">
        <v>44346.306711020232</v>
      </c>
      <c r="C39416">
        <v>150096</v>
      </c>
      <c r="D39416">
        <v>112334</v>
      </c>
      <c r="E39416" s="16" t="e">
        <f>VLOOKUP(C39416,Подписчики!#REF!,3,0)</f>
        <v>#REF!</v>
      </c>
      <c r="F39416" s="3">
        <f t="shared" si="1230"/>
        <v>5</v>
      </c>
      <c r="G39416" s="44">
        <f t="shared" si="1231"/>
        <v>1</v>
      </c>
      <c r="H39416" s="44"/>
    </row>
    <row r="39417" spans="1:8" x14ac:dyDescent="0.25">
      <c r="A39417">
        <v>121637</v>
      </c>
      <c r="B39417" s="1">
        <v>44346.307999999997</v>
      </c>
      <c r="C39417">
        <v>305490</v>
      </c>
      <c r="D39417">
        <v>218037</v>
      </c>
      <c r="E39417" s="16" t="e">
        <f>VLOOKUP(C39417,Подписчики!#REF!,3,0)</f>
        <v>#REF!</v>
      </c>
      <c r="F39417" s="3">
        <f t="shared" si="1230"/>
        <v>5</v>
      </c>
      <c r="G39417" s="44">
        <f t="shared" si="1231"/>
        <v>1</v>
      </c>
      <c r="H39417" s="44"/>
    </row>
    <row r="39418" spans="1:8" x14ac:dyDescent="0.25">
      <c r="A39418">
        <v>121638</v>
      </c>
      <c r="B39418" s="1">
        <v>44346.308145390176</v>
      </c>
      <c r="C39418">
        <v>223239</v>
      </c>
      <c r="D39418">
        <v>208125</v>
      </c>
      <c r="E39418" s="16" t="e">
        <f>VLOOKUP(C39418,Подписчики!#REF!,3,0)</f>
        <v>#REF!</v>
      </c>
      <c r="F39418" s="3">
        <f t="shared" si="1230"/>
        <v>5</v>
      </c>
      <c r="G39418" s="44">
        <f t="shared" si="1231"/>
        <v>1</v>
      </c>
      <c r="H39418" s="44"/>
    </row>
    <row r="39419" spans="1:8" x14ac:dyDescent="0.25">
      <c r="A39419">
        <v>121642</v>
      </c>
      <c r="B39419" s="1">
        <v>44346.310666666664</v>
      </c>
      <c r="C39419">
        <v>155942</v>
      </c>
      <c r="D39419">
        <v>297948</v>
      </c>
      <c r="E39419" s="16" t="e">
        <f>VLOOKUP(C39419,Подписчики!#REF!,3,0)</f>
        <v>#REF!</v>
      </c>
      <c r="F39419" s="3">
        <f t="shared" si="1230"/>
        <v>5</v>
      </c>
      <c r="G39419" s="44">
        <f t="shared" si="1231"/>
        <v>1</v>
      </c>
      <c r="H39419" s="44"/>
    </row>
    <row r="39420" spans="1:8" x14ac:dyDescent="0.25">
      <c r="A39420">
        <v>121646</v>
      </c>
      <c r="B39420" s="1">
        <v>44346.311777092807</v>
      </c>
      <c r="C39420">
        <v>221808</v>
      </c>
      <c r="D39420">
        <v>411922</v>
      </c>
      <c r="E39420" s="16" t="e">
        <f>VLOOKUP(C39420,Подписчики!#REF!,3,0)</f>
        <v>#REF!</v>
      </c>
      <c r="F39420" s="3">
        <f t="shared" si="1230"/>
        <v>5</v>
      </c>
      <c r="G39420" s="44">
        <f t="shared" si="1231"/>
        <v>1</v>
      </c>
      <c r="H39420" s="44"/>
    </row>
    <row r="39421" spans="1:8" x14ac:dyDescent="0.25">
      <c r="A39421">
        <v>121647</v>
      </c>
      <c r="B39421" s="1">
        <v>44346.312021240883</v>
      </c>
      <c r="C39421">
        <v>135641</v>
      </c>
      <c r="D39421">
        <v>8501</v>
      </c>
      <c r="E39421" s="16" t="e">
        <f>VLOOKUP(C39421,Подписчики!#REF!,3,0)</f>
        <v>#REF!</v>
      </c>
      <c r="F39421" s="3">
        <f t="shared" si="1230"/>
        <v>5</v>
      </c>
      <c r="G39421" s="44">
        <f t="shared" si="1231"/>
        <v>1</v>
      </c>
      <c r="H39421" s="44"/>
    </row>
    <row r="39422" spans="1:8" x14ac:dyDescent="0.25">
      <c r="A39422">
        <v>121648</v>
      </c>
      <c r="B39422" s="1">
        <v>44346.312485436894</v>
      </c>
      <c r="C39422">
        <v>250704</v>
      </c>
      <c r="D39422">
        <v>50803</v>
      </c>
      <c r="E39422" s="16" t="e">
        <f>VLOOKUP(C39422,Подписчики!#REF!,3,0)</f>
        <v>#REF!</v>
      </c>
      <c r="F39422" s="3">
        <f t="shared" si="1230"/>
        <v>5</v>
      </c>
      <c r="G39422" s="44">
        <f t="shared" si="1231"/>
        <v>1</v>
      </c>
      <c r="H39422" s="44"/>
    </row>
    <row r="39423" spans="1:8" x14ac:dyDescent="0.25">
      <c r="A39423">
        <v>121651</v>
      </c>
      <c r="B39423" s="1">
        <v>44346.313364055299</v>
      </c>
      <c r="C39423">
        <v>216297</v>
      </c>
      <c r="D39423">
        <v>411922</v>
      </c>
      <c r="E39423" s="16" t="e">
        <f>VLOOKUP(C39423,Подписчики!#REF!,3,0)</f>
        <v>#REF!</v>
      </c>
      <c r="F39423" s="3">
        <f t="shared" si="1230"/>
        <v>5</v>
      </c>
      <c r="G39423" s="44">
        <f t="shared" si="1231"/>
        <v>1</v>
      </c>
      <c r="H39423" s="44"/>
    </row>
    <row r="39424" spans="1:8" x14ac:dyDescent="0.25">
      <c r="A39424">
        <v>121653</v>
      </c>
      <c r="B39424" s="1">
        <v>44346.316232795187</v>
      </c>
      <c r="C39424">
        <v>246929</v>
      </c>
      <c r="D39424">
        <v>167074</v>
      </c>
      <c r="E39424" s="16" t="e">
        <f>VLOOKUP(C39424,Подписчики!#REF!,3,0)</f>
        <v>#REF!</v>
      </c>
      <c r="F39424" s="3">
        <f t="shared" si="1230"/>
        <v>5</v>
      </c>
      <c r="G39424" s="44">
        <f t="shared" si="1231"/>
        <v>1</v>
      </c>
      <c r="H39424" s="44"/>
    </row>
    <row r="39425" spans="1:8" x14ac:dyDescent="0.25">
      <c r="A39425">
        <v>121657</v>
      </c>
      <c r="B39425" s="1">
        <v>44346.317087313459</v>
      </c>
      <c r="C39425">
        <v>268432</v>
      </c>
      <c r="D39425">
        <v>158978</v>
      </c>
      <c r="E39425" s="16" t="e">
        <f>VLOOKUP(C39425,Подписчики!#REF!,3,0)</f>
        <v>#REF!</v>
      </c>
      <c r="F39425" s="3">
        <f t="shared" si="1230"/>
        <v>5</v>
      </c>
      <c r="G39425" s="44">
        <f t="shared" si="1231"/>
        <v>1</v>
      </c>
      <c r="H39425" s="44"/>
    </row>
    <row r="39426" spans="1:8" x14ac:dyDescent="0.25">
      <c r="A39426">
        <v>121660</v>
      </c>
      <c r="B39426" s="1">
        <v>44346.322598705505</v>
      </c>
      <c r="C39426">
        <v>275664</v>
      </c>
      <c r="D39426">
        <v>258219</v>
      </c>
      <c r="E39426" s="16" t="e">
        <f>VLOOKUP(C39426,Подписчики!#REF!,3,0)</f>
        <v>#REF!</v>
      </c>
      <c r="F39426" s="3">
        <f t="shared" si="1230"/>
        <v>5</v>
      </c>
      <c r="G39426" s="44">
        <f t="shared" si="1231"/>
        <v>1</v>
      </c>
      <c r="H39426" s="44"/>
    </row>
    <row r="39427" spans="1:8" x14ac:dyDescent="0.25">
      <c r="A39427">
        <v>121663</v>
      </c>
      <c r="B39427" s="1">
        <v>44346.322611163669</v>
      </c>
      <c r="C39427">
        <v>249029</v>
      </c>
      <c r="D39427">
        <v>353047</v>
      </c>
      <c r="E39427" s="16" t="e">
        <f>VLOOKUP(C39427,Подписчики!#REF!,3,0)</f>
        <v>#REF!</v>
      </c>
      <c r="F39427" s="3">
        <f t="shared" ref="F39427:F39490" si="1232">MONTH(B39427)</f>
        <v>5</v>
      </c>
      <c r="G39427" s="44">
        <f t="shared" ref="G39427:G39490" si="1233">WEEKDAY(B39427,1)</f>
        <v>1</v>
      </c>
      <c r="H39427" s="44"/>
    </row>
    <row r="39428" spans="1:8" x14ac:dyDescent="0.25">
      <c r="A39428">
        <v>121666</v>
      </c>
      <c r="B39428" s="1">
        <v>44346.322641682178</v>
      </c>
      <c r="C39428">
        <v>271940</v>
      </c>
      <c r="D39428">
        <v>411922</v>
      </c>
      <c r="E39428" s="16" t="e">
        <f>VLOOKUP(C39428,Подписчики!#REF!,3,0)</f>
        <v>#REF!</v>
      </c>
      <c r="F39428" s="3">
        <f t="shared" si="1232"/>
        <v>5</v>
      </c>
      <c r="G39428" s="44">
        <f t="shared" si="1233"/>
        <v>1</v>
      </c>
      <c r="H39428" s="44"/>
    </row>
    <row r="39429" spans="1:8" x14ac:dyDescent="0.25">
      <c r="A39429">
        <v>121668</v>
      </c>
      <c r="B39429" s="1">
        <v>44346.322763756216</v>
      </c>
      <c r="C39429">
        <v>238906</v>
      </c>
      <c r="D39429">
        <v>244574</v>
      </c>
      <c r="E39429" s="16" t="e">
        <f>VLOOKUP(C39429,Подписчики!#REF!,3,0)</f>
        <v>#REF!</v>
      </c>
      <c r="F39429" s="3">
        <f t="shared" si="1232"/>
        <v>5</v>
      </c>
      <c r="G39429" s="44">
        <f t="shared" si="1233"/>
        <v>1</v>
      </c>
      <c r="H39429" s="44"/>
    </row>
    <row r="39430" spans="1:8" x14ac:dyDescent="0.25">
      <c r="A39430">
        <v>121670</v>
      </c>
      <c r="B39430" s="1">
        <v>44346.324000000001</v>
      </c>
      <c r="C39430">
        <v>287892</v>
      </c>
      <c r="D39430">
        <v>411922</v>
      </c>
      <c r="E39430" s="16" t="e">
        <f>VLOOKUP(C39430,Подписчики!#REF!,3,0)</f>
        <v>#REF!</v>
      </c>
      <c r="F39430" s="3">
        <f t="shared" si="1232"/>
        <v>5</v>
      </c>
      <c r="G39430" s="44">
        <f t="shared" si="1233"/>
        <v>1</v>
      </c>
      <c r="H39430" s="44"/>
    </row>
    <row r="39431" spans="1:8" x14ac:dyDescent="0.25">
      <c r="A39431">
        <v>121672</v>
      </c>
      <c r="B39431" s="1">
        <v>44346.325510422073</v>
      </c>
      <c r="C39431">
        <v>341732</v>
      </c>
      <c r="D39431">
        <v>158978</v>
      </c>
      <c r="E39431" s="16" t="e">
        <f>VLOOKUP(C39431,Подписчики!#REF!,3,0)</f>
        <v>#REF!</v>
      </c>
      <c r="F39431" s="3">
        <f t="shared" si="1232"/>
        <v>5</v>
      </c>
      <c r="G39431" s="44">
        <f t="shared" si="1233"/>
        <v>1</v>
      </c>
      <c r="H39431" s="44"/>
    </row>
    <row r="39432" spans="1:8" x14ac:dyDescent="0.25">
      <c r="A39432">
        <v>121673</v>
      </c>
      <c r="B39432" s="1">
        <v>44346.32734153264</v>
      </c>
      <c r="C39432">
        <v>82993</v>
      </c>
      <c r="D39432">
        <v>430019</v>
      </c>
      <c r="E39432" s="16" t="e">
        <f>VLOOKUP(C39432,Подписчики!#REF!,3,0)</f>
        <v>#REF!</v>
      </c>
      <c r="F39432" s="3">
        <f t="shared" si="1232"/>
        <v>5</v>
      </c>
      <c r="G39432" s="44">
        <f t="shared" si="1233"/>
        <v>1</v>
      </c>
      <c r="H39432" s="44"/>
    </row>
    <row r="39433" spans="1:8" x14ac:dyDescent="0.25">
      <c r="A39433">
        <v>121678</v>
      </c>
      <c r="B39433" s="1">
        <v>44346.327857605174</v>
      </c>
      <c r="C39433">
        <v>255355</v>
      </c>
      <c r="D39433">
        <v>347008</v>
      </c>
      <c r="E39433" s="16" t="e">
        <f>VLOOKUP(C39433,Подписчики!#REF!,3,0)</f>
        <v>#REF!</v>
      </c>
      <c r="F39433" s="3">
        <f t="shared" si="1232"/>
        <v>5</v>
      </c>
      <c r="G39433" s="44">
        <f t="shared" si="1233"/>
        <v>1</v>
      </c>
      <c r="H39433" s="44"/>
    </row>
    <row r="39434" spans="1:8" x14ac:dyDescent="0.25">
      <c r="A39434">
        <v>121681</v>
      </c>
      <c r="B39434" s="1">
        <v>44346.33069856868</v>
      </c>
      <c r="C39434">
        <v>88379</v>
      </c>
      <c r="D39434">
        <v>158978</v>
      </c>
      <c r="E39434" s="16" t="e">
        <f>VLOOKUP(C39434,Подписчики!#REF!,3,0)</f>
        <v>#REF!</v>
      </c>
      <c r="F39434" s="3">
        <f t="shared" si="1232"/>
        <v>5</v>
      </c>
      <c r="G39434" s="44">
        <f t="shared" si="1233"/>
        <v>1</v>
      </c>
      <c r="H39434" s="44"/>
    </row>
    <row r="39435" spans="1:8" x14ac:dyDescent="0.25">
      <c r="A39435">
        <v>121684</v>
      </c>
      <c r="B39435" s="1">
        <v>44346.332000000002</v>
      </c>
      <c r="C39435">
        <v>230276</v>
      </c>
      <c r="D39435">
        <v>63666</v>
      </c>
      <c r="E39435" s="16" t="e">
        <f>VLOOKUP(C39435,Подписчики!#REF!,3,0)</f>
        <v>#REF!</v>
      </c>
      <c r="F39435" s="3">
        <f t="shared" si="1232"/>
        <v>5</v>
      </c>
      <c r="G39435" s="44">
        <f t="shared" si="1233"/>
        <v>1</v>
      </c>
      <c r="H39435" s="44"/>
    </row>
    <row r="39436" spans="1:8" x14ac:dyDescent="0.25">
      <c r="A39436">
        <v>121689</v>
      </c>
      <c r="B39436" s="1">
        <v>44346.332529679254</v>
      </c>
      <c r="C39436">
        <v>127326</v>
      </c>
      <c r="D39436">
        <v>26408</v>
      </c>
      <c r="E39436" s="16" t="e">
        <f>VLOOKUP(C39436,Подписчики!#REF!,3,0)</f>
        <v>#REF!</v>
      </c>
      <c r="F39436" s="3">
        <f t="shared" si="1232"/>
        <v>5</v>
      </c>
      <c r="G39436" s="44">
        <f t="shared" si="1233"/>
        <v>1</v>
      </c>
      <c r="H39436" s="44"/>
    </row>
    <row r="39437" spans="1:8" x14ac:dyDescent="0.25">
      <c r="A39437">
        <v>121690</v>
      </c>
      <c r="B39437" s="1">
        <v>44346.333689382613</v>
      </c>
      <c r="C39437">
        <v>20000</v>
      </c>
      <c r="D39437">
        <v>411922</v>
      </c>
      <c r="E39437" s="16" t="e">
        <f>VLOOKUP(C39437,Подписчики!#REF!,3,0)</f>
        <v>#REF!</v>
      </c>
      <c r="F39437" s="3">
        <f t="shared" si="1232"/>
        <v>5</v>
      </c>
      <c r="G39437" s="44">
        <f t="shared" si="1233"/>
        <v>1</v>
      </c>
      <c r="H39437" s="44"/>
    </row>
    <row r="39438" spans="1:8" x14ac:dyDescent="0.25">
      <c r="A39438">
        <v>121691</v>
      </c>
      <c r="B39438" s="1">
        <v>44346.333719901122</v>
      </c>
      <c r="C39438">
        <v>209681</v>
      </c>
      <c r="D39438">
        <v>340447</v>
      </c>
      <c r="E39438" s="16" t="e">
        <f>VLOOKUP(C39438,Подписчики!#REF!,3,0)</f>
        <v>#REF!</v>
      </c>
      <c r="F39438" s="3">
        <f t="shared" si="1232"/>
        <v>5</v>
      </c>
      <c r="G39438" s="44">
        <f t="shared" si="1233"/>
        <v>1</v>
      </c>
      <c r="H39438" s="44"/>
    </row>
    <row r="39439" spans="1:8" x14ac:dyDescent="0.25">
      <c r="A39439">
        <v>121694</v>
      </c>
      <c r="B39439" s="1">
        <v>44346.333780938141</v>
      </c>
      <c r="C39439">
        <v>32100</v>
      </c>
      <c r="D39439">
        <v>132866</v>
      </c>
      <c r="E39439" s="16" t="e">
        <f>VLOOKUP(C39439,Подписчики!#REF!,3,0)</f>
        <v>#REF!</v>
      </c>
      <c r="F39439" s="3">
        <f t="shared" si="1232"/>
        <v>5</v>
      </c>
      <c r="G39439" s="44">
        <f t="shared" si="1233"/>
        <v>1</v>
      </c>
      <c r="H39439" s="44"/>
    </row>
    <row r="39440" spans="1:8" x14ac:dyDescent="0.25">
      <c r="A39440">
        <v>121695</v>
      </c>
      <c r="B39440" s="1">
        <v>44346.334330097088</v>
      </c>
      <c r="C39440">
        <v>144086</v>
      </c>
      <c r="D39440">
        <v>238334</v>
      </c>
      <c r="E39440" s="16" t="e">
        <f>VLOOKUP(C39440,Подписчики!#REF!,3,0)</f>
        <v>#REF!</v>
      </c>
      <c r="F39440" s="3">
        <f t="shared" si="1232"/>
        <v>5</v>
      </c>
      <c r="G39440" s="44">
        <f t="shared" si="1233"/>
        <v>1</v>
      </c>
      <c r="H39440" s="44"/>
    </row>
    <row r="39441" spans="1:8" x14ac:dyDescent="0.25">
      <c r="A39441">
        <v>121699</v>
      </c>
      <c r="B39441" s="1">
        <v>44346.334999999999</v>
      </c>
      <c r="C39441">
        <v>77069</v>
      </c>
      <c r="D39441">
        <v>89186</v>
      </c>
      <c r="E39441" s="16" t="e">
        <f>VLOOKUP(C39441,Подписчики!#REF!,3,0)</f>
        <v>#REF!</v>
      </c>
      <c r="F39441" s="3">
        <f t="shared" si="1232"/>
        <v>5</v>
      </c>
      <c r="G39441" s="44">
        <f t="shared" si="1233"/>
        <v>1</v>
      </c>
      <c r="H39441" s="44"/>
    </row>
    <row r="39442" spans="1:8" x14ac:dyDescent="0.25">
      <c r="A39442">
        <v>121704</v>
      </c>
      <c r="B39442" s="1">
        <v>44346.33826715903</v>
      </c>
      <c r="C39442">
        <v>185977</v>
      </c>
      <c r="D39442">
        <v>298988</v>
      </c>
      <c r="E39442" s="16" t="e">
        <f>VLOOKUP(C39442,Подписчики!#REF!,3,0)</f>
        <v>#REF!</v>
      </c>
      <c r="F39442" s="3">
        <f t="shared" si="1232"/>
        <v>5</v>
      </c>
      <c r="G39442" s="44">
        <f t="shared" si="1233"/>
        <v>1</v>
      </c>
      <c r="H39442" s="44"/>
    </row>
    <row r="39443" spans="1:8" x14ac:dyDescent="0.25">
      <c r="A39443">
        <v>121705</v>
      </c>
      <c r="B39443" s="1">
        <v>44346.339121677294</v>
      </c>
      <c r="C39443">
        <v>326649</v>
      </c>
      <c r="D39443">
        <v>305103</v>
      </c>
      <c r="E39443" s="16" t="e">
        <f>VLOOKUP(C39443,Подписчики!#REF!,3,0)</f>
        <v>#REF!</v>
      </c>
      <c r="F39443" s="3">
        <f t="shared" si="1232"/>
        <v>5</v>
      </c>
      <c r="G39443" s="44">
        <f t="shared" si="1233"/>
        <v>1</v>
      </c>
      <c r="H39443" s="44"/>
    </row>
    <row r="39444" spans="1:8" x14ac:dyDescent="0.25">
      <c r="A39444">
        <v>121709</v>
      </c>
      <c r="B39444" s="1">
        <v>44346.340617084265</v>
      </c>
      <c r="C39444">
        <v>185928</v>
      </c>
      <c r="D39444">
        <v>150424</v>
      </c>
      <c r="E39444" s="16" t="e">
        <f>VLOOKUP(C39444,Подписчики!#REF!,3,0)</f>
        <v>#REF!</v>
      </c>
      <c r="F39444" s="3">
        <f t="shared" si="1232"/>
        <v>5</v>
      </c>
      <c r="G39444" s="44">
        <f t="shared" si="1233"/>
        <v>1</v>
      </c>
      <c r="H39444" s="44"/>
    </row>
    <row r="39445" spans="1:8" x14ac:dyDescent="0.25">
      <c r="A39445">
        <v>121711</v>
      </c>
      <c r="B39445" s="1">
        <v>44346.341611650489</v>
      </c>
      <c r="C39445">
        <v>50640</v>
      </c>
      <c r="D39445">
        <v>451624</v>
      </c>
      <c r="E39445" s="16" t="e">
        <f>VLOOKUP(C39445,Подписчики!#REF!,3,0)</f>
        <v>#REF!</v>
      </c>
      <c r="F39445" s="3">
        <f t="shared" si="1232"/>
        <v>5</v>
      </c>
      <c r="G39445" s="44">
        <f t="shared" si="1233"/>
        <v>1</v>
      </c>
      <c r="H39445" s="44"/>
    </row>
    <row r="39446" spans="1:8" x14ac:dyDescent="0.25">
      <c r="A39446">
        <v>121715</v>
      </c>
      <c r="B39446" s="1">
        <v>44346.342016181232</v>
      </c>
      <c r="C39446">
        <v>96923</v>
      </c>
      <c r="D39446">
        <v>418105</v>
      </c>
      <c r="E39446" s="16" t="e">
        <f>VLOOKUP(C39446,Подписчики!#REF!,3,0)</f>
        <v>#REF!</v>
      </c>
      <c r="F39446" s="3">
        <f t="shared" si="1232"/>
        <v>5</v>
      </c>
      <c r="G39446" s="44">
        <f t="shared" si="1233"/>
        <v>1</v>
      </c>
      <c r="H39446" s="44"/>
    </row>
    <row r="39447" spans="1:8" x14ac:dyDescent="0.25">
      <c r="A39447">
        <v>121720</v>
      </c>
      <c r="B39447" s="1">
        <v>44346.342417676322</v>
      </c>
      <c r="C39447">
        <v>248848</v>
      </c>
      <c r="D39447">
        <v>471409</v>
      </c>
      <c r="E39447" s="16" t="e">
        <f>VLOOKUP(C39447,Подписчики!#REF!,3,0)</f>
        <v>#REF!</v>
      </c>
      <c r="F39447" s="3">
        <f t="shared" si="1232"/>
        <v>5</v>
      </c>
      <c r="G39447" s="44">
        <f t="shared" si="1233"/>
        <v>1</v>
      </c>
      <c r="H39447" s="44"/>
    </row>
    <row r="39448" spans="1:8" x14ac:dyDescent="0.25">
      <c r="A39448">
        <v>121723</v>
      </c>
      <c r="B39448" s="1">
        <v>44346.344431897945</v>
      </c>
      <c r="C39448">
        <v>285121</v>
      </c>
      <c r="D39448">
        <v>112334</v>
      </c>
      <c r="E39448" s="16" t="e">
        <f>VLOOKUP(C39448,Подписчики!#REF!,3,0)</f>
        <v>#REF!</v>
      </c>
      <c r="F39448" s="3">
        <f t="shared" si="1232"/>
        <v>5</v>
      </c>
      <c r="G39448" s="44">
        <f t="shared" si="1233"/>
        <v>1</v>
      </c>
      <c r="H39448" s="44"/>
    </row>
    <row r="39449" spans="1:8" x14ac:dyDescent="0.25">
      <c r="A39449">
        <v>121725</v>
      </c>
      <c r="B39449" s="1">
        <v>44346.346354564041</v>
      </c>
      <c r="C39449">
        <v>300892</v>
      </c>
      <c r="D39449">
        <v>256201</v>
      </c>
      <c r="E39449" s="16" t="e">
        <f>VLOOKUP(C39449,Подписчики!#REF!,3,0)</f>
        <v>#REF!</v>
      </c>
      <c r="F39449" s="3">
        <f t="shared" si="1232"/>
        <v>5</v>
      </c>
      <c r="G39449" s="44">
        <f t="shared" si="1233"/>
        <v>1</v>
      </c>
      <c r="H39449" s="44"/>
    </row>
    <row r="39450" spans="1:8" x14ac:dyDescent="0.25">
      <c r="A39450">
        <v>121730</v>
      </c>
      <c r="B39450" s="1">
        <v>44346.346507156588</v>
      </c>
      <c r="C39450">
        <v>85149</v>
      </c>
      <c r="D39450">
        <v>182670</v>
      </c>
      <c r="E39450" s="16" t="e">
        <f>VLOOKUP(C39450,Подписчики!#REF!,3,0)</f>
        <v>#REF!</v>
      </c>
      <c r="F39450" s="3">
        <f t="shared" si="1232"/>
        <v>5</v>
      </c>
      <c r="G39450" s="44">
        <f t="shared" si="1233"/>
        <v>1</v>
      </c>
      <c r="H39450" s="44"/>
    </row>
    <row r="39451" spans="1:8" x14ac:dyDescent="0.25">
      <c r="A39451">
        <v>121735</v>
      </c>
      <c r="B39451" s="1">
        <v>44346.346812341682</v>
      </c>
      <c r="C39451">
        <v>9859</v>
      </c>
      <c r="D39451">
        <v>320914</v>
      </c>
      <c r="E39451" s="16" t="e">
        <f>VLOOKUP(C39451,Подписчики!#REF!,3,0)</f>
        <v>#REF!</v>
      </c>
      <c r="F39451" s="3">
        <f t="shared" si="1232"/>
        <v>5</v>
      </c>
      <c r="G39451" s="44">
        <f t="shared" si="1233"/>
        <v>1</v>
      </c>
      <c r="H39451" s="44"/>
    </row>
    <row r="39452" spans="1:8" x14ac:dyDescent="0.25">
      <c r="A39452">
        <v>121738</v>
      </c>
      <c r="B39452" s="1">
        <v>44346.351390118107</v>
      </c>
      <c r="C39452">
        <v>48350</v>
      </c>
      <c r="D39452">
        <v>266557</v>
      </c>
      <c r="E39452" s="16" t="e">
        <f>VLOOKUP(C39452,Подписчики!#REF!,3,0)</f>
        <v>#REF!</v>
      </c>
      <c r="F39452" s="3">
        <f t="shared" si="1232"/>
        <v>5</v>
      </c>
      <c r="G39452" s="44">
        <f t="shared" si="1233"/>
        <v>1</v>
      </c>
      <c r="H39452" s="44"/>
    </row>
    <row r="39453" spans="1:8" x14ac:dyDescent="0.25">
      <c r="A39453">
        <v>121742</v>
      </c>
      <c r="B39453" s="1">
        <v>44346.353221228674</v>
      </c>
      <c r="C39453">
        <v>10923</v>
      </c>
      <c r="D39453">
        <v>21760</v>
      </c>
      <c r="E39453" s="16" t="e">
        <f>VLOOKUP(C39453,Подписчики!#REF!,3,0)</f>
        <v>#REF!</v>
      </c>
      <c r="F39453" s="3">
        <f t="shared" si="1232"/>
        <v>5</v>
      </c>
      <c r="G39453" s="44">
        <f t="shared" si="1233"/>
        <v>1</v>
      </c>
      <c r="H39453" s="44"/>
    </row>
    <row r="39454" spans="1:8" x14ac:dyDescent="0.25">
      <c r="A39454">
        <v>121743</v>
      </c>
      <c r="B39454" s="1">
        <v>44346.353373821221</v>
      </c>
      <c r="C39454">
        <v>192442</v>
      </c>
      <c r="D39454">
        <v>151932</v>
      </c>
      <c r="E39454" s="16" t="e">
        <f>VLOOKUP(C39454,Подписчики!#REF!,3,0)</f>
        <v>#REF!</v>
      </c>
      <c r="F39454" s="3">
        <f t="shared" si="1232"/>
        <v>5</v>
      </c>
      <c r="G39454" s="44">
        <f t="shared" si="1233"/>
        <v>1</v>
      </c>
      <c r="H39454" s="44"/>
    </row>
    <row r="39455" spans="1:8" x14ac:dyDescent="0.25">
      <c r="A39455">
        <v>121746</v>
      </c>
      <c r="B39455" s="1">
        <v>44346.3539536729</v>
      </c>
      <c r="C39455">
        <v>227814</v>
      </c>
      <c r="D39455">
        <v>401945</v>
      </c>
      <c r="E39455" s="16" t="e">
        <f>VLOOKUP(C39455,Подписчики!#REF!,3,0)</f>
        <v>#REF!</v>
      </c>
      <c r="F39455" s="3">
        <f t="shared" si="1232"/>
        <v>5</v>
      </c>
      <c r="G39455" s="44">
        <f t="shared" si="1233"/>
        <v>1</v>
      </c>
      <c r="H39455" s="44"/>
    </row>
    <row r="39456" spans="1:8" x14ac:dyDescent="0.25">
      <c r="A39456">
        <v>121750</v>
      </c>
      <c r="B39456" s="1">
        <v>44346.354258857995</v>
      </c>
      <c r="C39456">
        <v>229459</v>
      </c>
      <c r="D39456">
        <v>104274</v>
      </c>
      <c r="E39456" s="16" t="e">
        <f>VLOOKUP(C39456,Подписчики!#REF!,3,0)</f>
        <v>#REF!</v>
      </c>
      <c r="F39456" s="3">
        <f t="shared" si="1232"/>
        <v>5</v>
      </c>
      <c r="G39456" s="44">
        <f t="shared" si="1233"/>
        <v>1</v>
      </c>
      <c r="H39456" s="44"/>
    </row>
    <row r="39457" spans="1:8" x14ac:dyDescent="0.25">
      <c r="A39457">
        <v>121752</v>
      </c>
      <c r="B39457" s="1">
        <v>44346.354350413523</v>
      </c>
      <c r="C39457">
        <v>53722</v>
      </c>
      <c r="D39457">
        <v>37644</v>
      </c>
      <c r="E39457" s="16" t="e">
        <f>VLOOKUP(C39457,Подписчики!#REF!,3,0)</f>
        <v>#REF!</v>
      </c>
      <c r="F39457" s="3">
        <f t="shared" si="1232"/>
        <v>5</v>
      </c>
      <c r="G39457" s="44">
        <f t="shared" si="1233"/>
        <v>1</v>
      </c>
      <c r="H39457" s="44"/>
    </row>
    <row r="39458" spans="1:8" x14ac:dyDescent="0.25">
      <c r="A39458">
        <v>121756</v>
      </c>
      <c r="B39458" s="1">
        <v>44346.354350413523</v>
      </c>
      <c r="C39458">
        <v>342573</v>
      </c>
      <c r="D39458">
        <v>463334</v>
      </c>
      <c r="E39458" s="16" t="e">
        <f>VLOOKUP(C39458,Подписчики!#REF!,3,0)</f>
        <v>#REF!</v>
      </c>
      <c r="F39458" s="3">
        <f t="shared" si="1232"/>
        <v>5</v>
      </c>
      <c r="G39458" s="44">
        <f t="shared" si="1233"/>
        <v>1</v>
      </c>
      <c r="H39458" s="44"/>
    </row>
    <row r="39459" spans="1:8" x14ac:dyDescent="0.25">
      <c r="A39459">
        <v>121761</v>
      </c>
      <c r="B39459" s="1">
        <v>44346.355021820731</v>
      </c>
      <c r="C39459">
        <v>272437</v>
      </c>
      <c r="D39459">
        <v>305874</v>
      </c>
      <c r="E39459" s="16" t="e">
        <f>VLOOKUP(C39459,Подписчики!#REF!,3,0)</f>
        <v>#REF!</v>
      </c>
      <c r="F39459" s="3">
        <f t="shared" si="1232"/>
        <v>5</v>
      </c>
      <c r="G39459" s="44">
        <f t="shared" si="1233"/>
        <v>1</v>
      </c>
      <c r="H39459" s="44"/>
    </row>
    <row r="39460" spans="1:8" x14ac:dyDescent="0.25">
      <c r="A39460">
        <v>121762</v>
      </c>
      <c r="B39460" s="1">
        <v>44346.35605945006</v>
      </c>
      <c r="C39460">
        <v>197008</v>
      </c>
      <c r="D39460">
        <v>230507</v>
      </c>
      <c r="E39460" s="16" t="e">
        <f>VLOOKUP(C39460,Подписчики!#REF!,3,0)</f>
        <v>#REF!</v>
      </c>
      <c r="F39460" s="3">
        <f t="shared" si="1232"/>
        <v>5</v>
      </c>
      <c r="G39460" s="44">
        <f t="shared" si="1233"/>
        <v>1</v>
      </c>
      <c r="H39460" s="44"/>
    </row>
    <row r="39461" spans="1:8" x14ac:dyDescent="0.25">
      <c r="A39461">
        <v>121764</v>
      </c>
      <c r="B39461" s="1">
        <v>44346.356212042607</v>
      </c>
      <c r="C39461">
        <v>184225</v>
      </c>
      <c r="D39461">
        <v>114865</v>
      </c>
      <c r="E39461" s="16" t="e">
        <f>VLOOKUP(C39461,Подписчики!#REF!,3,0)</f>
        <v>#REF!</v>
      </c>
      <c r="F39461" s="3">
        <f t="shared" si="1232"/>
        <v>5</v>
      </c>
      <c r="G39461" s="44">
        <f t="shared" si="1233"/>
        <v>1</v>
      </c>
      <c r="H39461" s="44"/>
    </row>
    <row r="39462" spans="1:8" x14ac:dyDescent="0.25">
      <c r="A39462">
        <v>121769</v>
      </c>
      <c r="B39462" s="1">
        <v>44346.356913968324</v>
      </c>
      <c r="C39462">
        <v>241822</v>
      </c>
      <c r="D39462">
        <v>420674</v>
      </c>
      <c r="E39462" s="16" t="e">
        <f>VLOOKUP(C39462,Подписчики!#REF!,3,0)</f>
        <v>#REF!</v>
      </c>
      <c r="F39462" s="3">
        <f t="shared" si="1232"/>
        <v>5</v>
      </c>
      <c r="G39462" s="44">
        <f t="shared" si="1233"/>
        <v>1</v>
      </c>
      <c r="H39462" s="44"/>
    </row>
    <row r="39463" spans="1:8" x14ac:dyDescent="0.25">
      <c r="A39463">
        <v>121771</v>
      </c>
      <c r="B39463" s="1">
        <v>44346.357388349512</v>
      </c>
      <c r="C39463">
        <v>81140</v>
      </c>
      <c r="D39463">
        <v>111368</v>
      </c>
      <c r="E39463" s="16" t="e">
        <f>VLOOKUP(C39463,Подписчики!#REF!,3,0)</f>
        <v>#REF!</v>
      </c>
      <c r="F39463" s="3">
        <f t="shared" si="1232"/>
        <v>5</v>
      </c>
      <c r="G39463" s="44">
        <f t="shared" si="1233"/>
        <v>1</v>
      </c>
      <c r="H39463" s="44"/>
    </row>
    <row r="39464" spans="1:8" x14ac:dyDescent="0.25">
      <c r="A39464">
        <v>121774</v>
      </c>
      <c r="B39464" s="1">
        <v>44346.357737968079</v>
      </c>
      <c r="C39464">
        <v>128838</v>
      </c>
      <c r="D39464">
        <v>207760</v>
      </c>
      <c r="E39464" s="16" t="e">
        <f>VLOOKUP(C39464,Подписчики!#REF!,3,0)</f>
        <v>#REF!</v>
      </c>
      <c r="F39464" s="3">
        <f t="shared" si="1232"/>
        <v>5</v>
      </c>
      <c r="G39464" s="44">
        <f t="shared" si="1233"/>
        <v>1</v>
      </c>
      <c r="H39464" s="44"/>
    </row>
    <row r="39465" spans="1:8" x14ac:dyDescent="0.25">
      <c r="A39465">
        <v>121775</v>
      </c>
      <c r="B39465" s="1">
        <v>44346.362590411081</v>
      </c>
      <c r="C39465">
        <v>150922</v>
      </c>
      <c r="D39465">
        <v>470762</v>
      </c>
      <c r="E39465" s="16" t="e">
        <f>VLOOKUP(C39465,Подписчики!#REF!,3,0)</f>
        <v>#REF!</v>
      </c>
      <c r="F39465" s="3">
        <f t="shared" si="1232"/>
        <v>5</v>
      </c>
      <c r="G39465" s="44">
        <f t="shared" si="1233"/>
        <v>1</v>
      </c>
      <c r="H39465" s="44"/>
    </row>
    <row r="39466" spans="1:8" x14ac:dyDescent="0.25">
      <c r="A39466">
        <v>121780</v>
      </c>
      <c r="B39466" s="1">
        <v>44346.3626514481</v>
      </c>
      <c r="C39466">
        <v>99221</v>
      </c>
      <c r="D39466">
        <v>4199</v>
      </c>
      <c r="E39466" s="16" t="e">
        <f>VLOOKUP(C39466,Подписчики!#REF!,3,0)</f>
        <v>#REF!</v>
      </c>
      <c r="F39466" s="3">
        <f t="shared" si="1232"/>
        <v>5</v>
      </c>
      <c r="G39466" s="44">
        <f t="shared" si="1233"/>
        <v>1</v>
      </c>
      <c r="H39466" s="44"/>
    </row>
    <row r="39467" spans="1:8" x14ac:dyDescent="0.25">
      <c r="A39467">
        <v>121781</v>
      </c>
      <c r="B39467" s="1">
        <v>44346.363383892334</v>
      </c>
      <c r="C39467">
        <v>262051</v>
      </c>
      <c r="D39467">
        <v>149755</v>
      </c>
      <c r="E39467" s="16" t="e">
        <f>VLOOKUP(C39467,Подписчики!#REF!,3,0)</f>
        <v>#REF!</v>
      </c>
      <c r="F39467" s="3">
        <f t="shared" si="1232"/>
        <v>5</v>
      </c>
      <c r="G39467" s="44">
        <f t="shared" si="1233"/>
        <v>1</v>
      </c>
      <c r="H39467" s="44"/>
    </row>
    <row r="39468" spans="1:8" x14ac:dyDescent="0.25">
      <c r="A39468">
        <v>121786</v>
      </c>
      <c r="B39468" s="1">
        <v>44346.364970854826</v>
      </c>
      <c r="C39468">
        <v>202580</v>
      </c>
      <c r="D39468">
        <v>357547</v>
      </c>
      <c r="E39468" s="16" t="e">
        <f>VLOOKUP(C39468,Подписчики!#REF!,3,0)</f>
        <v>#REF!</v>
      </c>
      <c r="F39468" s="3">
        <f t="shared" si="1232"/>
        <v>5</v>
      </c>
      <c r="G39468" s="44">
        <f t="shared" si="1233"/>
        <v>1</v>
      </c>
      <c r="H39468" s="44"/>
    </row>
    <row r="39469" spans="1:8" x14ac:dyDescent="0.25">
      <c r="A39469">
        <v>121788</v>
      </c>
      <c r="B39469" s="1">
        <v>44346.365550706505</v>
      </c>
      <c r="C39469">
        <v>120399</v>
      </c>
      <c r="D39469">
        <v>201938</v>
      </c>
      <c r="E39469" s="16" t="e">
        <f>VLOOKUP(C39469,Подписчики!#REF!,3,0)</f>
        <v>#REF!</v>
      </c>
      <c r="F39469" s="3">
        <f t="shared" si="1232"/>
        <v>5</v>
      </c>
      <c r="G39469" s="44">
        <f t="shared" si="1233"/>
        <v>1</v>
      </c>
      <c r="H39469" s="44"/>
    </row>
    <row r="39470" spans="1:8" x14ac:dyDescent="0.25">
      <c r="A39470">
        <v>121790</v>
      </c>
      <c r="B39470" s="1">
        <v>44346.367097087379</v>
      </c>
      <c r="C39470">
        <v>38519</v>
      </c>
      <c r="D39470">
        <v>227775</v>
      </c>
      <c r="E39470" s="16" t="e">
        <f>VLOOKUP(C39470,Подписчики!#REF!,3,0)</f>
        <v>#REF!</v>
      </c>
      <c r="F39470" s="3">
        <f t="shared" si="1232"/>
        <v>5</v>
      </c>
      <c r="G39470" s="44">
        <f t="shared" si="1233"/>
        <v>1</v>
      </c>
      <c r="H39470" s="44"/>
    </row>
    <row r="39471" spans="1:8" x14ac:dyDescent="0.25">
      <c r="A39471">
        <v>121794</v>
      </c>
      <c r="B39471" s="1">
        <v>44346.367168187506</v>
      </c>
      <c r="C39471">
        <v>201575</v>
      </c>
      <c r="D39471">
        <v>182984</v>
      </c>
      <c r="E39471" s="16" t="e">
        <f>VLOOKUP(C39471,Подписчики!#REF!,3,0)</f>
        <v>#REF!</v>
      </c>
      <c r="F39471" s="3">
        <f t="shared" si="1232"/>
        <v>5</v>
      </c>
      <c r="G39471" s="44">
        <f t="shared" si="1233"/>
        <v>1</v>
      </c>
      <c r="H39471" s="44"/>
    </row>
    <row r="39472" spans="1:8" x14ac:dyDescent="0.25">
      <c r="A39472">
        <v>121799</v>
      </c>
      <c r="B39472" s="1">
        <v>44346.367501618122</v>
      </c>
      <c r="C39472">
        <v>40102</v>
      </c>
      <c r="D39472">
        <v>347393</v>
      </c>
      <c r="E39472" s="16" t="e">
        <f>VLOOKUP(C39472,Подписчики!#REF!,3,0)</f>
        <v>#REF!</v>
      </c>
      <c r="F39472" s="3">
        <f t="shared" si="1232"/>
        <v>5</v>
      </c>
      <c r="G39472" s="44">
        <f t="shared" si="1233"/>
        <v>1</v>
      </c>
      <c r="H39472" s="44"/>
    </row>
    <row r="39473" spans="1:8" x14ac:dyDescent="0.25">
      <c r="A39473">
        <v>121804</v>
      </c>
      <c r="B39473" s="1">
        <v>44346.367900631732</v>
      </c>
      <c r="C39473">
        <v>47830</v>
      </c>
      <c r="D39473">
        <v>462084</v>
      </c>
      <c r="E39473" s="16" t="e">
        <f>VLOOKUP(C39473,Подписчики!#REF!,3,0)</f>
        <v>#REF!</v>
      </c>
      <c r="F39473" s="3">
        <f t="shared" si="1232"/>
        <v>5</v>
      </c>
      <c r="G39473" s="44">
        <f t="shared" si="1233"/>
        <v>1</v>
      </c>
      <c r="H39473" s="44"/>
    </row>
    <row r="39474" spans="1:8" x14ac:dyDescent="0.25">
      <c r="A39474">
        <v>121806</v>
      </c>
      <c r="B39474" s="1">
        <v>44346.371666666666</v>
      </c>
      <c r="C39474">
        <v>292994</v>
      </c>
      <c r="D39474">
        <v>411922</v>
      </c>
      <c r="E39474" s="16" t="e">
        <f>VLOOKUP(C39474,Подписчики!#REF!,3,0)</f>
        <v>#REF!</v>
      </c>
      <c r="F39474" s="3">
        <f t="shared" si="1232"/>
        <v>5</v>
      </c>
      <c r="G39474" s="44">
        <f t="shared" si="1233"/>
        <v>1</v>
      </c>
      <c r="H39474" s="44"/>
    </row>
    <row r="39475" spans="1:8" x14ac:dyDescent="0.25">
      <c r="A39475">
        <v>121808</v>
      </c>
      <c r="B39475" s="1">
        <v>44346.371715445421</v>
      </c>
      <c r="C39475">
        <v>21391</v>
      </c>
      <c r="D39475">
        <v>411922</v>
      </c>
      <c r="E39475" s="16" t="e">
        <f>VLOOKUP(C39475,Подписчики!#REF!,3,0)</f>
        <v>#REF!</v>
      </c>
      <c r="F39475" s="3">
        <f t="shared" si="1232"/>
        <v>5</v>
      </c>
      <c r="G39475" s="44">
        <f t="shared" si="1233"/>
        <v>1</v>
      </c>
      <c r="H39475" s="44"/>
    </row>
    <row r="39476" spans="1:8" x14ac:dyDescent="0.25">
      <c r="A39476">
        <v>121813</v>
      </c>
      <c r="B39476" s="1">
        <v>44346.373333333337</v>
      </c>
      <c r="C39476">
        <v>66081</v>
      </c>
      <c r="D39476">
        <v>347008</v>
      </c>
      <c r="E39476" s="16" t="e">
        <f>VLOOKUP(C39476,Подписчики!#REF!,3,0)</f>
        <v>#REF!</v>
      </c>
      <c r="F39476" s="3">
        <f t="shared" si="1232"/>
        <v>5</v>
      </c>
      <c r="G39476" s="44">
        <f t="shared" si="1233"/>
        <v>1</v>
      </c>
      <c r="H39476" s="44"/>
    </row>
    <row r="39477" spans="1:8" x14ac:dyDescent="0.25">
      <c r="A39477">
        <v>121814</v>
      </c>
      <c r="B39477" s="1">
        <v>44346.375255592517</v>
      </c>
      <c r="C39477">
        <v>158327</v>
      </c>
      <c r="D39477">
        <v>411922</v>
      </c>
      <c r="E39477" s="16" t="e">
        <f>VLOOKUP(C39477,Подписчики!#REF!,3,0)</f>
        <v>#REF!</v>
      </c>
      <c r="F39477" s="3">
        <f t="shared" si="1232"/>
        <v>5</v>
      </c>
      <c r="G39477" s="44">
        <f t="shared" si="1233"/>
        <v>1</v>
      </c>
      <c r="H39477" s="44"/>
    </row>
    <row r="39478" spans="1:8" x14ac:dyDescent="0.25">
      <c r="A39478">
        <v>121817</v>
      </c>
      <c r="B39478" s="1">
        <v>44346.375592233009</v>
      </c>
      <c r="C39478">
        <v>264446</v>
      </c>
      <c r="D39478">
        <v>242428</v>
      </c>
      <c r="E39478" s="16" t="e">
        <f>VLOOKUP(C39478,Подписчики!#REF!,3,0)</f>
        <v>#REF!</v>
      </c>
      <c r="F39478" s="3">
        <f t="shared" si="1232"/>
        <v>5</v>
      </c>
      <c r="G39478" s="44">
        <f t="shared" si="1233"/>
        <v>1</v>
      </c>
      <c r="H39478" s="44"/>
    </row>
    <row r="39479" spans="1:8" x14ac:dyDescent="0.25">
      <c r="A39479">
        <v>121822</v>
      </c>
      <c r="B39479" s="1">
        <v>44346.376018555253</v>
      </c>
      <c r="C39479">
        <v>118843</v>
      </c>
      <c r="D39479">
        <v>226626</v>
      </c>
      <c r="E39479" s="16" t="e">
        <f>VLOOKUP(C39479,Подписчики!#REF!,3,0)</f>
        <v>#REF!</v>
      </c>
      <c r="F39479" s="3">
        <f t="shared" si="1232"/>
        <v>5</v>
      </c>
      <c r="G39479" s="44">
        <f t="shared" si="1233"/>
        <v>1</v>
      </c>
      <c r="H39479" s="44"/>
    </row>
    <row r="39480" spans="1:8" x14ac:dyDescent="0.25">
      <c r="A39480">
        <v>121826</v>
      </c>
      <c r="B39480" s="1">
        <v>44346.378423948219</v>
      </c>
      <c r="C39480">
        <v>237851</v>
      </c>
      <c r="D39480">
        <v>230507</v>
      </c>
      <c r="E39480" s="16" t="e">
        <f>VLOOKUP(C39480,Подписчики!#REF!,3,0)</f>
        <v>#REF!</v>
      </c>
      <c r="F39480" s="3">
        <f t="shared" si="1232"/>
        <v>5</v>
      </c>
      <c r="G39480" s="44">
        <f t="shared" si="1233"/>
        <v>1</v>
      </c>
      <c r="H39480" s="44"/>
    </row>
    <row r="39481" spans="1:8" x14ac:dyDescent="0.25">
      <c r="A39481">
        <v>121830</v>
      </c>
      <c r="B39481" s="1">
        <v>44346.37989440596</v>
      </c>
      <c r="C39481">
        <v>91359</v>
      </c>
      <c r="D39481">
        <v>351192</v>
      </c>
      <c r="E39481" s="16" t="e">
        <f>VLOOKUP(C39481,Подписчики!#REF!,3,0)</f>
        <v>#REF!</v>
      </c>
      <c r="F39481" s="3">
        <f t="shared" si="1232"/>
        <v>5</v>
      </c>
      <c r="G39481" s="44">
        <f t="shared" si="1233"/>
        <v>1</v>
      </c>
      <c r="H39481" s="44"/>
    </row>
    <row r="39482" spans="1:8" x14ac:dyDescent="0.25">
      <c r="A39482">
        <v>121835</v>
      </c>
      <c r="B39482" s="1">
        <v>44346.382064724923</v>
      </c>
      <c r="C39482">
        <v>201034</v>
      </c>
      <c r="D39482">
        <v>458325</v>
      </c>
      <c r="E39482" s="16" t="e">
        <f>VLOOKUP(C39482,Подписчики!#REF!,3,0)</f>
        <v>#REF!</v>
      </c>
      <c r="F39482" s="3">
        <f t="shared" si="1232"/>
        <v>5</v>
      </c>
      <c r="G39482" s="44">
        <f t="shared" si="1233"/>
        <v>1</v>
      </c>
      <c r="H39482" s="44"/>
    </row>
    <row r="39483" spans="1:8" x14ac:dyDescent="0.25">
      <c r="A39483">
        <v>121836</v>
      </c>
      <c r="B39483" s="1">
        <v>44346.384929960019</v>
      </c>
      <c r="C39483">
        <v>109845</v>
      </c>
      <c r="D39483">
        <v>249086</v>
      </c>
      <c r="E39483" s="16" t="e">
        <f>VLOOKUP(C39483,Подписчики!#REF!,3,0)</f>
        <v>#REF!</v>
      </c>
      <c r="F39483" s="3">
        <f t="shared" si="1232"/>
        <v>5</v>
      </c>
      <c r="G39483" s="44">
        <f t="shared" si="1233"/>
        <v>1</v>
      </c>
      <c r="H39483" s="44"/>
    </row>
    <row r="39484" spans="1:8" x14ac:dyDescent="0.25">
      <c r="A39484">
        <v>121840</v>
      </c>
      <c r="B39484" s="1">
        <v>44346.385876033812</v>
      </c>
      <c r="C39484">
        <v>267896</v>
      </c>
      <c r="D39484">
        <v>230507</v>
      </c>
      <c r="E39484" s="16" t="e">
        <f>VLOOKUP(C39484,Подписчики!#REF!,3,0)</f>
        <v>#REF!</v>
      </c>
      <c r="F39484" s="3">
        <f t="shared" si="1232"/>
        <v>5</v>
      </c>
      <c r="G39484" s="44">
        <f t="shared" si="1233"/>
        <v>1</v>
      </c>
      <c r="H39484" s="44"/>
    </row>
    <row r="39485" spans="1:8" x14ac:dyDescent="0.25">
      <c r="A39485">
        <v>121844</v>
      </c>
      <c r="B39485" s="1">
        <v>44346.387666666662</v>
      </c>
      <c r="C39485">
        <v>72641</v>
      </c>
      <c r="D39485">
        <v>230507</v>
      </c>
      <c r="E39485" s="16" t="e">
        <f>VLOOKUP(C39485,Подписчики!#REF!,3,0)</f>
        <v>#REF!</v>
      </c>
      <c r="F39485" s="3">
        <f t="shared" si="1232"/>
        <v>5</v>
      </c>
      <c r="G39485" s="44">
        <f t="shared" si="1233"/>
        <v>1</v>
      </c>
      <c r="H39485" s="44"/>
    </row>
    <row r="39486" spans="1:8" x14ac:dyDescent="0.25">
      <c r="A39486">
        <v>121849</v>
      </c>
      <c r="B39486" s="1">
        <v>44346.388256477556</v>
      </c>
      <c r="C39486">
        <v>217418</v>
      </c>
      <c r="D39486">
        <v>153893</v>
      </c>
      <c r="E39486" s="16" t="e">
        <f>VLOOKUP(C39486,Подписчики!#REF!,3,0)</f>
        <v>#REF!</v>
      </c>
      <c r="F39486" s="3">
        <f t="shared" si="1232"/>
        <v>5</v>
      </c>
      <c r="G39486" s="44">
        <f t="shared" si="1233"/>
        <v>1</v>
      </c>
      <c r="H39486" s="44"/>
    </row>
    <row r="39487" spans="1:8" x14ac:dyDescent="0.25">
      <c r="A39487">
        <v>121854</v>
      </c>
      <c r="B39487" s="1">
        <v>44346.38853721683</v>
      </c>
      <c r="C39487">
        <v>148896</v>
      </c>
      <c r="D39487">
        <v>411922</v>
      </c>
      <c r="E39487" s="16" t="e">
        <f>VLOOKUP(C39487,Подписчики!#REF!,3,0)</f>
        <v>#REF!</v>
      </c>
      <c r="F39487" s="3">
        <f t="shared" si="1232"/>
        <v>5</v>
      </c>
      <c r="G39487" s="44">
        <f t="shared" si="1233"/>
        <v>1</v>
      </c>
      <c r="H39487" s="44"/>
    </row>
    <row r="39488" spans="1:8" x14ac:dyDescent="0.25">
      <c r="A39488">
        <v>121857</v>
      </c>
      <c r="B39488" s="1">
        <v>44346.388714255198</v>
      </c>
      <c r="C39488">
        <v>194112</v>
      </c>
      <c r="D39488">
        <v>241927</v>
      </c>
      <c r="E39488" s="16" t="e">
        <f>VLOOKUP(C39488,Подписчики!#REF!,3,0)</f>
        <v>#REF!</v>
      </c>
      <c r="F39488" s="3">
        <f t="shared" si="1232"/>
        <v>5</v>
      </c>
      <c r="G39488" s="44">
        <f t="shared" si="1233"/>
        <v>1</v>
      </c>
      <c r="H39488" s="44"/>
    </row>
    <row r="39489" spans="1:8" x14ac:dyDescent="0.25">
      <c r="A39489">
        <v>121858</v>
      </c>
      <c r="B39489" s="1">
        <v>44346.388941747573</v>
      </c>
      <c r="C39489">
        <v>100950</v>
      </c>
      <c r="D39489">
        <v>230507</v>
      </c>
      <c r="E39489" s="16" t="e">
        <f>VLOOKUP(C39489,Подписчики!#REF!,3,0)</f>
        <v>#REF!</v>
      </c>
      <c r="F39489" s="3">
        <f t="shared" si="1232"/>
        <v>5</v>
      </c>
      <c r="G39489" s="44">
        <f t="shared" si="1233"/>
        <v>1</v>
      </c>
      <c r="H39489" s="44"/>
    </row>
    <row r="39490" spans="1:8" x14ac:dyDescent="0.25">
      <c r="A39490">
        <v>121862</v>
      </c>
      <c r="B39490" s="1">
        <v>44346.390087588123</v>
      </c>
      <c r="C39490">
        <v>193298</v>
      </c>
      <c r="D39490">
        <v>48738</v>
      </c>
      <c r="E39490" s="16" t="e">
        <f>VLOOKUP(C39490,Подписчики!#REF!,3,0)</f>
        <v>#REF!</v>
      </c>
      <c r="F39490" s="3">
        <f t="shared" si="1232"/>
        <v>5</v>
      </c>
      <c r="G39490" s="44">
        <f t="shared" si="1233"/>
        <v>1</v>
      </c>
      <c r="H39490" s="44"/>
    </row>
    <row r="39491" spans="1:8" x14ac:dyDescent="0.25">
      <c r="A39491">
        <v>121864</v>
      </c>
      <c r="B39491" s="1">
        <v>44346.393139439067</v>
      </c>
      <c r="C39491">
        <v>124098</v>
      </c>
      <c r="D39491">
        <v>12149</v>
      </c>
      <c r="E39491" s="16" t="e">
        <f>VLOOKUP(C39491,Подписчики!#REF!,3,0)</f>
        <v>#REF!</v>
      </c>
      <c r="F39491" s="3">
        <f t="shared" ref="F39491:F39554" si="1234">MONTH(B39491)</f>
        <v>5</v>
      </c>
      <c r="G39491" s="44">
        <f t="shared" ref="G39491:G39554" si="1235">WEEKDAY(B39491,1)</f>
        <v>1</v>
      </c>
      <c r="H39491" s="44"/>
    </row>
    <row r="39492" spans="1:8" x14ac:dyDescent="0.25">
      <c r="A39492">
        <v>121869</v>
      </c>
      <c r="B39492" s="1">
        <v>44346.39420064725</v>
      </c>
      <c r="C39492">
        <v>337573</v>
      </c>
      <c r="D39492">
        <v>20534</v>
      </c>
      <c r="E39492" s="16" t="e">
        <f>VLOOKUP(C39492,Подписчики!#REF!,3,0)</f>
        <v>#REF!</v>
      </c>
      <c r="F39492" s="3">
        <f t="shared" si="1234"/>
        <v>5</v>
      </c>
      <c r="G39492" s="44">
        <f t="shared" si="1235"/>
        <v>1</v>
      </c>
      <c r="H39492" s="44"/>
    </row>
    <row r="39493" spans="1:8" x14ac:dyDescent="0.25">
      <c r="A39493">
        <v>121871</v>
      </c>
      <c r="B39493" s="1">
        <v>44346.394333333337</v>
      </c>
      <c r="C39493">
        <v>276524</v>
      </c>
      <c r="D39493">
        <v>21760</v>
      </c>
      <c r="E39493" s="16" t="e">
        <f>VLOOKUP(C39493,Подписчики!#REF!,3,0)</f>
        <v>#REF!</v>
      </c>
      <c r="F39493" s="3">
        <f t="shared" si="1234"/>
        <v>5</v>
      </c>
      <c r="G39493" s="44">
        <f t="shared" si="1235"/>
        <v>1</v>
      </c>
      <c r="H39493" s="44"/>
    </row>
    <row r="39494" spans="1:8" x14ac:dyDescent="0.25">
      <c r="A39494">
        <v>121873</v>
      </c>
      <c r="B39494" s="1">
        <v>44346.39581877023</v>
      </c>
      <c r="C39494">
        <v>25970</v>
      </c>
      <c r="D39494">
        <v>5151</v>
      </c>
      <c r="E39494" s="16" t="e">
        <f>VLOOKUP(C39494,Подписчики!#REF!,3,0)</f>
        <v>#REF!</v>
      </c>
      <c r="F39494" s="3">
        <f t="shared" si="1234"/>
        <v>5</v>
      </c>
      <c r="G39494" s="44">
        <f t="shared" si="1235"/>
        <v>1</v>
      </c>
      <c r="H39494" s="44"/>
    </row>
    <row r="39495" spans="1:8" x14ac:dyDescent="0.25">
      <c r="A39495">
        <v>121876</v>
      </c>
      <c r="B39495" s="1">
        <v>44346.396223300973</v>
      </c>
      <c r="C39495">
        <v>125102</v>
      </c>
      <c r="D39495">
        <v>117745</v>
      </c>
      <c r="E39495" s="16" t="e">
        <f>VLOOKUP(C39495,Подписчики!#REF!,3,0)</f>
        <v>#REF!</v>
      </c>
      <c r="F39495" s="3">
        <f t="shared" si="1234"/>
        <v>5</v>
      </c>
      <c r="G39495" s="44">
        <f t="shared" si="1235"/>
        <v>1</v>
      </c>
      <c r="H39495" s="44"/>
    </row>
    <row r="39496" spans="1:8" x14ac:dyDescent="0.25">
      <c r="A39496">
        <v>121879</v>
      </c>
      <c r="B39496" s="1">
        <v>44346.39728995636</v>
      </c>
      <c r="C39496">
        <v>98980</v>
      </c>
      <c r="D39496">
        <v>264283</v>
      </c>
      <c r="E39496" s="16" t="e">
        <f>VLOOKUP(C39496,Подписчики!#REF!,3,0)</f>
        <v>#REF!</v>
      </c>
      <c r="F39496" s="3">
        <f t="shared" si="1234"/>
        <v>5</v>
      </c>
      <c r="G39496" s="44">
        <f t="shared" si="1235"/>
        <v>1</v>
      </c>
      <c r="H39496" s="44"/>
    </row>
    <row r="39497" spans="1:8" x14ac:dyDescent="0.25">
      <c r="A39497">
        <v>121884</v>
      </c>
      <c r="B39497" s="1">
        <v>44346.397333333334</v>
      </c>
      <c r="C39497">
        <v>50906</v>
      </c>
      <c r="D39497">
        <v>258219</v>
      </c>
      <c r="E39497" s="16" t="e">
        <f>VLOOKUP(C39497,Подписчики!#REF!,3,0)</f>
        <v>#REF!</v>
      </c>
      <c r="F39497" s="3">
        <f t="shared" si="1234"/>
        <v>5</v>
      </c>
      <c r="G39497" s="44">
        <f t="shared" si="1235"/>
        <v>1</v>
      </c>
      <c r="H39497" s="44"/>
    </row>
    <row r="39498" spans="1:8" x14ac:dyDescent="0.25">
      <c r="A39498">
        <v>121889</v>
      </c>
      <c r="B39498" s="1">
        <v>44346.397961363567</v>
      </c>
      <c r="C39498">
        <v>273647</v>
      </c>
      <c r="D39498">
        <v>116182</v>
      </c>
      <c r="E39498" s="16" t="e">
        <f>VLOOKUP(C39498,Подписчики!#REF!,3,0)</f>
        <v>#REF!</v>
      </c>
      <c r="F39498" s="3">
        <f t="shared" si="1234"/>
        <v>5</v>
      </c>
      <c r="G39498" s="44">
        <f t="shared" si="1235"/>
        <v>1</v>
      </c>
      <c r="H39498" s="44"/>
    </row>
    <row r="39499" spans="1:8" x14ac:dyDescent="0.25">
      <c r="A39499">
        <v>121891</v>
      </c>
      <c r="B39499" s="1">
        <v>44346.398666666668</v>
      </c>
      <c r="C39499">
        <v>63927</v>
      </c>
      <c r="D39499">
        <v>183290</v>
      </c>
      <c r="E39499" s="16" t="e">
        <f>VLOOKUP(C39499,Подписчики!#REF!,3,0)</f>
        <v>#REF!</v>
      </c>
      <c r="F39499" s="3">
        <f t="shared" si="1234"/>
        <v>5</v>
      </c>
      <c r="G39499" s="44">
        <f t="shared" si="1235"/>
        <v>1</v>
      </c>
      <c r="H39499" s="44"/>
    </row>
    <row r="39500" spans="1:8" x14ac:dyDescent="0.25">
      <c r="A39500">
        <v>121892</v>
      </c>
      <c r="B39500" s="1">
        <v>44346.398999999998</v>
      </c>
      <c r="C39500">
        <v>2527</v>
      </c>
      <c r="D39500">
        <v>439981</v>
      </c>
      <c r="E39500" s="16" t="e">
        <f>VLOOKUP(C39500,Подписчики!#REF!,3,0)</f>
        <v>#REF!</v>
      </c>
      <c r="F39500" s="3">
        <f t="shared" si="1234"/>
        <v>5</v>
      </c>
      <c r="G39500" s="44">
        <f t="shared" si="1235"/>
        <v>1</v>
      </c>
      <c r="H39500" s="44"/>
    </row>
    <row r="39501" spans="1:8" x14ac:dyDescent="0.25">
      <c r="A39501">
        <v>121893</v>
      </c>
      <c r="B39501" s="1">
        <v>44346.399029511398</v>
      </c>
      <c r="C39501">
        <v>325961</v>
      </c>
      <c r="D39501">
        <v>34152</v>
      </c>
      <c r="E39501" s="16" t="e">
        <f>VLOOKUP(C39501,Подписчики!#REF!,3,0)</f>
        <v>#REF!</v>
      </c>
      <c r="F39501" s="3">
        <f t="shared" si="1234"/>
        <v>5</v>
      </c>
      <c r="G39501" s="44">
        <f t="shared" si="1235"/>
        <v>1</v>
      </c>
      <c r="H39501" s="44"/>
    </row>
    <row r="39502" spans="1:8" x14ac:dyDescent="0.25">
      <c r="A39502">
        <v>121898</v>
      </c>
      <c r="B39502" s="1">
        <v>44346.401287881097</v>
      </c>
      <c r="C39502">
        <v>326228</v>
      </c>
      <c r="D39502">
        <v>351192</v>
      </c>
      <c r="E39502" s="16" t="e">
        <f>VLOOKUP(C39502,Подписчики!#REF!,3,0)</f>
        <v>#REF!</v>
      </c>
      <c r="F39502" s="3">
        <f t="shared" si="1234"/>
        <v>5</v>
      </c>
      <c r="G39502" s="44">
        <f t="shared" si="1235"/>
        <v>1</v>
      </c>
      <c r="H39502" s="44"/>
    </row>
    <row r="39503" spans="1:8" x14ac:dyDescent="0.25">
      <c r="A39503">
        <v>121903</v>
      </c>
      <c r="B39503" s="1">
        <v>44346.403100323623</v>
      </c>
      <c r="C39503">
        <v>240111</v>
      </c>
      <c r="D39503">
        <v>154256</v>
      </c>
      <c r="E39503" s="16" t="e">
        <f>VLOOKUP(C39503,Подписчики!#REF!,3,0)</f>
        <v>#REF!</v>
      </c>
      <c r="F39503" s="3">
        <f t="shared" si="1234"/>
        <v>5</v>
      </c>
      <c r="G39503" s="44">
        <f t="shared" si="1235"/>
        <v>1</v>
      </c>
      <c r="H39503" s="44"/>
    </row>
    <row r="39504" spans="1:8" x14ac:dyDescent="0.25">
      <c r="A39504">
        <v>121908</v>
      </c>
      <c r="B39504" s="1">
        <v>44346.403454695275</v>
      </c>
      <c r="C39504">
        <v>137117</v>
      </c>
      <c r="D39504">
        <v>294042</v>
      </c>
      <c r="E39504" s="16" t="e">
        <f>VLOOKUP(C39504,Подписчики!#REF!,3,0)</f>
        <v>#REF!</v>
      </c>
      <c r="F39504" s="3">
        <f t="shared" si="1234"/>
        <v>5</v>
      </c>
      <c r="G39504" s="44">
        <f t="shared" si="1235"/>
        <v>1</v>
      </c>
      <c r="H39504" s="44"/>
    </row>
    <row r="39505" spans="1:8" x14ac:dyDescent="0.25">
      <c r="A39505">
        <v>121909</v>
      </c>
      <c r="B39505" s="1">
        <v>44346.404400769068</v>
      </c>
      <c r="C39505">
        <v>342990</v>
      </c>
      <c r="D39505">
        <v>458567</v>
      </c>
      <c r="E39505" s="16" t="e">
        <f>VLOOKUP(C39505,Подписчики!#REF!,3,0)</f>
        <v>#REF!</v>
      </c>
      <c r="F39505" s="3">
        <f t="shared" si="1234"/>
        <v>5</v>
      </c>
      <c r="G39505" s="44">
        <f t="shared" si="1235"/>
        <v>1</v>
      </c>
      <c r="H39505" s="44"/>
    </row>
    <row r="39506" spans="1:8" x14ac:dyDescent="0.25">
      <c r="A39506">
        <v>121910</v>
      </c>
      <c r="B39506" s="1">
        <v>44346.405133213295</v>
      </c>
      <c r="C39506">
        <v>12180</v>
      </c>
      <c r="D39506">
        <v>294042</v>
      </c>
      <c r="E39506" s="16" t="e">
        <f>VLOOKUP(C39506,Подписчики!#REF!,3,0)</f>
        <v>#REF!</v>
      </c>
      <c r="F39506" s="3">
        <f t="shared" si="1234"/>
        <v>5</v>
      </c>
      <c r="G39506" s="44">
        <f t="shared" si="1235"/>
        <v>1</v>
      </c>
      <c r="H39506" s="44"/>
    </row>
    <row r="39507" spans="1:8" x14ac:dyDescent="0.25">
      <c r="A39507">
        <v>121912</v>
      </c>
      <c r="B39507" s="1">
        <v>44346.40552750809</v>
      </c>
      <c r="C39507">
        <v>140690</v>
      </c>
      <c r="D39507">
        <v>452568</v>
      </c>
      <c r="E39507" s="16" t="e">
        <f>VLOOKUP(C39507,Подписчики!#REF!,3,0)</f>
        <v>#REF!</v>
      </c>
      <c r="F39507" s="3">
        <f t="shared" si="1234"/>
        <v>5</v>
      </c>
      <c r="G39507" s="44">
        <f t="shared" si="1235"/>
        <v>1</v>
      </c>
      <c r="H39507" s="44"/>
    </row>
    <row r="39508" spans="1:8" x14ac:dyDescent="0.25">
      <c r="A39508">
        <v>121913</v>
      </c>
      <c r="B39508" s="1">
        <v>44346.405804620503</v>
      </c>
      <c r="C39508">
        <v>212991</v>
      </c>
      <c r="D39508">
        <v>180863</v>
      </c>
      <c r="E39508" s="16" t="e">
        <f>VLOOKUP(C39508,Подписчики!#REF!,3,0)</f>
        <v>#REF!</v>
      </c>
      <c r="F39508" s="3">
        <f t="shared" si="1234"/>
        <v>5</v>
      </c>
      <c r="G39508" s="44">
        <f t="shared" si="1235"/>
        <v>1</v>
      </c>
      <c r="H39508" s="44"/>
    </row>
    <row r="39509" spans="1:8" x14ac:dyDescent="0.25">
      <c r="A39509">
        <v>121915</v>
      </c>
      <c r="B39509" s="1">
        <v>44346.4083592233</v>
      </c>
      <c r="C39509">
        <v>289514</v>
      </c>
      <c r="D39509">
        <v>331056</v>
      </c>
      <c r="E39509" s="16" t="e">
        <f>VLOOKUP(C39509,Подписчики!#REF!,3,0)</f>
        <v>#REF!</v>
      </c>
      <c r="F39509" s="3">
        <f t="shared" si="1234"/>
        <v>5</v>
      </c>
      <c r="G39509" s="44">
        <f t="shared" si="1235"/>
        <v>1</v>
      </c>
      <c r="H39509" s="44"/>
    </row>
    <row r="39510" spans="1:8" x14ac:dyDescent="0.25">
      <c r="A39510">
        <v>121918</v>
      </c>
      <c r="B39510" s="1">
        <v>44346.408666666663</v>
      </c>
      <c r="C39510">
        <v>135563</v>
      </c>
      <c r="D39510">
        <v>305874</v>
      </c>
      <c r="E39510" s="16" t="e">
        <f>VLOOKUP(C39510,Подписчики!#REF!,3,0)</f>
        <v>#REF!</v>
      </c>
      <c r="F39510" s="3">
        <f t="shared" si="1234"/>
        <v>5</v>
      </c>
      <c r="G39510" s="44">
        <f t="shared" si="1235"/>
        <v>1</v>
      </c>
      <c r="H39510" s="44"/>
    </row>
    <row r="39511" spans="1:8" x14ac:dyDescent="0.25">
      <c r="A39511">
        <v>121919</v>
      </c>
      <c r="B39511" s="1">
        <v>44346.411297952211</v>
      </c>
      <c r="C39511">
        <v>95758</v>
      </c>
      <c r="D39511">
        <v>50702</v>
      </c>
      <c r="E39511" s="16" t="e">
        <f>VLOOKUP(C39511,Подписчики!#REF!,3,0)</f>
        <v>#REF!</v>
      </c>
      <c r="F39511" s="3">
        <f t="shared" si="1234"/>
        <v>5</v>
      </c>
      <c r="G39511" s="44">
        <f t="shared" si="1235"/>
        <v>1</v>
      </c>
      <c r="H39511" s="44"/>
    </row>
    <row r="39512" spans="1:8" x14ac:dyDescent="0.25">
      <c r="A39512">
        <v>121924</v>
      </c>
      <c r="B39512" s="1">
        <v>44346.411999999997</v>
      </c>
      <c r="C39512">
        <v>260180</v>
      </c>
      <c r="D39512">
        <v>444768</v>
      </c>
      <c r="E39512" s="16" t="e">
        <f>VLOOKUP(C39512,Подписчики!#REF!,3,0)</f>
        <v>#REF!</v>
      </c>
      <c r="F39512" s="3">
        <f t="shared" si="1234"/>
        <v>5</v>
      </c>
      <c r="G39512" s="44">
        <f t="shared" si="1235"/>
        <v>1</v>
      </c>
      <c r="H39512" s="44"/>
    </row>
    <row r="39513" spans="1:8" x14ac:dyDescent="0.25">
      <c r="A39513">
        <v>121929</v>
      </c>
      <c r="B39513" s="1">
        <v>44346.412809061483</v>
      </c>
      <c r="C39513">
        <v>193579</v>
      </c>
      <c r="D39513">
        <v>421145</v>
      </c>
      <c r="E39513" s="16" t="e">
        <f>VLOOKUP(C39513,Подписчики!#REF!,3,0)</f>
        <v>#REF!</v>
      </c>
      <c r="F39513" s="3">
        <f t="shared" si="1234"/>
        <v>5</v>
      </c>
      <c r="G39513" s="44">
        <f t="shared" si="1235"/>
        <v>1</v>
      </c>
      <c r="H39513" s="44"/>
    </row>
    <row r="39514" spans="1:8" x14ac:dyDescent="0.25">
      <c r="A39514">
        <v>121934</v>
      </c>
      <c r="B39514" s="1">
        <v>44346.412854396192</v>
      </c>
      <c r="C39514">
        <v>52954</v>
      </c>
      <c r="D39514">
        <v>191893</v>
      </c>
      <c r="E39514" s="16" t="e">
        <f>VLOOKUP(C39514,Подписчики!#REF!,3,0)</f>
        <v>#REF!</v>
      </c>
      <c r="F39514" s="3">
        <f t="shared" si="1234"/>
        <v>5</v>
      </c>
      <c r="G39514" s="44">
        <f t="shared" si="1235"/>
        <v>1</v>
      </c>
      <c r="H39514" s="44"/>
    </row>
    <row r="39515" spans="1:8" x14ac:dyDescent="0.25">
      <c r="A39515">
        <v>121938</v>
      </c>
      <c r="B39515" s="1">
        <v>44346.415417950986</v>
      </c>
      <c r="C39515">
        <v>32656</v>
      </c>
      <c r="D39515">
        <v>133619</v>
      </c>
      <c r="E39515" s="16" t="e">
        <f>VLOOKUP(C39515,Подписчики!#REF!,3,0)</f>
        <v>#REF!</v>
      </c>
      <c r="F39515" s="3">
        <f t="shared" si="1234"/>
        <v>5</v>
      </c>
      <c r="G39515" s="44">
        <f t="shared" si="1235"/>
        <v>1</v>
      </c>
      <c r="H39515" s="44"/>
    </row>
    <row r="39516" spans="1:8" x14ac:dyDescent="0.25">
      <c r="A39516">
        <v>121941</v>
      </c>
      <c r="B39516" s="1">
        <v>44346.415967284156</v>
      </c>
      <c r="C39516">
        <v>229219</v>
      </c>
      <c r="D39516">
        <v>230507</v>
      </c>
      <c r="E39516" s="16" t="e">
        <f>VLOOKUP(C39516,Подписчики!#REF!,3,0)</f>
        <v>#REF!</v>
      </c>
      <c r="F39516" s="3">
        <f t="shared" si="1234"/>
        <v>5</v>
      </c>
      <c r="G39516" s="44">
        <f t="shared" si="1235"/>
        <v>1</v>
      </c>
      <c r="H39516" s="44"/>
    </row>
    <row r="39517" spans="1:8" x14ac:dyDescent="0.25">
      <c r="A39517">
        <v>121942</v>
      </c>
      <c r="B39517" s="1">
        <v>44346.416608172854</v>
      </c>
      <c r="C39517">
        <v>80757</v>
      </c>
      <c r="D39517">
        <v>4199</v>
      </c>
      <c r="E39517" s="16" t="e">
        <f>VLOOKUP(C39517,Подписчики!#REF!,3,0)</f>
        <v>#REF!</v>
      </c>
      <c r="F39517" s="3">
        <f t="shared" si="1234"/>
        <v>5</v>
      </c>
      <c r="G39517" s="44">
        <f t="shared" si="1235"/>
        <v>1</v>
      </c>
      <c r="H39517" s="44"/>
    </row>
    <row r="39518" spans="1:8" x14ac:dyDescent="0.25">
      <c r="A39518">
        <v>121947</v>
      </c>
      <c r="B39518" s="1">
        <v>44346.416669209873</v>
      </c>
      <c r="C39518">
        <v>162284</v>
      </c>
      <c r="D39518">
        <v>345417</v>
      </c>
      <c r="E39518" s="16" t="e">
        <f>VLOOKUP(C39518,Подписчики!#REF!,3,0)</f>
        <v>#REF!</v>
      </c>
      <c r="F39518" s="3">
        <f t="shared" si="1234"/>
        <v>5</v>
      </c>
      <c r="G39518" s="44">
        <f t="shared" si="1235"/>
        <v>1</v>
      </c>
      <c r="H39518" s="44"/>
    </row>
    <row r="39519" spans="1:8" x14ac:dyDescent="0.25">
      <c r="A39519">
        <v>121948</v>
      </c>
      <c r="B39519" s="1">
        <v>44346.417258899673</v>
      </c>
      <c r="C39519">
        <v>292506</v>
      </c>
      <c r="D39519">
        <v>252370</v>
      </c>
      <c r="E39519" s="16" t="e">
        <f>VLOOKUP(C39519,Подписчики!#REF!,3,0)</f>
        <v>#REF!</v>
      </c>
      <c r="F39519" s="3">
        <f t="shared" si="1234"/>
        <v>5</v>
      </c>
      <c r="G39519" s="44">
        <f t="shared" si="1235"/>
        <v>1</v>
      </c>
      <c r="H39519" s="44"/>
    </row>
    <row r="39520" spans="1:8" x14ac:dyDescent="0.25">
      <c r="A39520">
        <v>121952</v>
      </c>
      <c r="B39520" s="1">
        <v>44346.418877022654</v>
      </c>
      <c r="C39520">
        <v>244132</v>
      </c>
      <c r="D39520">
        <v>347393</v>
      </c>
      <c r="E39520" s="16" t="e">
        <f>VLOOKUP(C39520,Подписчики!#REF!,3,0)</f>
        <v>#REF!</v>
      </c>
      <c r="F39520" s="3">
        <f t="shared" si="1234"/>
        <v>5</v>
      </c>
      <c r="G39520" s="44">
        <f t="shared" si="1235"/>
        <v>1</v>
      </c>
      <c r="H39520" s="44"/>
    </row>
    <row r="39521" spans="1:8" x14ac:dyDescent="0.25">
      <c r="A39521">
        <v>121954</v>
      </c>
      <c r="B39521" s="1">
        <v>44346.420899676377</v>
      </c>
      <c r="C39521">
        <v>280758</v>
      </c>
      <c r="D39521">
        <v>397390</v>
      </c>
      <c r="E39521" s="16" t="e">
        <f>VLOOKUP(C39521,Подписчики!#REF!,3,0)</f>
        <v>#REF!</v>
      </c>
      <c r="F39521" s="3">
        <f t="shared" si="1234"/>
        <v>5</v>
      </c>
      <c r="G39521" s="44">
        <f t="shared" si="1235"/>
        <v>1</v>
      </c>
      <c r="H39521" s="44"/>
    </row>
    <row r="39522" spans="1:8" x14ac:dyDescent="0.25">
      <c r="A39522">
        <v>121955</v>
      </c>
      <c r="B39522" s="1">
        <v>44346.421333333339</v>
      </c>
      <c r="C39522">
        <v>249440</v>
      </c>
      <c r="D39522">
        <v>351192</v>
      </c>
      <c r="E39522" s="16" t="e">
        <f>VLOOKUP(C39522,Подписчики!#REF!,3,0)</f>
        <v>#REF!</v>
      </c>
      <c r="F39522" s="3">
        <f t="shared" si="1234"/>
        <v>5</v>
      </c>
      <c r="G39522" s="44">
        <f t="shared" si="1235"/>
        <v>1</v>
      </c>
      <c r="H39522" s="44"/>
    </row>
    <row r="39523" spans="1:8" x14ac:dyDescent="0.25">
      <c r="A39523">
        <v>121959</v>
      </c>
      <c r="B39523" s="1">
        <v>44346.42656310679</v>
      </c>
      <c r="C39523">
        <v>175995</v>
      </c>
      <c r="D39523">
        <v>411922</v>
      </c>
      <c r="E39523" s="16" t="e">
        <f>VLOOKUP(C39523,Подписчики!#REF!,3,0)</f>
        <v>#REF!</v>
      </c>
      <c r="F39523" s="3">
        <f t="shared" si="1234"/>
        <v>5</v>
      </c>
      <c r="G39523" s="44">
        <f t="shared" si="1235"/>
        <v>1</v>
      </c>
      <c r="H39523" s="44"/>
    </row>
    <row r="39524" spans="1:8" x14ac:dyDescent="0.25">
      <c r="A39524">
        <v>121961</v>
      </c>
      <c r="B39524" s="1">
        <v>44346.430203883494</v>
      </c>
      <c r="C39524">
        <v>323557</v>
      </c>
      <c r="D39524">
        <v>396686</v>
      </c>
      <c r="E39524" s="16" t="e">
        <f>VLOOKUP(C39524,Подписчики!#REF!,3,0)</f>
        <v>#REF!</v>
      </c>
      <c r="F39524" s="3">
        <f t="shared" si="1234"/>
        <v>5</v>
      </c>
      <c r="G39524" s="44">
        <f t="shared" si="1235"/>
        <v>1</v>
      </c>
      <c r="H39524" s="44"/>
    </row>
    <row r="39525" spans="1:8" x14ac:dyDescent="0.25">
      <c r="A39525">
        <v>121966</v>
      </c>
      <c r="B39525" s="1">
        <v>44346.431012944988</v>
      </c>
      <c r="C39525">
        <v>9966</v>
      </c>
      <c r="D39525">
        <v>43842</v>
      </c>
      <c r="E39525" s="16" t="e">
        <f>VLOOKUP(C39525,Подписчики!#REF!,3,0)</f>
        <v>#REF!</v>
      </c>
      <c r="F39525" s="3">
        <f t="shared" si="1234"/>
        <v>5</v>
      </c>
      <c r="G39525" s="44">
        <f t="shared" si="1235"/>
        <v>1</v>
      </c>
      <c r="H39525" s="44"/>
    </row>
    <row r="39526" spans="1:8" x14ac:dyDescent="0.25">
      <c r="A39526">
        <v>121971</v>
      </c>
      <c r="B39526" s="1">
        <v>44346.431958983121</v>
      </c>
      <c r="C39526">
        <v>98874</v>
      </c>
      <c r="D39526">
        <v>389710</v>
      </c>
      <c r="E39526" s="16" t="e">
        <f>VLOOKUP(C39526,Подписчики!#REF!,3,0)</f>
        <v>#REF!</v>
      </c>
      <c r="F39526" s="3">
        <f t="shared" si="1234"/>
        <v>5</v>
      </c>
      <c r="G39526" s="44">
        <f t="shared" si="1235"/>
        <v>1</v>
      </c>
      <c r="H39526" s="44"/>
    </row>
    <row r="39527" spans="1:8" x14ac:dyDescent="0.25">
      <c r="A39527">
        <v>121973</v>
      </c>
      <c r="B39527" s="1">
        <v>44346.432660908838</v>
      </c>
      <c r="C39527">
        <v>167008</v>
      </c>
      <c r="D39527">
        <v>351192</v>
      </c>
      <c r="E39527" s="16" t="e">
        <f>VLOOKUP(C39527,Подписчики!#REF!,3,0)</f>
        <v>#REF!</v>
      </c>
      <c r="F39527" s="3">
        <f t="shared" si="1234"/>
        <v>5</v>
      </c>
      <c r="G39527" s="44">
        <f t="shared" si="1235"/>
        <v>1</v>
      </c>
      <c r="H39527" s="44"/>
    </row>
    <row r="39528" spans="1:8" x14ac:dyDescent="0.25">
      <c r="A39528">
        <v>121978</v>
      </c>
      <c r="B39528" s="1">
        <v>44346.433440129447</v>
      </c>
      <c r="C39528">
        <v>343249</v>
      </c>
      <c r="D39528">
        <v>184941</v>
      </c>
      <c r="E39528" s="16" t="e">
        <f>VLOOKUP(C39528,Подписчики!#REF!,3,0)</f>
        <v>#REF!</v>
      </c>
      <c r="F39528" s="3">
        <f t="shared" si="1234"/>
        <v>5</v>
      </c>
      <c r="G39528" s="44">
        <f t="shared" si="1235"/>
        <v>1</v>
      </c>
      <c r="H39528" s="44"/>
    </row>
    <row r="39529" spans="1:8" x14ac:dyDescent="0.25">
      <c r="A39529">
        <v>121980</v>
      </c>
      <c r="B39529" s="1">
        <v>44346.433515427103</v>
      </c>
      <c r="C39529">
        <v>131803</v>
      </c>
      <c r="D39529">
        <v>172536</v>
      </c>
      <c r="E39529" s="16" t="e">
        <f>VLOOKUP(C39529,Подписчики!#REF!,3,0)</f>
        <v>#REF!</v>
      </c>
      <c r="F39529" s="3">
        <f t="shared" si="1234"/>
        <v>5</v>
      </c>
      <c r="G39529" s="44">
        <f t="shared" si="1235"/>
        <v>1</v>
      </c>
      <c r="H39529" s="44"/>
    </row>
    <row r="39530" spans="1:8" x14ac:dyDescent="0.25">
      <c r="A39530">
        <v>121984</v>
      </c>
      <c r="B39530" s="1">
        <v>44346.433881649224</v>
      </c>
      <c r="C39530">
        <v>41300</v>
      </c>
      <c r="D39530">
        <v>411922</v>
      </c>
      <c r="E39530" s="16" t="e">
        <f>VLOOKUP(C39530,Подписчики!#REF!,3,0)</f>
        <v>#REF!</v>
      </c>
      <c r="F39530" s="3">
        <f t="shared" si="1234"/>
        <v>5</v>
      </c>
      <c r="G39530" s="44">
        <f t="shared" si="1235"/>
        <v>1</v>
      </c>
      <c r="H39530" s="44"/>
    </row>
    <row r="39531" spans="1:8" x14ac:dyDescent="0.25">
      <c r="A39531">
        <v>121989</v>
      </c>
      <c r="B39531" s="1">
        <v>44346.434249190941</v>
      </c>
      <c r="C39531">
        <v>198999</v>
      </c>
      <c r="D39531">
        <v>351192</v>
      </c>
      <c r="E39531" s="16" t="e">
        <f>VLOOKUP(C39531,Подписчики!#REF!,3,0)</f>
        <v>#REF!</v>
      </c>
      <c r="F39531" s="3">
        <f t="shared" si="1234"/>
        <v>5</v>
      </c>
      <c r="G39531" s="44">
        <f t="shared" si="1235"/>
        <v>1</v>
      </c>
      <c r="H39531" s="44"/>
    </row>
    <row r="39532" spans="1:8" x14ac:dyDescent="0.25">
      <c r="A39532">
        <v>121992</v>
      </c>
      <c r="B39532" s="1">
        <v>44346.434653721677</v>
      </c>
      <c r="C39532">
        <v>231298</v>
      </c>
      <c r="D39532">
        <v>383738</v>
      </c>
      <c r="E39532" s="16" t="e">
        <f>VLOOKUP(C39532,Подписчики!#REF!,3,0)</f>
        <v>#REF!</v>
      </c>
      <c r="F39532" s="3">
        <f t="shared" si="1234"/>
        <v>5</v>
      </c>
      <c r="G39532" s="44">
        <f t="shared" si="1235"/>
        <v>1</v>
      </c>
      <c r="H39532" s="44"/>
    </row>
    <row r="39533" spans="1:8" x14ac:dyDescent="0.25">
      <c r="A39533">
        <v>121997</v>
      </c>
      <c r="B39533" s="1">
        <v>44346.435058252428</v>
      </c>
      <c r="C39533">
        <v>224599</v>
      </c>
      <c r="D39533">
        <v>182984</v>
      </c>
      <c r="E39533" s="16" t="e">
        <f>VLOOKUP(C39533,Подписчики!#REF!,3,0)</f>
        <v>#REF!</v>
      </c>
      <c r="F39533" s="3">
        <f t="shared" si="1234"/>
        <v>5</v>
      </c>
      <c r="G39533" s="44">
        <f t="shared" si="1235"/>
        <v>1</v>
      </c>
      <c r="H39533" s="44"/>
    </row>
    <row r="39534" spans="1:8" x14ac:dyDescent="0.25">
      <c r="A39534">
        <v>122002</v>
      </c>
      <c r="B39534" s="1">
        <v>44346.435867313921</v>
      </c>
      <c r="C39534">
        <v>24209</v>
      </c>
      <c r="D39534">
        <v>60239</v>
      </c>
      <c r="E39534" s="16" t="e">
        <f>VLOOKUP(C39534,Подписчики!#REF!,3,0)</f>
        <v>#REF!</v>
      </c>
      <c r="F39534" s="3">
        <f t="shared" si="1234"/>
        <v>5</v>
      </c>
      <c r="G39534" s="44">
        <f t="shared" si="1235"/>
        <v>1</v>
      </c>
      <c r="H39534" s="44"/>
    </row>
    <row r="39535" spans="1:8" x14ac:dyDescent="0.25">
      <c r="A39535">
        <v>122003</v>
      </c>
      <c r="B39535" s="1">
        <v>44346.436676375408</v>
      </c>
      <c r="C39535">
        <v>277953</v>
      </c>
      <c r="D39535">
        <v>154256</v>
      </c>
      <c r="E39535" s="16" t="e">
        <f>VLOOKUP(C39535,Подписчики!#REF!,3,0)</f>
        <v>#REF!</v>
      </c>
      <c r="F39535" s="3">
        <f t="shared" si="1234"/>
        <v>5</v>
      </c>
      <c r="G39535" s="44">
        <f t="shared" si="1235"/>
        <v>1</v>
      </c>
      <c r="H39535" s="44"/>
    </row>
    <row r="39536" spans="1:8" x14ac:dyDescent="0.25">
      <c r="A39536">
        <v>122006</v>
      </c>
      <c r="B39536" s="1">
        <v>44346.437080906151</v>
      </c>
      <c r="C39536">
        <v>277778</v>
      </c>
      <c r="D39536">
        <v>350756</v>
      </c>
      <c r="E39536" s="16" t="e">
        <f>VLOOKUP(C39536,Подписчики!#REF!,3,0)</f>
        <v>#REF!</v>
      </c>
      <c r="F39536" s="3">
        <f t="shared" si="1234"/>
        <v>5</v>
      </c>
      <c r="G39536" s="44">
        <f t="shared" si="1235"/>
        <v>1</v>
      </c>
      <c r="H39536" s="44"/>
    </row>
    <row r="39537" spans="1:8" x14ac:dyDescent="0.25">
      <c r="A39537">
        <v>122008</v>
      </c>
      <c r="B39537" s="1">
        <v>44346.440198980679</v>
      </c>
      <c r="C39537">
        <v>157690</v>
      </c>
      <c r="D39537">
        <v>389689</v>
      </c>
      <c r="E39537" s="16" t="e">
        <f>VLOOKUP(C39537,Подписчики!#REF!,3,0)</f>
        <v>#REF!</v>
      </c>
      <c r="F39537" s="3">
        <f t="shared" si="1234"/>
        <v>5</v>
      </c>
      <c r="G39537" s="44">
        <f t="shared" si="1235"/>
        <v>1</v>
      </c>
      <c r="H39537" s="44"/>
    </row>
    <row r="39538" spans="1:8" x14ac:dyDescent="0.25">
      <c r="A39538">
        <v>122010</v>
      </c>
      <c r="B39538" s="1">
        <v>44346.440721682848</v>
      </c>
      <c r="C39538">
        <v>220906</v>
      </c>
      <c r="D39538">
        <v>357547</v>
      </c>
      <c r="E39538" s="16" t="e">
        <f>VLOOKUP(C39538,Подписчики!#REF!,3,0)</f>
        <v>#REF!</v>
      </c>
      <c r="F39538" s="3">
        <f t="shared" si="1234"/>
        <v>5</v>
      </c>
      <c r="G39538" s="44">
        <f t="shared" si="1235"/>
        <v>1</v>
      </c>
      <c r="H39538" s="44"/>
    </row>
    <row r="39539" spans="1:8" x14ac:dyDescent="0.25">
      <c r="A39539">
        <v>122014</v>
      </c>
      <c r="B39539" s="1">
        <v>44346.441328165529</v>
      </c>
      <c r="C39539">
        <v>265454</v>
      </c>
      <c r="D39539">
        <v>411922</v>
      </c>
      <c r="E39539" s="16" t="e">
        <f>VLOOKUP(C39539,Подписчики!#REF!,3,0)</f>
        <v>#REF!</v>
      </c>
      <c r="F39539" s="3">
        <f t="shared" si="1234"/>
        <v>5</v>
      </c>
      <c r="G39539" s="44">
        <f t="shared" si="1235"/>
        <v>1</v>
      </c>
      <c r="H39539" s="44"/>
    </row>
    <row r="39540" spans="1:8" x14ac:dyDescent="0.25">
      <c r="A39540">
        <v>122016</v>
      </c>
      <c r="B39540" s="1">
        <v>44346.443189794612</v>
      </c>
      <c r="C39540">
        <v>311899</v>
      </c>
      <c r="D39540">
        <v>66215</v>
      </c>
      <c r="E39540" s="16" t="e">
        <f>VLOOKUP(C39540,Подписчики!#REF!,3,0)</f>
        <v>#REF!</v>
      </c>
      <c r="F39540" s="3">
        <f t="shared" si="1234"/>
        <v>5</v>
      </c>
      <c r="G39540" s="44">
        <f t="shared" si="1235"/>
        <v>1</v>
      </c>
      <c r="H39540" s="44"/>
    </row>
    <row r="39541" spans="1:8" x14ac:dyDescent="0.25">
      <c r="A39541">
        <v>122021</v>
      </c>
      <c r="B39541" s="1">
        <v>44346.444135868405</v>
      </c>
      <c r="C39541">
        <v>210634</v>
      </c>
      <c r="D39541">
        <v>301535</v>
      </c>
      <c r="E39541" s="16" t="e">
        <f>VLOOKUP(C39541,Подписчики!#REF!,3,0)</f>
        <v>#REF!</v>
      </c>
      <c r="F39541" s="3">
        <f t="shared" si="1234"/>
        <v>5</v>
      </c>
      <c r="G39541" s="44">
        <f t="shared" si="1235"/>
        <v>1</v>
      </c>
      <c r="H39541" s="44"/>
    </row>
    <row r="39542" spans="1:8" x14ac:dyDescent="0.25">
      <c r="A39542">
        <v>122024</v>
      </c>
      <c r="B39542" s="1">
        <v>44346.444502090519</v>
      </c>
      <c r="C39542">
        <v>170767</v>
      </c>
      <c r="D39542">
        <v>88863</v>
      </c>
      <c r="E39542" s="16" t="e">
        <f>VLOOKUP(C39542,Подписчики!#REF!,3,0)</f>
        <v>#REF!</v>
      </c>
      <c r="F39542" s="3">
        <f t="shared" si="1234"/>
        <v>5</v>
      </c>
      <c r="G39542" s="44">
        <f t="shared" si="1235"/>
        <v>1</v>
      </c>
      <c r="H39542" s="44"/>
    </row>
    <row r="39543" spans="1:8" x14ac:dyDescent="0.25">
      <c r="A39543">
        <v>122027</v>
      </c>
      <c r="B39543" s="1">
        <v>44346.444868312632</v>
      </c>
      <c r="C39543">
        <v>309914</v>
      </c>
      <c r="D39543">
        <v>347393</v>
      </c>
      <c r="E39543" s="16" t="e">
        <f>VLOOKUP(C39543,Подписчики!#REF!,3,0)</f>
        <v>#REF!</v>
      </c>
      <c r="F39543" s="3">
        <f t="shared" si="1234"/>
        <v>5</v>
      </c>
      <c r="G39543" s="44">
        <f t="shared" si="1235"/>
        <v>1</v>
      </c>
      <c r="H39543" s="44"/>
    </row>
    <row r="39544" spans="1:8" x14ac:dyDescent="0.25">
      <c r="A39544">
        <v>122031</v>
      </c>
      <c r="B39544" s="1">
        <v>44346.445171521031</v>
      </c>
      <c r="C39544">
        <v>17485</v>
      </c>
      <c r="D39544">
        <v>230507</v>
      </c>
      <c r="E39544" s="16" t="e">
        <f>VLOOKUP(C39544,Подписчики!#REF!,3,0)</f>
        <v>#REF!</v>
      </c>
      <c r="F39544" s="3">
        <f t="shared" si="1234"/>
        <v>5</v>
      </c>
      <c r="G39544" s="44">
        <f t="shared" si="1235"/>
        <v>1</v>
      </c>
      <c r="H39544" s="44"/>
    </row>
    <row r="39545" spans="1:8" x14ac:dyDescent="0.25">
      <c r="A39545">
        <v>122036</v>
      </c>
      <c r="B39545" s="1">
        <v>44346.449720755641</v>
      </c>
      <c r="C39545">
        <v>241952</v>
      </c>
      <c r="D39545">
        <v>352397</v>
      </c>
      <c r="E39545" s="16" t="e">
        <f>VLOOKUP(C39545,Подписчики!#REF!,3,0)</f>
        <v>#REF!</v>
      </c>
      <c r="F39545" s="3">
        <f t="shared" si="1234"/>
        <v>5</v>
      </c>
      <c r="G39545" s="44">
        <f t="shared" si="1235"/>
        <v>1</v>
      </c>
      <c r="H39545" s="44"/>
    </row>
    <row r="39546" spans="1:8" x14ac:dyDescent="0.25">
      <c r="A39546">
        <v>122037</v>
      </c>
      <c r="B39546" s="1">
        <v>44346.450025889964</v>
      </c>
      <c r="C39546">
        <v>282205</v>
      </c>
      <c r="D39546">
        <v>411922</v>
      </c>
      <c r="E39546" s="16" t="e">
        <f>VLOOKUP(C39546,Подписчики!#REF!,3,0)</f>
        <v>#REF!</v>
      </c>
      <c r="F39546" s="3">
        <f t="shared" si="1234"/>
        <v>5</v>
      </c>
      <c r="G39546" s="44">
        <f t="shared" si="1235"/>
        <v>1</v>
      </c>
      <c r="H39546" s="44"/>
    </row>
    <row r="39547" spans="1:8" x14ac:dyDescent="0.25">
      <c r="A39547">
        <v>122041</v>
      </c>
      <c r="B39547" s="1">
        <v>44346.450300607321</v>
      </c>
      <c r="C39547">
        <v>149432</v>
      </c>
      <c r="D39547">
        <v>154256</v>
      </c>
      <c r="E39547" s="16" t="e">
        <f>VLOOKUP(C39547,Подписчики!#REF!,3,0)</f>
        <v>#REF!</v>
      </c>
      <c r="F39547" s="3">
        <f t="shared" si="1234"/>
        <v>5</v>
      </c>
      <c r="G39547" s="44">
        <f t="shared" si="1235"/>
        <v>1</v>
      </c>
      <c r="H39547" s="44"/>
    </row>
    <row r="39548" spans="1:8" x14ac:dyDescent="0.25">
      <c r="A39548">
        <v>122043</v>
      </c>
      <c r="B39548" s="1">
        <v>44346.450422681359</v>
      </c>
      <c r="C39548">
        <v>141123</v>
      </c>
      <c r="D39548">
        <v>230507</v>
      </c>
      <c r="E39548" s="16" t="e">
        <f>VLOOKUP(C39548,Подписчики!#REF!,3,0)</f>
        <v>#REF!</v>
      </c>
      <c r="F39548" s="3">
        <f t="shared" si="1234"/>
        <v>5</v>
      </c>
      <c r="G39548" s="44">
        <f t="shared" si="1235"/>
        <v>1</v>
      </c>
      <c r="H39548" s="44"/>
    </row>
    <row r="39549" spans="1:8" x14ac:dyDescent="0.25">
      <c r="A39549">
        <v>122047</v>
      </c>
      <c r="B39549" s="1">
        <v>44346.451918088322</v>
      </c>
      <c r="C39549">
        <v>315036</v>
      </c>
      <c r="D39549">
        <v>52293</v>
      </c>
      <c r="E39549" s="16" t="e">
        <f>VLOOKUP(C39549,Подписчики!#REF!,3,0)</f>
        <v>#REF!</v>
      </c>
      <c r="F39549" s="3">
        <f t="shared" si="1234"/>
        <v>5</v>
      </c>
      <c r="G39549" s="44">
        <f t="shared" si="1235"/>
        <v>1</v>
      </c>
      <c r="H39549" s="44"/>
    </row>
    <row r="39550" spans="1:8" x14ac:dyDescent="0.25">
      <c r="A39550">
        <v>122050</v>
      </c>
      <c r="B39550" s="1">
        <v>44346.454475728155</v>
      </c>
      <c r="C39550">
        <v>111305</v>
      </c>
      <c r="D39550">
        <v>158978</v>
      </c>
      <c r="E39550" s="16" t="e">
        <f>VLOOKUP(C39550,Подписчики!#REF!,3,0)</f>
        <v>#REF!</v>
      </c>
      <c r="F39550" s="3">
        <f t="shared" si="1234"/>
        <v>5</v>
      </c>
      <c r="G39550" s="44">
        <f t="shared" si="1235"/>
        <v>1</v>
      </c>
      <c r="H39550" s="44"/>
    </row>
    <row r="39551" spans="1:8" x14ac:dyDescent="0.25">
      <c r="A39551">
        <v>122053</v>
      </c>
      <c r="B39551" s="1">
        <v>44346.455689320384</v>
      </c>
      <c r="C39551">
        <v>20912</v>
      </c>
      <c r="D39551">
        <v>324893</v>
      </c>
      <c r="E39551" s="16" t="e">
        <f>VLOOKUP(C39551,Подписчики!#REF!,3,0)</f>
        <v>#REF!</v>
      </c>
      <c r="F39551" s="3">
        <f t="shared" si="1234"/>
        <v>5</v>
      </c>
      <c r="G39551" s="44">
        <f t="shared" si="1235"/>
        <v>1</v>
      </c>
      <c r="H39551" s="44"/>
    </row>
    <row r="39552" spans="1:8" x14ac:dyDescent="0.25">
      <c r="A39552">
        <v>122058</v>
      </c>
      <c r="B39552" s="1">
        <v>44346.457625049596</v>
      </c>
      <c r="C39552">
        <v>239602</v>
      </c>
      <c r="D39552">
        <v>182191</v>
      </c>
      <c r="E39552" s="16" t="e">
        <f>VLOOKUP(C39552,Подписчики!#REF!,3,0)</f>
        <v>#REF!</v>
      </c>
      <c r="F39552" s="3">
        <f t="shared" si="1234"/>
        <v>5</v>
      </c>
      <c r="G39552" s="44">
        <f t="shared" si="1235"/>
        <v>1</v>
      </c>
      <c r="H39552" s="44"/>
    </row>
    <row r="39553" spans="1:8" x14ac:dyDescent="0.25">
      <c r="A39553">
        <v>122060</v>
      </c>
      <c r="B39553" s="1">
        <v>44346.457711974108</v>
      </c>
      <c r="C39553">
        <v>102243</v>
      </c>
      <c r="D39553">
        <v>204534</v>
      </c>
      <c r="E39553" s="16" t="e">
        <f>VLOOKUP(C39553,Подписчики!#REF!,3,0)</f>
        <v>#REF!</v>
      </c>
      <c r="F39553" s="3">
        <f t="shared" si="1234"/>
        <v>5</v>
      </c>
      <c r="G39553" s="44">
        <f t="shared" si="1235"/>
        <v>1</v>
      </c>
      <c r="H39553" s="44"/>
    </row>
    <row r="39554" spans="1:8" x14ac:dyDescent="0.25">
      <c r="A39554">
        <v>122063</v>
      </c>
      <c r="B39554" s="1">
        <v>44346.457999999999</v>
      </c>
      <c r="C39554">
        <v>343141</v>
      </c>
      <c r="D39554">
        <v>459697</v>
      </c>
      <c r="E39554" s="16" t="e">
        <f>VLOOKUP(C39554,Подписчики!#REF!,3,0)</f>
        <v>#REF!</v>
      </c>
      <c r="F39554" s="3">
        <f t="shared" si="1234"/>
        <v>5</v>
      </c>
      <c r="G39554" s="44">
        <f t="shared" si="1235"/>
        <v>1</v>
      </c>
      <c r="H39554" s="44"/>
    </row>
    <row r="39555" spans="1:8" x14ac:dyDescent="0.25">
      <c r="A39555">
        <v>122067</v>
      </c>
      <c r="B39555" s="1">
        <v>44346.459330097088</v>
      </c>
      <c r="C39555">
        <v>199987</v>
      </c>
      <c r="D39555">
        <v>477565</v>
      </c>
      <c r="E39555" s="16" t="e">
        <f>VLOOKUP(C39555,Подписчики!#REF!,3,0)</f>
        <v>#REF!</v>
      </c>
      <c r="F39555" s="3">
        <f t="shared" ref="F39555:F39618" si="1236">MONTH(B39555)</f>
        <v>5</v>
      </c>
      <c r="G39555" s="44">
        <f t="shared" ref="G39555:G39618" si="1237">WEEKDAY(B39555,1)</f>
        <v>1</v>
      </c>
      <c r="H39555" s="44"/>
    </row>
    <row r="39556" spans="1:8" x14ac:dyDescent="0.25">
      <c r="A39556">
        <v>122071</v>
      </c>
      <c r="B39556" s="1">
        <v>44346.460333333336</v>
      </c>
      <c r="C39556">
        <v>77510</v>
      </c>
      <c r="D39556">
        <v>404122</v>
      </c>
      <c r="E39556" s="16" t="e">
        <f>VLOOKUP(C39556,Подписчики!#REF!,3,0)</f>
        <v>#REF!</v>
      </c>
      <c r="F39556" s="3">
        <f t="shared" si="1236"/>
        <v>5</v>
      </c>
      <c r="G39556" s="44">
        <f t="shared" si="1237"/>
        <v>1</v>
      </c>
      <c r="H39556" s="44"/>
    </row>
    <row r="39557" spans="1:8" x14ac:dyDescent="0.25">
      <c r="A39557">
        <v>122072</v>
      </c>
      <c r="B39557" s="1">
        <v>44346.460543689318</v>
      </c>
      <c r="C39557">
        <v>40610</v>
      </c>
      <c r="D39557">
        <v>230507</v>
      </c>
      <c r="E39557" s="16" t="e">
        <f>VLOOKUP(C39557,Подписчики!#REF!,3,0)</f>
        <v>#REF!</v>
      </c>
      <c r="F39557" s="3">
        <f t="shared" si="1236"/>
        <v>5</v>
      </c>
      <c r="G39557" s="44">
        <f t="shared" si="1237"/>
        <v>1</v>
      </c>
      <c r="H39557" s="44"/>
    </row>
    <row r="39558" spans="1:8" x14ac:dyDescent="0.25">
      <c r="A39558">
        <v>122077</v>
      </c>
      <c r="B39558" s="1">
        <v>44346.463301492353</v>
      </c>
      <c r="C39558">
        <v>84539</v>
      </c>
      <c r="D39558">
        <v>118549</v>
      </c>
      <c r="E39558" s="16" t="e">
        <f>VLOOKUP(C39558,Подписчики!#REF!,3,0)</f>
        <v>#REF!</v>
      </c>
      <c r="F39558" s="3">
        <f t="shared" si="1236"/>
        <v>5</v>
      </c>
      <c r="G39558" s="44">
        <f t="shared" si="1237"/>
        <v>1</v>
      </c>
      <c r="H39558" s="44"/>
    </row>
    <row r="39559" spans="1:8" x14ac:dyDescent="0.25">
      <c r="A39559">
        <v>122078</v>
      </c>
      <c r="B39559" s="1">
        <v>44346.46458326975</v>
      </c>
      <c r="C39559">
        <v>120235</v>
      </c>
      <c r="D39559">
        <v>347008</v>
      </c>
      <c r="E39559" s="16" t="e">
        <f>VLOOKUP(C39559,Подписчики!#REF!,3,0)</f>
        <v>#REF!</v>
      </c>
      <c r="F39559" s="3">
        <f t="shared" si="1236"/>
        <v>5</v>
      </c>
      <c r="G39559" s="44">
        <f t="shared" si="1237"/>
        <v>1</v>
      </c>
      <c r="H39559" s="44"/>
    </row>
    <row r="39560" spans="1:8" x14ac:dyDescent="0.25">
      <c r="A39560">
        <v>122080</v>
      </c>
      <c r="B39560" s="1">
        <v>44346.464993527508</v>
      </c>
      <c r="C39560">
        <v>254283</v>
      </c>
      <c r="D39560">
        <v>204394</v>
      </c>
      <c r="E39560" s="16" t="e">
        <f>VLOOKUP(C39560,Подписчики!#REF!,3,0)</f>
        <v>#REF!</v>
      </c>
      <c r="F39560" s="3">
        <f t="shared" si="1236"/>
        <v>5</v>
      </c>
      <c r="G39560" s="44">
        <f t="shared" si="1237"/>
        <v>1</v>
      </c>
      <c r="H39560" s="44"/>
    </row>
    <row r="39561" spans="1:8" x14ac:dyDescent="0.25">
      <c r="A39561">
        <v>122081</v>
      </c>
      <c r="B39561" s="1">
        <v>44346.465437788022</v>
      </c>
      <c r="C39561">
        <v>98463</v>
      </c>
      <c r="D39561">
        <v>68023</v>
      </c>
      <c r="E39561" s="16" t="e">
        <f>VLOOKUP(C39561,Подписчики!#REF!,3,0)</f>
        <v>#REF!</v>
      </c>
      <c r="F39561" s="3">
        <f t="shared" si="1236"/>
        <v>5</v>
      </c>
      <c r="G39561" s="44">
        <f t="shared" si="1237"/>
        <v>1</v>
      </c>
      <c r="H39561" s="44"/>
    </row>
    <row r="39562" spans="1:8" x14ac:dyDescent="0.25">
      <c r="A39562">
        <v>122085</v>
      </c>
      <c r="B39562" s="1">
        <v>44346.466231269267</v>
      </c>
      <c r="C39562">
        <v>261055</v>
      </c>
      <c r="D39562">
        <v>153893</v>
      </c>
      <c r="E39562" s="16" t="e">
        <f>VLOOKUP(C39562,Подписчики!#REF!,3,0)</f>
        <v>#REF!</v>
      </c>
      <c r="F39562" s="3">
        <f t="shared" si="1236"/>
        <v>5</v>
      </c>
      <c r="G39562" s="44">
        <f t="shared" si="1237"/>
        <v>1</v>
      </c>
      <c r="H39562" s="44"/>
    </row>
    <row r="39563" spans="1:8" x14ac:dyDescent="0.25">
      <c r="A39563">
        <v>122088</v>
      </c>
      <c r="B39563" s="1">
        <v>44346.466333333337</v>
      </c>
      <c r="C39563">
        <v>34040</v>
      </c>
      <c r="D39563">
        <v>153893</v>
      </c>
      <c r="E39563" s="16" t="e">
        <f>VLOOKUP(C39563,Подписчики!#REF!,3,0)</f>
        <v>#REF!</v>
      </c>
      <c r="F39563" s="3">
        <f t="shared" si="1236"/>
        <v>5</v>
      </c>
      <c r="G39563" s="44">
        <f t="shared" si="1237"/>
        <v>1</v>
      </c>
      <c r="H39563" s="44"/>
    </row>
    <row r="39564" spans="1:8" x14ac:dyDescent="0.25">
      <c r="A39564">
        <v>122091</v>
      </c>
      <c r="B39564" s="1">
        <v>44346.466872157966</v>
      </c>
      <c r="C39564">
        <v>50640</v>
      </c>
      <c r="D39564">
        <v>388561</v>
      </c>
      <c r="E39564" s="16" t="e">
        <f>VLOOKUP(C39564,Подписчики!#REF!,3,0)</f>
        <v>#REF!</v>
      </c>
      <c r="F39564" s="3">
        <f t="shared" si="1236"/>
        <v>5</v>
      </c>
      <c r="G39564" s="44">
        <f t="shared" si="1237"/>
        <v>1</v>
      </c>
      <c r="H39564" s="44"/>
    </row>
    <row r="39565" spans="1:8" x14ac:dyDescent="0.25">
      <c r="A39565">
        <v>122092</v>
      </c>
      <c r="B39565" s="1">
        <v>44346.467333333334</v>
      </c>
      <c r="C39565">
        <v>144732</v>
      </c>
      <c r="D39565">
        <v>17862</v>
      </c>
      <c r="E39565" s="16" t="e">
        <f>VLOOKUP(C39565,Подписчики!#REF!,3,0)</f>
        <v>#REF!</v>
      </c>
      <c r="F39565" s="3">
        <f t="shared" si="1236"/>
        <v>5</v>
      </c>
      <c r="G39565" s="44">
        <f t="shared" si="1237"/>
        <v>1</v>
      </c>
      <c r="H39565" s="44"/>
    </row>
    <row r="39566" spans="1:8" x14ac:dyDescent="0.25">
      <c r="A39566">
        <v>122095</v>
      </c>
      <c r="B39566" s="1">
        <v>44346.46772667623</v>
      </c>
      <c r="C39566">
        <v>303727</v>
      </c>
      <c r="D39566">
        <v>43842</v>
      </c>
      <c r="E39566" s="16" t="e">
        <f>VLOOKUP(C39566,Подписчики!#REF!,3,0)</f>
        <v>#REF!</v>
      </c>
      <c r="F39566" s="3">
        <f t="shared" si="1236"/>
        <v>5</v>
      </c>
      <c r="G39566" s="44">
        <f t="shared" si="1237"/>
        <v>1</v>
      </c>
      <c r="H39566" s="44"/>
    </row>
    <row r="39567" spans="1:8" x14ac:dyDescent="0.25">
      <c r="A39567">
        <v>122097</v>
      </c>
      <c r="B39567" s="1">
        <v>44346.470656957928</v>
      </c>
      <c r="C39567">
        <v>66285</v>
      </c>
      <c r="D39567">
        <v>258251</v>
      </c>
      <c r="E39567" s="16" t="e">
        <f>VLOOKUP(C39567,Подписчики!#REF!,3,0)</f>
        <v>#REF!</v>
      </c>
      <c r="F39567" s="3">
        <f t="shared" si="1236"/>
        <v>5</v>
      </c>
      <c r="G39567" s="44">
        <f t="shared" si="1237"/>
        <v>1</v>
      </c>
      <c r="H39567" s="44"/>
    </row>
    <row r="39568" spans="1:8" x14ac:dyDescent="0.25">
      <c r="A39568">
        <v>122102</v>
      </c>
      <c r="B39568" s="1">
        <v>44346.473488673138</v>
      </c>
      <c r="C39568">
        <v>202071</v>
      </c>
      <c r="D39568">
        <v>48930</v>
      </c>
      <c r="E39568" s="16" t="e">
        <f>VLOOKUP(C39568,Подписчики!#REF!,3,0)</f>
        <v>#REF!</v>
      </c>
      <c r="F39568" s="3">
        <f t="shared" si="1236"/>
        <v>5</v>
      </c>
      <c r="G39568" s="44">
        <f t="shared" si="1237"/>
        <v>1</v>
      </c>
      <c r="H39568" s="44"/>
    </row>
    <row r="39569" spans="1:8" x14ac:dyDescent="0.25">
      <c r="A39569">
        <v>122103</v>
      </c>
      <c r="B39569" s="1">
        <v>44346.473893203882</v>
      </c>
      <c r="C39569">
        <v>246901</v>
      </c>
      <c r="D39569">
        <v>296654</v>
      </c>
      <c r="E39569" s="16" t="e">
        <f>VLOOKUP(C39569,Подписчики!#REF!,3,0)</f>
        <v>#REF!</v>
      </c>
      <c r="F39569" s="3">
        <f t="shared" si="1236"/>
        <v>5</v>
      </c>
      <c r="G39569" s="44">
        <f t="shared" si="1237"/>
        <v>1</v>
      </c>
      <c r="H39569" s="44"/>
    </row>
    <row r="39570" spans="1:8" x14ac:dyDescent="0.25">
      <c r="A39570">
        <v>122105</v>
      </c>
      <c r="B39570" s="1">
        <v>44346.473893203882</v>
      </c>
      <c r="C39570">
        <v>331700</v>
      </c>
      <c r="D39570">
        <v>43842</v>
      </c>
      <c r="E39570" s="16" t="e">
        <f>VLOOKUP(C39570,Подписчики!#REF!,3,0)</f>
        <v>#REF!</v>
      </c>
      <c r="F39570" s="3">
        <f t="shared" si="1236"/>
        <v>5</v>
      </c>
      <c r="G39570" s="44">
        <f t="shared" si="1237"/>
        <v>1</v>
      </c>
      <c r="H39570" s="44"/>
    </row>
    <row r="39571" spans="1:8" x14ac:dyDescent="0.25">
      <c r="A39571">
        <v>122106</v>
      </c>
      <c r="B39571" s="1">
        <v>44346.477533980586</v>
      </c>
      <c r="C39571">
        <v>75418</v>
      </c>
      <c r="D39571">
        <v>75550</v>
      </c>
      <c r="E39571" s="16" t="e">
        <f>VLOOKUP(C39571,Подписчики!#REF!,3,0)</f>
        <v>#REF!</v>
      </c>
      <c r="F39571" s="3">
        <f t="shared" si="1236"/>
        <v>5</v>
      </c>
      <c r="G39571" s="44">
        <f t="shared" si="1237"/>
        <v>1</v>
      </c>
      <c r="H39571" s="44"/>
    </row>
    <row r="39572" spans="1:8" x14ac:dyDescent="0.25">
      <c r="A39572">
        <v>122108</v>
      </c>
      <c r="B39572" s="1">
        <v>44346.478666666662</v>
      </c>
      <c r="C39572">
        <v>231732</v>
      </c>
      <c r="D39572">
        <v>351192</v>
      </c>
      <c r="E39572" s="16" t="e">
        <f>VLOOKUP(C39572,Подписчики!#REF!,3,0)</f>
        <v>#REF!</v>
      </c>
      <c r="F39572" s="3">
        <f t="shared" si="1236"/>
        <v>5</v>
      </c>
      <c r="G39572" s="44">
        <f t="shared" si="1237"/>
        <v>1</v>
      </c>
      <c r="H39572" s="44"/>
    </row>
    <row r="39573" spans="1:8" x14ac:dyDescent="0.25">
      <c r="A39573">
        <v>122110</v>
      </c>
      <c r="B39573" s="1">
        <v>44346.478774376657</v>
      </c>
      <c r="C39573">
        <v>319749</v>
      </c>
      <c r="D39573">
        <v>430019</v>
      </c>
      <c r="E39573" s="16" t="e">
        <f>VLOOKUP(C39573,Подписчики!#REF!,3,0)</f>
        <v>#REF!</v>
      </c>
      <c r="F39573" s="3">
        <f t="shared" si="1236"/>
        <v>5</v>
      </c>
      <c r="G39573" s="44">
        <f t="shared" si="1237"/>
        <v>1</v>
      </c>
      <c r="H39573" s="44"/>
    </row>
    <row r="39574" spans="1:8" x14ac:dyDescent="0.25">
      <c r="A39574">
        <v>122115</v>
      </c>
      <c r="B39574" s="1">
        <v>44346.479152103559</v>
      </c>
      <c r="C39574">
        <v>282829</v>
      </c>
      <c r="D39574">
        <v>382997</v>
      </c>
      <c r="E39574" s="16" t="e">
        <f>VLOOKUP(C39574,Подписчики!#REF!,3,0)</f>
        <v>#REF!</v>
      </c>
      <c r="F39574" s="3">
        <f t="shared" si="1236"/>
        <v>5</v>
      </c>
      <c r="G39574" s="44">
        <f t="shared" si="1237"/>
        <v>1</v>
      </c>
      <c r="H39574" s="44"/>
    </row>
    <row r="39575" spans="1:8" x14ac:dyDescent="0.25">
      <c r="A39575">
        <v>122117</v>
      </c>
      <c r="B39575" s="1">
        <v>44346.479567857903</v>
      </c>
      <c r="C39575">
        <v>244531</v>
      </c>
      <c r="D39575">
        <v>70269</v>
      </c>
      <c r="E39575" s="16" t="e">
        <f>VLOOKUP(C39575,Подписчики!#REF!,3,0)</f>
        <v>#REF!</v>
      </c>
      <c r="F39575" s="3">
        <f t="shared" si="1236"/>
        <v>5</v>
      </c>
      <c r="G39575" s="44">
        <f t="shared" si="1237"/>
        <v>1</v>
      </c>
      <c r="H39575" s="44"/>
    </row>
    <row r="39576" spans="1:8" x14ac:dyDescent="0.25">
      <c r="A39576">
        <v>122122</v>
      </c>
      <c r="B39576" s="1">
        <v>44346.479873042997</v>
      </c>
      <c r="C39576">
        <v>348404</v>
      </c>
      <c r="D39576">
        <v>242428</v>
      </c>
      <c r="E39576" s="16" t="e">
        <f>VLOOKUP(C39576,Подписчики!#REF!,3,0)</f>
        <v>#REF!</v>
      </c>
      <c r="F39576" s="3">
        <f t="shared" si="1236"/>
        <v>5</v>
      </c>
      <c r="G39576" s="44">
        <f t="shared" si="1237"/>
        <v>1</v>
      </c>
      <c r="H39576" s="44"/>
    </row>
    <row r="39577" spans="1:8" x14ac:dyDescent="0.25">
      <c r="A39577">
        <v>122123</v>
      </c>
      <c r="B39577" s="1">
        <v>44346.479961165045</v>
      </c>
      <c r="C39577">
        <v>213189</v>
      </c>
      <c r="D39577">
        <v>411922</v>
      </c>
      <c r="E39577" s="16" t="e">
        <f>VLOOKUP(C39577,Подписчики!#REF!,3,0)</f>
        <v>#REF!</v>
      </c>
      <c r="F39577" s="3">
        <f t="shared" si="1236"/>
        <v>5</v>
      </c>
      <c r="G39577" s="44">
        <f t="shared" si="1237"/>
        <v>1</v>
      </c>
      <c r="H39577" s="44"/>
    </row>
    <row r="39578" spans="1:8" x14ac:dyDescent="0.25">
      <c r="A39578">
        <v>122127</v>
      </c>
      <c r="B39578" s="1">
        <v>44346.481579288025</v>
      </c>
      <c r="C39578">
        <v>311183</v>
      </c>
      <c r="D39578">
        <v>297256</v>
      </c>
      <c r="E39578" s="16" t="e">
        <f>VLOOKUP(C39578,Подписчики!#REF!,3,0)</f>
        <v>#REF!</v>
      </c>
      <c r="F39578" s="3">
        <f t="shared" si="1236"/>
        <v>5</v>
      </c>
      <c r="G39578" s="44">
        <f t="shared" si="1237"/>
        <v>1</v>
      </c>
      <c r="H39578" s="44"/>
    </row>
    <row r="39579" spans="1:8" x14ac:dyDescent="0.25">
      <c r="A39579">
        <v>122130</v>
      </c>
      <c r="B39579" s="1">
        <v>44346.482192449723</v>
      </c>
      <c r="C39579">
        <v>77280</v>
      </c>
      <c r="D39579">
        <v>54565</v>
      </c>
      <c r="E39579" s="16" t="e">
        <f>VLOOKUP(C39579,Подписчики!#REF!,3,0)</f>
        <v>#REF!</v>
      </c>
      <c r="F39579" s="3">
        <f t="shared" si="1236"/>
        <v>5</v>
      </c>
      <c r="G39579" s="44">
        <f t="shared" si="1237"/>
        <v>1</v>
      </c>
      <c r="H39579" s="44"/>
    </row>
    <row r="39580" spans="1:8" x14ac:dyDescent="0.25">
      <c r="A39580">
        <v>122134</v>
      </c>
      <c r="B39580" s="1">
        <v>44346.482388349519</v>
      </c>
      <c r="C39580">
        <v>312833</v>
      </c>
      <c r="D39580">
        <v>299102</v>
      </c>
      <c r="E39580" s="16" t="e">
        <f>VLOOKUP(C39580,Подписчики!#REF!,3,0)</f>
        <v>#REF!</v>
      </c>
      <c r="F39580" s="3">
        <f t="shared" si="1236"/>
        <v>5</v>
      </c>
      <c r="G39580" s="44">
        <f t="shared" si="1237"/>
        <v>1</v>
      </c>
      <c r="H39580" s="44"/>
    </row>
    <row r="39581" spans="1:8" x14ac:dyDescent="0.25">
      <c r="A39581">
        <v>122136</v>
      </c>
      <c r="B39581" s="1">
        <v>44346.482497634817</v>
      </c>
      <c r="C39581">
        <v>31367</v>
      </c>
      <c r="D39581">
        <v>198146</v>
      </c>
      <c r="E39581" s="16" t="e">
        <f>VLOOKUP(C39581,Подписчики!#REF!,3,0)</f>
        <v>#REF!</v>
      </c>
      <c r="F39581" s="3">
        <f t="shared" si="1236"/>
        <v>5</v>
      </c>
      <c r="G39581" s="44">
        <f t="shared" si="1237"/>
        <v>1</v>
      </c>
      <c r="H39581" s="44"/>
    </row>
    <row r="39582" spans="1:8" x14ac:dyDescent="0.25">
      <c r="A39582">
        <v>122139</v>
      </c>
      <c r="B39582" s="1">
        <v>44346.482792880262</v>
      </c>
      <c r="C39582">
        <v>206608</v>
      </c>
      <c r="D39582">
        <v>120139</v>
      </c>
      <c r="E39582" s="16" t="e">
        <f>VLOOKUP(C39582,Подписчики!#REF!,3,0)</f>
        <v>#REF!</v>
      </c>
      <c r="F39582" s="3">
        <f t="shared" si="1236"/>
        <v>5</v>
      </c>
      <c r="G39582" s="44">
        <f t="shared" si="1237"/>
        <v>1</v>
      </c>
      <c r="H39582" s="44"/>
    </row>
    <row r="39583" spans="1:8" x14ac:dyDescent="0.25">
      <c r="A39583">
        <v>122140</v>
      </c>
      <c r="B39583" s="1">
        <v>44346.483197410998</v>
      </c>
      <c r="C39583">
        <v>123475</v>
      </c>
      <c r="D39583">
        <v>250679</v>
      </c>
      <c r="E39583" s="16" t="e">
        <f>VLOOKUP(C39583,Подписчики!#REF!,3,0)</f>
        <v>#REF!</v>
      </c>
      <c r="F39583" s="3">
        <f t="shared" si="1236"/>
        <v>5</v>
      </c>
      <c r="G39583" s="44">
        <f t="shared" si="1237"/>
        <v>1</v>
      </c>
      <c r="H39583" s="44"/>
    </row>
    <row r="39584" spans="1:8" x14ac:dyDescent="0.25">
      <c r="A39584">
        <v>122142</v>
      </c>
      <c r="B39584" s="1">
        <v>44346.483333333337</v>
      </c>
      <c r="C39584">
        <v>203288</v>
      </c>
      <c r="D39584">
        <v>25218</v>
      </c>
      <c r="E39584" s="16" t="e">
        <f>VLOOKUP(C39584,Подписчики!#REF!,3,0)</f>
        <v>#REF!</v>
      </c>
      <c r="F39584" s="3">
        <f t="shared" si="1236"/>
        <v>5</v>
      </c>
      <c r="G39584" s="44">
        <f t="shared" si="1237"/>
        <v>1</v>
      </c>
      <c r="H39584" s="44"/>
    </row>
    <row r="39585" spans="1:8" x14ac:dyDescent="0.25">
      <c r="A39585">
        <v>122145</v>
      </c>
      <c r="B39585" s="1">
        <v>44346.483352153082</v>
      </c>
      <c r="C39585">
        <v>331350</v>
      </c>
      <c r="D39585">
        <v>153893</v>
      </c>
      <c r="E39585" s="16" t="e">
        <f>VLOOKUP(C39585,Подписчики!#REF!,3,0)</f>
        <v>#REF!</v>
      </c>
      <c r="F39585" s="3">
        <f t="shared" si="1236"/>
        <v>5</v>
      </c>
      <c r="G39585" s="44">
        <f t="shared" si="1237"/>
        <v>1</v>
      </c>
      <c r="H39585" s="44"/>
    </row>
    <row r="39586" spans="1:8" x14ac:dyDescent="0.25">
      <c r="A39586">
        <v>122146</v>
      </c>
      <c r="B39586" s="1">
        <v>44346.485220064722</v>
      </c>
      <c r="C39586">
        <v>185284</v>
      </c>
      <c r="D39586">
        <v>216381</v>
      </c>
      <c r="E39586" s="16" t="e">
        <f>VLOOKUP(C39586,Подписчики!#REF!,3,0)</f>
        <v>#REF!</v>
      </c>
      <c r="F39586" s="3">
        <f t="shared" si="1236"/>
        <v>5</v>
      </c>
      <c r="G39586" s="44">
        <f t="shared" si="1237"/>
        <v>1</v>
      </c>
      <c r="H39586" s="44"/>
    </row>
    <row r="39587" spans="1:8" x14ac:dyDescent="0.25">
      <c r="A39587">
        <v>122149</v>
      </c>
      <c r="B39587" s="1">
        <v>44346.487647249196</v>
      </c>
      <c r="C39587">
        <v>148101</v>
      </c>
      <c r="D39587">
        <v>158978</v>
      </c>
      <c r="E39587" s="16" t="e">
        <f>VLOOKUP(C39587,Подписчики!#REF!,3,0)</f>
        <v>#REF!</v>
      </c>
      <c r="F39587" s="3">
        <f t="shared" si="1236"/>
        <v>5</v>
      </c>
      <c r="G39587" s="44">
        <f t="shared" si="1237"/>
        <v>1</v>
      </c>
      <c r="H39587" s="44"/>
    </row>
    <row r="39588" spans="1:8" x14ac:dyDescent="0.25">
      <c r="A39588">
        <v>122153</v>
      </c>
      <c r="B39588" s="1">
        <v>44346.488051779932</v>
      </c>
      <c r="C39588">
        <v>14678</v>
      </c>
      <c r="D39588">
        <v>304678</v>
      </c>
      <c r="E39588" s="16" t="e">
        <f>VLOOKUP(C39588,Подписчики!#REF!,3,0)</f>
        <v>#REF!</v>
      </c>
      <c r="F39588" s="3">
        <f t="shared" si="1236"/>
        <v>5</v>
      </c>
      <c r="G39588" s="44">
        <f t="shared" si="1237"/>
        <v>1</v>
      </c>
      <c r="H39588" s="44"/>
    </row>
    <row r="39589" spans="1:8" x14ac:dyDescent="0.25">
      <c r="A39589">
        <v>122157</v>
      </c>
      <c r="B39589" s="1">
        <v>44346.488456310683</v>
      </c>
      <c r="C39589">
        <v>861</v>
      </c>
      <c r="D39589">
        <v>411922</v>
      </c>
      <c r="E39589" s="16" t="e">
        <f>VLOOKUP(C39589,Подписчики!#REF!,3,0)</f>
        <v>#REF!</v>
      </c>
      <c r="F39589" s="3">
        <f t="shared" si="1236"/>
        <v>5</v>
      </c>
      <c r="G39589" s="44">
        <f t="shared" si="1237"/>
        <v>1</v>
      </c>
      <c r="H39589" s="44"/>
    </row>
    <row r="39590" spans="1:8" x14ac:dyDescent="0.25">
      <c r="A39590">
        <v>122161</v>
      </c>
      <c r="B39590" s="1">
        <v>44346.488479262676</v>
      </c>
      <c r="C39590">
        <v>337617</v>
      </c>
      <c r="D39590">
        <v>52293</v>
      </c>
      <c r="E39590" s="16" t="e">
        <f>VLOOKUP(C39590,Подписчики!#REF!,3,0)</f>
        <v>#REF!</v>
      </c>
      <c r="F39590" s="3">
        <f t="shared" si="1236"/>
        <v>5</v>
      </c>
      <c r="G39590" s="44">
        <f t="shared" si="1237"/>
        <v>1</v>
      </c>
      <c r="H39590" s="44"/>
    </row>
    <row r="39591" spans="1:8" x14ac:dyDescent="0.25">
      <c r="A39591">
        <v>122162</v>
      </c>
      <c r="B39591" s="1">
        <v>44346.489242225412</v>
      </c>
      <c r="C39591">
        <v>124341</v>
      </c>
      <c r="D39591">
        <v>259021</v>
      </c>
      <c r="E39591" s="16" t="e">
        <f>VLOOKUP(C39591,Подписчики!#REF!,3,0)</f>
        <v>#REF!</v>
      </c>
      <c r="F39591" s="3">
        <f t="shared" si="1236"/>
        <v>5</v>
      </c>
      <c r="G39591" s="44">
        <f t="shared" si="1237"/>
        <v>1</v>
      </c>
      <c r="H39591" s="44"/>
    </row>
    <row r="39592" spans="1:8" x14ac:dyDescent="0.25">
      <c r="A39592">
        <v>122163</v>
      </c>
      <c r="B39592" s="1">
        <v>44346.489669902912</v>
      </c>
      <c r="C39592">
        <v>176796</v>
      </c>
      <c r="D39592">
        <v>351192</v>
      </c>
      <c r="E39592" s="16" t="e">
        <f>VLOOKUP(C39592,Подписчики!#REF!,3,0)</f>
        <v>#REF!</v>
      </c>
      <c r="F39592" s="3">
        <f t="shared" si="1236"/>
        <v>5</v>
      </c>
      <c r="G39592" s="44">
        <f t="shared" si="1237"/>
        <v>1</v>
      </c>
      <c r="H39592" s="44"/>
    </row>
    <row r="39593" spans="1:8" x14ac:dyDescent="0.25">
      <c r="A39593">
        <v>122164</v>
      </c>
      <c r="B39593" s="1">
        <v>44346.490401928771</v>
      </c>
      <c r="C39593">
        <v>221792</v>
      </c>
      <c r="D39593">
        <v>70426</v>
      </c>
      <c r="E39593" s="16" t="e">
        <f>VLOOKUP(C39593,Подписчики!#REF!,3,0)</f>
        <v>#REF!</v>
      </c>
      <c r="F39593" s="3">
        <f t="shared" si="1236"/>
        <v>5</v>
      </c>
      <c r="G39593" s="44">
        <f t="shared" si="1237"/>
        <v>1</v>
      </c>
      <c r="H39593" s="44"/>
    </row>
    <row r="39594" spans="1:8" x14ac:dyDescent="0.25">
      <c r="A39594">
        <v>122168</v>
      </c>
      <c r="B39594" s="1">
        <v>44346.491000000002</v>
      </c>
      <c r="C39594">
        <v>211337</v>
      </c>
      <c r="D39594">
        <v>206501</v>
      </c>
      <c r="E39594" s="16" t="e">
        <f>VLOOKUP(C39594,Подписчики!#REF!,3,0)</f>
        <v>#REF!</v>
      </c>
      <c r="F39594" s="3">
        <f t="shared" si="1236"/>
        <v>5</v>
      </c>
      <c r="G39594" s="44">
        <f t="shared" si="1237"/>
        <v>1</v>
      </c>
      <c r="H39594" s="44"/>
    </row>
    <row r="39595" spans="1:8" x14ac:dyDescent="0.25">
      <c r="A39595">
        <v>122172</v>
      </c>
      <c r="B39595" s="1">
        <v>44346.492172002319</v>
      </c>
      <c r="C39595">
        <v>81333</v>
      </c>
      <c r="D39595">
        <v>43842</v>
      </c>
      <c r="E39595" s="16" t="e">
        <f>VLOOKUP(C39595,Подписчики!#REF!,3,0)</f>
        <v>#REF!</v>
      </c>
      <c r="F39595" s="3">
        <f t="shared" si="1236"/>
        <v>5</v>
      </c>
      <c r="G39595" s="44">
        <f t="shared" si="1237"/>
        <v>1</v>
      </c>
      <c r="H39595" s="44"/>
    </row>
    <row r="39596" spans="1:8" x14ac:dyDescent="0.25">
      <c r="A39596">
        <v>122175</v>
      </c>
      <c r="B39596" s="1">
        <v>44346.49382000183</v>
      </c>
      <c r="C39596">
        <v>329039</v>
      </c>
      <c r="D39596">
        <v>65828</v>
      </c>
      <c r="E39596" s="16" t="e">
        <f>VLOOKUP(C39596,Подписчики!#REF!,3,0)</f>
        <v>#REF!</v>
      </c>
      <c r="F39596" s="3">
        <f t="shared" si="1236"/>
        <v>5</v>
      </c>
      <c r="G39596" s="44">
        <f t="shared" si="1237"/>
        <v>1</v>
      </c>
      <c r="H39596" s="44"/>
    </row>
    <row r="39597" spans="1:8" x14ac:dyDescent="0.25">
      <c r="A39597">
        <v>122177</v>
      </c>
      <c r="B39597" s="1">
        <v>44346.495333333332</v>
      </c>
      <c r="C39597">
        <v>85281</v>
      </c>
      <c r="D39597">
        <v>352642</v>
      </c>
      <c r="E39597" s="16" t="e">
        <f>VLOOKUP(C39597,Подписчики!#REF!,3,0)</f>
        <v>#REF!</v>
      </c>
      <c r="F39597" s="3">
        <f t="shared" si="1236"/>
        <v>5</v>
      </c>
      <c r="G39597" s="44">
        <f t="shared" si="1237"/>
        <v>1</v>
      </c>
      <c r="H39597" s="44"/>
    </row>
    <row r="39598" spans="1:8" x14ac:dyDescent="0.25">
      <c r="A39598">
        <v>122180</v>
      </c>
      <c r="B39598" s="1">
        <v>44346.495590075378</v>
      </c>
      <c r="C39598">
        <v>111153</v>
      </c>
      <c r="D39598">
        <v>389195</v>
      </c>
      <c r="E39598" s="16" t="e">
        <f>VLOOKUP(C39598,Подписчики!#REF!,3,0)</f>
        <v>#REF!</v>
      </c>
      <c r="F39598" s="3">
        <f t="shared" si="1236"/>
        <v>5</v>
      </c>
      <c r="G39598" s="44">
        <f t="shared" si="1237"/>
        <v>1</v>
      </c>
      <c r="H39598" s="44"/>
    </row>
    <row r="39599" spans="1:8" x14ac:dyDescent="0.25">
      <c r="A39599">
        <v>122184</v>
      </c>
      <c r="B39599" s="1">
        <v>44346.496932889801</v>
      </c>
      <c r="C39599">
        <v>44013</v>
      </c>
      <c r="D39599">
        <v>96200</v>
      </c>
      <c r="E39599" s="16" t="e">
        <f>VLOOKUP(C39599,Подписчики!#REF!,3,0)</f>
        <v>#REF!</v>
      </c>
      <c r="F39599" s="3">
        <f t="shared" si="1236"/>
        <v>5</v>
      </c>
      <c r="G39599" s="44">
        <f t="shared" si="1237"/>
        <v>1</v>
      </c>
      <c r="H39599" s="44"/>
    </row>
    <row r="39600" spans="1:8" x14ac:dyDescent="0.25">
      <c r="A39600">
        <v>122186</v>
      </c>
      <c r="B39600" s="1">
        <v>44346.497085482348</v>
      </c>
      <c r="C39600">
        <v>147474</v>
      </c>
      <c r="D39600">
        <v>359800</v>
      </c>
      <c r="E39600" s="16" t="e">
        <f>VLOOKUP(C39600,Подписчики!#REF!,3,0)</f>
        <v>#REF!</v>
      </c>
      <c r="F39600" s="3">
        <f t="shared" si="1236"/>
        <v>5</v>
      </c>
      <c r="G39600" s="44">
        <f t="shared" si="1237"/>
        <v>1</v>
      </c>
      <c r="H39600" s="44"/>
    </row>
    <row r="39601" spans="1:8" x14ac:dyDescent="0.25">
      <c r="A39601">
        <v>122188</v>
      </c>
      <c r="B39601" s="1">
        <v>44346.497817926574</v>
      </c>
      <c r="C39601">
        <v>173901</v>
      </c>
      <c r="D39601">
        <v>274147</v>
      </c>
      <c r="E39601" s="16" t="e">
        <f>VLOOKUP(C39601,Подписчики!#REF!,3,0)</f>
        <v>#REF!</v>
      </c>
      <c r="F39601" s="3">
        <f t="shared" si="1236"/>
        <v>5</v>
      </c>
      <c r="G39601" s="44">
        <f t="shared" si="1237"/>
        <v>1</v>
      </c>
      <c r="H39601" s="44"/>
    </row>
    <row r="39602" spans="1:8" x14ac:dyDescent="0.25">
      <c r="A39602">
        <v>122189</v>
      </c>
      <c r="B39602" s="1">
        <v>44346.498</v>
      </c>
      <c r="C39602">
        <v>214465</v>
      </c>
      <c r="D39602">
        <v>82901</v>
      </c>
      <c r="E39602" s="16" t="e">
        <f>VLOOKUP(C39602,Подписчики!#REF!,3,0)</f>
        <v>#REF!</v>
      </c>
      <c r="F39602" s="3">
        <f t="shared" si="1236"/>
        <v>5</v>
      </c>
      <c r="G39602" s="44">
        <f t="shared" si="1237"/>
        <v>1</v>
      </c>
      <c r="H39602" s="44"/>
    </row>
    <row r="39603" spans="1:8" x14ac:dyDescent="0.25">
      <c r="A39603">
        <v>122190</v>
      </c>
      <c r="B39603" s="1">
        <v>44346.498489333782</v>
      </c>
      <c r="C39603">
        <v>167530</v>
      </c>
      <c r="D39603">
        <v>158978</v>
      </c>
      <c r="E39603" s="16" t="e">
        <f>VLOOKUP(C39603,Подписчики!#REF!,3,0)</f>
        <v>#REF!</v>
      </c>
      <c r="F39603" s="3">
        <f t="shared" si="1236"/>
        <v>5</v>
      </c>
      <c r="G39603" s="44">
        <f t="shared" si="1237"/>
        <v>1</v>
      </c>
      <c r="H39603" s="44"/>
    </row>
    <row r="39604" spans="1:8" x14ac:dyDescent="0.25">
      <c r="A39604">
        <v>122192</v>
      </c>
      <c r="B39604" s="1">
        <v>44346.500592233009</v>
      </c>
      <c r="C39604">
        <v>30639</v>
      </c>
      <c r="D39604">
        <v>79322</v>
      </c>
      <c r="E39604" s="16" t="e">
        <f>VLOOKUP(C39604,Подписчики!#REF!,3,0)</f>
        <v>#REF!</v>
      </c>
      <c r="F39604" s="3">
        <f t="shared" si="1236"/>
        <v>5</v>
      </c>
      <c r="G39604" s="44">
        <f t="shared" si="1237"/>
        <v>1</v>
      </c>
      <c r="H39604" s="44"/>
    </row>
    <row r="39605" spans="1:8" x14ac:dyDescent="0.25">
      <c r="A39605">
        <v>122196</v>
      </c>
      <c r="B39605" s="1">
        <v>44346.500592233009</v>
      </c>
      <c r="C39605">
        <v>48392</v>
      </c>
      <c r="D39605">
        <v>250679</v>
      </c>
      <c r="E39605" s="16" t="e">
        <f>VLOOKUP(C39605,Подписчики!#REF!,3,0)</f>
        <v>#REF!</v>
      </c>
      <c r="F39605" s="3">
        <f t="shared" si="1236"/>
        <v>5</v>
      </c>
      <c r="G39605" s="44">
        <f t="shared" si="1237"/>
        <v>1</v>
      </c>
      <c r="H39605" s="44"/>
    </row>
    <row r="39606" spans="1:8" x14ac:dyDescent="0.25">
      <c r="A39606">
        <v>122197</v>
      </c>
      <c r="B39606" s="1">
        <v>44346.500900296029</v>
      </c>
      <c r="C39606">
        <v>337195</v>
      </c>
      <c r="D39606">
        <v>182984</v>
      </c>
      <c r="E39606" s="16" t="e">
        <f>VLOOKUP(C39606,Подписчики!#REF!,3,0)</f>
        <v>#REF!</v>
      </c>
      <c r="F39606" s="3">
        <f t="shared" si="1236"/>
        <v>5</v>
      </c>
      <c r="G39606" s="44">
        <f t="shared" si="1237"/>
        <v>1</v>
      </c>
      <c r="H39606" s="44"/>
    </row>
    <row r="39607" spans="1:8" x14ac:dyDescent="0.25">
      <c r="A39607">
        <v>122201</v>
      </c>
      <c r="B39607" s="1">
        <v>44346.501401294496</v>
      </c>
      <c r="C39607">
        <v>232475</v>
      </c>
      <c r="D39607">
        <v>230507</v>
      </c>
      <c r="E39607" s="16" t="e">
        <f>VLOOKUP(C39607,Подписчики!#REF!,3,0)</f>
        <v>#REF!</v>
      </c>
      <c r="F39607" s="3">
        <f t="shared" si="1236"/>
        <v>5</v>
      </c>
      <c r="G39607" s="44">
        <f t="shared" si="1237"/>
        <v>1</v>
      </c>
      <c r="H39607" s="44"/>
    </row>
    <row r="39608" spans="1:8" x14ac:dyDescent="0.25">
      <c r="A39608">
        <v>122204</v>
      </c>
      <c r="B39608" s="1">
        <v>44346.501571703237</v>
      </c>
      <c r="C39608">
        <v>204190</v>
      </c>
      <c r="D39608">
        <v>180863</v>
      </c>
      <c r="E39608" s="16" t="e">
        <f>VLOOKUP(C39608,Подписчики!#REF!,3,0)</f>
        <v>#REF!</v>
      </c>
      <c r="F39608" s="3">
        <f t="shared" si="1236"/>
        <v>5</v>
      </c>
      <c r="G39608" s="44">
        <f t="shared" si="1237"/>
        <v>1</v>
      </c>
      <c r="H39608" s="44"/>
    </row>
    <row r="39609" spans="1:8" x14ac:dyDescent="0.25">
      <c r="A39609">
        <v>122207</v>
      </c>
      <c r="B39609" s="1">
        <v>44346.503707998898</v>
      </c>
      <c r="C39609">
        <v>345172</v>
      </c>
      <c r="D39609">
        <v>158978</v>
      </c>
      <c r="E39609" s="16" t="e">
        <f>VLOOKUP(C39609,Подписчики!#REF!,3,0)</f>
        <v>#REF!</v>
      </c>
      <c r="F39609" s="3">
        <f t="shared" si="1236"/>
        <v>5</v>
      </c>
      <c r="G39609" s="44">
        <f t="shared" si="1237"/>
        <v>1</v>
      </c>
      <c r="H39609" s="44"/>
    </row>
    <row r="39610" spans="1:8" x14ac:dyDescent="0.25">
      <c r="A39610">
        <v>122212</v>
      </c>
      <c r="B39610" s="1">
        <v>44346.503828478963</v>
      </c>
      <c r="C39610">
        <v>91685</v>
      </c>
      <c r="D39610">
        <v>89186</v>
      </c>
      <c r="E39610" s="16" t="e">
        <f>VLOOKUP(C39610,Подписчики!#REF!,3,0)</f>
        <v>#REF!</v>
      </c>
      <c r="F39610" s="3">
        <f t="shared" si="1236"/>
        <v>5</v>
      </c>
      <c r="G39610" s="44">
        <f t="shared" si="1237"/>
        <v>1</v>
      </c>
      <c r="H39610" s="44"/>
    </row>
    <row r="39611" spans="1:8" x14ac:dyDescent="0.25">
      <c r="A39611">
        <v>122215</v>
      </c>
      <c r="B39611" s="1">
        <v>44346.504654072698</v>
      </c>
      <c r="C39611">
        <v>155360</v>
      </c>
      <c r="D39611">
        <v>470762</v>
      </c>
      <c r="E39611" s="16" t="e">
        <f>VLOOKUP(C39611,Подписчики!#REF!,3,0)</f>
        <v>#REF!</v>
      </c>
      <c r="F39611" s="3">
        <f t="shared" si="1236"/>
        <v>5</v>
      </c>
      <c r="G39611" s="44">
        <f t="shared" si="1237"/>
        <v>1</v>
      </c>
      <c r="H39611" s="44"/>
    </row>
    <row r="39612" spans="1:8" x14ac:dyDescent="0.25">
      <c r="A39612">
        <v>122216</v>
      </c>
      <c r="B39612" s="1">
        <v>44346.505233924378</v>
      </c>
      <c r="C39612">
        <v>144621</v>
      </c>
      <c r="D39612">
        <v>472712</v>
      </c>
      <c r="E39612" s="16" t="e">
        <f>VLOOKUP(C39612,Подписчики!#REF!,3,0)</f>
        <v>#REF!</v>
      </c>
      <c r="F39612" s="3">
        <f t="shared" si="1236"/>
        <v>5</v>
      </c>
      <c r="G39612" s="44">
        <f t="shared" si="1237"/>
        <v>1</v>
      </c>
      <c r="H39612" s="44"/>
    </row>
    <row r="39613" spans="1:8" x14ac:dyDescent="0.25">
      <c r="A39613">
        <v>122219</v>
      </c>
      <c r="B39613" s="1">
        <v>44346.505386516925</v>
      </c>
      <c r="C39613">
        <v>73609</v>
      </c>
      <c r="D39613">
        <v>158978</v>
      </c>
      <c r="E39613" s="16" t="e">
        <f>VLOOKUP(C39613,Подписчики!#REF!,3,0)</f>
        <v>#REF!</v>
      </c>
      <c r="F39613" s="3">
        <f t="shared" si="1236"/>
        <v>5</v>
      </c>
      <c r="G39613" s="44">
        <f t="shared" si="1237"/>
        <v>1</v>
      </c>
      <c r="H39613" s="44"/>
    </row>
    <row r="39614" spans="1:8" x14ac:dyDescent="0.25">
      <c r="A39614">
        <v>122221</v>
      </c>
      <c r="B39614" s="1">
        <v>44346.505874813076</v>
      </c>
      <c r="C39614">
        <v>250489</v>
      </c>
      <c r="D39614">
        <v>157591</v>
      </c>
      <c r="E39614" s="16" t="e">
        <f>VLOOKUP(C39614,Подписчики!#REF!,3,0)</f>
        <v>#REF!</v>
      </c>
      <c r="F39614" s="3">
        <f t="shared" si="1236"/>
        <v>5</v>
      </c>
      <c r="G39614" s="44">
        <f t="shared" si="1237"/>
        <v>1</v>
      </c>
      <c r="H39614" s="44"/>
    </row>
    <row r="39615" spans="1:8" x14ac:dyDescent="0.25">
      <c r="A39615">
        <v>122225</v>
      </c>
      <c r="B39615" s="1">
        <v>44346.506912442397</v>
      </c>
      <c r="C39615">
        <v>78319</v>
      </c>
      <c r="D39615">
        <v>250771</v>
      </c>
      <c r="E39615" s="16" t="e">
        <f>VLOOKUP(C39615,Подписчики!#REF!,3,0)</f>
        <v>#REF!</v>
      </c>
      <c r="F39615" s="3">
        <f t="shared" si="1236"/>
        <v>5</v>
      </c>
      <c r="G39615" s="44">
        <f t="shared" si="1237"/>
        <v>1</v>
      </c>
      <c r="H39615" s="44"/>
    </row>
    <row r="39616" spans="1:8" x14ac:dyDescent="0.25">
      <c r="A39616">
        <v>122230</v>
      </c>
      <c r="B39616" s="1">
        <v>44346.507064724916</v>
      </c>
      <c r="C39616">
        <v>153135</v>
      </c>
      <c r="D39616">
        <v>324991</v>
      </c>
      <c r="E39616" s="16" t="e">
        <f>VLOOKUP(C39616,Подписчики!#REF!,3,0)</f>
        <v>#REF!</v>
      </c>
      <c r="F39616" s="3">
        <f t="shared" si="1236"/>
        <v>5</v>
      </c>
      <c r="G39616" s="44">
        <f t="shared" si="1237"/>
        <v>1</v>
      </c>
      <c r="H39616" s="44"/>
    </row>
    <row r="39617" spans="1:8" x14ac:dyDescent="0.25">
      <c r="A39617">
        <v>122232</v>
      </c>
      <c r="B39617" s="1">
        <v>44346.509170812096</v>
      </c>
      <c r="C39617">
        <v>340148</v>
      </c>
      <c r="D39617">
        <v>22056</v>
      </c>
      <c r="E39617" s="16" t="e">
        <f>VLOOKUP(C39617,Подписчики!#REF!,3,0)</f>
        <v>#REF!</v>
      </c>
      <c r="F39617" s="3">
        <f t="shared" si="1236"/>
        <v>5</v>
      </c>
      <c r="G39617" s="44">
        <f t="shared" si="1237"/>
        <v>1</v>
      </c>
      <c r="H39617" s="44"/>
    </row>
    <row r="39618" spans="1:8" x14ac:dyDescent="0.25">
      <c r="A39618">
        <v>122237</v>
      </c>
      <c r="B39618" s="1">
        <v>44346.509491909383</v>
      </c>
      <c r="C39618">
        <v>179868</v>
      </c>
      <c r="D39618">
        <v>111368</v>
      </c>
      <c r="E39618" s="16" t="e">
        <f>VLOOKUP(C39618,Подписчики!#REF!,3,0)</f>
        <v>#REF!</v>
      </c>
      <c r="F39618" s="3">
        <f t="shared" si="1236"/>
        <v>5</v>
      </c>
      <c r="G39618" s="44">
        <f t="shared" si="1237"/>
        <v>1</v>
      </c>
      <c r="H39618" s="44"/>
    </row>
    <row r="39619" spans="1:8" x14ac:dyDescent="0.25">
      <c r="A39619">
        <v>122242</v>
      </c>
      <c r="B39619" s="1">
        <v>44346.510300970876</v>
      </c>
      <c r="C39619">
        <v>96122</v>
      </c>
      <c r="D39619">
        <v>464315</v>
      </c>
      <c r="E39619" s="16" t="e">
        <f>VLOOKUP(C39619,Подписчики!#REF!,3,0)</f>
        <v>#REF!</v>
      </c>
      <c r="F39619" s="3">
        <f t="shared" ref="F39619:F39682" si="1238">MONTH(B39619)</f>
        <v>5</v>
      </c>
      <c r="G39619" s="44">
        <f t="shared" ref="G39619:G39682" si="1239">WEEKDAY(B39619,1)</f>
        <v>1</v>
      </c>
      <c r="H39619" s="44"/>
    </row>
    <row r="39620" spans="1:8" x14ac:dyDescent="0.25">
      <c r="A39620">
        <v>122247</v>
      </c>
      <c r="B39620" s="1">
        <v>44346.511032441173</v>
      </c>
      <c r="C39620">
        <v>45167</v>
      </c>
      <c r="D39620">
        <v>267896</v>
      </c>
      <c r="E39620" s="16" t="e">
        <f>VLOOKUP(C39620,Подписчики!#REF!,3,0)</f>
        <v>#REF!</v>
      </c>
      <c r="F39620" s="3">
        <f t="shared" si="1238"/>
        <v>5</v>
      </c>
      <c r="G39620" s="44">
        <f t="shared" si="1239"/>
        <v>1</v>
      </c>
      <c r="H39620" s="44"/>
    </row>
    <row r="39621" spans="1:8" x14ac:dyDescent="0.25">
      <c r="A39621">
        <v>122249</v>
      </c>
      <c r="B39621" s="1">
        <v>44346.511919093857</v>
      </c>
      <c r="C39621">
        <v>128441</v>
      </c>
      <c r="D39621">
        <v>100368</v>
      </c>
      <c r="E39621" s="16" t="e">
        <f>VLOOKUP(C39621,Подписчики!#REF!,3,0)</f>
        <v>#REF!</v>
      </c>
      <c r="F39621" s="3">
        <f t="shared" si="1238"/>
        <v>5</v>
      </c>
      <c r="G39621" s="44">
        <f t="shared" si="1239"/>
        <v>1</v>
      </c>
      <c r="H39621" s="44"/>
    </row>
    <row r="39622" spans="1:8" x14ac:dyDescent="0.25">
      <c r="A39622">
        <v>122253</v>
      </c>
      <c r="B39622" s="1">
        <v>44346.512323624593</v>
      </c>
      <c r="C39622">
        <v>3820</v>
      </c>
      <c r="D39622">
        <v>411922</v>
      </c>
      <c r="E39622" s="16" t="e">
        <f>VLOOKUP(C39622,Подписчики!#REF!,3,0)</f>
        <v>#REF!</v>
      </c>
      <c r="F39622" s="3">
        <f t="shared" si="1238"/>
        <v>5</v>
      </c>
      <c r="G39622" s="44">
        <f t="shared" si="1239"/>
        <v>1</v>
      </c>
      <c r="H39622" s="44"/>
    </row>
    <row r="39623" spans="1:8" x14ac:dyDescent="0.25">
      <c r="A39623">
        <v>122257</v>
      </c>
      <c r="B39623" s="1">
        <v>44346.512863551747</v>
      </c>
      <c r="C39623">
        <v>179460</v>
      </c>
      <c r="D39623">
        <v>343712</v>
      </c>
      <c r="E39623" s="16" t="e">
        <f>VLOOKUP(C39623,Подписчики!#REF!,3,0)</f>
        <v>#REF!</v>
      </c>
      <c r="F39623" s="3">
        <f t="shared" si="1238"/>
        <v>5</v>
      </c>
      <c r="G39623" s="44">
        <f t="shared" si="1239"/>
        <v>1</v>
      </c>
      <c r="H39623" s="44"/>
    </row>
    <row r="39624" spans="1:8" x14ac:dyDescent="0.25">
      <c r="A39624">
        <v>122262</v>
      </c>
      <c r="B39624" s="1">
        <v>44346.513132686086</v>
      </c>
      <c r="C39624">
        <v>323625</v>
      </c>
      <c r="D39624">
        <v>219311</v>
      </c>
      <c r="E39624" s="16" t="e">
        <f>VLOOKUP(C39624,Подписчики!#REF!,3,0)</f>
        <v>#REF!</v>
      </c>
      <c r="F39624" s="3">
        <f t="shared" si="1238"/>
        <v>5</v>
      </c>
      <c r="G39624" s="44">
        <f t="shared" si="1239"/>
        <v>1</v>
      </c>
      <c r="H39624" s="44"/>
    </row>
    <row r="39625" spans="1:8" x14ac:dyDescent="0.25">
      <c r="A39625">
        <v>122267</v>
      </c>
      <c r="B39625" s="1">
        <v>44346.513657032992</v>
      </c>
      <c r="C39625">
        <v>226393</v>
      </c>
      <c r="D39625">
        <v>30093</v>
      </c>
      <c r="E39625" s="16" t="e">
        <f>VLOOKUP(C39625,Подписчики!#REF!,3,0)</f>
        <v>#REF!</v>
      </c>
      <c r="F39625" s="3">
        <f t="shared" si="1238"/>
        <v>5</v>
      </c>
      <c r="G39625" s="44">
        <f t="shared" si="1239"/>
        <v>1</v>
      </c>
      <c r="H39625" s="44"/>
    </row>
    <row r="39626" spans="1:8" x14ac:dyDescent="0.25">
      <c r="A39626">
        <v>122272</v>
      </c>
      <c r="B39626" s="1">
        <v>44346.513941747573</v>
      </c>
      <c r="C39626">
        <v>28457</v>
      </c>
      <c r="D39626">
        <v>396575</v>
      </c>
      <c r="E39626" s="16" t="e">
        <f>VLOOKUP(C39626,Подписчики!#REF!,3,0)</f>
        <v>#REF!</v>
      </c>
      <c r="F39626" s="3">
        <f t="shared" si="1238"/>
        <v>5</v>
      </c>
      <c r="G39626" s="44">
        <f t="shared" si="1239"/>
        <v>1</v>
      </c>
      <c r="H39626" s="44"/>
    </row>
    <row r="39627" spans="1:8" x14ac:dyDescent="0.25">
      <c r="A39627">
        <v>122273</v>
      </c>
      <c r="B39627" s="1">
        <v>44346.515640736106</v>
      </c>
      <c r="C39627">
        <v>5410</v>
      </c>
      <c r="D39627">
        <v>273185</v>
      </c>
      <c r="E39627" s="16" t="e">
        <f>VLOOKUP(C39627,Подписчики!#REF!,3,0)</f>
        <v>#REF!</v>
      </c>
      <c r="F39627" s="3">
        <f t="shared" si="1238"/>
        <v>5</v>
      </c>
      <c r="G39627" s="44">
        <f t="shared" si="1239"/>
        <v>1</v>
      </c>
      <c r="H39627" s="44"/>
    </row>
    <row r="39628" spans="1:8" x14ac:dyDescent="0.25">
      <c r="A39628">
        <v>122276</v>
      </c>
      <c r="B39628" s="1">
        <v>44346.515964401297</v>
      </c>
      <c r="C39628">
        <v>218761</v>
      </c>
      <c r="D39628">
        <v>221402</v>
      </c>
      <c r="E39628" s="16" t="e">
        <f>VLOOKUP(C39628,Подписчики!#REF!,3,0)</f>
        <v>#REF!</v>
      </c>
      <c r="F39628" s="3">
        <f t="shared" si="1238"/>
        <v>5</v>
      </c>
      <c r="G39628" s="44">
        <f t="shared" si="1239"/>
        <v>1</v>
      </c>
      <c r="H39628" s="44"/>
    </row>
    <row r="39629" spans="1:8" x14ac:dyDescent="0.25">
      <c r="A39629">
        <v>122280</v>
      </c>
      <c r="B39629" s="1">
        <v>44346.51597643971</v>
      </c>
      <c r="C39629">
        <v>126637</v>
      </c>
      <c r="D39629">
        <v>104958</v>
      </c>
      <c r="E39629" s="16" t="e">
        <f>VLOOKUP(C39629,Подписчики!#REF!,3,0)</f>
        <v>#REF!</v>
      </c>
      <c r="F39629" s="3">
        <f t="shared" si="1238"/>
        <v>5</v>
      </c>
      <c r="G39629" s="44">
        <f t="shared" si="1239"/>
        <v>1</v>
      </c>
      <c r="H39629" s="44"/>
    </row>
    <row r="39630" spans="1:8" x14ac:dyDescent="0.25">
      <c r="A39630">
        <v>122281</v>
      </c>
      <c r="B39630" s="1">
        <v>44346.516773462783</v>
      </c>
      <c r="C39630">
        <v>57385</v>
      </c>
      <c r="D39630">
        <v>158978</v>
      </c>
      <c r="E39630" s="16" t="e">
        <f>VLOOKUP(C39630,Подписчики!#REF!,3,0)</f>
        <v>#REF!</v>
      </c>
      <c r="F39630" s="3">
        <f t="shared" si="1238"/>
        <v>5</v>
      </c>
      <c r="G39630" s="44">
        <f t="shared" si="1239"/>
        <v>1</v>
      </c>
      <c r="H39630" s="44"/>
    </row>
    <row r="39631" spans="1:8" x14ac:dyDescent="0.25">
      <c r="A39631">
        <v>122285</v>
      </c>
      <c r="B39631" s="1">
        <v>44346.517014069032</v>
      </c>
      <c r="C39631">
        <v>57930</v>
      </c>
      <c r="D39631">
        <v>440825</v>
      </c>
      <c r="E39631" s="16" t="e">
        <f>VLOOKUP(C39631,Подписчики!#REF!,3,0)</f>
        <v>#REF!</v>
      </c>
      <c r="F39631" s="3">
        <f t="shared" si="1238"/>
        <v>5</v>
      </c>
      <c r="G39631" s="44">
        <f t="shared" si="1239"/>
        <v>1</v>
      </c>
      <c r="H39631" s="44"/>
    </row>
    <row r="39632" spans="1:8" x14ac:dyDescent="0.25">
      <c r="A39632">
        <v>122289</v>
      </c>
      <c r="B39632" s="1">
        <v>44346.517177993526</v>
      </c>
      <c r="C39632">
        <v>178420</v>
      </c>
      <c r="D39632">
        <v>347393</v>
      </c>
      <c r="E39632" s="16" t="e">
        <f>VLOOKUP(C39632,Подписчики!#REF!,3,0)</f>
        <v>#REF!</v>
      </c>
      <c r="F39632" s="3">
        <f t="shared" si="1238"/>
        <v>5</v>
      </c>
      <c r="G39632" s="44">
        <f t="shared" si="1239"/>
        <v>1</v>
      </c>
      <c r="H39632" s="44"/>
    </row>
    <row r="39633" spans="1:8" x14ac:dyDescent="0.25">
      <c r="A39633">
        <v>122292</v>
      </c>
      <c r="B39633" s="1">
        <v>44346.517177993526</v>
      </c>
      <c r="C39633">
        <v>253616</v>
      </c>
      <c r="D39633">
        <v>241927</v>
      </c>
      <c r="E39633" s="16" t="e">
        <f>VLOOKUP(C39633,Подписчики!#REF!,3,0)</f>
        <v>#REF!</v>
      </c>
      <c r="F39633" s="3">
        <f t="shared" si="1238"/>
        <v>5</v>
      </c>
      <c r="G39633" s="44">
        <f t="shared" si="1239"/>
        <v>1</v>
      </c>
      <c r="H39633" s="44"/>
    </row>
    <row r="39634" spans="1:8" x14ac:dyDescent="0.25">
      <c r="A39634">
        <v>122294</v>
      </c>
      <c r="B39634" s="1">
        <v>44346.518391585763</v>
      </c>
      <c r="C39634">
        <v>42894</v>
      </c>
      <c r="D39634">
        <v>119655</v>
      </c>
      <c r="E39634" s="16" t="e">
        <f>VLOOKUP(C39634,Подписчики!#REF!,3,0)</f>
        <v>#REF!</v>
      </c>
      <c r="F39634" s="3">
        <f t="shared" si="1238"/>
        <v>5</v>
      </c>
      <c r="G39634" s="44">
        <f t="shared" si="1239"/>
        <v>1</v>
      </c>
      <c r="H39634" s="44"/>
    </row>
    <row r="39635" spans="1:8" x14ac:dyDescent="0.25">
      <c r="A39635">
        <v>122295</v>
      </c>
      <c r="B39635" s="1">
        <v>44346.518631550032</v>
      </c>
      <c r="C39635">
        <v>270801</v>
      </c>
      <c r="D39635">
        <v>411922</v>
      </c>
      <c r="E39635" s="16" t="e">
        <f>VLOOKUP(C39635,Подписчики!#REF!,3,0)</f>
        <v>#REF!</v>
      </c>
      <c r="F39635" s="3">
        <f t="shared" si="1238"/>
        <v>5</v>
      </c>
      <c r="G39635" s="44">
        <f t="shared" si="1239"/>
        <v>1</v>
      </c>
      <c r="H39635" s="44"/>
    </row>
    <row r="39636" spans="1:8" x14ac:dyDescent="0.25">
      <c r="A39636">
        <v>122300</v>
      </c>
      <c r="B39636" s="1">
        <v>44346.518796116499</v>
      </c>
      <c r="C39636">
        <v>267947</v>
      </c>
      <c r="D39636">
        <v>351192</v>
      </c>
      <c r="E39636" s="16" t="e">
        <f>VLOOKUP(C39636,Подписчики!#REF!,3,0)</f>
        <v>#REF!</v>
      </c>
      <c r="F39636" s="3">
        <f t="shared" si="1238"/>
        <v>5</v>
      </c>
      <c r="G39636" s="44">
        <f t="shared" si="1239"/>
        <v>1</v>
      </c>
      <c r="H39636" s="44"/>
    </row>
    <row r="39637" spans="1:8" x14ac:dyDescent="0.25">
      <c r="A39637">
        <v>122302</v>
      </c>
      <c r="B39637" s="1">
        <v>44346.520767845701</v>
      </c>
      <c r="C39637">
        <v>85396</v>
      </c>
      <c r="D39637">
        <v>112456</v>
      </c>
      <c r="E39637" s="16" t="e">
        <f>VLOOKUP(C39637,Подписчики!#REF!,3,0)</f>
        <v>#REF!</v>
      </c>
      <c r="F39637" s="3">
        <f t="shared" si="1238"/>
        <v>5</v>
      </c>
      <c r="G39637" s="44">
        <f t="shared" si="1239"/>
        <v>1</v>
      </c>
      <c r="H39637" s="44"/>
    </row>
    <row r="39638" spans="1:8" x14ac:dyDescent="0.25">
      <c r="A39638">
        <v>122306</v>
      </c>
      <c r="B39638" s="1">
        <v>44346.52081877023</v>
      </c>
      <c r="C39638">
        <v>118515</v>
      </c>
      <c r="D39638">
        <v>250679</v>
      </c>
      <c r="E39638" s="16" t="e">
        <f>VLOOKUP(C39638,Подписчики!#REF!,3,0)</f>
        <v>#REF!</v>
      </c>
      <c r="F39638" s="3">
        <f t="shared" si="1238"/>
        <v>5</v>
      </c>
      <c r="G39638" s="44">
        <f t="shared" si="1239"/>
        <v>1</v>
      </c>
      <c r="H39638" s="44"/>
    </row>
    <row r="39639" spans="1:8" x14ac:dyDescent="0.25">
      <c r="A39639">
        <v>122308</v>
      </c>
      <c r="B39639" s="1">
        <v>44346.523667104098</v>
      </c>
      <c r="C39639">
        <v>190656</v>
      </c>
      <c r="D39639">
        <v>135377</v>
      </c>
      <c r="E39639" s="16" t="e">
        <f>VLOOKUP(C39639,Подписчики!#REF!,3,0)</f>
        <v>#REF!</v>
      </c>
      <c r="F39639" s="3">
        <f t="shared" si="1238"/>
        <v>5</v>
      </c>
      <c r="G39639" s="44">
        <f t="shared" si="1239"/>
        <v>1</v>
      </c>
      <c r="H39639" s="44"/>
    </row>
    <row r="39640" spans="1:8" x14ac:dyDescent="0.25">
      <c r="A39640">
        <v>122309</v>
      </c>
      <c r="B39640" s="1">
        <v>44346.523819696646</v>
      </c>
      <c r="C39640">
        <v>285554</v>
      </c>
      <c r="D39640">
        <v>347008</v>
      </c>
      <c r="E39640" s="16" t="e">
        <f>VLOOKUP(C39640,Подписчики!#REF!,3,0)</f>
        <v>#REF!</v>
      </c>
      <c r="F39640" s="3">
        <f t="shared" si="1238"/>
        <v>5</v>
      </c>
      <c r="G39640" s="44">
        <f t="shared" si="1239"/>
        <v>1</v>
      </c>
      <c r="H39640" s="44"/>
    </row>
    <row r="39641" spans="1:8" x14ac:dyDescent="0.25">
      <c r="A39641">
        <v>122310</v>
      </c>
      <c r="B39641" s="1">
        <v>44346.524055016183</v>
      </c>
      <c r="C39641">
        <v>38975</v>
      </c>
      <c r="D39641">
        <v>293657</v>
      </c>
      <c r="E39641" s="16" t="e">
        <f>VLOOKUP(C39641,Подписчики!#REF!,3,0)</f>
        <v>#REF!</v>
      </c>
      <c r="F39641" s="3">
        <f t="shared" si="1238"/>
        <v>5</v>
      </c>
      <c r="G39641" s="44">
        <f t="shared" si="1239"/>
        <v>1</v>
      </c>
      <c r="H39641" s="44"/>
    </row>
    <row r="39642" spans="1:8" x14ac:dyDescent="0.25">
      <c r="A39642">
        <v>122311</v>
      </c>
      <c r="B39642" s="1">
        <v>44346.526886731393</v>
      </c>
      <c r="C39642">
        <v>101259</v>
      </c>
      <c r="D39642">
        <v>355267</v>
      </c>
      <c r="E39642" s="16" t="e">
        <f>VLOOKUP(C39642,Подписчики!#REF!,3,0)</f>
        <v>#REF!</v>
      </c>
      <c r="F39642" s="3">
        <f t="shared" si="1238"/>
        <v>5</v>
      </c>
      <c r="G39642" s="44">
        <f t="shared" si="1239"/>
        <v>1</v>
      </c>
      <c r="H39642" s="44"/>
    </row>
    <row r="39643" spans="1:8" x14ac:dyDescent="0.25">
      <c r="A39643">
        <v>122314</v>
      </c>
      <c r="B39643" s="1">
        <v>44346.527291262137</v>
      </c>
      <c r="C39643">
        <v>256778</v>
      </c>
      <c r="D39643">
        <v>324991</v>
      </c>
      <c r="E39643" s="16" t="e">
        <f>VLOOKUP(C39643,Подписчики!#REF!,3,0)</f>
        <v>#REF!</v>
      </c>
      <c r="F39643" s="3">
        <f t="shared" si="1238"/>
        <v>5</v>
      </c>
      <c r="G39643" s="44">
        <f t="shared" si="1239"/>
        <v>1</v>
      </c>
      <c r="H39643" s="44"/>
    </row>
    <row r="39644" spans="1:8" x14ac:dyDescent="0.25">
      <c r="A39644">
        <v>122318</v>
      </c>
      <c r="B39644" s="1">
        <v>44346.528824732202</v>
      </c>
      <c r="C39644">
        <v>154833</v>
      </c>
      <c r="D39644">
        <v>226626</v>
      </c>
      <c r="E39644" s="16" t="e">
        <f>VLOOKUP(C39644,Подписчики!#REF!,3,0)</f>
        <v>#REF!</v>
      </c>
      <c r="F39644" s="3">
        <f t="shared" si="1238"/>
        <v>5</v>
      </c>
      <c r="G39644" s="44">
        <f t="shared" si="1239"/>
        <v>1</v>
      </c>
      <c r="H39644" s="44"/>
    </row>
    <row r="39645" spans="1:8" x14ac:dyDescent="0.25">
      <c r="A39645">
        <v>122323</v>
      </c>
      <c r="B39645" s="1">
        <v>44346.529718446596</v>
      </c>
      <c r="C39645">
        <v>89124</v>
      </c>
      <c r="D39645">
        <v>300479</v>
      </c>
      <c r="E39645" s="16" t="e">
        <f>VLOOKUP(C39645,Подписчики!#REF!,3,0)</f>
        <v>#REF!</v>
      </c>
      <c r="F39645" s="3">
        <f t="shared" si="1238"/>
        <v>5</v>
      </c>
      <c r="G39645" s="44">
        <f t="shared" si="1239"/>
        <v>1</v>
      </c>
      <c r="H39645" s="44"/>
    </row>
    <row r="39646" spans="1:8" x14ac:dyDescent="0.25">
      <c r="A39646">
        <v>122325</v>
      </c>
      <c r="B39646" s="1">
        <v>44346.53052750809</v>
      </c>
      <c r="C39646">
        <v>89485</v>
      </c>
      <c r="D39646">
        <v>50995</v>
      </c>
      <c r="E39646" s="16" t="e">
        <f>VLOOKUP(C39646,Подписчики!#REF!,3,0)</f>
        <v>#REF!</v>
      </c>
      <c r="F39646" s="3">
        <f t="shared" si="1238"/>
        <v>5</v>
      </c>
      <c r="G39646" s="44">
        <f t="shared" si="1239"/>
        <v>1</v>
      </c>
      <c r="H39646" s="44"/>
    </row>
    <row r="39647" spans="1:8" x14ac:dyDescent="0.25">
      <c r="A39647">
        <v>122327</v>
      </c>
      <c r="B39647" s="1">
        <v>44346.532550161814</v>
      </c>
      <c r="C39647">
        <v>39633</v>
      </c>
      <c r="D39647">
        <v>267535</v>
      </c>
      <c r="E39647" s="16" t="e">
        <f>VLOOKUP(C39647,Подписчики!#REF!,3,0)</f>
        <v>#REF!</v>
      </c>
      <c r="F39647" s="3">
        <f t="shared" si="1238"/>
        <v>5</v>
      </c>
      <c r="G39647" s="44">
        <f t="shared" si="1239"/>
        <v>1</v>
      </c>
      <c r="H39647" s="44"/>
    </row>
    <row r="39648" spans="1:8" x14ac:dyDescent="0.25">
      <c r="A39648">
        <v>122329</v>
      </c>
      <c r="B39648" s="1">
        <v>44346.532761619921</v>
      </c>
      <c r="C39648">
        <v>303726</v>
      </c>
      <c r="D39648">
        <v>470762</v>
      </c>
      <c r="E39648" s="16" t="e">
        <f>VLOOKUP(C39648,Подписчики!#REF!,3,0)</f>
        <v>#REF!</v>
      </c>
      <c r="F39648" s="3">
        <f t="shared" si="1238"/>
        <v>5</v>
      </c>
      <c r="G39648" s="44">
        <f t="shared" si="1239"/>
        <v>1</v>
      </c>
      <c r="H39648" s="44"/>
    </row>
    <row r="39649" spans="1:8" x14ac:dyDescent="0.25">
      <c r="A39649">
        <v>122330</v>
      </c>
      <c r="B39649" s="1">
        <v>44346.534</v>
      </c>
      <c r="C39649">
        <v>166526</v>
      </c>
      <c r="D39649">
        <v>410809</v>
      </c>
      <c r="E39649" s="16" t="e">
        <f>VLOOKUP(C39649,Подписчики!#REF!,3,0)</f>
        <v>#REF!</v>
      </c>
      <c r="F39649" s="3">
        <f t="shared" si="1238"/>
        <v>5</v>
      </c>
      <c r="G39649" s="44">
        <f t="shared" si="1239"/>
        <v>1</v>
      </c>
      <c r="H39649" s="44"/>
    </row>
    <row r="39650" spans="1:8" x14ac:dyDescent="0.25">
      <c r="A39650">
        <v>122332</v>
      </c>
      <c r="B39650" s="1">
        <v>44346.534012878808</v>
      </c>
      <c r="C39650">
        <v>341306</v>
      </c>
      <c r="D39650">
        <v>472712</v>
      </c>
      <c r="E39650" s="16" t="e">
        <f>VLOOKUP(C39650,Подписчики!#REF!,3,0)</f>
        <v>#REF!</v>
      </c>
      <c r="F39650" s="3">
        <f t="shared" si="1238"/>
        <v>5</v>
      </c>
      <c r="G39650" s="44">
        <f t="shared" si="1239"/>
        <v>1</v>
      </c>
      <c r="H39650" s="44"/>
    </row>
    <row r="39651" spans="1:8" x14ac:dyDescent="0.25">
      <c r="A39651">
        <v>122334</v>
      </c>
      <c r="B39651" s="1">
        <v>44346.534572815537</v>
      </c>
      <c r="C39651">
        <v>143729</v>
      </c>
      <c r="D39651">
        <v>258219</v>
      </c>
      <c r="E39651" s="16" t="e">
        <f>VLOOKUP(C39651,Подписчики!#REF!,3,0)</f>
        <v>#REF!</v>
      </c>
      <c r="F39651" s="3">
        <f t="shared" si="1238"/>
        <v>5</v>
      </c>
      <c r="G39651" s="44">
        <f t="shared" si="1239"/>
        <v>1</v>
      </c>
      <c r="H39651" s="44"/>
    </row>
    <row r="39652" spans="1:8" x14ac:dyDescent="0.25">
      <c r="A39652">
        <v>122338</v>
      </c>
      <c r="B39652" s="1">
        <v>44346.534977346273</v>
      </c>
      <c r="C39652">
        <v>309839</v>
      </c>
      <c r="D39652">
        <v>58435</v>
      </c>
      <c r="E39652" s="16" t="e">
        <f>VLOOKUP(C39652,Подписчики!#REF!,3,0)</f>
        <v>#REF!</v>
      </c>
      <c r="F39652" s="3">
        <f t="shared" si="1238"/>
        <v>5</v>
      </c>
      <c r="G39652" s="44">
        <f t="shared" si="1239"/>
        <v>1</v>
      </c>
      <c r="H39652" s="44"/>
    </row>
    <row r="39653" spans="1:8" x14ac:dyDescent="0.25">
      <c r="A39653">
        <v>122343</v>
      </c>
      <c r="B39653" s="1">
        <v>44346.535666666663</v>
      </c>
      <c r="C39653">
        <v>10442</v>
      </c>
      <c r="D39653">
        <v>294042</v>
      </c>
      <c r="E39653" s="16" t="e">
        <f>VLOOKUP(C39653,Подписчики!#REF!,3,0)</f>
        <v>#REF!</v>
      </c>
      <c r="F39653" s="3">
        <f t="shared" si="1238"/>
        <v>5</v>
      </c>
      <c r="G39653" s="44">
        <f t="shared" si="1239"/>
        <v>1</v>
      </c>
      <c r="H39653" s="44"/>
    </row>
    <row r="39654" spans="1:8" x14ac:dyDescent="0.25">
      <c r="A39654">
        <v>122346</v>
      </c>
      <c r="B39654" s="1">
        <v>44346.535666666663</v>
      </c>
      <c r="C39654">
        <v>319758</v>
      </c>
      <c r="D39654">
        <v>370651</v>
      </c>
      <c r="E39654" s="16" t="e">
        <f>VLOOKUP(C39654,Подписчики!#REF!,3,0)</f>
        <v>#REF!</v>
      </c>
      <c r="F39654" s="3">
        <f t="shared" si="1238"/>
        <v>5</v>
      </c>
      <c r="G39654" s="44">
        <f t="shared" si="1239"/>
        <v>1</v>
      </c>
      <c r="H39654" s="44"/>
    </row>
    <row r="39655" spans="1:8" x14ac:dyDescent="0.25">
      <c r="A39655">
        <v>122351</v>
      </c>
      <c r="B39655" s="1">
        <v>44346.53780906149</v>
      </c>
      <c r="C39655">
        <v>244549</v>
      </c>
      <c r="D39655">
        <v>321633</v>
      </c>
      <c r="E39655" s="16" t="e">
        <f>VLOOKUP(C39655,Подписчики!#REF!,3,0)</f>
        <v>#REF!</v>
      </c>
      <c r="F39655" s="3">
        <f t="shared" si="1238"/>
        <v>5</v>
      </c>
      <c r="G39655" s="44">
        <f t="shared" si="1239"/>
        <v>1</v>
      </c>
      <c r="H39655" s="44"/>
    </row>
    <row r="39656" spans="1:8" x14ac:dyDescent="0.25">
      <c r="A39656">
        <v>122356</v>
      </c>
      <c r="B39656" s="1">
        <v>44346.538377025667</v>
      </c>
      <c r="C39656">
        <v>100123</v>
      </c>
      <c r="D39656">
        <v>33890</v>
      </c>
      <c r="E39656" s="16" t="e">
        <f>VLOOKUP(C39656,Подписчики!#REF!,3,0)</f>
        <v>#REF!</v>
      </c>
      <c r="F39656" s="3">
        <f t="shared" si="1238"/>
        <v>5</v>
      </c>
      <c r="G39656" s="44">
        <f t="shared" si="1239"/>
        <v>1</v>
      </c>
      <c r="H39656" s="44"/>
    </row>
    <row r="39657" spans="1:8" x14ac:dyDescent="0.25">
      <c r="A39657">
        <v>122357</v>
      </c>
      <c r="B39657" s="1">
        <v>44346.539022653727</v>
      </c>
      <c r="C39657">
        <v>121001</v>
      </c>
      <c r="D39657">
        <v>347393</v>
      </c>
      <c r="E39657" s="16" t="e">
        <f>VLOOKUP(C39657,Подписчики!#REF!,3,0)</f>
        <v>#REF!</v>
      </c>
      <c r="F39657" s="3">
        <f t="shared" si="1238"/>
        <v>5</v>
      </c>
      <c r="G39657" s="44">
        <f t="shared" si="1239"/>
        <v>1</v>
      </c>
      <c r="H39657" s="44"/>
    </row>
    <row r="39658" spans="1:8" x14ac:dyDescent="0.25">
      <c r="A39658">
        <v>122361</v>
      </c>
      <c r="B39658" s="1">
        <v>44346.5406407767</v>
      </c>
      <c r="C39658">
        <v>215155</v>
      </c>
      <c r="D39658">
        <v>475579</v>
      </c>
      <c r="E39658" s="16" t="e">
        <f>VLOOKUP(C39658,Подписчики!#REF!,3,0)</f>
        <v>#REF!</v>
      </c>
      <c r="F39658" s="3">
        <f t="shared" si="1238"/>
        <v>5</v>
      </c>
      <c r="G39658" s="44">
        <f t="shared" si="1239"/>
        <v>1</v>
      </c>
      <c r="H39658" s="44"/>
    </row>
    <row r="39659" spans="1:8" x14ac:dyDescent="0.25">
      <c r="A39659">
        <v>122363</v>
      </c>
      <c r="B39659" s="1">
        <v>44346.542663430424</v>
      </c>
      <c r="C39659">
        <v>291174</v>
      </c>
      <c r="D39659">
        <v>250679</v>
      </c>
      <c r="E39659" s="16" t="e">
        <f>VLOOKUP(C39659,Подписчики!#REF!,3,0)</f>
        <v>#REF!</v>
      </c>
      <c r="F39659" s="3">
        <f t="shared" si="1238"/>
        <v>5</v>
      </c>
      <c r="G39659" s="44">
        <f t="shared" si="1239"/>
        <v>1</v>
      </c>
      <c r="H39659" s="44"/>
    </row>
    <row r="39660" spans="1:8" x14ac:dyDescent="0.25">
      <c r="A39660">
        <v>122367</v>
      </c>
      <c r="B39660" s="1">
        <v>44346.542666666661</v>
      </c>
      <c r="C39660">
        <v>46061</v>
      </c>
      <c r="D39660">
        <v>158978</v>
      </c>
      <c r="E39660" s="16" t="e">
        <f>VLOOKUP(C39660,Подписчики!#REF!,3,0)</f>
        <v>#REF!</v>
      </c>
      <c r="F39660" s="3">
        <f t="shared" si="1238"/>
        <v>5</v>
      </c>
      <c r="G39660" s="44">
        <f t="shared" si="1239"/>
        <v>1</v>
      </c>
      <c r="H39660" s="44"/>
    </row>
    <row r="39661" spans="1:8" x14ac:dyDescent="0.25">
      <c r="A39661">
        <v>122369</v>
      </c>
      <c r="B39661" s="1">
        <v>44346.54468608414</v>
      </c>
      <c r="C39661">
        <v>132669</v>
      </c>
      <c r="D39661">
        <v>96007</v>
      </c>
      <c r="E39661" s="16" t="e">
        <f>VLOOKUP(C39661,Подписчики!#REF!,3,0)</f>
        <v>#REF!</v>
      </c>
      <c r="F39661" s="3">
        <f t="shared" si="1238"/>
        <v>5</v>
      </c>
      <c r="G39661" s="44">
        <f t="shared" si="1239"/>
        <v>1</v>
      </c>
      <c r="H39661" s="44"/>
    </row>
    <row r="39662" spans="1:8" x14ac:dyDescent="0.25">
      <c r="A39662">
        <v>122372</v>
      </c>
      <c r="B39662" s="1">
        <v>44346.545090614884</v>
      </c>
      <c r="C39662">
        <v>270909</v>
      </c>
      <c r="D39662">
        <v>250679</v>
      </c>
      <c r="E39662" s="16" t="e">
        <f>VLOOKUP(C39662,Подписчики!#REF!,3,0)</f>
        <v>#REF!</v>
      </c>
      <c r="F39662" s="3">
        <f t="shared" si="1238"/>
        <v>5</v>
      </c>
      <c r="G39662" s="44">
        <f t="shared" si="1239"/>
        <v>1</v>
      </c>
      <c r="H39662" s="44"/>
    </row>
    <row r="39663" spans="1:8" x14ac:dyDescent="0.25">
      <c r="A39663">
        <v>122374</v>
      </c>
      <c r="B39663" s="1">
        <v>44346.545335245828</v>
      </c>
      <c r="C39663">
        <v>128560</v>
      </c>
      <c r="D39663">
        <v>349014</v>
      </c>
      <c r="E39663" s="16" t="e">
        <f>VLOOKUP(C39663,Подписчики!#REF!,3,0)</f>
        <v>#REF!</v>
      </c>
      <c r="F39663" s="3">
        <f t="shared" si="1238"/>
        <v>5</v>
      </c>
      <c r="G39663" s="44">
        <f t="shared" si="1239"/>
        <v>1</v>
      </c>
      <c r="H39663" s="44"/>
    </row>
    <row r="39664" spans="1:8" x14ac:dyDescent="0.25">
      <c r="A39664">
        <v>122379</v>
      </c>
      <c r="B39664" s="1">
        <v>44346.546159245583</v>
      </c>
      <c r="C39664">
        <v>53060</v>
      </c>
      <c r="D39664">
        <v>194588</v>
      </c>
      <c r="E39664" s="16" t="e">
        <f>VLOOKUP(C39664,Подписчики!#REF!,3,0)</f>
        <v>#REF!</v>
      </c>
      <c r="F39664" s="3">
        <f t="shared" si="1238"/>
        <v>5</v>
      </c>
      <c r="G39664" s="44">
        <f t="shared" si="1239"/>
        <v>1</v>
      </c>
      <c r="H39664" s="44"/>
    </row>
    <row r="39665" spans="1:8" x14ac:dyDescent="0.25">
      <c r="A39665">
        <v>122382</v>
      </c>
      <c r="B39665" s="1">
        <v>44346.546304207121</v>
      </c>
      <c r="C39665">
        <v>39146</v>
      </c>
      <c r="D39665">
        <v>107006</v>
      </c>
      <c r="E39665" s="16" t="e">
        <f>VLOOKUP(C39665,Подписчики!#REF!,3,0)</f>
        <v>#REF!</v>
      </c>
      <c r="F39665" s="3">
        <f t="shared" si="1238"/>
        <v>5</v>
      </c>
      <c r="G39665" s="44">
        <f t="shared" si="1239"/>
        <v>1</v>
      </c>
      <c r="H39665" s="44"/>
    </row>
    <row r="39666" spans="1:8" x14ac:dyDescent="0.25">
      <c r="A39666">
        <v>122384</v>
      </c>
      <c r="B39666" s="1">
        <v>44346.546708737864</v>
      </c>
      <c r="C39666">
        <v>175488</v>
      </c>
      <c r="D39666">
        <v>21760</v>
      </c>
      <c r="E39666" s="16" t="e">
        <f>VLOOKUP(C39666,Подписчики!#REF!,3,0)</f>
        <v>#REF!</v>
      </c>
      <c r="F39666" s="3">
        <f t="shared" si="1238"/>
        <v>5</v>
      </c>
      <c r="G39666" s="44">
        <f t="shared" si="1239"/>
        <v>1</v>
      </c>
      <c r="H39666" s="44"/>
    </row>
    <row r="39667" spans="1:8" x14ac:dyDescent="0.25">
      <c r="A39667">
        <v>122389</v>
      </c>
      <c r="B39667" s="1">
        <v>44346.548326860844</v>
      </c>
      <c r="C39667">
        <v>190840</v>
      </c>
      <c r="D39667">
        <v>422215</v>
      </c>
      <c r="E39667" s="16" t="e">
        <f>VLOOKUP(C39667,Подписчики!#REF!,3,0)</f>
        <v>#REF!</v>
      </c>
      <c r="F39667" s="3">
        <f t="shared" si="1238"/>
        <v>5</v>
      </c>
      <c r="G39667" s="44">
        <f t="shared" si="1239"/>
        <v>1</v>
      </c>
      <c r="H39667" s="44"/>
    </row>
    <row r="39668" spans="1:8" x14ac:dyDescent="0.25">
      <c r="A39668">
        <v>122392</v>
      </c>
      <c r="B39668" s="1">
        <v>44346.548731391587</v>
      </c>
      <c r="C39668">
        <v>69497</v>
      </c>
      <c r="D39668">
        <v>13404</v>
      </c>
      <c r="E39668" s="16" t="e">
        <f>VLOOKUP(C39668,Подписчики!#REF!,3,0)</f>
        <v>#REF!</v>
      </c>
      <c r="F39668" s="3">
        <f t="shared" si="1238"/>
        <v>5</v>
      </c>
      <c r="G39668" s="44">
        <f t="shared" si="1239"/>
        <v>1</v>
      </c>
      <c r="H39668" s="44"/>
    </row>
    <row r="39669" spans="1:8" x14ac:dyDescent="0.25">
      <c r="A39669">
        <v>122393</v>
      </c>
      <c r="B39669" s="1">
        <v>44346.549944983824</v>
      </c>
      <c r="C39669">
        <v>105303</v>
      </c>
      <c r="D39669">
        <v>411922</v>
      </c>
      <c r="E39669" s="16" t="e">
        <f>VLOOKUP(C39669,Подписчики!#REF!,3,0)</f>
        <v>#REF!</v>
      </c>
      <c r="F39669" s="3">
        <f t="shared" si="1238"/>
        <v>5</v>
      </c>
      <c r="G39669" s="44">
        <f t="shared" si="1239"/>
        <v>1</v>
      </c>
      <c r="H39669" s="44"/>
    </row>
    <row r="39670" spans="1:8" x14ac:dyDescent="0.25">
      <c r="A39670">
        <v>122396</v>
      </c>
      <c r="B39670" s="1">
        <v>44346.549944983824</v>
      </c>
      <c r="C39670">
        <v>146387</v>
      </c>
      <c r="D39670">
        <v>125091</v>
      </c>
      <c r="E39670" s="16" t="e">
        <f>VLOOKUP(C39670,Подписчики!#REF!,3,0)</f>
        <v>#REF!</v>
      </c>
      <c r="F39670" s="3">
        <f t="shared" si="1238"/>
        <v>5</v>
      </c>
      <c r="G39670" s="44">
        <f t="shared" si="1239"/>
        <v>1</v>
      </c>
      <c r="H39670" s="44"/>
    </row>
    <row r="39671" spans="1:8" x14ac:dyDescent="0.25">
      <c r="A39671">
        <v>122400</v>
      </c>
      <c r="B39671" s="1">
        <v>44346.550981170083</v>
      </c>
      <c r="C39671">
        <v>78983</v>
      </c>
      <c r="D39671">
        <v>67447</v>
      </c>
      <c r="E39671" s="16" t="e">
        <f>VLOOKUP(C39671,Подписчики!#REF!,3,0)</f>
        <v>#REF!</v>
      </c>
      <c r="F39671" s="3">
        <f t="shared" si="1238"/>
        <v>5</v>
      </c>
      <c r="G39671" s="44">
        <f t="shared" si="1239"/>
        <v>1</v>
      </c>
      <c r="H39671" s="44"/>
    </row>
    <row r="39672" spans="1:8" x14ac:dyDescent="0.25">
      <c r="A39672">
        <v>122402</v>
      </c>
      <c r="B39672" s="1">
        <v>44346.551563106797</v>
      </c>
      <c r="C39672">
        <v>9756</v>
      </c>
      <c r="D39672">
        <v>379466</v>
      </c>
      <c r="E39672" s="16" t="e">
        <f>VLOOKUP(C39672,Подписчики!#REF!,3,0)</f>
        <v>#REF!</v>
      </c>
      <c r="F39672" s="3">
        <f t="shared" si="1238"/>
        <v>5</v>
      </c>
      <c r="G39672" s="44">
        <f t="shared" si="1239"/>
        <v>1</v>
      </c>
      <c r="H39672" s="44"/>
    </row>
    <row r="39673" spans="1:8" x14ac:dyDescent="0.25">
      <c r="A39673">
        <v>122406</v>
      </c>
      <c r="B39673" s="1">
        <v>44346.551563106797</v>
      </c>
      <c r="C39673">
        <v>258838</v>
      </c>
      <c r="D39673">
        <v>227775</v>
      </c>
      <c r="E39673" s="16" t="e">
        <f>VLOOKUP(C39673,Подписчики!#REF!,3,0)</f>
        <v>#REF!</v>
      </c>
      <c r="F39673" s="3">
        <f t="shared" si="1238"/>
        <v>5</v>
      </c>
      <c r="G39673" s="44">
        <f t="shared" si="1239"/>
        <v>1</v>
      </c>
      <c r="H39673" s="44"/>
    </row>
    <row r="39674" spans="1:8" x14ac:dyDescent="0.25">
      <c r="A39674">
        <v>122408</v>
      </c>
      <c r="B39674" s="1">
        <v>44346.552140873442</v>
      </c>
      <c r="C39674">
        <v>248011</v>
      </c>
      <c r="D39674">
        <v>411922</v>
      </c>
      <c r="E39674" s="16" t="e">
        <f>VLOOKUP(C39674,Подписчики!#REF!,3,0)</f>
        <v>#REF!</v>
      </c>
      <c r="F39674" s="3">
        <f t="shared" si="1238"/>
        <v>5</v>
      </c>
      <c r="G39674" s="44">
        <f t="shared" si="1239"/>
        <v>1</v>
      </c>
      <c r="H39674" s="44"/>
    </row>
    <row r="39675" spans="1:8" x14ac:dyDescent="0.25">
      <c r="A39675">
        <v>122410</v>
      </c>
      <c r="B39675" s="1">
        <v>44346.554394822007</v>
      </c>
      <c r="C39675">
        <v>243138</v>
      </c>
      <c r="D39675">
        <v>352642</v>
      </c>
      <c r="E39675" s="16" t="e">
        <f>VLOOKUP(C39675,Подписчики!#REF!,3,0)</f>
        <v>#REF!</v>
      </c>
      <c r="F39675" s="3">
        <f t="shared" si="1238"/>
        <v>5</v>
      </c>
      <c r="G39675" s="44">
        <f t="shared" si="1239"/>
        <v>1</v>
      </c>
      <c r="H39675" s="44"/>
    </row>
    <row r="39676" spans="1:8" x14ac:dyDescent="0.25">
      <c r="A39676">
        <v>122411</v>
      </c>
      <c r="B39676" s="1">
        <v>44346.555436872462</v>
      </c>
      <c r="C39676">
        <v>342809</v>
      </c>
      <c r="D39676">
        <v>392819</v>
      </c>
      <c r="E39676" s="16" t="e">
        <f>VLOOKUP(C39676,Подписчики!#REF!,3,0)</f>
        <v>#REF!</v>
      </c>
      <c r="F39676" s="3">
        <f t="shared" si="1238"/>
        <v>5</v>
      </c>
      <c r="G39676" s="44">
        <f t="shared" si="1239"/>
        <v>1</v>
      </c>
      <c r="H39676" s="44"/>
    </row>
    <row r="39677" spans="1:8" x14ac:dyDescent="0.25">
      <c r="A39677">
        <v>122414</v>
      </c>
      <c r="B39677" s="1">
        <v>44346.555608414244</v>
      </c>
      <c r="C39677">
        <v>204133</v>
      </c>
      <c r="D39677">
        <v>60239</v>
      </c>
      <c r="E39677" s="16" t="e">
        <f>VLOOKUP(C39677,Подписчики!#REF!,3,0)</f>
        <v>#REF!</v>
      </c>
      <c r="F39677" s="3">
        <f t="shared" si="1238"/>
        <v>5</v>
      </c>
      <c r="G39677" s="44">
        <f t="shared" si="1239"/>
        <v>1</v>
      </c>
      <c r="H39677" s="44"/>
    </row>
    <row r="39678" spans="1:8" x14ac:dyDescent="0.25">
      <c r="A39678">
        <v>122419</v>
      </c>
      <c r="B39678" s="1">
        <v>44346.555608414244</v>
      </c>
      <c r="C39678">
        <v>327866</v>
      </c>
      <c r="D39678">
        <v>135479</v>
      </c>
      <c r="E39678" s="16" t="e">
        <f>VLOOKUP(C39678,Подписчики!#REF!,3,0)</f>
        <v>#REF!</v>
      </c>
      <c r="F39678" s="3">
        <f t="shared" si="1238"/>
        <v>5</v>
      </c>
      <c r="G39678" s="44">
        <f t="shared" si="1239"/>
        <v>1</v>
      </c>
      <c r="H39678" s="44"/>
    </row>
    <row r="39679" spans="1:8" x14ac:dyDescent="0.25">
      <c r="A39679">
        <v>122424</v>
      </c>
      <c r="B39679" s="1">
        <v>44346.55601294498</v>
      </c>
      <c r="C39679">
        <v>188375</v>
      </c>
      <c r="D39679">
        <v>361821</v>
      </c>
      <c r="E39679" s="16" t="e">
        <f>VLOOKUP(C39679,Подписчики!#REF!,3,0)</f>
        <v>#REF!</v>
      </c>
      <c r="F39679" s="3">
        <f t="shared" si="1238"/>
        <v>5</v>
      </c>
      <c r="G39679" s="44">
        <f t="shared" si="1239"/>
        <v>1</v>
      </c>
      <c r="H39679" s="44"/>
    </row>
    <row r="39680" spans="1:8" x14ac:dyDescent="0.25">
      <c r="A39680">
        <v>122425</v>
      </c>
      <c r="B39680" s="1">
        <v>44346.556199835199</v>
      </c>
      <c r="C39680">
        <v>130262</v>
      </c>
      <c r="D39680">
        <v>250679</v>
      </c>
      <c r="E39680" s="16" t="e">
        <f>VLOOKUP(C39680,Подписчики!#REF!,3,0)</f>
        <v>#REF!</v>
      </c>
      <c r="F39680" s="3">
        <f t="shared" si="1238"/>
        <v>5</v>
      </c>
      <c r="G39680" s="44">
        <f t="shared" si="1239"/>
        <v>1</v>
      </c>
      <c r="H39680" s="44"/>
    </row>
    <row r="39681" spans="1:8" x14ac:dyDescent="0.25">
      <c r="A39681">
        <v>122430</v>
      </c>
      <c r="B39681" s="1">
        <v>44346.556417475731</v>
      </c>
      <c r="C39681">
        <v>104297</v>
      </c>
      <c r="D39681">
        <v>154228</v>
      </c>
      <c r="E39681" s="16" t="e">
        <f>VLOOKUP(C39681,Подписчики!#REF!,3,0)</f>
        <v>#REF!</v>
      </c>
      <c r="F39681" s="3">
        <f t="shared" si="1238"/>
        <v>5</v>
      </c>
      <c r="G39681" s="44">
        <f t="shared" si="1239"/>
        <v>1</v>
      </c>
      <c r="H39681" s="44"/>
    </row>
    <row r="39682" spans="1:8" x14ac:dyDescent="0.25">
      <c r="A39682">
        <v>122432</v>
      </c>
      <c r="B39682" s="1">
        <v>44346.556417475731</v>
      </c>
      <c r="C39682">
        <v>112660</v>
      </c>
      <c r="D39682">
        <v>341333</v>
      </c>
      <c r="E39682" s="16" t="e">
        <f>VLOOKUP(C39682,Подписчики!#REF!,3,0)</f>
        <v>#REF!</v>
      </c>
      <c r="F39682" s="3">
        <f t="shared" si="1238"/>
        <v>5</v>
      </c>
      <c r="G39682" s="44">
        <f t="shared" si="1239"/>
        <v>1</v>
      </c>
      <c r="H39682" s="44"/>
    </row>
    <row r="39683" spans="1:8" x14ac:dyDescent="0.25">
      <c r="A39683">
        <v>122436</v>
      </c>
      <c r="B39683" s="1">
        <v>44346.556822006474</v>
      </c>
      <c r="C39683">
        <v>20196</v>
      </c>
      <c r="D39683">
        <v>182191</v>
      </c>
      <c r="E39683" s="16" t="e">
        <f>VLOOKUP(C39683,Подписчики!#REF!,3,0)</f>
        <v>#REF!</v>
      </c>
      <c r="F39683" s="3">
        <f t="shared" ref="F39683:F39746" si="1240">MONTH(B39683)</f>
        <v>5</v>
      </c>
      <c r="G39683" s="44">
        <f t="shared" ref="G39683:G39746" si="1241">WEEKDAY(B39683,1)</f>
        <v>1</v>
      </c>
      <c r="H39683" s="44"/>
    </row>
    <row r="39684" spans="1:8" x14ac:dyDescent="0.25">
      <c r="A39684">
        <v>122439</v>
      </c>
      <c r="B39684" s="1">
        <v>44346.556822006474</v>
      </c>
      <c r="C39684">
        <v>36040</v>
      </c>
      <c r="D39684">
        <v>460633</v>
      </c>
      <c r="E39684" s="16" t="e">
        <f>VLOOKUP(C39684,Подписчики!#REF!,3,0)</f>
        <v>#REF!</v>
      </c>
      <c r="F39684" s="3">
        <f t="shared" si="1240"/>
        <v>5</v>
      </c>
      <c r="G39684" s="44">
        <f t="shared" si="1241"/>
        <v>1</v>
      </c>
      <c r="H39684" s="44"/>
    </row>
    <row r="39685" spans="1:8" x14ac:dyDescent="0.25">
      <c r="A39685">
        <v>122444</v>
      </c>
      <c r="B39685" s="1">
        <v>44346.557999999997</v>
      </c>
      <c r="C39685">
        <v>315297</v>
      </c>
      <c r="D39685">
        <v>154256</v>
      </c>
      <c r="E39685" s="16" t="e">
        <f>VLOOKUP(C39685,Подписчики!#REF!,3,0)</f>
        <v>#REF!</v>
      </c>
      <c r="F39685" s="3">
        <f t="shared" si="1240"/>
        <v>5</v>
      </c>
      <c r="G39685" s="44">
        <f t="shared" si="1241"/>
        <v>1</v>
      </c>
      <c r="H39685" s="44"/>
    </row>
    <row r="39686" spans="1:8" x14ac:dyDescent="0.25">
      <c r="A39686">
        <v>122445</v>
      </c>
      <c r="B39686" s="1">
        <v>44346.558844660198</v>
      </c>
      <c r="C39686">
        <v>37526</v>
      </c>
      <c r="D39686">
        <v>411922</v>
      </c>
      <c r="E39686" s="16" t="e">
        <f>VLOOKUP(C39686,Подписчики!#REF!,3,0)</f>
        <v>#REF!</v>
      </c>
      <c r="F39686" s="3">
        <f t="shared" si="1240"/>
        <v>5</v>
      </c>
      <c r="G39686" s="44">
        <f t="shared" si="1241"/>
        <v>1</v>
      </c>
      <c r="H39686" s="44"/>
    </row>
    <row r="39687" spans="1:8" x14ac:dyDescent="0.25">
      <c r="A39687">
        <v>122449</v>
      </c>
      <c r="B39687" s="1">
        <v>44346.558844660198</v>
      </c>
      <c r="C39687">
        <v>241275</v>
      </c>
      <c r="D39687">
        <v>447436</v>
      </c>
      <c r="E39687" s="16" t="e">
        <f>VLOOKUP(C39687,Подписчики!#REF!,3,0)</f>
        <v>#REF!</v>
      </c>
      <c r="F39687" s="3">
        <f t="shared" si="1240"/>
        <v>5</v>
      </c>
      <c r="G39687" s="44">
        <f t="shared" si="1241"/>
        <v>1</v>
      </c>
      <c r="H39687" s="44"/>
    </row>
    <row r="39688" spans="1:8" x14ac:dyDescent="0.25">
      <c r="A39688">
        <v>122451</v>
      </c>
      <c r="B39688" s="1">
        <v>44346.559653721684</v>
      </c>
      <c r="C39688">
        <v>44646</v>
      </c>
      <c r="D39688">
        <v>196571</v>
      </c>
      <c r="E39688" s="16" t="e">
        <f>VLOOKUP(C39688,Подписчики!#REF!,3,0)</f>
        <v>#REF!</v>
      </c>
      <c r="F39688" s="3">
        <f t="shared" si="1240"/>
        <v>5</v>
      </c>
      <c r="G39688" s="44">
        <f t="shared" si="1241"/>
        <v>1</v>
      </c>
      <c r="H39688" s="44"/>
    </row>
    <row r="39689" spans="1:8" x14ac:dyDescent="0.25">
      <c r="A39689">
        <v>122453</v>
      </c>
      <c r="B39689" s="1">
        <v>44346.559653721684</v>
      </c>
      <c r="C39689">
        <v>48493</v>
      </c>
      <c r="D39689">
        <v>5151</v>
      </c>
      <c r="E39689" s="16" t="e">
        <f>VLOOKUP(C39689,Подписчики!#REF!,3,0)</f>
        <v>#REF!</v>
      </c>
      <c r="F39689" s="3">
        <f t="shared" si="1240"/>
        <v>5</v>
      </c>
      <c r="G39689" s="44">
        <f t="shared" si="1241"/>
        <v>1</v>
      </c>
      <c r="H39689" s="44"/>
    </row>
    <row r="39690" spans="1:8" x14ac:dyDescent="0.25">
      <c r="A39690">
        <v>122455</v>
      </c>
      <c r="B39690" s="1">
        <v>44346.560380871</v>
      </c>
      <c r="C39690">
        <v>251166</v>
      </c>
      <c r="D39690">
        <v>309327</v>
      </c>
      <c r="E39690" s="16" t="e">
        <f>VLOOKUP(C39690,Подписчики!#REF!,3,0)</f>
        <v>#REF!</v>
      </c>
      <c r="F39690" s="3">
        <f t="shared" si="1240"/>
        <v>5</v>
      </c>
      <c r="G39690" s="44">
        <f t="shared" si="1241"/>
        <v>1</v>
      </c>
      <c r="H39690" s="44"/>
    </row>
    <row r="39691" spans="1:8" x14ac:dyDescent="0.25">
      <c r="A39691">
        <v>122457</v>
      </c>
      <c r="B39691" s="1">
        <v>44346.561174352246</v>
      </c>
      <c r="C39691">
        <v>196538</v>
      </c>
      <c r="D39691">
        <v>118549</v>
      </c>
      <c r="E39691" s="16" t="e">
        <f>VLOOKUP(C39691,Подписчики!#REF!,3,0)</f>
        <v>#REF!</v>
      </c>
      <c r="F39691" s="3">
        <f t="shared" si="1240"/>
        <v>5</v>
      </c>
      <c r="G39691" s="44">
        <f t="shared" si="1241"/>
        <v>1</v>
      </c>
      <c r="H39691" s="44"/>
    </row>
    <row r="39692" spans="1:8" x14ac:dyDescent="0.25">
      <c r="A39692">
        <v>122458</v>
      </c>
      <c r="B39692" s="1">
        <v>44346.561676375408</v>
      </c>
      <c r="C39692">
        <v>321774</v>
      </c>
      <c r="D39692">
        <v>404226</v>
      </c>
      <c r="E39692" s="16" t="e">
        <f>VLOOKUP(C39692,Подписчики!#REF!,3,0)</f>
        <v>#REF!</v>
      </c>
      <c r="F39692" s="3">
        <f t="shared" si="1240"/>
        <v>5</v>
      </c>
      <c r="G39692" s="44">
        <f t="shared" si="1241"/>
        <v>1</v>
      </c>
      <c r="H39692" s="44"/>
    </row>
    <row r="39693" spans="1:8" x14ac:dyDescent="0.25">
      <c r="A39693">
        <v>122461</v>
      </c>
      <c r="B39693" s="1">
        <v>44346.562273018586</v>
      </c>
      <c r="C39693">
        <v>256428</v>
      </c>
      <c r="D39693">
        <v>411922</v>
      </c>
      <c r="E39693" s="16" t="e">
        <f>VLOOKUP(C39693,Подписчики!#REF!,3,0)</f>
        <v>#REF!</v>
      </c>
      <c r="F39693" s="3">
        <f t="shared" si="1240"/>
        <v>5</v>
      </c>
      <c r="G39693" s="44">
        <f t="shared" si="1241"/>
        <v>1</v>
      </c>
      <c r="H39693" s="44"/>
    </row>
    <row r="39694" spans="1:8" x14ac:dyDescent="0.25">
      <c r="A39694">
        <v>122465</v>
      </c>
      <c r="B39694" s="1">
        <v>44346.562485436894</v>
      </c>
      <c r="C39694">
        <v>147265</v>
      </c>
      <c r="D39694">
        <v>242428</v>
      </c>
      <c r="E39694" s="16" t="e">
        <f>VLOOKUP(C39694,Подписчики!#REF!,3,0)</f>
        <v>#REF!</v>
      </c>
      <c r="F39694" s="3">
        <f t="shared" si="1240"/>
        <v>5</v>
      </c>
      <c r="G39694" s="44">
        <f t="shared" si="1241"/>
        <v>1</v>
      </c>
      <c r="H39694" s="44"/>
    </row>
    <row r="39695" spans="1:8" x14ac:dyDescent="0.25">
      <c r="A39695">
        <v>122470</v>
      </c>
      <c r="B39695" s="1">
        <v>44346.562889967638</v>
      </c>
      <c r="C39695">
        <v>349210</v>
      </c>
      <c r="D39695">
        <v>230507</v>
      </c>
      <c r="E39695" s="16" t="e">
        <f>VLOOKUP(C39695,Подписчики!#REF!,3,0)</f>
        <v>#REF!</v>
      </c>
      <c r="F39695" s="3">
        <f t="shared" si="1240"/>
        <v>5</v>
      </c>
      <c r="G39695" s="44">
        <f t="shared" si="1241"/>
        <v>1</v>
      </c>
      <c r="H39695" s="44"/>
    </row>
    <row r="39696" spans="1:8" x14ac:dyDescent="0.25">
      <c r="A39696">
        <v>122474</v>
      </c>
      <c r="B39696" s="1">
        <v>44346.562944425794</v>
      </c>
      <c r="C39696">
        <v>24944</v>
      </c>
      <c r="D39696">
        <v>419338</v>
      </c>
      <c r="E39696" s="16" t="e">
        <f>VLOOKUP(C39696,Подписчики!#REF!,3,0)</f>
        <v>#REF!</v>
      </c>
      <c r="F39696" s="3">
        <f t="shared" si="1240"/>
        <v>5</v>
      </c>
      <c r="G39696" s="44">
        <f t="shared" si="1241"/>
        <v>1</v>
      </c>
      <c r="H39696" s="44"/>
    </row>
    <row r="39697" spans="1:8" x14ac:dyDescent="0.25">
      <c r="A39697">
        <v>122475</v>
      </c>
      <c r="B39697" s="1">
        <v>44346.563890499587</v>
      </c>
      <c r="C39697">
        <v>166714</v>
      </c>
      <c r="D39697">
        <v>340320</v>
      </c>
      <c r="E39697" s="16" t="e">
        <f>VLOOKUP(C39697,Подписчики!#REF!,3,0)</f>
        <v>#REF!</v>
      </c>
      <c r="F39697" s="3">
        <f t="shared" si="1240"/>
        <v>5</v>
      </c>
      <c r="G39697" s="44">
        <f t="shared" si="1241"/>
        <v>1</v>
      </c>
      <c r="H39697" s="44"/>
    </row>
    <row r="39698" spans="1:8" x14ac:dyDescent="0.25">
      <c r="A39698">
        <v>122478</v>
      </c>
      <c r="B39698" s="1">
        <v>44346.563921018096</v>
      </c>
      <c r="C39698">
        <v>202076</v>
      </c>
      <c r="D39698">
        <v>60814</v>
      </c>
      <c r="E39698" s="16" t="e">
        <f>VLOOKUP(C39698,Подписчики!#REF!,3,0)</f>
        <v>#REF!</v>
      </c>
      <c r="F39698" s="3">
        <f t="shared" si="1240"/>
        <v>5</v>
      </c>
      <c r="G39698" s="44">
        <f t="shared" si="1241"/>
        <v>1</v>
      </c>
      <c r="H39698" s="44"/>
    </row>
    <row r="39699" spans="1:8" x14ac:dyDescent="0.25">
      <c r="A39699">
        <v>122479</v>
      </c>
      <c r="B39699" s="1">
        <v>44346.564103559867</v>
      </c>
      <c r="C39699">
        <v>120357</v>
      </c>
      <c r="D39699">
        <v>70091</v>
      </c>
      <c r="E39699" s="16" t="e">
        <f>VLOOKUP(C39699,Подписчики!#REF!,3,0)</f>
        <v>#REF!</v>
      </c>
      <c r="F39699" s="3">
        <f t="shared" si="1240"/>
        <v>5</v>
      </c>
      <c r="G39699" s="44">
        <f t="shared" si="1241"/>
        <v>1</v>
      </c>
      <c r="H39699" s="44"/>
    </row>
    <row r="39700" spans="1:8" x14ac:dyDescent="0.25">
      <c r="A39700">
        <v>122483</v>
      </c>
      <c r="B39700" s="1">
        <v>44346.564508090618</v>
      </c>
      <c r="C39700">
        <v>330132</v>
      </c>
      <c r="D39700">
        <v>339039</v>
      </c>
      <c r="E39700" s="16" t="e">
        <f>VLOOKUP(C39700,Подписчики!#REF!,3,0)</f>
        <v>#REF!</v>
      </c>
      <c r="F39700" s="3">
        <f t="shared" si="1240"/>
        <v>5</v>
      </c>
      <c r="G39700" s="44">
        <f t="shared" si="1241"/>
        <v>1</v>
      </c>
      <c r="H39700" s="44"/>
    </row>
    <row r="39701" spans="1:8" x14ac:dyDescent="0.25">
      <c r="A39701">
        <v>122484</v>
      </c>
      <c r="B39701" s="1">
        <v>44346.564912621361</v>
      </c>
      <c r="C39701">
        <v>62908</v>
      </c>
      <c r="D39701">
        <v>158978</v>
      </c>
      <c r="E39701" s="16" t="e">
        <f>VLOOKUP(C39701,Подписчики!#REF!,3,0)</f>
        <v>#REF!</v>
      </c>
      <c r="F39701" s="3">
        <f t="shared" si="1240"/>
        <v>5</v>
      </c>
      <c r="G39701" s="44">
        <f t="shared" si="1241"/>
        <v>1</v>
      </c>
      <c r="H39701" s="44"/>
    </row>
    <row r="39702" spans="1:8" x14ac:dyDescent="0.25">
      <c r="A39702">
        <v>122486</v>
      </c>
      <c r="B39702" s="1">
        <v>44346.565317152104</v>
      </c>
      <c r="C39702">
        <v>312870</v>
      </c>
      <c r="D39702">
        <v>81558</v>
      </c>
      <c r="E39702" s="16" t="e">
        <f>VLOOKUP(C39702,Подписчики!#REF!,3,0)</f>
        <v>#REF!</v>
      </c>
      <c r="F39702" s="3">
        <f t="shared" si="1240"/>
        <v>5</v>
      </c>
      <c r="G39702" s="44">
        <f t="shared" si="1241"/>
        <v>1</v>
      </c>
      <c r="H39702" s="44"/>
    </row>
    <row r="39703" spans="1:8" x14ac:dyDescent="0.25">
      <c r="A39703">
        <v>122489</v>
      </c>
      <c r="B39703" s="1">
        <v>44346.565721682848</v>
      </c>
      <c r="C39703">
        <v>21910</v>
      </c>
      <c r="D39703">
        <v>88863</v>
      </c>
      <c r="E39703" s="16" t="e">
        <f>VLOOKUP(C39703,Подписчики!#REF!,3,0)</f>
        <v>#REF!</v>
      </c>
      <c r="F39703" s="3">
        <f t="shared" si="1240"/>
        <v>5</v>
      </c>
      <c r="G39703" s="44">
        <f t="shared" si="1241"/>
        <v>1</v>
      </c>
      <c r="H39703" s="44"/>
    </row>
    <row r="39704" spans="1:8" x14ac:dyDescent="0.25">
      <c r="A39704">
        <v>122490</v>
      </c>
      <c r="B39704" s="1">
        <v>44346.566240424814</v>
      </c>
      <c r="C39704">
        <v>91587</v>
      </c>
      <c r="D39704">
        <v>214179</v>
      </c>
      <c r="E39704" s="16" t="e">
        <f>VLOOKUP(C39704,Подписчики!#REF!,3,0)</f>
        <v>#REF!</v>
      </c>
      <c r="F39704" s="3">
        <f t="shared" si="1240"/>
        <v>5</v>
      </c>
      <c r="G39704" s="44">
        <f t="shared" si="1241"/>
        <v>1</v>
      </c>
      <c r="H39704" s="44"/>
    </row>
    <row r="39705" spans="1:8" x14ac:dyDescent="0.25">
      <c r="A39705">
        <v>122492</v>
      </c>
      <c r="B39705" s="1">
        <v>44346.566935275085</v>
      </c>
      <c r="C39705">
        <v>198120</v>
      </c>
      <c r="D39705">
        <v>428248</v>
      </c>
      <c r="E39705" s="16" t="e">
        <f>VLOOKUP(C39705,Подписчики!#REF!,3,0)</f>
        <v>#REF!</v>
      </c>
      <c r="F39705" s="3">
        <f t="shared" si="1240"/>
        <v>5</v>
      </c>
      <c r="G39705" s="44">
        <f t="shared" si="1241"/>
        <v>1</v>
      </c>
      <c r="H39705" s="44"/>
    </row>
    <row r="39706" spans="1:8" x14ac:dyDescent="0.25">
      <c r="A39706">
        <v>122497</v>
      </c>
      <c r="B39706" s="1">
        <v>44346.567744336571</v>
      </c>
      <c r="C39706">
        <v>78011</v>
      </c>
      <c r="D39706">
        <v>347008</v>
      </c>
      <c r="E39706" s="16" t="e">
        <f>VLOOKUP(C39706,Подписчики!#REF!,3,0)</f>
        <v>#REF!</v>
      </c>
      <c r="F39706" s="3">
        <f t="shared" si="1240"/>
        <v>5</v>
      </c>
      <c r="G39706" s="44">
        <f t="shared" si="1241"/>
        <v>1</v>
      </c>
      <c r="H39706" s="44"/>
    </row>
    <row r="39707" spans="1:8" x14ac:dyDescent="0.25">
      <c r="A39707">
        <v>122500</v>
      </c>
      <c r="B39707" s="1">
        <v>44346.569362459544</v>
      </c>
      <c r="C39707">
        <v>307622</v>
      </c>
      <c r="D39707">
        <v>472712</v>
      </c>
      <c r="E39707" s="16" t="e">
        <f>VLOOKUP(C39707,Подписчики!#REF!,3,0)</f>
        <v>#REF!</v>
      </c>
      <c r="F39707" s="3">
        <f t="shared" si="1240"/>
        <v>5</v>
      </c>
      <c r="G39707" s="44">
        <f t="shared" si="1241"/>
        <v>1</v>
      </c>
      <c r="H39707" s="44"/>
    </row>
    <row r="39708" spans="1:8" x14ac:dyDescent="0.25">
      <c r="A39708">
        <v>122503</v>
      </c>
      <c r="B39708" s="1">
        <v>44346.570576051774</v>
      </c>
      <c r="C39708">
        <v>52461</v>
      </c>
      <c r="D39708">
        <v>449373</v>
      </c>
      <c r="E39708" s="16" t="e">
        <f>VLOOKUP(C39708,Подписчики!#REF!,3,0)</f>
        <v>#REF!</v>
      </c>
      <c r="F39708" s="3">
        <f t="shared" si="1240"/>
        <v>5</v>
      </c>
      <c r="G39708" s="44">
        <f t="shared" si="1241"/>
        <v>1</v>
      </c>
      <c r="H39708" s="44"/>
    </row>
    <row r="39709" spans="1:8" x14ac:dyDescent="0.25">
      <c r="A39709">
        <v>122508</v>
      </c>
      <c r="B39709" s="1">
        <v>44346.570980582524</v>
      </c>
      <c r="C39709">
        <v>181241</v>
      </c>
      <c r="D39709">
        <v>206313</v>
      </c>
      <c r="E39709" s="16" t="e">
        <f>VLOOKUP(C39709,Подписчики!#REF!,3,0)</f>
        <v>#REF!</v>
      </c>
      <c r="F39709" s="3">
        <f t="shared" si="1240"/>
        <v>5</v>
      </c>
      <c r="G39709" s="44">
        <f t="shared" si="1241"/>
        <v>1</v>
      </c>
      <c r="H39709" s="44"/>
    </row>
    <row r="39710" spans="1:8" x14ac:dyDescent="0.25">
      <c r="A39710">
        <v>122509</v>
      </c>
      <c r="B39710" s="1">
        <v>44346.570980582524</v>
      </c>
      <c r="C39710">
        <v>270454</v>
      </c>
      <c r="D39710">
        <v>164398</v>
      </c>
      <c r="E39710" s="16" t="e">
        <f>VLOOKUP(C39710,Подписчики!#REF!,3,0)</f>
        <v>#REF!</v>
      </c>
      <c r="F39710" s="3">
        <f t="shared" si="1240"/>
        <v>5</v>
      </c>
      <c r="G39710" s="44">
        <f t="shared" si="1241"/>
        <v>1</v>
      </c>
      <c r="H39710" s="44"/>
    </row>
    <row r="39711" spans="1:8" x14ac:dyDescent="0.25">
      <c r="A39711">
        <v>122513</v>
      </c>
      <c r="B39711" s="1">
        <v>44346.572194174754</v>
      </c>
      <c r="C39711">
        <v>62087</v>
      </c>
      <c r="D39711">
        <v>230507</v>
      </c>
      <c r="E39711" s="16" t="e">
        <f>VLOOKUP(C39711,Подписчики!#REF!,3,0)</f>
        <v>#REF!</v>
      </c>
      <c r="F39711" s="3">
        <f t="shared" si="1240"/>
        <v>5</v>
      </c>
      <c r="G39711" s="44">
        <f t="shared" si="1241"/>
        <v>1</v>
      </c>
      <c r="H39711" s="44"/>
    </row>
    <row r="39712" spans="1:8" x14ac:dyDescent="0.25">
      <c r="A39712">
        <v>122516</v>
      </c>
      <c r="B39712" s="1">
        <v>44346.573812297735</v>
      </c>
      <c r="C39712">
        <v>236284</v>
      </c>
      <c r="D39712">
        <v>154256</v>
      </c>
      <c r="E39712" s="16" t="e">
        <f>VLOOKUP(C39712,Подписчики!#REF!,3,0)</f>
        <v>#REF!</v>
      </c>
      <c r="F39712" s="3">
        <f t="shared" si="1240"/>
        <v>5</v>
      </c>
      <c r="G39712" s="44">
        <f t="shared" si="1241"/>
        <v>1</v>
      </c>
      <c r="H39712" s="44"/>
    </row>
    <row r="39713" spans="1:8" x14ac:dyDescent="0.25">
      <c r="A39713">
        <v>122520</v>
      </c>
      <c r="B39713" s="1">
        <v>44346.575025889964</v>
      </c>
      <c r="C39713">
        <v>133031</v>
      </c>
      <c r="D39713">
        <v>368887</v>
      </c>
      <c r="E39713" s="16" t="e">
        <f>VLOOKUP(C39713,Подписчики!#REF!,3,0)</f>
        <v>#REF!</v>
      </c>
      <c r="F39713" s="3">
        <f t="shared" si="1240"/>
        <v>5</v>
      </c>
      <c r="G39713" s="44">
        <f t="shared" si="1241"/>
        <v>1</v>
      </c>
      <c r="H39713" s="44"/>
    </row>
    <row r="39714" spans="1:8" x14ac:dyDescent="0.25">
      <c r="A39714">
        <v>122525</v>
      </c>
      <c r="B39714" s="1">
        <v>44346.576644012945</v>
      </c>
      <c r="C39714">
        <v>270594</v>
      </c>
      <c r="D39714">
        <v>216381</v>
      </c>
      <c r="E39714" s="16" t="e">
        <f>VLOOKUP(C39714,Подписчики!#REF!,3,0)</f>
        <v>#REF!</v>
      </c>
      <c r="F39714" s="3">
        <f t="shared" si="1240"/>
        <v>5</v>
      </c>
      <c r="G39714" s="44">
        <f t="shared" si="1241"/>
        <v>1</v>
      </c>
      <c r="H39714" s="44"/>
    </row>
    <row r="39715" spans="1:8" x14ac:dyDescent="0.25">
      <c r="A39715">
        <v>122530</v>
      </c>
      <c r="B39715" s="1">
        <v>44346.577043977173</v>
      </c>
      <c r="C39715">
        <v>170315</v>
      </c>
      <c r="D39715">
        <v>347393</v>
      </c>
      <c r="E39715" s="16" t="e">
        <f>VLOOKUP(C39715,Подписчики!#REF!,3,0)</f>
        <v>#REF!</v>
      </c>
      <c r="F39715" s="3">
        <f t="shared" si="1240"/>
        <v>5</v>
      </c>
      <c r="G39715" s="44">
        <f t="shared" si="1241"/>
        <v>1</v>
      </c>
      <c r="H39715" s="44"/>
    </row>
    <row r="39716" spans="1:8" x14ac:dyDescent="0.25">
      <c r="A39716">
        <v>122532</v>
      </c>
      <c r="B39716" s="1">
        <v>44346.577048543688</v>
      </c>
      <c r="C39716">
        <v>222061</v>
      </c>
      <c r="D39716">
        <v>88863</v>
      </c>
      <c r="E39716" s="16" t="e">
        <f>VLOOKUP(C39716,Подписчики!#REF!,3,0)</f>
        <v>#REF!</v>
      </c>
      <c r="F39716" s="3">
        <f t="shared" si="1240"/>
        <v>5</v>
      </c>
      <c r="G39716" s="44">
        <f t="shared" si="1241"/>
        <v>1</v>
      </c>
      <c r="H39716" s="44"/>
    </row>
    <row r="39717" spans="1:8" x14ac:dyDescent="0.25">
      <c r="A39717">
        <v>122535</v>
      </c>
      <c r="B39717" s="1">
        <v>44346.578262135925</v>
      </c>
      <c r="C39717">
        <v>119003</v>
      </c>
      <c r="D39717">
        <v>250679</v>
      </c>
      <c r="E39717" s="16" t="e">
        <f>VLOOKUP(C39717,Подписчики!#REF!,3,0)</f>
        <v>#REF!</v>
      </c>
      <c r="F39717" s="3">
        <f t="shared" si="1240"/>
        <v>5</v>
      </c>
      <c r="G39717" s="44">
        <f t="shared" si="1241"/>
        <v>1</v>
      </c>
      <c r="H39717" s="44"/>
    </row>
    <row r="39718" spans="1:8" x14ac:dyDescent="0.25">
      <c r="A39718">
        <v>122540</v>
      </c>
      <c r="B39718" s="1">
        <v>44346.578262135925</v>
      </c>
      <c r="C39718">
        <v>250319</v>
      </c>
      <c r="D39718">
        <v>21760</v>
      </c>
      <c r="E39718" s="16" t="e">
        <f>VLOOKUP(C39718,Подписчики!#REF!,3,0)</f>
        <v>#REF!</v>
      </c>
      <c r="F39718" s="3">
        <f t="shared" si="1240"/>
        <v>5</v>
      </c>
      <c r="G39718" s="44">
        <f t="shared" si="1241"/>
        <v>1</v>
      </c>
      <c r="H39718" s="44"/>
    </row>
    <row r="39719" spans="1:8" x14ac:dyDescent="0.25">
      <c r="A39719">
        <v>122544</v>
      </c>
      <c r="B39719" s="1">
        <v>44346.578264717551</v>
      </c>
      <c r="C39719">
        <v>165677</v>
      </c>
      <c r="D39719">
        <v>95024</v>
      </c>
      <c r="E39719" s="16" t="e">
        <f>VLOOKUP(C39719,Подписчики!#REF!,3,0)</f>
        <v>#REF!</v>
      </c>
      <c r="F39719" s="3">
        <f t="shared" si="1240"/>
        <v>5</v>
      </c>
      <c r="G39719" s="44">
        <f t="shared" si="1241"/>
        <v>1</v>
      </c>
      <c r="H39719" s="44"/>
    </row>
    <row r="39720" spans="1:8" x14ac:dyDescent="0.25">
      <c r="A39720">
        <v>122546</v>
      </c>
      <c r="B39720" s="1">
        <v>44346.578666666661</v>
      </c>
      <c r="C39720">
        <v>159780</v>
      </c>
      <c r="D39720">
        <v>141682</v>
      </c>
      <c r="E39720" s="16" t="e">
        <f>VLOOKUP(C39720,Подписчики!#REF!,3,0)</f>
        <v>#REF!</v>
      </c>
      <c r="F39720" s="3">
        <f t="shared" si="1240"/>
        <v>5</v>
      </c>
      <c r="G39720" s="44">
        <f t="shared" si="1241"/>
        <v>1</v>
      </c>
      <c r="H39720" s="44"/>
    </row>
    <row r="39721" spans="1:8" x14ac:dyDescent="0.25">
      <c r="A39721">
        <v>122550</v>
      </c>
      <c r="B39721" s="1">
        <v>44346.578666666661</v>
      </c>
      <c r="C39721">
        <v>214884</v>
      </c>
      <c r="D39721">
        <v>77124</v>
      </c>
      <c r="E39721" s="16" t="e">
        <f>VLOOKUP(C39721,Подписчики!#REF!,3,0)</f>
        <v>#REF!</v>
      </c>
      <c r="F39721" s="3">
        <f t="shared" si="1240"/>
        <v>5</v>
      </c>
      <c r="G39721" s="44">
        <f t="shared" si="1241"/>
        <v>1</v>
      </c>
      <c r="H39721" s="44"/>
    </row>
    <row r="39722" spans="1:8" x14ac:dyDescent="0.25">
      <c r="A39722">
        <v>122551</v>
      </c>
      <c r="B39722" s="1">
        <v>44346.579880258898</v>
      </c>
      <c r="C39722">
        <v>39190</v>
      </c>
      <c r="D39722">
        <v>411922</v>
      </c>
      <c r="E39722" s="16" t="e">
        <f>VLOOKUP(C39722,Подписчики!#REF!,3,0)</f>
        <v>#REF!</v>
      </c>
      <c r="F39722" s="3">
        <f t="shared" si="1240"/>
        <v>5</v>
      </c>
      <c r="G39722" s="44">
        <f t="shared" si="1241"/>
        <v>1</v>
      </c>
      <c r="H39722" s="44"/>
    </row>
    <row r="39723" spans="1:8" x14ac:dyDescent="0.25">
      <c r="A39723">
        <v>122554</v>
      </c>
      <c r="B39723" s="1">
        <v>44346.579880258898</v>
      </c>
      <c r="C39723">
        <v>73198</v>
      </c>
      <c r="D39723">
        <v>276543</v>
      </c>
      <c r="E39723" s="16" t="e">
        <f>VLOOKUP(C39723,Подписчики!#REF!,3,0)</f>
        <v>#REF!</v>
      </c>
      <c r="F39723" s="3">
        <f t="shared" si="1240"/>
        <v>5</v>
      </c>
      <c r="G39723" s="44">
        <f t="shared" si="1241"/>
        <v>1</v>
      </c>
      <c r="H39723" s="44"/>
    </row>
    <row r="39724" spans="1:8" x14ac:dyDescent="0.25">
      <c r="A39724">
        <v>122555</v>
      </c>
      <c r="B39724" s="1">
        <v>44346.579880258905</v>
      </c>
      <c r="C39724">
        <v>303740</v>
      </c>
      <c r="D39724">
        <v>411922</v>
      </c>
      <c r="E39724" s="16" t="e">
        <f>VLOOKUP(C39724,Подписчики!#REF!,3,0)</f>
        <v>#REF!</v>
      </c>
      <c r="F39724" s="3">
        <f t="shared" si="1240"/>
        <v>5</v>
      </c>
      <c r="G39724" s="44">
        <f t="shared" si="1241"/>
        <v>1</v>
      </c>
      <c r="H39724" s="44"/>
    </row>
    <row r="39725" spans="1:8" x14ac:dyDescent="0.25">
      <c r="A39725">
        <v>122556</v>
      </c>
      <c r="B39725" s="1">
        <v>44346.580284789641</v>
      </c>
      <c r="C39725">
        <v>317243</v>
      </c>
      <c r="D39725">
        <v>250679</v>
      </c>
      <c r="E39725" s="16" t="e">
        <f>VLOOKUP(C39725,Подписчики!#REF!,3,0)</f>
        <v>#REF!</v>
      </c>
      <c r="F39725" s="3">
        <f t="shared" si="1240"/>
        <v>5</v>
      </c>
      <c r="G39725" s="44">
        <f t="shared" si="1241"/>
        <v>1</v>
      </c>
      <c r="H39725" s="44"/>
    </row>
    <row r="39726" spans="1:8" x14ac:dyDescent="0.25">
      <c r="A39726">
        <v>122558</v>
      </c>
      <c r="B39726" s="1">
        <v>44346.580689320392</v>
      </c>
      <c r="C39726">
        <v>225283</v>
      </c>
      <c r="D39726">
        <v>432277</v>
      </c>
      <c r="E39726" s="16" t="e">
        <f>VLOOKUP(C39726,Подписчики!#REF!,3,0)</f>
        <v>#REF!</v>
      </c>
      <c r="F39726" s="3">
        <f t="shared" si="1240"/>
        <v>5</v>
      </c>
      <c r="G39726" s="44">
        <f t="shared" si="1241"/>
        <v>1</v>
      </c>
      <c r="H39726" s="44"/>
    </row>
    <row r="39727" spans="1:8" x14ac:dyDescent="0.25">
      <c r="A39727">
        <v>122561</v>
      </c>
      <c r="B39727" s="1">
        <v>44346.580889309364</v>
      </c>
      <c r="C39727">
        <v>239494</v>
      </c>
      <c r="D39727">
        <v>113183</v>
      </c>
      <c r="E39727" s="16" t="e">
        <f>VLOOKUP(C39727,Подписчики!#REF!,3,0)</f>
        <v>#REF!</v>
      </c>
      <c r="F39727" s="3">
        <f t="shared" si="1240"/>
        <v>5</v>
      </c>
      <c r="G39727" s="44">
        <f t="shared" si="1241"/>
        <v>1</v>
      </c>
      <c r="H39727" s="44"/>
    </row>
    <row r="39728" spans="1:8" x14ac:dyDescent="0.25">
      <c r="A39728">
        <v>122565</v>
      </c>
      <c r="B39728" s="1">
        <v>44346.581666666665</v>
      </c>
      <c r="C39728">
        <v>75881</v>
      </c>
      <c r="D39728">
        <v>250679</v>
      </c>
      <c r="E39728" s="16" t="e">
        <f>VLOOKUP(C39728,Подписчики!#REF!,3,0)</f>
        <v>#REF!</v>
      </c>
      <c r="F39728" s="3">
        <f t="shared" si="1240"/>
        <v>5</v>
      </c>
      <c r="G39728" s="44">
        <f t="shared" si="1241"/>
        <v>1</v>
      </c>
      <c r="H39728" s="44"/>
    </row>
    <row r="39729" spans="1:8" x14ac:dyDescent="0.25">
      <c r="A39729">
        <v>122566</v>
      </c>
      <c r="B39729" s="1">
        <v>44346.583116504851</v>
      </c>
      <c r="C39729">
        <v>139678</v>
      </c>
      <c r="D39729">
        <v>343712</v>
      </c>
      <c r="E39729" s="16" t="e">
        <f>VLOOKUP(C39729,Подписчики!#REF!,3,0)</f>
        <v>#REF!</v>
      </c>
      <c r="F39729" s="3">
        <f t="shared" si="1240"/>
        <v>5</v>
      </c>
      <c r="G39729" s="44">
        <f t="shared" si="1241"/>
        <v>1</v>
      </c>
      <c r="H39729" s="44"/>
    </row>
    <row r="39730" spans="1:8" x14ac:dyDescent="0.25">
      <c r="A39730">
        <v>122571</v>
      </c>
      <c r="B39730" s="1">
        <v>44346.583513901183</v>
      </c>
      <c r="C39730">
        <v>276663</v>
      </c>
      <c r="D39730">
        <v>37644</v>
      </c>
      <c r="E39730" s="16" t="e">
        <f>VLOOKUP(C39730,Подписчики!#REF!,3,0)</f>
        <v>#REF!</v>
      </c>
      <c r="F39730" s="3">
        <f t="shared" si="1240"/>
        <v>5</v>
      </c>
      <c r="G39730" s="44">
        <f t="shared" si="1241"/>
        <v>1</v>
      </c>
      <c r="H39730" s="44"/>
    </row>
    <row r="39731" spans="1:8" x14ac:dyDescent="0.25">
      <c r="A39731">
        <v>122574</v>
      </c>
      <c r="B39731" s="1">
        <v>44346.584330097088</v>
      </c>
      <c r="C39731">
        <v>118931</v>
      </c>
      <c r="D39731">
        <v>230778</v>
      </c>
      <c r="E39731" s="16" t="e">
        <f>VLOOKUP(C39731,Подписчики!#REF!,3,0)</f>
        <v>#REF!</v>
      </c>
      <c r="F39731" s="3">
        <f t="shared" si="1240"/>
        <v>5</v>
      </c>
      <c r="G39731" s="44">
        <f t="shared" si="1241"/>
        <v>1</v>
      </c>
      <c r="H39731" s="44"/>
    </row>
    <row r="39732" spans="1:8" x14ac:dyDescent="0.25">
      <c r="A39732">
        <v>122575</v>
      </c>
      <c r="B39732" s="1">
        <v>44346.584734627831</v>
      </c>
      <c r="C39732">
        <v>60364</v>
      </c>
      <c r="D39732">
        <v>473323</v>
      </c>
      <c r="E39732" s="16" t="e">
        <f>VLOOKUP(C39732,Подписчики!#REF!,3,0)</f>
        <v>#REF!</v>
      </c>
      <c r="F39732" s="3">
        <f t="shared" si="1240"/>
        <v>5</v>
      </c>
      <c r="G39732" s="44">
        <f t="shared" si="1241"/>
        <v>1</v>
      </c>
      <c r="H39732" s="44"/>
    </row>
    <row r="39733" spans="1:8" x14ac:dyDescent="0.25">
      <c r="A39733">
        <v>122578</v>
      </c>
      <c r="B39733" s="1">
        <v>44346.586333333333</v>
      </c>
      <c r="C39733">
        <v>235032</v>
      </c>
      <c r="D39733">
        <v>439981</v>
      </c>
      <c r="E39733" s="16" t="e">
        <f>VLOOKUP(C39733,Подписчики!#REF!,3,0)</f>
        <v>#REF!</v>
      </c>
      <c r="F39733" s="3">
        <f t="shared" si="1240"/>
        <v>5</v>
      </c>
      <c r="G39733" s="44">
        <f t="shared" si="1241"/>
        <v>1</v>
      </c>
      <c r="H39733" s="44"/>
    </row>
    <row r="39734" spans="1:8" x14ac:dyDescent="0.25">
      <c r="A39734">
        <v>122581</v>
      </c>
      <c r="B39734" s="1">
        <v>44346.586757281548</v>
      </c>
      <c r="C39734">
        <v>230474</v>
      </c>
      <c r="D39734">
        <v>327968</v>
      </c>
      <c r="E39734" s="16" t="e">
        <f>VLOOKUP(C39734,Подписчики!#REF!,3,0)</f>
        <v>#REF!</v>
      </c>
      <c r="F39734" s="3">
        <f t="shared" si="1240"/>
        <v>5</v>
      </c>
      <c r="G39734" s="44">
        <f t="shared" si="1241"/>
        <v>1</v>
      </c>
      <c r="H39734" s="44"/>
    </row>
    <row r="39735" spans="1:8" x14ac:dyDescent="0.25">
      <c r="A39735">
        <v>122583</v>
      </c>
      <c r="B39735" s="1">
        <v>44346.586757281555</v>
      </c>
      <c r="C39735">
        <v>235326</v>
      </c>
      <c r="D39735">
        <v>347393</v>
      </c>
      <c r="E39735" s="16" t="e">
        <f>VLOOKUP(C39735,Подписчики!#REF!,3,0)</f>
        <v>#REF!</v>
      </c>
      <c r="F39735" s="3">
        <f t="shared" si="1240"/>
        <v>5</v>
      </c>
      <c r="G39735" s="44">
        <f t="shared" si="1241"/>
        <v>1</v>
      </c>
      <c r="H39735" s="44"/>
    </row>
    <row r="39736" spans="1:8" x14ac:dyDescent="0.25">
      <c r="A39736">
        <v>122585</v>
      </c>
      <c r="B39736" s="1">
        <v>44346.587566343042</v>
      </c>
      <c r="C39736">
        <v>291284</v>
      </c>
      <c r="D39736">
        <v>151401</v>
      </c>
      <c r="E39736" s="16" t="e">
        <f>VLOOKUP(C39736,Подписчики!#REF!,3,0)</f>
        <v>#REF!</v>
      </c>
      <c r="F39736" s="3">
        <f t="shared" si="1240"/>
        <v>5</v>
      </c>
      <c r="G39736" s="44">
        <f t="shared" si="1241"/>
        <v>1</v>
      </c>
      <c r="H39736" s="44"/>
    </row>
    <row r="39737" spans="1:8" x14ac:dyDescent="0.25">
      <c r="A39737">
        <v>122588</v>
      </c>
      <c r="B39737" s="1">
        <v>44346.587970873792</v>
      </c>
      <c r="C39737">
        <v>322510</v>
      </c>
      <c r="D39737">
        <v>347008</v>
      </c>
      <c r="E39737" s="16" t="e">
        <f>VLOOKUP(C39737,Подписчики!#REF!,3,0)</f>
        <v>#REF!</v>
      </c>
      <c r="F39737" s="3">
        <f t="shared" si="1240"/>
        <v>5</v>
      </c>
      <c r="G39737" s="44">
        <f t="shared" si="1241"/>
        <v>1</v>
      </c>
      <c r="H39737" s="44"/>
    </row>
    <row r="39738" spans="1:8" x14ac:dyDescent="0.25">
      <c r="A39738">
        <v>122590</v>
      </c>
      <c r="B39738" s="1">
        <v>44346.588000000003</v>
      </c>
      <c r="C39738">
        <v>199425</v>
      </c>
      <c r="D39738">
        <v>154228</v>
      </c>
      <c r="E39738" s="16" t="e">
        <f>VLOOKUP(C39738,Подписчики!#REF!,3,0)</f>
        <v>#REF!</v>
      </c>
      <c r="F39738" s="3">
        <f t="shared" si="1240"/>
        <v>5</v>
      </c>
      <c r="G39738" s="44">
        <f t="shared" si="1241"/>
        <v>1</v>
      </c>
      <c r="H39738" s="44"/>
    </row>
    <row r="39739" spans="1:8" x14ac:dyDescent="0.25">
      <c r="A39739">
        <v>122592</v>
      </c>
      <c r="B39739" s="1">
        <v>44346.590398058252</v>
      </c>
      <c r="C39739">
        <v>27518</v>
      </c>
      <c r="D39739">
        <v>351192</v>
      </c>
      <c r="E39739" s="16" t="e">
        <f>VLOOKUP(C39739,Подписчики!#REF!,3,0)</f>
        <v>#REF!</v>
      </c>
      <c r="F39739" s="3">
        <f t="shared" si="1240"/>
        <v>5</v>
      </c>
      <c r="G39739" s="44">
        <f t="shared" si="1241"/>
        <v>1</v>
      </c>
      <c r="H39739" s="44"/>
    </row>
    <row r="39740" spans="1:8" x14ac:dyDescent="0.25">
      <c r="A39740">
        <v>122596</v>
      </c>
      <c r="B39740" s="1">
        <v>44346.590960417496</v>
      </c>
      <c r="C39740">
        <v>263226</v>
      </c>
      <c r="D39740">
        <v>169639</v>
      </c>
      <c r="E39740" s="16" t="e">
        <f>VLOOKUP(C39740,Подписчики!#REF!,3,0)</f>
        <v>#REF!</v>
      </c>
      <c r="F39740" s="3">
        <f t="shared" si="1240"/>
        <v>5</v>
      </c>
      <c r="G39740" s="44">
        <f t="shared" si="1241"/>
        <v>1</v>
      </c>
      <c r="H39740" s="44"/>
    </row>
    <row r="39741" spans="1:8" x14ac:dyDescent="0.25">
      <c r="A39741">
        <v>122597</v>
      </c>
      <c r="B39741" s="1">
        <v>44346.591207119745</v>
      </c>
      <c r="C39741">
        <v>152518</v>
      </c>
      <c r="D39741">
        <v>179465</v>
      </c>
      <c r="E39741" s="16" t="e">
        <f>VLOOKUP(C39741,Подписчики!#REF!,3,0)</f>
        <v>#REF!</v>
      </c>
      <c r="F39741" s="3">
        <f t="shared" si="1240"/>
        <v>5</v>
      </c>
      <c r="G39741" s="44">
        <f t="shared" si="1241"/>
        <v>1</v>
      </c>
      <c r="H39741" s="44"/>
    </row>
    <row r="39742" spans="1:8" x14ac:dyDescent="0.25">
      <c r="A39742">
        <v>122598</v>
      </c>
      <c r="B39742" s="1">
        <v>44346.591207119745</v>
      </c>
      <c r="C39742">
        <v>327074</v>
      </c>
      <c r="D39742">
        <v>65450</v>
      </c>
      <c r="E39742" s="16" t="e">
        <f>VLOOKUP(C39742,Подписчики!#REF!,3,0)</f>
        <v>#REF!</v>
      </c>
      <c r="F39742" s="3">
        <f t="shared" si="1240"/>
        <v>5</v>
      </c>
      <c r="G39742" s="44">
        <f t="shared" si="1241"/>
        <v>1</v>
      </c>
      <c r="H39742" s="44"/>
    </row>
    <row r="39743" spans="1:8" x14ac:dyDescent="0.25">
      <c r="A39743">
        <v>122601</v>
      </c>
      <c r="B39743" s="1">
        <v>44346.592825242718</v>
      </c>
      <c r="C39743">
        <v>85516</v>
      </c>
      <c r="D39743">
        <v>250679</v>
      </c>
      <c r="E39743" s="16" t="e">
        <f>VLOOKUP(C39743,Подписчики!#REF!,3,0)</f>
        <v>#REF!</v>
      </c>
      <c r="F39743" s="3">
        <f t="shared" si="1240"/>
        <v>5</v>
      </c>
      <c r="G39743" s="44">
        <f t="shared" si="1241"/>
        <v>1</v>
      </c>
      <c r="H39743" s="44"/>
    </row>
    <row r="39744" spans="1:8" x14ac:dyDescent="0.25">
      <c r="A39744">
        <v>122605</v>
      </c>
      <c r="B39744" s="1">
        <v>44346.592852565082</v>
      </c>
      <c r="C39744">
        <v>312699</v>
      </c>
      <c r="D39744">
        <v>373732</v>
      </c>
      <c r="E39744" s="16" t="e">
        <f>VLOOKUP(C39744,Подписчики!#REF!,3,0)</f>
        <v>#REF!</v>
      </c>
      <c r="F39744" s="3">
        <f t="shared" si="1240"/>
        <v>5</v>
      </c>
      <c r="G39744" s="44">
        <f t="shared" si="1241"/>
        <v>1</v>
      </c>
      <c r="H39744" s="44"/>
    </row>
    <row r="39745" spans="1:8" x14ac:dyDescent="0.25">
      <c r="A39745">
        <v>122610</v>
      </c>
      <c r="B39745" s="1">
        <v>44346.593000000001</v>
      </c>
      <c r="C39745">
        <v>253129</v>
      </c>
      <c r="D39745">
        <v>470762</v>
      </c>
      <c r="E39745" s="16" t="e">
        <f>VLOOKUP(C39745,Подписчики!#REF!,3,0)</f>
        <v>#REF!</v>
      </c>
      <c r="F39745" s="3">
        <f t="shared" si="1240"/>
        <v>5</v>
      </c>
      <c r="G39745" s="44">
        <f t="shared" si="1241"/>
        <v>1</v>
      </c>
      <c r="H39745" s="44"/>
    </row>
    <row r="39746" spans="1:8" x14ac:dyDescent="0.25">
      <c r="A39746">
        <v>122612</v>
      </c>
      <c r="B39746" s="1">
        <v>44346.593279824214</v>
      </c>
      <c r="C39746">
        <v>340220</v>
      </c>
      <c r="D39746">
        <v>4316</v>
      </c>
      <c r="E39746" s="16" t="e">
        <f>VLOOKUP(C39746,Подписчики!#REF!,3,0)</f>
        <v>#REF!</v>
      </c>
      <c r="F39746" s="3">
        <f t="shared" si="1240"/>
        <v>5</v>
      </c>
      <c r="G39746" s="44">
        <f t="shared" si="1241"/>
        <v>1</v>
      </c>
      <c r="H39746" s="44"/>
    </row>
    <row r="39747" spans="1:8" x14ac:dyDescent="0.25">
      <c r="A39747">
        <v>122613</v>
      </c>
      <c r="B39747" s="1">
        <v>44346.594333333334</v>
      </c>
      <c r="C39747">
        <v>35331</v>
      </c>
      <c r="D39747">
        <v>470762</v>
      </c>
      <c r="E39747" s="16" t="e">
        <f>VLOOKUP(C39747,Подписчики!#REF!,3,0)</f>
        <v>#REF!</v>
      </c>
      <c r="F39747" s="3">
        <f t="shared" ref="F39747:F39810" si="1242">MONTH(B39747)</f>
        <v>5</v>
      </c>
      <c r="G39747" s="44">
        <f t="shared" ref="G39747:G39810" si="1243">WEEKDAY(B39747,1)</f>
        <v>1</v>
      </c>
      <c r="H39747" s="44"/>
    </row>
    <row r="39748" spans="1:8" x14ac:dyDescent="0.25">
      <c r="A39748">
        <v>122617</v>
      </c>
      <c r="B39748" s="1">
        <v>44346.594847896435</v>
      </c>
      <c r="C39748">
        <v>119296</v>
      </c>
      <c r="D39748">
        <v>347008</v>
      </c>
      <c r="E39748" s="16" t="e">
        <f>VLOOKUP(C39748,Подписчики!#REF!,3,0)</f>
        <v>#REF!</v>
      </c>
      <c r="F39748" s="3">
        <f t="shared" si="1242"/>
        <v>5</v>
      </c>
      <c r="G39748" s="44">
        <f t="shared" si="1243"/>
        <v>1</v>
      </c>
      <c r="H39748" s="44"/>
    </row>
    <row r="39749" spans="1:8" x14ac:dyDescent="0.25">
      <c r="A39749">
        <v>122622</v>
      </c>
      <c r="B39749" s="1">
        <v>44346.594847896435</v>
      </c>
      <c r="C39749">
        <v>230497</v>
      </c>
      <c r="D39749">
        <v>262099</v>
      </c>
      <c r="E39749" s="16" t="e">
        <f>VLOOKUP(C39749,Подписчики!#REF!,3,0)</f>
        <v>#REF!</v>
      </c>
      <c r="F39749" s="3">
        <f t="shared" si="1242"/>
        <v>5</v>
      </c>
      <c r="G39749" s="44">
        <f t="shared" si="1243"/>
        <v>1</v>
      </c>
      <c r="H39749" s="44"/>
    </row>
    <row r="39750" spans="1:8" x14ac:dyDescent="0.25">
      <c r="A39750">
        <v>122623</v>
      </c>
      <c r="B39750" s="1">
        <v>44346.594847896435</v>
      </c>
      <c r="C39750">
        <v>255951</v>
      </c>
      <c r="D39750">
        <v>439981</v>
      </c>
      <c r="E39750" s="16" t="e">
        <f>VLOOKUP(C39750,Подписчики!#REF!,3,0)</f>
        <v>#REF!</v>
      </c>
      <c r="F39750" s="3">
        <f t="shared" si="1242"/>
        <v>5</v>
      </c>
      <c r="G39750" s="44">
        <f t="shared" si="1243"/>
        <v>1</v>
      </c>
      <c r="H39750" s="44"/>
    </row>
    <row r="39751" spans="1:8" x14ac:dyDescent="0.25">
      <c r="A39751">
        <v>122627</v>
      </c>
      <c r="B39751" s="1">
        <v>44346.595812860498</v>
      </c>
      <c r="C39751">
        <v>275884</v>
      </c>
      <c r="D39751">
        <v>37644</v>
      </c>
      <c r="E39751" s="16" t="e">
        <f>VLOOKUP(C39751,Подписчики!#REF!,3,0)</f>
        <v>#REF!</v>
      </c>
      <c r="F39751" s="3">
        <f t="shared" si="1242"/>
        <v>5</v>
      </c>
      <c r="G39751" s="44">
        <f t="shared" si="1243"/>
        <v>1</v>
      </c>
      <c r="H39751" s="44"/>
    </row>
    <row r="39752" spans="1:8" x14ac:dyDescent="0.25">
      <c r="A39752">
        <v>122631</v>
      </c>
      <c r="B39752" s="1">
        <v>44346.596057008574</v>
      </c>
      <c r="C39752">
        <v>49414</v>
      </c>
      <c r="D39752">
        <v>370651</v>
      </c>
      <c r="E39752" s="16" t="e">
        <f>VLOOKUP(C39752,Подписчики!#REF!,3,0)</f>
        <v>#REF!</v>
      </c>
      <c r="F39752" s="3">
        <f t="shared" si="1242"/>
        <v>5</v>
      </c>
      <c r="G39752" s="44">
        <f t="shared" si="1243"/>
        <v>1</v>
      </c>
      <c r="H39752" s="44"/>
    </row>
    <row r="39753" spans="1:8" x14ac:dyDescent="0.25">
      <c r="A39753">
        <v>122636</v>
      </c>
      <c r="B39753" s="1">
        <v>44346.596061488679</v>
      </c>
      <c r="C39753">
        <v>170403</v>
      </c>
      <c r="D39753">
        <v>250679</v>
      </c>
      <c r="E39753" s="16" t="e">
        <f>VLOOKUP(C39753,Подписчики!#REF!,3,0)</f>
        <v>#REF!</v>
      </c>
      <c r="F39753" s="3">
        <f t="shared" si="1242"/>
        <v>5</v>
      </c>
      <c r="G39753" s="44">
        <f t="shared" si="1243"/>
        <v>1</v>
      </c>
      <c r="H39753" s="44"/>
    </row>
    <row r="39754" spans="1:8" x14ac:dyDescent="0.25">
      <c r="A39754">
        <v>122641</v>
      </c>
      <c r="B39754" s="1">
        <v>44346.596061488679</v>
      </c>
      <c r="C39754">
        <v>276237</v>
      </c>
      <c r="D39754">
        <v>438599</v>
      </c>
      <c r="E39754" s="16" t="e">
        <f>VLOOKUP(C39754,Подписчики!#REF!,3,0)</f>
        <v>#REF!</v>
      </c>
      <c r="F39754" s="3">
        <f t="shared" si="1242"/>
        <v>5</v>
      </c>
      <c r="G39754" s="44">
        <f t="shared" si="1243"/>
        <v>1</v>
      </c>
      <c r="H39754" s="44"/>
    </row>
    <row r="39755" spans="1:8" x14ac:dyDescent="0.25">
      <c r="A39755">
        <v>122645</v>
      </c>
      <c r="B39755" s="1">
        <v>44346.596466019415</v>
      </c>
      <c r="C39755">
        <v>204588</v>
      </c>
      <c r="D39755">
        <v>471403</v>
      </c>
      <c r="E39755" s="16" t="e">
        <f>VLOOKUP(C39755,Подписчики!#REF!,3,0)</f>
        <v>#REF!</v>
      </c>
      <c r="F39755" s="3">
        <f t="shared" si="1242"/>
        <v>5</v>
      </c>
      <c r="G39755" s="44">
        <f t="shared" si="1243"/>
        <v>1</v>
      </c>
      <c r="H39755" s="44"/>
    </row>
    <row r="39756" spans="1:8" x14ac:dyDescent="0.25">
      <c r="A39756">
        <v>122647</v>
      </c>
      <c r="B39756" s="1">
        <v>44346.596514786215</v>
      </c>
      <c r="C39756">
        <v>76685</v>
      </c>
      <c r="D39756">
        <v>158978</v>
      </c>
      <c r="E39756" s="16" t="e">
        <f>VLOOKUP(C39756,Подписчики!#REF!,3,0)</f>
        <v>#REF!</v>
      </c>
      <c r="F39756" s="3">
        <f t="shared" si="1242"/>
        <v>5</v>
      </c>
      <c r="G39756" s="44">
        <f t="shared" si="1243"/>
        <v>1</v>
      </c>
      <c r="H39756" s="44"/>
    </row>
    <row r="39757" spans="1:8" x14ac:dyDescent="0.25">
      <c r="A39757">
        <v>122648</v>
      </c>
      <c r="B39757" s="1">
        <v>44346.598893203882</v>
      </c>
      <c r="C39757">
        <v>250755</v>
      </c>
      <c r="D39757">
        <v>182913</v>
      </c>
      <c r="E39757" s="16" t="e">
        <f>VLOOKUP(C39757,Подписчики!#REF!,3,0)</f>
        <v>#REF!</v>
      </c>
      <c r="F39757" s="3">
        <f t="shared" si="1242"/>
        <v>5</v>
      </c>
      <c r="G39757" s="44">
        <f t="shared" si="1243"/>
        <v>1</v>
      </c>
      <c r="H39757" s="44"/>
    </row>
    <row r="39758" spans="1:8" x14ac:dyDescent="0.25">
      <c r="A39758">
        <v>122652</v>
      </c>
      <c r="B39758" s="1">
        <v>44346.599702265368</v>
      </c>
      <c r="C39758">
        <v>41996</v>
      </c>
      <c r="D39758">
        <v>230507</v>
      </c>
      <c r="E39758" s="16" t="e">
        <f>VLOOKUP(C39758,Подписчики!#REF!,3,0)</f>
        <v>#REF!</v>
      </c>
      <c r="F39758" s="3">
        <f t="shared" si="1242"/>
        <v>5</v>
      </c>
      <c r="G39758" s="44">
        <f t="shared" si="1243"/>
        <v>1</v>
      </c>
      <c r="H39758" s="44"/>
    </row>
    <row r="39759" spans="1:8" x14ac:dyDescent="0.25">
      <c r="A39759">
        <v>122656</v>
      </c>
      <c r="B39759" s="1">
        <v>44346.600054933318</v>
      </c>
      <c r="C39759">
        <v>328285</v>
      </c>
      <c r="D39759">
        <v>297237</v>
      </c>
      <c r="E39759" s="16" t="e">
        <f>VLOOKUP(C39759,Подписчики!#REF!,3,0)</f>
        <v>#REF!</v>
      </c>
      <c r="F39759" s="3">
        <f t="shared" si="1242"/>
        <v>5</v>
      </c>
      <c r="G39759" s="44">
        <f t="shared" si="1243"/>
        <v>1</v>
      </c>
      <c r="H39759" s="44"/>
    </row>
    <row r="39760" spans="1:8" x14ac:dyDescent="0.25">
      <c r="A39760">
        <v>122660</v>
      </c>
      <c r="B39760" s="1">
        <v>44346.600511326862</v>
      </c>
      <c r="C39760">
        <v>110242</v>
      </c>
      <c r="D39760">
        <v>351192</v>
      </c>
      <c r="E39760" s="16" t="e">
        <f>VLOOKUP(C39760,Подписчики!#REF!,3,0)</f>
        <v>#REF!</v>
      </c>
      <c r="F39760" s="3">
        <f t="shared" si="1242"/>
        <v>5</v>
      </c>
      <c r="G39760" s="44">
        <f t="shared" si="1243"/>
        <v>1</v>
      </c>
      <c r="H39760" s="44"/>
    </row>
    <row r="39761" spans="1:8" x14ac:dyDescent="0.25">
      <c r="A39761">
        <v>122664</v>
      </c>
      <c r="B39761" s="1">
        <v>44346.600915857605</v>
      </c>
      <c r="C39761">
        <v>124161</v>
      </c>
      <c r="D39761">
        <v>250679</v>
      </c>
      <c r="E39761" s="16" t="e">
        <f>VLOOKUP(C39761,Подписчики!#REF!,3,0)</f>
        <v>#REF!</v>
      </c>
      <c r="F39761" s="3">
        <f t="shared" si="1242"/>
        <v>5</v>
      </c>
      <c r="G39761" s="44">
        <f t="shared" si="1243"/>
        <v>1</v>
      </c>
      <c r="H39761" s="44"/>
    </row>
    <row r="39762" spans="1:8" x14ac:dyDescent="0.25">
      <c r="A39762">
        <v>122665</v>
      </c>
      <c r="B39762" s="1">
        <v>44346.600915857605</v>
      </c>
      <c r="C39762">
        <v>167489</v>
      </c>
      <c r="D39762">
        <v>158978</v>
      </c>
      <c r="E39762" s="16" t="e">
        <f>VLOOKUP(C39762,Подписчики!#REF!,3,0)</f>
        <v>#REF!</v>
      </c>
      <c r="F39762" s="3">
        <f t="shared" si="1242"/>
        <v>5</v>
      </c>
      <c r="G39762" s="44">
        <f t="shared" si="1243"/>
        <v>1</v>
      </c>
      <c r="H39762" s="44"/>
    </row>
    <row r="39763" spans="1:8" x14ac:dyDescent="0.25">
      <c r="A39763">
        <v>122668</v>
      </c>
      <c r="B39763" s="1">
        <v>44346.601320388349</v>
      </c>
      <c r="C39763">
        <v>172607</v>
      </c>
      <c r="D39763">
        <v>230507</v>
      </c>
      <c r="E39763" s="16" t="e">
        <f>VLOOKUP(C39763,Подписчики!#REF!,3,0)</f>
        <v>#REF!</v>
      </c>
      <c r="F39763" s="3">
        <f t="shared" si="1242"/>
        <v>5</v>
      </c>
      <c r="G39763" s="44">
        <f t="shared" si="1243"/>
        <v>1</v>
      </c>
      <c r="H39763" s="44"/>
    </row>
    <row r="39764" spans="1:8" x14ac:dyDescent="0.25">
      <c r="A39764">
        <v>122673</v>
      </c>
      <c r="B39764" s="1">
        <v>44346.601886043885</v>
      </c>
      <c r="C39764">
        <v>192710</v>
      </c>
      <c r="D39764">
        <v>449379</v>
      </c>
      <c r="E39764" s="16" t="e">
        <f>VLOOKUP(C39764,Подписчики!#REF!,3,0)</f>
        <v>#REF!</v>
      </c>
      <c r="F39764" s="3">
        <f t="shared" si="1242"/>
        <v>5</v>
      </c>
      <c r="G39764" s="44">
        <f t="shared" si="1243"/>
        <v>1</v>
      </c>
      <c r="H39764" s="44"/>
    </row>
    <row r="39765" spans="1:8" x14ac:dyDescent="0.25">
      <c r="A39765">
        <v>122677</v>
      </c>
      <c r="B39765" s="1">
        <v>44346.602129449835</v>
      </c>
      <c r="C39765">
        <v>170659</v>
      </c>
      <c r="D39765">
        <v>316155</v>
      </c>
      <c r="E39765" s="16" t="e">
        <f>VLOOKUP(C39765,Подписчики!#REF!,3,0)</f>
        <v>#REF!</v>
      </c>
      <c r="F39765" s="3">
        <f t="shared" si="1242"/>
        <v>5</v>
      </c>
      <c r="G39765" s="44">
        <f t="shared" si="1243"/>
        <v>1</v>
      </c>
      <c r="H39765" s="44"/>
    </row>
    <row r="39766" spans="1:8" x14ac:dyDescent="0.25">
      <c r="A39766">
        <v>122681</v>
      </c>
      <c r="B39766" s="1">
        <v>44346.603747572815</v>
      </c>
      <c r="C39766">
        <v>175794</v>
      </c>
      <c r="D39766">
        <v>411922</v>
      </c>
      <c r="E39766" s="16" t="e">
        <f>VLOOKUP(C39766,Подписчики!#REF!,3,0)</f>
        <v>#REF!</v>
      </c>
      <c r="F39766" s="3">
        <f t="shared" si="1242"/>
        <v>5</v>
      </c>
      <c r="G39766" s="44">
        <f t="shared" si="1243"/>
        <v>1</v>
      </c>
      <c r="H39766" s="44"/>
    </row>
    <row r="39767" spans="1:8" x14ac:dyDescent="0.25">
      <c r="A39767">
        <v>122683</v>
      </c>
      <c r="B39767" s="1">
        <v>44346.60383922849</v>
      </c>
      <c r="C39767">
        <v>141181</v>
      </c>
      <c r="D39767">
        <v>179296</v>
      </c>
      <c r="E39767" s="16" t="e">
        <f>VLOOKUP(C39767,Подписчики!#REF!,3,0)</f>
        <v>#REF!</v>
      </c>
      <c r="F39767" s="3">
        <f t="shared" si="1242"/>
        <v>5</v>
      </c>
      <c r="G39767" s="44">
        <f t="shared" si="1243"/>
        <v>1</v>
      </c>
      <c r="H39767" s="44"/>
    </row>
    <row r="39768" spans="1:8" x14ac:dyDescent="0.25">
      <c r="A39768">
        <v>122687</v>
      </c>
      <c r="B39768" s="1">
        <v>44346.604876857811</v>
      </c>
      <c r="C39768">
        <v>275778</v>
      </c>
      <c r="D39768">
        <v>182191</v>
      </c>
      <c r="E39768" s="16" t="e">
        <f>VLOOKUP(C39768,Подписчики!#REF!,3,0)</f>
        <v>#REF!</v>
      </c>
      <c r="F39768" s="3">
        <f t="shared" si="1242"/>
        <v>5</v>
      </c>
      <c r="G39768" s="44">
        <f t="shared" si="1243"/>
        <v>1</v>
      </c>
      <c r="H39768" s="44"/>
    </row>
    <row r="39769" spans="1:8" x14ac:dyDescent="0.25">
      <c r="A39769">
        <v>122689</v>
      </c>
      <c r="B39769" s="1">
        <v>44346.605365695796</v>
      </c>
      <c r="C39769">
        <v>31487</v>
      </c>
      <c r="D39769">
        <v>299439</v>
      </c>
      <c r="E39769" s="16" t="e">
        <f>VLOOKUP(C39769,Подписчики!#REF!,3,0)</f>
        <v>#REF!</v>
      </c>
      <c r="F39769" s="3">
        <f t="shared" si="1242"/>
        <v>5</v>
      </c>
      <c r="G39769" s="44">
        <f t="shared" si="1243"/>
        <v>1</v>
      </c>
      <c r="H39769" s="44"/>
    </row>
    <row r="39770" spans="1:8" x14ac:dyDescent="0.25">
      <c r="A39770">
        <v>122693</v>
      </c>
      <c r="B39770" s="1">
        <v>44346.605945005649</v>
      </c>
      <c r="C39770">
        <v>48392</v>
      </c>
      <c r="D39770">
        <v>355106</v>
      </c>
      <c r="E39770" s="16" t="e">
        <f>VLOOKUP(C39770,Подписчики!#REF!,3,0)</f>
        <v>#REF!</v>
      </c>
      <c r="F39770" s="3">
        <f t="shared" si="1242"/>
        <v>5</v>
      </c>
      <c r="G39770" s="44">
        <f t="shared" si="1243"/>
        <v>1</v>
      </c>
      <c r="H39770" s="44"/>
    </row>
    <row r="39771" spans="1:8" x14ac:dyDescent="0.25">
      <c r="A39771">
        <v>122694</v>
      </c>
      <c r="B39771" s="1">
        <v>44346.605975524159</v>
      </c>
      <c r="C39771">
        <v>314654</v>
      </c>
      <c r="D39771">
        <v>82901</v>
      </c>
      <c r="E39771" s="16" t="e">
        <f>VLOOKUP(C39771,Подписчики!#REF!,3,0)</f>
        <v>#REF!</v>
      </c>
      <c r="F39771" s="3">
        <f t="shared" si="1242"/>
        <v>5</v>
      </c>
      <c r="G39771" s="44">
        <f t="shared" si="1243"/>
        <v>1</v>
      </c>
      <c r="H39771" s="44"/>
    </row>
    <row r="39772" spans="1:8" x14ac:dyDescent="0.25">
      <c r="A39772">
        <v>122697</v>
      </c>
      <c r="B39772" s="1">
        <v>44346.606174757282</v>
      </c>
      <c r="C39772">
        <v>41216</v>
      </c>
      <c r="D39772">
        <v>182984</v>
      </c>
      <c r="E39772" s="16" t="e">
        <f>VLOOKUP(C39772,Подписчики!#REF!,3,0)</f>
        <v>#REF!</v>
      </c>
      <c r="F39772" s="3">
        <f t="shared" si="1242"/>
        <v>5</v>
      </c>
      <c r="G39772" s="44">
        <f t="shared" si="1243"/>
        <v>1</v>
      </c>
      <c r="H39772" s="44"/>
    </row>
    <row r="39773" spans="1:8" x14ac:dyDescent="0.25">
      <c r="A39773">
        <v>122699</v>
      </c>
      <c r="B39773" s="1">
        <v>44346.606174757282</v>
      </c>
      <c r="C39773">
        <v>340057</v>
      </c>
      <c r="D39773">
        <v>397390</v>
      </c>
      <c r="E39773" s="16" t="e">
        <f>VLOOKUP(C39773,Подписчики!#REF!,3,0)</f>
        <v>#REF!</v>
      </c>
      <c r="F39773" s="3">
        <f t="shared" si="1242"/>
        <v>5</v>
      </c>
      <c r="G39773" s="44">
        <f t="shared" si="1243"/>
        <v>1</v>
      </c>
      <c r="H39773" s="44"/>
    </row>
    <row r="39774" spans="1:8" x14ac:dyDescent="0.25">
      <c r="A39774">
        <v>122704</v>
      </c>
      <c r="B39774" s="1">
        <v>44346.606579288025</v>
      </c>
      <c r="C39774">
        <v>91326</v>
      </c>
      <c r="D39774">
        <v>469849</v>
      </c>
      <c r="E39774" s="16" t="e">
        <f>VLOOKUP(C39774,Подписчики!#REF!,3,0)</f>
        <v>#REF!</v>
      </c>
      <c r="F39774" s="3">
        <f t="shared" si="1242"/>
        <v>5</v>
      </c>
      <c r="G39774" s="44">
        <f t="shared" si="1243"/>
        <v>1</v>
      </c>
      <c r="H39774" s="44"/>
    </row>
    <row r="39775" spans="1:8" x14ac:dyDescent="0.25">
      <c r="A39775">
        <v>122708</v>
      </c>
      <c r="B39775" s="1">
        <v>44346.606579288025</v>
      </c>
      <c r="C39775">
        <v>240748</v>
      </c>
      <c r="D39775">
        <v>36375</v>
      </c>
      <c r="E39775" s="16" t="e">
        <f>VLOOKUP(C39775,Подписчики!#REF!,3,0)</f>
        <v>#REF!</v>
      </c>
      <c r="F39775" s="3">
        <f t="shared" si="1242"/>
        <v>5</v>
      </c>
      <c r="G39775" s="44">
        <f t="shared" si="1243"/>
        <v>1</v>
      </c>
      <c r="H39775" s="44"/>
    </row>
    <row r="39776" spans="1:8" x14ac:dyDescent="0.25">
      <c r="A39776">
        <v>122711</v>
      </c>
      <c r="B39776" s="1">
        <v>44346.606983818769</v>
      </c>
      <c r="C39776">
        <v>252983</v>
      </c>
      <c r="D39776">
        <v>118549</v>
      </c>
      <c r="E39776" s="16" t="e">
        <f>VLOOKUP(C39776,Подписчики!#REF!,3,0)</f>
        <v>#REF!</v>
      </c>
      <c r="F39776" s="3">
        <f t="shared" si="1242"/>
        <v>5</v>
      </c>
      <c r="G39776" s="44">
        <f t="shared" si="1243"/>
        <v>1</v>
      </c>
      <c r="H39776" s="44"/>
    </row>
    <row r="39777" spans="1:8" x14ac:dyDescent="0.25">
      <c r="A39777">
        <v>122712</v>
      </c>
      <c r="B39777" s="1">
        <v>44346.607388349519</v>
      </c>
      <c r="C39777">
        <v>65342</v>
      </c>
      <c r="D39777">
        <v>88863</v>
      </c>
      <c r="E39777" s="16" t="e">
        <f>VLOOKUP(C39777,Подписчики!#REF!,3,0)</f>
        <v>#REF!</v>
      </c>
      <c r="F39777" s="3">
        <f t="shared" si="1242"/>
        <v>5</v>
      </c>
      <c r="G39777" s="44">
        <f t="shared" si="1243"/>
        <v>1</v>
      </c>
      <c r="H39777" s="44"/>
    </row>
    <row r="39778" spans="1:8" x14ac:dyDescent="0.25">
      <c r="A39778">
        <v>122714</v>
      </c>
      <c r="B39778" s="1">
        <v>44346.607388349519</v>
      </c>
      <c r="C39778">
        <v>111983</v>
      </c>
      <c r="D39778">
        <v>217497</v>
      </c>
      <c r="E39778" s="16" t="e">
        <f>VLOOKUP(C39778,Подписчики!#REF!,3,0)</f>
        <v>#REF!</v>
      </c>
      <c r="F39778" s="3">
        <f t="shared" si="1242"/>
        <v>5</v>
      </c>
      <c r="G39778" s="44">
        <f t="shared" si="1243"/>
        <v>1</v>
      </c>
      <c r="H39778" s="44"/>
    </row>
    <row r="39779" spans="1:8" x14ac:dyDescent="0.25">
      <c r="A39779">
        <v>122717</v>
      </c>
      <c r="B39779" s="1">
        <v>44346.608601941749</v>
      </c>
      <c r="C39779">
        <v>258024</v>
      </c>
      <c r="D39779">
        <v>258219</v>
      </c>
      <c r="E39779" s="16" t="e">
        <f>VLOOKUP(C39779,Подписчики!#REF!,3,0)</f>
        <v>#REF!</v>
      </c>
      <c r="F39779" s="3">
        <f t="shared" si="1242"/>
        <v>5</v>
      </c>
      <c r="G39779" s="44">
        <f t="shared" si="1243"/>
        <v>1</v>
      </c>
      <c r="H39779" s="44"/>
    </row>
    <row r="39780" spans="1:8" x14ac:dyDescent="0.25">
      <c r="A39780">
        <v>122719</v>
      </c>
      <c r="B39780" s="1">
        <v>44346.609006472492</v>
      </c>
      <c r="C39780">
        <v>9966</v>
      </c>
      <c r="D39780">
        <v>285365</v>
      </c>
      <c r="E39780" s="16" t="e">
        <f>VLOOKUP(C39780,Подписчики!#REF!,3,0)</f>
        <v>#REF!</v>
      </c>
      <c r="F39780" s="3">
        <f t="shared" si="1242"/>
        <v>5</v>
      </c>
      <c r="G39780" s="44">
        <f t="shared" si="1243"/>
        <v>1</v>
      </c>
      <c r="H39780" s="44"/>
    </row>
    <row r="39781" spans="1:8" x14ac:dyDescent="0.25">
      <c r="A39781">
        <v>122722</v>
      </c>
      <c r="B39781" s="1">
        <v>44346.609411003235</v>
      </c>
      <c r="C39781">
        <v>198048</v>
      </c>
      <c r="D39781">
        <v>471403</v>
      </c>
      <c r="E39781" s="16" t="e">
        <f>VLOOKUP(C39781,Подписчики!#REF!,3,0)</f>
        <v>#REF!</v>
      </c>
      <c r="F39781" s="3">
        <f t="shared" si="1242"/>
        <v>5</v>
      </c>
      <c r="G39781" s="44">
        <f t="shared" si="1243"/>
        <v>1</v>
      </c>
      <c r="H39781" s="44"/>
    </row>
    <row r="39782" spans="1:8" x14ac:dyDescent="0.25">
      <c r="A39782">
        <v>122723</v>
      </c>
      <c r="B39782" s="1">
        <v>44346.609411003235</v>
      </c>
      <c r="C39782">
        <v>271045</v>
      </c>
      <c r="D39782">
        <v>328259</v>
      </c>
      <c r="E39782" s="16" t="e">
        <f>VLOOKUP(C39782,Подписчики!#REF!,3,0)</f>
        <v>#REF!</v>
      </c>
      <c r="F39782" s="3">
        <f t="shared" si="1242"/>
        <v>5</v>
      </c>
      <c r="G39782" s="44">
        <f t="shared" si="1243"/>
        <v>1</v>
      </c>
      <c r="H39782" s="44"/>
    </row>
    <row r="39783" spans="1:8" x14ac:dyDescent="0.25">
      <c r="A39783">
        <v>122726</v>
      </c>
      <c r="B39783" s="1">
        <v>44346.610431226538</v>
      </c>
      <c r="C39783">
        <v>115057</v>
      </c>
      <c r="D39783">
        <v>411922</v>
      </c>
      <c r="E39783" s="16" t="e">
        <f>VLOOKUP(C39783,Подписчики!#REF!,3,0)</f>
        <v>#REF!</v>
      </c>
      <c r="F39783" s="3">
        <f t="shared" si="1242"/>
        <v>5</v>
      </c>
      <c r="G39783" s="44">
        <f t="shared" si="1243"/>
        <v>1</v>
      </c>
      <c r="H39783" s="44"/>
    </row>
    <row r="39784" spans="1:8" x14ac:dyDescent="0.25">
      <c r="A39784">
        <v>122728</v>
      </c>
      <c r="B39784" s="1">
        <v>44346.611433656959</v>
      </c>
      <c r="C39784">
        <v>156903</v>
      </c>
      <c r="D39784">
        <v>51317</v>
      </c>
      <c r="E39784" s="16" t="e">
        <f>VLOOKUP(C39784,Подписчики!#REF!,3,0)</f>
        <v>#REF!</v>
      </c>
      <c r="F39784" s="3">
        <f t="shared" si="1242"/>
        <v>5</v>
      </c>
      <c r="G39784" s="44">
        <f t="shared" si="1243"/>
        <v>1</v>
      </c>
      <c r="H39784" s="44"/>
    </row>
    <row r="39785" spans="1:8" x14ac:dyDescent="0.25">
      <c r="A39785">
        <v>122730</v>
      </c>
      <c r="B39785" s="1">
        <v>44346.611838187702</v>
      </c>
      <c r="C39785">
        <v>81650</v>
      </c>
      <c r="D39785">
        <v>473327</v>
      </c>
      <c r="E39785" s="16" t="e">
        <f>VLOOKUP(C39785,Подписчики!#REF!,3,0)</f>
        <v>#REF!</v>
      </c>
      <c r="F39785" s="3">
        <f t="shared" si="1242"/>
        <v>5</v>
      </c>
      <c r="G39785" s="44">
        <f t="shared" si="1243"/>
        <v>1</v>
      </c>
      <c r="H39785" s="44"/>
    </row>
    <row r="39786" spans="1:8" x14ac:dyDescent="0.25">
      <c r="A39786">
        <v>122734</v>
      </c>
      <c r="B39786" s="1">
        <v>44346.611838187702</v>
      </c>
      <c r="C39786">
        <v>277477</v>
      </c>
      <c r="D39786">
        <v>58674</v>
      </c>
      <c r="E39786" s="16" t="e">
        <f>VLOOKUP(C39786,Подписчики!#REF!,3,0)</f>
        <v>#REF!</v>
      </c>
      <c r="F39786" s="3">
        <f t="shared" si="1242"/>
        <v>5</v>
      </c>
      <c r="G39786" s="44">
        <f t="shared" si="1243"/>
        <v>1</v>
      </c>
      <c r="H39786" s="44"/>
    </row>
    <row r="39787" spans="1:8" x14ac:dyDescent="0.25">
      <c r="A39787">
        <v>122739</v>
      </c>
      <c r="B39787" s="1">
        <v>44346.612647249189</v>
      </c>
      <c r="C39787">
        <v>326420</v>
      </c>
      <c r="D39787">
        <v>392434</v>
      </c>
      <c r="E39787" s="16" t="e">
        <f>VLOOKUP(C39787,Подписчики!#REF!,3,0)</f>
        <v>#REF!</v>
      </c>
      <c r="F39787" s="3">
        <f t="shared" si="1242"/>
        <v>5</v>
      </c>
      <c r="G39787" s="44">
        <f t="shared" si="1243"/>
        <v>1</v>
      </c>
      <c r="H39787" s="44"/>
    </row>
    <row r="39788" spans="1:8" x14ac:dyDescent="0.25">
      <c r="A39788">
        <v>122740</v>
      </c>
      <c r="B39788" s="1">
        <v>44346.612933744313</v>
      </c>
      <c r="C39788">
        <v>1702</v>
      </c>
      <c r="D39788">
        <v>469849</v>
      </c>
      <c r="E39788" s="16" t="e">
        <f>VLOOKUP(C39788,Подписчики!#REF!,3,0)</f>
        <v>#REF!</v>
      </c>
      <c r="F39788" s="3">
        <f t="shared" si="1242"/>
        <v>5</v>
      </c>
      <c r="G39788" s="44">
        <f t="shared" si="1243"/>
        <v>1</v>
      </c>
      <c r="H39788" s="44"/>
    </row>
    <row r="39789" spans="1:8" x14ac:dyDescent="0.25">
      <c r="A39789">
        <v>122743</v>
      </c>
      <c r="B39789" s="1">
        <v>44346.613051779932</v>
      </c>
      <c r="C39789">
        <v>10830</v>
      </c>
      <c r="D39789">
        <v>347008</v>
      </c>
      <c r="E39789" s="16" t="e">
        <f>VLOOKUP(C39789,Подписчики!#REF!,3,0)</f>
        <v>#REF!</v>
      </c>
      <c r="F39789" s="3">
        <f t="shared" si="1242"/>
        <v>5</v>
      </c>
      <c r="G39789" s="44">
        <f t="shared" si="1243"/>
        <v>1</v>
      </c>
      <c r="H39789" s="44"/>
    </row>
    <row r="39790" spans="1:8" x14ac:dyDescent="0.25">
      <c r="A39790">
        <v>122746</v>
      </c>
      <c r="B39790" s="1">
        <v>44346.613860841426</v>
      </c>
      <c r="C39790">
        <v>85548</v>
      </c>
      <c r="D39790">
        <v>173184</v>
      </c>
      <c r="E39790" s="16" t="e">
        <f>VLOOKUP(C39790,Подписчики!#REF!,3,0)</f>
        <v>#REF!</v>
      </c>
      <c r="F39790" s="3">
        <f t="shared" si="1242"/>
        <v>5</v>
      </c>
      <c r="G39790" s="44">
        <f t="shared" si="1243"/>
        <v>1</v>
      </c>
      <c r="H39790" s="44"/>
    </row>
    <row r="39791" spans="1:8" x14ac:dyDescent="0.25">
      <c r="A39791">
        <v>122747</v>
      </c>
      <c r="B39791" s="1">
        <v>44346.615478964406</v>
      </c>
      <c r="C39791">
        <v>338129</v>
      </c>
      <c r="D39791">
        <v>347008</v>
      </c>
      <c r="E39791" s="16" t="e">
        <f>VLOOKUP(C39791,Подписчики!#REF!,3,0)</f>
        <v>#REF!</v>
      </c>
      <c r="F39791" s="3">
        <f t="shared" si="1242"/>
        <v>5</v>
      </c>
      <c r="G39791" s="44">
        <f t="shared" si="1243"/>
        <v>1</v>
      </c>
      <c r="H39791" s="44"/>
    </row>
    <row r="39792" spans="1:8" x14ac:dyDescent="0.25">
      <c r="A39792">
        <v>122752</v>
      </c>
      <c r="B39792" s="1">
        <v>44346.615883495142</v>
      </c>
      <c r="C39792">
        <v>112580</v>
      </c>
      <c r="D39792">
        <v>471403</v>
      </c>
      <c r="E39792" s="16" t="e">
        <f>VLOOKUP(C39792,Подписчики!#REF!,3,0)</f>
        <v>#REF!</v>
      </c>
      <c r="F39792" s="3">
        <f t="shared" si="1242"/>
        <v>5</v>
      </c>
      <c r="G39792" s="44">
        <f t="shared" si="1243"/>
        <v>1</v>
      </c>
      <c r="H39792" s="44"/>
    </row>
    <row r="39793" spans="1:8" x14ac:dyDescent="0.25">
      <c r="A39793">
        <v>122756</v>
      </c>
      <c r="B39793" s="1">
        <v>44346.615883495142</v>
      </c>
      <c r="C39793">
        <v>314999</v>
      </c>
      <c r="D39793">
        <v>293160</v>
      </c>
      <c r="E39793" s="16" t="e">
        <f>VLOOKUP(C39793,Подписчики!#REF!,3,0)</f>
        <v>#REF!</v>
      </c>
      <c r="F39793" s="3">
        <f t="shared" si="1242"/>
        <v>5</v>
      </c>
      <c r="G39793" s="44">
        <f t="shared" si="1243"/>
        <v>1</v>
      </c>
      <c r="H39793" s="44"/>
    </row>
    <row r="39794" spans="1:8" x14ac:dyDescent="0.25">
      <c r="A39794">
        <v>122759</v>
      </c>
      <c r="B39794" s="1">
        <v>44346.616748558001</v>
      </c>
      <c r="C39794">
        <v>348226</v>
      </c>
      <c r="D39794">
        <v>347008</v>
      </c>
      <c r="E39794" s="16" t="e">
        <f>VLOOKUP(C39794,Подписчики!#REF!,3,0)</f>
        <v>#REF!</v>
      </c>
      <c r="F39794" s="3">
        <f t="shared" si="1242"/>
        <v>5</v>
      </c>
      <c r="G39794" s="44">
        <f t="shared" si="1243"/>
        <v>1</v>
      </c>
      <c r="H39794" s="44"/>
    </row>
    <row r="39795" spans="1:8" x14ac:dyDescent="0.25">
      <c r="A39795">
        <v>122760</v>
      </c>
      <c r="B39795" s="1">
        <v>44346.616999999998</v>
      </c>
      <c r="C39795">
        <v>298849</v>
      </c>
      <c r="D39795">
        <v>118549</v>
      </c>
      <c r="E39795" s="16" t="e">
        <f>VLOOKUP(C39795,Подписчики!#REF!,3,0)</f>
        <v>#REF!</v>
      </c>
      <c r="F39795" s="3">
        <f t="shared" si="1242"/>
        <v>5</v>
      </c>
      <c r="G39795" s="44">
        <f t="shared" si="1243"/>
        <v>1</v>
      </c>
      <c r="H39795" s="44"/>
    </row>
    <row r="39796" spans="1:8" x14ac:dyDescent="0.25">
      <c r="A39796">
        <v>122763</v>
      </c>
      <c r="B39796" s="1">
        <v>44346.617097087379</v>
      </c>
      <c r="C39796">
        <v>123563</v>
      </c>
      <c r="D39796">
        <v>250679</v>
      </c>
      <c r="E39796" s="16" t="e">
        <f>VLOOKUP(C39796,Подписчики!#REF!,3,0)</f>
        <v>#REF!</v>
      </c>
      <c r="F39796" s="3">
        <f t="shared" si="1242"/>
        <v>5</v>
      </c>
      <c r="G39796" s="44">
        <f t="shared" si="1243"/>
        <v>1</v>
      </c>
      <c r="H39796" s="44"/>
    </row>
    <row r="39797" spans="1:8" x14ac:dyDescent="0.25">
      <c r="A39797">
        <v>122767</v>
      </c>
      <c r="B39797" s="1">
        <v>44346.617097087379</v>
      </c>
      <c r="C39797">
        <v>228612</v>
      </c>
      <c r="D39797">
        <v>172251</v>
      </c>
      <c r="E39797" s="16" t="e">
        <f>VLOOKUP(C39797,Подписчики!#REF!,3,0)</f>
        <v>#REF!</v>
      </c>
      <c r="F39797" s="3">
        <f t="shared" si="1242"/>
        <v>5</v>
      </c>
      <c r="G39797" s="44">
        <f t="shared" si="1243"/>
        <v>1</v>
      </c>
      <c r="H39797" s="44"/>
    </row>
    <row r="39798" spans="1:8" x14ac:dyDescent="0.25">
      <c r="A39798">
        <v>122772</v>
      </c>
      <c r="B39798" s="1">
        <v>44346.617114780114</v>
      </c>
      <c r="C39798">
        <v>333432</v>
      </c>
      <c r="D39798">
        <v>301748</v>
      </c>
      <c r="E39798" s="16" t="e">
        <f>VLOOKUP(C39798,Подписчики!#REF!,3,0)</f>
        <v>#REF!</v>
      </c>
      <c r="F39798" s="3">
        <f t="shared" si="1242"/>
        <v>5</v>
      </c>
      <c r="G39798" s="44">
        <f t="shared" si="1243"/>
        <v>1</v>
      </c>
      <c r="H39798" s="44"/>
    </row>
    <row r="39799" spans="1:8" x14ac:dyDescent="0.25">
      <c r="A39799">
        <v>122773</v>
      </c>
      <c r="B39799" s="1">
        <v>44346.617267372661</v>
      </c>
      <c r="C39799">
        <v>309859</v>
      </c>
      <c r="D39799">
        <v>182191</v>
      </c>
      <c r="E39799" s="16" t="e">
        <f>VLOOKUP(C39799,Подписчики!#REF!,3,0)</f>
        <v>#REF!</v>
      </c>
      <c r="F39799" s="3">
        <f t="shared" si="1242"/>
        <v>5</v>
      </c>
      <c r="G39799" s="44">
        <f t="shared" si="1243"/>
        <v>1</v>
      </c>
      <c r="H39799" s="44"/>
    </row>
    <row r="39800" spans="1:8" x14ac:dyDescent="0.25">
      <c r="A39800">
        <v>122776</v>
      </c>
      <c r="B39800" s="1">
        <v>44346.617816705832</v>
      </c>
      <c r="C39800">
        <v>170357</v>
      </c>
      <c r="D39800">
        <v>157591</v>
      </c>
      <c r="E39800" s="16" t="e">
        <f>VLOOKUP(C39800,Подписчики!#REF!,3,0)</f>
        <v>#REF!</v>
      </c>
      <c r="F39800" s="3">
        <f t="shared" si="1242"/>
        <v>5</v>
      </c>
      <c r="G39800" s="44">
        <f t="shared" si="1243"/>
        <v>1</v>
      </c>
      <c r="H39800" s="44"/>
    </row>
    <row r="39801" spans="1:8" x14ac:dyDescent="0.25">
      <c r="A39801">
        <v>122780</v>
      </c>
      <c r="B39801" s="1">
        <v>44346.61787774285</v>
      </c>
      <c r="C39801">
        <v>77720</v>
      </c>
      <c r="D39801">
        <v>470762</v>
      </c>
      <c r="E39801" s="16" t="e">
        <f>VLOOKUP(C39801,Подписчики!#REF!,3,0)</f>
        <v>#REF!</v>
      </c>
      <c r="F39801" s="3">
        <f t="shared" si="1242"/>
        <v>5</v>
      </c>
      <c r="G39801" s="44">
        <f t="shared" si="1243"/>
        <v>1</v>
      </c>
      <c r="H39801" s="44"/>
    </row>
    <row r="39802" spans="1:8" x14ac:dyDescent="0.25">
      <c r="A39802">
        <v>122783</v>
      </c>
      <c r="B39802" s="1">
        <v>44346.617906148866</v>
      </c>
      <c r="C39802">
        <v>266570</v>
      </c>
      <c r="D39802">
        <v>182191</v>
      </c>
      <c r="E39802" s="16" t="e">
        <f>VLOOKUP(C39802,Подписчики!#REF!,3,0)</f>
        <v>#REF!</v>
      </c>
      <c r="F39802" s="3">
        <f t="shared" si="1242"/>
        <v>5</v>
      </c>
      <c r="G39802" s="44">
        <f t="shared" si="1243"/>
        <v>1</v>
      </c>
      <c r="H39802" s="44"/>
    </row>
    <row r="39803" spans="1:8" x14ac:dyDescent="0.25">
      <c r="A39803">
        <v>122785</v>
      </c>
      <c r="B39803" s="1">
        <v>44346.617906148866</v>
      </c>
      <c r="C39803">
        <v>297493</v>
      </c>
      <c r="D39803">
        <v>21480</v>
      </c>
      <c r="E39803" s="16" t="e">
        <f>VLOOKUP(C39803,Подписчики!#REF!,3,0)</f>
        <v>#REF!</v>
      </c>
      <c r="F39803" s="3">
        <f t="shared" si="1242"/>
        <v>5</v>
      </c>
      <c r="G39803" s="44">
        <f t="shared" si="1243"/>
        <v>1</v>
      </c>
      <c r="H39803" s="44"/>
    </row>
    <row r="39804" spans="1:8" x14ac:dyDescent="0.25">
      <c r="A39804">
        <v>122790</v>
      </c>
      <c r="B39804" s="1">
        <v>44346.619524271846</v>
      </c>
      <c r="C39804">
        <v>48483</v>
      </c>
      <c r="D39804">
        <v>436459</v>
      </c>
      <c r="E39804" s="16" t="e">
        <f>VLOOKUP(C39804,Подписчики!#REF!,3,0)</f>
        <v>#REF!</v>
      </c>
      <c r="F39804" s="3">
        <f t="shared" si="1242"/>
        <v>5</v>
      </c>
      <c r="G39804" s="44">
        <f t="shared" si="1243"/>
        <v>1</v>
      </c>
      <c r="H39804" s="44"/>
    </row>
    <row r="39805" spans="1:8" x14ac:dyDescent="0.25">
      <c r="A39805">
        <v>122791</v>
      </c>
      <c r="B39805" s="1">
        <v>44346.619524271846</v>
      </c>
      <c r="C39805">
        <v>270576</v>
      </c>
      <c r="D39805">
        <v>57209</v>
      </c>
      <c r="E39805" s="16" t="e">
        <f>VLOOKUP(C39805,Подписчики!#REF!,3,0)</f>
        <v>#REF!</v>
      </c>
      <c r="F39805" s="3">
        <f t="shared" si="1242"/>
        <v>5</v>
      </c>
      <c r="G39805" s="44">
        <f t="shared" si="1243"/>
        <v>1</v>
      </c>
      <c r="H39805" s="44"/>
    </row>
    <row r="39806" spans="1:8" x14ac:dyDescent="0.25">
      <c r="A39806">
        <v>122796</v>
      </c>
      <c r="B39806" s="1">
        <v>44346.619891964474</v>
      </c>
      <c r="C39806">
        <v>60000</v>
      </c>
      <c r="D39806">
        <v>440811</v>
      </c>
      <c r="E39806" s="16" t="e">
        <f>VLOOKUP(C39806,Подписчики!#REF!,3,0)</f>
        <v>#REF!</v>
      </c>
      <c r="F39806" s="3">
        <f t="shared" si="1242"/>
        <v>5</v>
      </c>
      <c r="G39806" s="44">
        <f t="shared" si="1243"/>
        <v>1</v>
      </c>
      <c r="H39806" s="44"/>
    </row>
    <row r="39807" spans="1:8" x14ac:dyDescent="0.25">
      <c r="A39807">
        <v>122800</v>
      </c>
      <c r="B39807" s="1">
        <v>44346.619928802589</v>
      </c>
      <c r="C39807">
        <v>322393</v>
      </c>
      <c r="D39807">
        <v>241927</v>
      </c>
      <c r="E39807" s="16" t="e">
        <f>VLOOKUP(C39807,Подписчики!#REF!,3,0)</f>
        <v>#REF!</v>
      </c>
      <c r="F39807" s="3">
        <f t="shared" si="1242"/>
        <v>5</v>
      </c>
      <c r="G39807" s="44">
        <f t="shared" si="1243"/>
        <v>1</v>
      </c>
      <c r="H39807" s="44"/>
    </row>
    <row r="39808" spans="1:8" x14ac:dyDescent="0.25">
      <c r="A39808">
        <v>122804</v>
      </c>
      <c r="B39808" s="1">
        <v>44346.620333333332</v>
      </c>
      <c r="C39808">
        <v>2377</v>
      </c>
      <c r="D39808">
        <v>472755</v>
      </c>
      <c r="E39808" s="16" t="e">
        <f>VLOOKUP(C39808,Подписчики!#REF!,3,0)</f>
        <v>#REF!</v>
      </c>
      <c r="F39808" s="3">
        <f t="shared" si="1242"/>
        <v>5</v>
      </c>
      <c r="G39808" s="44">
        <f t="shared" si="1243"/>
        <v>1</v>
      </c>
      <c r="H39808" s="44"/>
    </row>
    <row r="39809" spans="1:8" x14ac:dyDescent="0.25">
      <c r="A39809">
        <v>122808</v>
      </c>
      <c r="B39809" s="1">
        <v>44346.620333333332</v>
      </c>
      <c r="C39809">
        <v>219314</v>
      </c>
      <c r="D39809">
        <v>471403</v>
      </c>
      <c r="E39809" s="16" t="e">
        <f>VLOOKUP(C39809,Подписчики!#REF!,3,0)</f>
        <v>#REF!</v>
      </c>
      <c r="F39809" s="3">
        <f t="shared" si="1242"/>
        <v>5</v>
      </c>
      <c r="G39809" s="44">
        <f t="shared" si="1243"/>
        <v>1</v>
      </c>
      <c r="H39809" s="44"/>
    </row>
    <row r="39810" spans="1:8" x14ac:dyDescent="0.25">
      <c r="A39810">
        <v>122809</v>
      </c>
      <c r="B39810" s="1">
        <v>44346.620333333332</v>
      </c>
      <c r="C39810">
        <v>235597</v>
      </c>
      <c r="D39810">
        <v>127233</v>
      </c>
      <c r="E39810" s="16" t="e">
        <f>VLOOKUP(C39810,Подписчики!#REF!,3,0)</f>
        <v>#REF!</v>
      </c>
      <c r="F39810" s="3">
        <f t="shared" si="1242"/>
        <v>5</v>
      </c>
      <c r="G39810" s="44">
        <f t="shared" si="1243"/>
        <v>1</v>
      </c>
      <c r="H39810" s="44"/>
    </row>
    <row r="39811" spans="1:8" x14ac:dyDescent="0.25">
      <c r="A39811">
        <v>122812</v>
      </c>
      <c r="B39811" s="1">
        <v>44346.620333333332</v>
      </c>
      <c r="C39811">
        <v>246586</v>
      </c>
      <c r="D39811">
        <v>154256</v>
      </c>
      <c r="E39811" s="16" t="e">
        <f>VLOOKUP(C39811,Подписчики!#REF!,3,0)</f>
        <v>#REF!</v>
      </c>
      <c r="F39811" s="3">
        <f t="shared" ref="F39811:F39874" si="1244">MONTH(B39811)</f>
        <v>5</v>
      </c>
      <c r="G39811" s="44">
        <f t="shared" ref="G39811:G39874" si="1245">WEEKDAY(B39811,1)</f>
        <v>1</v>
      </c>
      <c r="H39811" s="44"/>
    </row>
    <row r="39812" spans="1:8" x14ac:dyDescent="0.25">
      <c r="A39812">
        <v>122815</v>
      </c>
      <c r="B39812" s="1">
        <v>44346.620737864076</v>
      </c>
      <c r="C39812">
        <v>24125</v>
      </c>
      <c r="D39812">
        <v>395999</v>
      </c>
      <c r="E39812" s="16" t="e">
        <f>VLOOKUP(C39812,Подписчики!#REF!,3,0)</f>
        <v>#REF!</v>
      </c>
      <c r="F39812" s="3">
        <f t="shared" si="1244"/>
        <v>5</v>
      </c>
      <c r="G39812" s="44">
        <f t="shared" si="1245"/>
        <v>1</v>
      </c>
      <c r="H39812" s="44"/>
    </row>
    <row r="39813" spans="1:8" x14ac:dyDescent="0.25">
      <c r="A39813">
        <v>122820</v>
      </c>
      <c r="B39813" s="1">
        <v>44346.620746482738</v>
      </c>
      <c r="C39813">
        <v>45014</v>
      </c>
      <c r="D39813">
        <v>258219</v>
      </c>
      <c r="E39813" s="16" t="e">
        <f>VLOOKUP(C39813,Подписчики!#REF!,3,0)</f>
        <v>#REF!</v>
      </c>
      <c r="F39813" s="3">
        <f t="shared" si="1244"/>
        <v>5</v>
      </c>
      <c r="G39813" s="44">
        <f t="shared" si="1245"/>
        <v>1</v>
      </c>
      <c r="H39813" s="44"/>
    </row>
    <row r="39814" spans="1:8" x14ac:dyDescent="0.25">
      <c r="A39814">
        <v>122823</v>
      </c>
      <c r="B39814" s="1">
        <v>44346.621546925569</v>
      </c>
      <c r="C39814">
        <v>271366</v>
      </c>
      <c r="D39814">
        <v>412882</v>
      </c>
      <c r="E39814" s="16" t="e">
        <f>VLOOKUP(C39814,Подписчики!#REF!,3,0)</f>
        <v>#REF!</v>
      </c>
      <c r="F39814" s="3">
        <f t="shared" si="1244"/>
        <v>5</v>
      </c>
      <c r="G39814" s="44">
        <f t="shared" si="1245"/>
        <v>1</v>
      </c>
      <c r="H39814" s="44"/>
    </row>
    <row r="39815" spans="1:8" x14ac:dyDescent="0.25">
      <c r="A39815">
        <v>122824</v>
      </c>
      <c r="B39815" s="1">
        <v>44346.621951456305</v>
      </c>
      <c r="C39815">
        <v>188827</v>
      </c>
      <c r="D39815">
        <v>230507</v>
      </c>
      <c r="E39815" s="16" t="e">
        <f>VLOOKUP(C39815,Подписчики!#REF!,3,0)</f>
        <v>#REF!</v>
      </c>
      <c r="F39815" s="3">
        <f t="shared" si="1244"/>
        <v>5</v>
      </c>
      <c r="G39815" s="44">
        <f t="shared" si="1245"/>
        <v>1</v>
      </c>
      <c r="H39815" s="44"/>
    </row>
    <row r="39816" spans="1:8" x14ac:dyDescent="0.25">
      <c r="A39816">
        <v>122829</v>
      </c>
      <c r="B39816" s="1">
        <v>44346.622000000003</v>
      </c>
      <c r="C39816">
        <v>180420</v>
      </c>
      <c r="D39816">
        <v>227775</v>
      </c>
      <c r="E39816" s="16" t="e">
        <f>VLOOKUP(C39816,Подписчики!#REF!,3,0)</f>
        <v>#REF!</v>
      </c>
      <c r="F39816" s="3">
        <f t="shared" si="1244"/>
        <v>5</v>
      </c>
      <c r="G39816" s="44">
        <f t="shared" si="1245"/>
        <v>1</v>
      </c>
      <c r="H39816" s="44"/>
    </row>
    <row r="39817" spans="1:8" x14ac:dyDescent="0.25">
      <c r="A39817">
        <v>122834</v>
      </c>
      <c r="B39817" s="1">
        <v>44346.622355987056</v>
      </c>
      <c r="C39817">
        <v>87524</v>
      </c>
      <c r="D39817">
        <v>158978</v>
      </c>
      <c r="E39817" s="16" t="e">
        <f>VLOOKUP(C39817,Подписчики!#REF!,3,0)</f>
        <v>#REF!</v>
      </c>
      <c r="F39817" s="3">
        <f t="shared" si="1244"/>
        <v>5</v>
      </c>
      <c r="G39817" s="44">
        <f t="shared" si="1245"/>
        <v>1</v>
      </c>
      <c r="H39817" s="44"/>
    </row>
    <row r="39818" spans="1:8" x14ac:dyDescent="0.25">
      <c r="A39818">
        <v>122839</v>
      </c>
      <c r="B39818" s="1">
        <v>44346.622760517799</v>
      </c>
      <c r="C39818">
        <v>282877</v>
      </c>
      <c r="D39818">
        <v>71857</v>
      </c>
      <c r="E39818" s="16" t="e">
        <f>VLOOKUP(C39818,Подписчики!#REF!,3,0)</f>
        <v>#REF!</v>
      </c>
      <c r="F39818" s="3">
        <f t="shared" si="1244"/>
        <v>5</v>
      </c>
      <c r="G39818" s="44">
        <f t="shared" si="1245"/>
        <v>1</v>
      </c>
      <c r="H39818" s="44"/>
    </row>
    <row r="39819" spans="1:8" x14ac:dyDescent="0.25">
      <c r="A39819">
        <v>122843</v>
      </c>
      <c r="B39819" s="1">
        <v>44346.623165048542</v>
      </c>
      <c r="C39819">
        <v>156049</v>
      </c>
      <c r="D39819">
        <v>351192</v>
      </c>
      <c r="E39819" s="16" t="e">
        <f>VLOOKUP(C39819,Подписчики!#REF!,3,0)</f>
        <v>#REF!</v>
      </c>
      <c r="F39819" s="3">
        <f t="shared" si="1244"/>
        <v>5</v>
      </c>
      <c r="G39819" s="44">
        <f t="shared" si="1245"/>
        <v>1</v>
      </c>
      <c r="H39819" s="44"/>
    </row>
    <row r="39820" spans="1:8" x14ac:dyDescent="0.25">
      <c r="A39820">
        <v>122845</v>
      </c>
      <c r="B39820" s="1">
        <v>44346.623165048542</v>
      </c>
      <c r="C39820">
        <v>263440</v>
      </c>
      <c r="D39820">
        <v>450380</v>
      </c>
      <c r="E39820" s="16" t="e">
        <f>VLOOKUP(C39820,Подписчики!#REF!,3,0)</f>
        <v>#REF!</v>
      </c>
      <c r="F39820" s="3">
        <f t="shared" si="1244"/>
        <v>5</v>
      </c>
      <c r="G39820" s="44">
        <f t="shared" si="1245"/>
        <v>1</v>
      </c>
      <c r="H39820" s="44"/>
    </row>
    <row r="39821" spans="1:8" x14ac:dyDescent="0.25">
      <c r="A39821">
        <v>122849</v>
      </c>
      <c r="B39821" s="1">
        <v>44346.623165048542</v>
      </c>
      <c r="C39821">
        <v>275128</v>
      </c>
      <c r="D39821">
        <v>250679</v>
      </c>
      <c r="E39821" s="16" t="e">
        <f>VLOOKUP(C39821,Подписчики!#REF!,3,0)</f>
        <v>#REF!</v>
      </c>
      <c r="F39821" s="3">
        <f t="shared" si="1244"/>
        <v>5</v>
      </c>
      <c r="G39821" s="44">
        <f t="shared" si="1245"/>
        <v>1</v>
      </c>
      <c r="H39821" s="44"/>
    </row>
    <row r="39822" spans="1:8" x14ac:dyDescent="0.25">
      <c r="A39822">
        <v>122854</v>
      </c>
      <c r="B39822" s="1">
        <v>44346.623920407728</v>
      </c>
      <c r="C39822">
        <v>183116</v>
      </c>
      <c r="D39822">
        <v>230507</v>
      </c>
      <c r="E39822" s="16" t="e">
        <f>VLOOKUP(C39822,Подписчики!#REF!,3,0)</f>
        <v>#REF!</v>
      </c>
      <c r="F39822" s="3">
        <f t="shared" si="1244"/>
        <v>5</v>
      </c>
      <c r="G39822" s="44">
        <f t="shared" si="1245"/>
        <v>1</v>
      </c>
      <c r="H39822" s="44"/>
    </row>
    <row r="39823" spans="1:8" x14ac:dyDescent="0.25">
      <c r="A39823">
        <v>122859</v>
      </c>
      <c r="B39823" s="1">
        <v>44346.624378640779</v>
      </c>
      <c r="C39823">
        <v>244492</v>
      </c>
      <c r="D39823">
        <v>230507</v>
      </c>
      <c r="E39823" s="16" t="e">
        <f>VLOOKUP(C39823,Подписчики!#REF!,3,0)</f>
        <v>#REF!</v>
      </c>
      <c r="F39823" s="3">
        <f t="shared" si="1244"/>
        <v>5</v>
      </c>
      <c r="G39823" s="44">
        <f t="shared" si="1245"/>
        <v>1</v>
      </c>
      <c r="H39823" s="44"/>
    </row>
    <row r="39824" spans="1:8" x14ac:dyDescent="0.25">
      <c r="A39824">
        <v>122864</v>
      </c>
      <c r="B39824" s="1">
        <v>44346.625592233009</v>
      </c>
      <c r="C39824">
        <v>22800</v>
      </c>
      <c r="D39824">
        <v>158201</v>
      </c>
      <c r="E39824" s="16" t="e">
        <f>VLOOKUP(C39824,Подписчики!#REF!,3,0)</f>
        <v>#REF!</v>
      </c>
      <c r="F39824" s="3">
        <f t="shared" si="1244"/>
        <v>5</v>
      </c>
      <c r="G39824" s="44">
        <f t="shared" si="1245"/>
        <v>1</v>
      </c>
      <c r="H39824" s="44"/>
    </row>
    <row r="39825" spans="1:8" x14ac:dyDescent="0.25">
      <c r="A39825">
        <v>122868</v>
      </c>
      <c r="B39825" s="1">
        <v>44346.625666666667</v>
      </c>
      <c r="C39825">
        <v>316846</v>
      </c>
      <c r="D39825">
        <v>21760</v>
      </c>
      <c r="E39825" s="16" t="e">
        <f>VLOOKUP(C39825,Подписчики!#REF!,3,0)</f>
        <v>#REF!</v>
      </c>
      <c r="F39825" s="3">
        <f t="shared" si="1244"/>
        <v>5</v>
      </c>
      <c r="G39825" s="44">
        <f t="shared" si="1245"/>
        <v>1</v>
      </c>
      <c r="H39825" s="44"/>
    </row>
    <row r="39826" spans="1:8" x14ac:dyDescent="0.25">
      <c r="A39826">
        <v>122872</v>
      </c>
      <c r="B39826" s="1">
        <v>44346.626087221899</v>
      </c>
      <c r="C39826">
        <v>55955</v>
      </c>
      <c r="D39826">
        <v>380991</v>
      </c>
      <c r="E39826" s="16" t="e">
        <f>VLOOKUP(C39826,Подписчики!#REF!,3,0)</f>
        <v>#REF!</v>
      </c>
      <c r="F39826" s="3">
        <f t="shared" si="1244"/>
        <v>5</v>
      </c>
      <c r="G39826" s="44">
        <f t="shared" si="1245"/>
        <v>1</v>
      </c>
      <c r="H39826" s="44"/>
    </row>
    <row r="39827" spans="1:8" x14ac:dyDescent="0.25">
      <c r="A39827">
        <v>122875</v>
      </c>
      <c r="B39827" s="1">
        <v>44346.626805825246</v>
      </c>
      <c r="C39827">
        <v>319535</v>
      </c>
      <c r="D39827">
        <v>30619</v>
      </c>
      <c r="E39827" s="16" t="e">
        <f>VLOOKUP(C39827,Подписчики!#REF!,3,0)</f>
        <v>#REF!</v>
      </c>
      <c r="F39827" s="3">
        <f t="shared" si="1244"/>
        <v>5</v>
      </c>
      <c r="G39827" s="44">
        <f t="shared" si="1245"/>
        <v>1</v>
      </c>
      <c r="H39827" s="44"/>
    </row>
    <row r="39828" spans="1:8" x14ac:dyDescent="0.25">
      <c r="A39828">
        <v>122878</v>
      </c>
      <c r="B39828" s="1">
        <v>44346.626972258673</v>
      </c>
      <c r="C39828">
        <v>254283</v>
      </c>
      <c r="D39828">
        <v>118549</v>
      </c>
      <c r="E39828" s="16" t="e">
        <f>VLOOKUP(C39828,Подписчики!#REF!,3,0)</f>
        <v>#REF!</v>
      </c>
      <c r="F39828" s="3">
        <f t="shared" si="1244"/>
        <v>5</v>
      </c>
      <c r="G39828" s="44">
        <f t="shared" si="1245"/>
        <v>1</v>
      </c>
      <c r="H39828" s="44"/>
    </row>
    <row r="39829" spans="1:8" x14ac:dyDescent="0.25">
      <c r="A39829">
        <v>122880</v>
      </c>
      <c r="B39829" s="1">
        <v>44346.628528702655</v>
      </c>
      <c r="C39829">
        <v>80455</v>
      </c>
      <c r="D39829">
        <v>37644</v>
      </c>
      <c r="E39829" s="16" t="e">
        <f>VLOOKUP(C39829,Подписчики!#REF!,3,0)</f>
        <v>#REF!</v>
      </c>
      <c r="F39829" s="3">
        <f t="shared" si="1244"/>
        <v>5</v>
      </c>
      <c r="G39829" s="44">
        <f t="shared" si="1245"/>
        <v>1</v>
      </c>
      <c r="H39829" s="44"/>
    </row>
    <row r="39830" spans="1:8" x14ac:dyDescent="0.25">
      <c r="A39830">
        <v>122885</v>
      </c>
      <c r="B39830" s="1">
        <v>44346.630451368757</v>
      </c>
      <c r="C39830">
        <v>232</v>
      </c>
      <c r="D39830">
        <v>217497</v>
      </c>
      <c r="E39830" s="16" t="e">
        <f>VLOOKUP(C39830,Подписчики!#REF!,3,0)</f>
        <v>#REF!</v>
      </c>
      <c r="F39830" s="3">
        <f t="shared" si="1244"/>
        <v>5</v>
      </c>
      <c r="G39830" s="44">
        <f t="shared" si="1245"/>
        <v>1</v>
      </c>
      <c r="H39830" s="44"/>
    </row>
    <row r="39831" spans="1:8" x14ac:dyDescent="0.25">
      <c r="A39831">
        <v>122889</v>
      </c>
      <c r="B39831" s="1">
        <v>44346.630851132686</v>
      </c>
      <c r="C39831">
        <v>266940</v>
      </c>
      <c r="D39831">
        <v>463334</v>
      </c>
      <c r="E39831" s="16" t="e">
        <f>VLOOKUP(C39831,Подписчики!#REF!,3,0)</f>
        <v>#REF!</v>
      </c>
      <c r="F39831" s="3">
        <f t="shared" si="1244"/>
        <v>5</v>
      </c>
      <c r="G39831" s="44">
        <f t="shared" si="1245"/>
        <v>1</v>
      </c>
      <c r="H39831" s="44"/>
    </row>
    <row r="39832" spans="1:8" x14ac:dyDescent="0.25">
      <c r="A39832">
        <v>122890</v>
      </c>
      <c r="B39832" s="1">
        <v>44346.631488998079</v>
      </c>
      <c r="C39832">
        <v>195341</v>
      </c>
      <c r="D39832">
        <v>230778</v>
      </c>
      <c r="E39832" s="16" t="e">
        <f>VLOOKUP(C39832,Подписчики!#REF!,3,0)</f>
        <v>#REF!</v>
      </c>
      <c r="F39832" s="3">
        <f t="shared" si="1244"/>
        <v>5</v>
      </c>
      <c r="G39832" s="44">
        <f t="shared" si="1245"/>
        <v>1</v>
      </c>
      <c r="H39832" s="44"/>
    </row>
    <row r="39833" spans="1:8" x14ac:dyDescent="0.25">
      <c r="A39833">
        <v>122895</v>
      </c>
      <c r="B39833" s="1">
        <v>44346.631855220192</v>
      </c>
      <c r="C39833">
        <v>195482</v>
      </c>
      <c r="D39833">
        <v>250679</v>
      </c>
      <c r="E39833" s="16" t="e">
        <f>VLOOKUP(C39833,Подписчики!#REF!,3,0)</f>
        <v>#REF!</v>
      </c>
      <c r="F39833" s="3">
        <f t="shared" si="1244"/>
        <v>5</v>
      </c>
      <c r="G39833" s="44">
        <f t="shared" si="1245"/>
        <v>1</v>
      </c>
      <c r="H39833" s="44"/>
    </row>
    <row r="39834" spans="1:8" x14ac:dyDescent="0.25">
      <c r="A39834">
        <v>122900</v>
      </c>
      <c r="B39834" s="1">
        <v>44346.632469255666</v>
      </c>
      <c r="C39834">
        <v>62179</v>
      </c>
      <c r="D39834">
        <v>60239</v>
      </c>
      <c r="E39834" s="16" t="e">
        <f>VLOOKUP(C39834,Подписчики!#REF!,3,0)</f>
        <v>#REF!</v>
      </c>
      <c r="F39834" s="3">
        <f t="shared" si="1244"/>
        <v>5</v>
      </c>
      <c r="G39834" s="44">
        <f t="shared" si="1245"/>
        <v>1</v>
      </c>
      <c r="H39834" s="44"/>
    </row>
    <row r="39835" spans="1:8" x14ac:dyDescent="0.25">
      <c r="A39835">
        <v>122904</v>
      </c>
      <c r="B39835" s="1">
        <v>44346.63249610889</v>
      </c>
      <c r="C39835">
        <v>258375</v>
      </c>
      <c r="D39835">
        <v>443457</v>
      </c>
      <c r="E39835" s="16" t="e">
        <f>VLOOKUP(C39835,Подписчики!#REF!,3,0)</f>
        <v>#REF!</v>
      </c>
      <c r="F39835" s="3">
        <f t="shared" si="1244"/>
        <v>5</v>
      </c>
      <c r="G39835" s="44">
        <f t="shared" si="1245"/>
        <v>1</v>
      </c>
      <c r="H39835" s="44"/>
    </row>
    <row r="39836" spans="1:8" x14ac:dyDescent="0.25">
      <c r="A39836">
        <v>122906</v>
      </c>
      <c r="B39836" s="1">
        <v>44346.633278317153</v>
      </c>
      <c r="C39836">
        <v>123062</v>
      </c>
      <c r="D39836">
        <v>453520</v>
      </c>
      <c r="E39836" s="16" t="e">
        <f>VLOOKUP(C39836,Подписчики!#REF!,3,0)</f>
        <v>#REF!</v>
      </c>
      <c r="F39836" s="3">
        <f t="shared" si="1244"/>
        <v>5</v>
      </c>
      <c r="G39836" s="44">
        <f t="shared" si="1245"/>
        <v>1</v>
      </c>
      <c r="H39836" s="44"/>
    </row>
    <row r="39837" spans="1:8" x14ac:dyDescent="0.25">
      <c r="A39837">
        <v>122907</v>
      </c>
      <c r="B39837" s="1">
        <v>44346.633682847896</v>
      </c>
      <c r="C39837">
        <v>199379</v>
      </c>
      <c r="D39837">
        <v>198326</v>
      </c>
      <c r="E39837" s="16" t="e">
        <f>VLOOKUP(C39837,Подписчики!#REF!,3,0)</f>
        <v>#REF!</v>
      </c>
      <c r="F39837" s="3">
        <f t="shared" si="1244"/>
        <v>5</v>
      </c>
      <c r="G39837" s="44">
        <f t="shared" si="1245"/>
        <v>1</v>
      </c>
      <c r="H39837" s="44"/>
    </row>
    <row r="39838" spans="1:8" x14ac:dyDescent="0.25">
      <c r="A39838">
        <v>122912</v>
      </c>
      <c r="B39838" s="1">
        <v>44346.634087378639</v>
      </c>
      <c r="C39838">
        <v>337491</v>
      </c>
      <c r="D39838">
        <v>38593</v>
      </c>
      <c r="E39838" s="16" t="e">
        <f>VLOOKUP(C39838,Подписчики!#REF!,3,0)</f>
        <v>#REF!</v>
      </c>
      <c r="F39838" s="3">
        <f t="shared" si="1244"/>
        <v>5</v>
      </c>
      <c r="G39838" s="44">
        <f t="shared" si="1245"/>
        <v>1</v>
      </c>
      <c r="H39838" s="44"/>
    </row>
    <row r="39839" spans="1:8" x14ac:dyDescent="0.25">
      <c r="A39839">
        <v>122917</v>
      </c>
      <c r="B39839" s="1">
        <v>44346.634896440133</v>
      </c>
      <c r="C39839">
        <v>142472</v>
      </c>
      <c r="D39839">
        <v>411922</v>
      </c>
      <c r="E39839" s="16" t="e">
        <f>VLOOKUP(C39839,Подписчики!#REF!,3,0)</f>
        <v>#REF!</v>
      </c>
      <c r="F39839" s="3">
        <f t="shared" si="1244"/>
        <v>5</v>
      </c>
      <c r="G39839" s="44">
        <f t="shared" si="1245"/>
        <v>1</v>
      </c>
      <c r="H39839" s="44"/>
    </row>
    <row r="39840" spans="1:8" x14ac:dyDescent="0.25">
      <c r="A39840">
        <v>122922</v>
      </c>
      <c r="B39840" s="1">
        <v>44346.634896440133</v>
      </c>
      <c r="C39840">
        <v>199876</v>
      </c>
      <c r="D39840">
        <v>36482</v>
      </c>
      <c r="E39840" s="16" t="e">
        <f>VLOOKUP(C39840,Подписчики!#REF!,3,0)</f>
        <v>#REF!</v>
      </c>
      <c r="F39840" s="3">
        <f t="shared" si="1244"/>
        <v>5</v>
      </c>
      <c r="G39840" s="44">
        <f t="shared" si="1245"/>
        <v>1</v>
      </c>
      <c r="H39840" s="44"/>
    </row>
    <row r="39841" spans="1:8" x14ac:dyDescent="0.25">
      <c r="A39841">
        <v>122924</v>
      </c>
      <c r="B39841" s="1">
        <v>44346.635151219212</v>
      </c>
      <c r="C39841">
        <v>229210</v>
      </c>
      <c r="D39841">
        <v>238334</v>
      </c>
      <c r="E39841" s="16" t="e">
        <f>VLOOKUP(C39841,Подписчики!#REF!,3,0)</f>
        <v>#REF!</v>
      </c>
      <c r="F39841" s="3">
        <f t="shared" si="1244"/>
        <v>5</v>
      </c>
      <c r="G39841" s="44">
        <f t="shared" si="1245"/>
        <v>1</v>
      </c>
      <c r="H39841" s="44"/>
    </row>
    <row r="39842" spans="1:8" x14ac:dyDescent="0.25">
      <c r="A39842">
        <v>122929</v>
      </c>
      <c r="B39842" s="1">
        <v>44346.635300970869</v>
      </c>
      <c r="C39842">
        <v>308815</v>
      </c>
      <c r="D39842">
        <v>251243</v>
      </c>
      <c r="E39842" s="16" t="e">
        <f>VLOOKUP(C39842,Подписчики!#REF!,3,0)</f>
        <v>#REF!</v>
      </c>
      <c r="F39842" s="3">
        <f t="shared" si="1244"/>
        <v>5</v>
      </c>
      <c r="G39842" s="44">
        <f t="shared" si="1245"/>
        <v>1</v>
      </c>
      <c r="H39842" s="44"/>
    </row>
    <row r="39843" spans="1:8" x14ac:dyDescent="0.25">
      <c r="A39843">
        <v>122933</v>
      </c>
      <c r="B39843" s="1">
        <v>44346.635333333339</v>
      </c>
      <c r="C39843">
        <v>21391</v>
      </c>
      <c r="D39843">
        <v>284325</v>
      </c>
      <c r="E39843" s="16" t="e">
        <f>VLOOKUP(C39843,Подписчики!#REF!,3,0)</f>
        <v>#REF!</v>
      </c>
      <c r="F39843" s="3">
        <f t="shared" si="1244"/>
        <v>5</v>
      </c>
      <c r="G39843" s="44">
        <f t="shared" si="1245"/>
        <v>1</v>
      </c>
      <c r="H39843" s="44"/>
    </row>
    <row r="39844" spans="1:8" x14ac:dyDescent="0.25">
      <c r="A39844">
        <v>122937</v>
      </c>
      <c r="B39844" s="1">
        <v>44346.63570550162</v>
      </c>
      <c r="C39844">
        <v>933</v>
      </c>
      <c r="D39844">
        <v>330333</v>
      </c>
      <c r="E39844" s="16" t="e">
        <f>VLOOKUP(C39844,Подписчики!#REF!,3,0)</f>
        <v>#REF!</v>
      </c>
      <c r="F39844" s="3">
        <f t="shared" si="1244"/>
        <v>5</v>
      </c>
      <c r="G39844" s="44">
        <f t="shared" si="1245"/>
        <v>1</v>
      </c>
      <c r="H39844" s="44"/>
    </row>
    <row r="39845" spans="1:8" x14ac:dyDescent="0.25">
      <c r="A39845">
        <v>122939</v>
      </c>
      <c r="B39845" s="1">
        <v>44346.636110032363</v>
      </c>
      <c r="C39845">
        <v>256738</v>
      </c>
      <c r="D39845">
        <v>411922</v>
      </c>
      <c r="E39845" s="16" t="e">
        <f>VLOOKUP(C39845,Подписчики!#REF!,3,0)</f>
        <v>#REF!</v>
      </c>
      <c r="F39845" s="3">
        <f t="shared" si="1244"/>
        <v>5</v>
      </c>
      <c r="G39845" s="44">
        <f t="shared" si="1245"/>
        <v>1</v>
      </c>
      <c r="H39845" s="44"/>
    </row>
    <row r="39846" spans="1:8" x14ac:dyDescent="0.25">
      <c r="A39846">
        <v>122943</v>
      </c>
      <c r="B39846" s="1">
        <v>44346.636514563106</v>
      </c>
      <c r="C39846">
        <v>99258</v>
      </c>
      <c r="D39846">
        <v>119655</v>
      </c>
      <c r="E39846" s="16" t="e">
        <f>VLOOKUP(C39846,Подписчики!#REF!,3,0)</f>
        <v>#REF!</v>
      </c>
      <c r="F39846" s="3">
        <f t="shared" si="1244"/>
        <v>5</v>
      </c>
      <c r="G39846" s="44">
        <f t="shared" si="1245"/>
        <v>1</v>
      </c>
      <c r="H39846" s="44"/>
    </row>
    <row r="39847" spans="1:8" x14ac:dyDescent="0.25">
      <c r="A39847">
        <v>122948</v>
      </c>
      <c r="B39847" s="1">
        <v>44346.636514563106</v>
      </c>
      <c r="C39847">
        <v>175649</v>
      </c>
      <c r="D39847">
        <v>470762</v>
      </c>
      <c r="E39847" s="16" t="e">
        <f>VLOOKUP(C39847,Подписчики!#REF!,3,0)</f>
        <v>#REF!</v>
      </c>
      <c r="F39847" s="3">
        <f t="shared" si="1244"/>
        <v>5</v>
      </c>
      <c r="G39847" s="44">
        <f t="shared" si="1245"/>
        <v>1</v>
      </c>
      <c r="H39847" s="44"/>
    </row>
    <row r="39848" spans="1:8" x14ac:dyDescent="0.25">
      <c r="A39848">
        <v>122952</v>
      </c>
      <c r="B39848" s="1">
        <v>44346.636514563106</v>
      </c>
      <c r="C39848">
        <v>243536</v>
      </c>
      <c r="D39848">
        <v>463334</v>
      </c>
      <c r="E39848" s="16" t="e">
        <f>VLOOKUP(C39848,Подписчики!#REF!,3,0)</f>
        <v>#REF!</v>
      </c>
      <c r="F39848" s="3">
        <f t="shared" si="1244"/>
        <v>5</v>
      </c>
      <c r="G39848" s="44">
        <f t="shared" si="1245"/>
        <v>1</v>
      </c>
      <c r="H39848" s="44"/>
    </row>
    <row r="39849" spans="1:8" x14ac:dyDescent="0.25">
      <c r="A39849">
        <v>122953</v>
      </c>
      <c r="B39849" s="1">
        <v>44346.636919093849</v>
      </c>
      <c r="C39849">
        <v>284959</v>
      </c>
      <c r="D39849">
        <v>217497</v>
      </c>
      <c r="E39849" s="16" t="e">
        <f>VLOOKUP(C39849,Подписчики!#REF!,3,0)</f>
        <v>#REF!</v>
      </c>
      <c r="F39849" s="3">
        <f t="shared" si="1244"/>
        <v>5</v>
      </c>
      <c r="G39849" s="44">
        <f t="shared" si="1245"/>
        <v>1</v>
      </c>
      <c r="H39849" s="44"/>
    </row>
    <row r="39850" spans="1:8" x14ac:dyDescent="0.25">
      <c r="A39850">
        <v>122955</v>
      </c>
      <c r="B39850" s="1">
        <v>44346.637653736994</v>
      </c>
      <c r="C39850">
        <v>277749</v>
      </c>
      <c r="D39850">
        <v>370651</v>
      </c>
      <c r="E39850" s="16" t="e">
        <f>VLOOKUP(C39850,Подписчики!#REF!,3,0)</f>
        <v>#REF!</v>
      </c>
      <c r="F39850" s="3">
        <f t="shared" si="1244"/>
        <v>5</v>
      </c>
      <c r="G39850" s="44">
        <f t="shared" si="1245"/>
        <v>1</v>
      </c>
      <c r="H39850" s="44"/>
    </row>
    <row r="39851" spans="1:8" x14ac:dyDescent="0.25">
      <c r="A39851">
        <v>122957</v>
      </c>
      <c r="B39851" s="1">
        <v>44346.638132686086</v>
      </c>
      <c r="C39851">
        <v>197438</v>
      </c>
      <c r="D39851">
        <v>411922</v>
      </c>
      <c r="E39851" s="16" t="e">
        <f>VLOOKUP(C39851,Подписчики!#REF!,3,0)</f>
        <v>#REF!</v>
      </c>
      <c r="F39851" s="3">
        <f t="shared" si="1244"/>
        <v>5</v>
      </c>
      <c r="G39851" s="44">
        <f t="shared" si="1245"/>
        <v>1</v>
      </c>
      <c r="H39851" s="44"/>
    </row>
    <row r="39852" spans="1:8" x14ac:dyDescent="0.25">
      <c r="A39852">
        <v>122960</v>
      </c>
      <c r="B39852" s="1">
        <v>44346.638941747573</v>
      </c>
      <c r="C39852">
        <v>218440</v>
      </c>
      <c r="D39852">
        <v>347008</v>
      </c>
      <c r="E39852" s="16" t="e">
        <f>VLOOKUP(C39852,Подписчики!#REF!,3,0)</f>
        <v>#REF!</v>
      </c>
      <c r="F39852" s="3">
        <f t="shared" si="1244"/>
        <v>5</v>
      </c>
      <c r="G39852" s="44">
        <f t="shared" si="1245"/>
        <v>1</v>
      </c>
      <c r="H39852" s="44"/>
    </row>
    <row r="39853" spans="1:8" x14ac:dyDescent="0.25">
      <c r="A39853">
        <v>122961</v>
      </c>
      <c r="B39853" s="1">
        <v>44346.639346278316</v>
      </c>
      <c r="C39853">
        <v>91018</v>
      </c>
      <c r="D39853">
        <v>122902</v>
      </c>
      <c r="E39853" s="16" t="e">
        <f>VLOOKUP(C39853,Подписчики!#REF!,3,0)</f>
        <v>#REF!</v>
      </c>
      <c r="F39853" s="3">
        <f t="shared" si="1244"/>
        <v>5</v>
      </c>
      <c r="G39853" s="44">
        <f t="shared" si="1245"/>
        <v>1</v>
      </c>
      <c r="H39853" s="44"/>
    </row>
    <row r="39854" spans="1:8" x14ac:dyDescent="0.25">
      <c r="A39854">
        <v>122965</v>
      </c>
      <c r="B39854" s="1">
        <v>44346.640559870553</v>
      </c>
      <c r="C39854">
        <v>253442</v>
      </c>
      <c r="D39854">
        <v>21760</v>
      </c>
      <c r="E39854" s="16" t="e">
        <f>VLOOKUP(C39854,Подписчики!#REF!,3,0)</f>
        <v>#REF!</v>
      </c>
      <c r="F39854" s="3">
        <f t="shared" si="1244"/>
        <v>5</v>
      </c>
      <c r="G39854" s="44">
        <f t="shared" si="1245"/>
        <v>1</v>
      </c>
      <c r="H39854" s="44"/>
    </row>
    <row r="39855" spans="1:8" x14ac:dyDescent="0.25">
      <c r="A39855">
        <v>122969</v>
      </c>
      <c r="B39855" s="1">
        <v>44346.641000000003</v>
      </c>
      <c r="C39855">
        <v>146371</v>
      </c>
      <c r="D39855">
        <v>393209</v>
      </c>
      <c r="E39855" s="16" t="e">
        <f>VLOOKUP(C39855,Подписчики!#REF!,3,0)</f>
        <v>#REF!</v>
      </c>
      <c r="F39855" s="3">
        <f t="shared" si="1244"/>
        <v>5</v>
      </c>
      <c r="G39855" s="44">
        <f t="shared" si="1245"/>
        <v>1</v>
      </c>
      <c r="H39855" s="44"/>
    </row>
    <row r="39856" spans="1:8" x14ac:dyDescent="0.25">
      <c r="A39856">
        <v>122974</v>
      </c>
      <c r="B39856" s="1">
        <v>44346.641333333333</v>
      </c>
      <c r="C39856">
        <v>233357</v>
      </c>
      <c r="D39856">
        <v>156336</v>
      </c>
      <c r="E39856" s="16" t="e">
        <f>VLOOKUP(C39856,Подписчики!#REF!,3,0)</f>
        <v>#REF!</v>
      </c>
      <c r="F39856" s="3">
        <f t="shared" si="1244"/>
        <v>5</v>
      </c>
      <c r="G39856" s="44">
        <f t="shared" si="1245"/>
        <v>1</v>
      </c>
      <c r="H39856" s="44"/>
    </row>
    <row r="39857" spans="1:8" x14ac:dyDescent="0.25">
      <c r="A39857">
        <v>122976</v>
      </c>
      <c r="B39857" s="1">
        <v>44346.642017883845</v>
      </c>
      <c r="C39857">
        <v>91991</v>
      </c>
      <c r="D39857">
        <v>191893</v>
      </c>
      <c r="E39857" s="16" t="e">
        <f>VLOOKUP(C39857,Подписчики!#REF!,3,0)</f>
        <v>#REF!</v>
      </c>
      <c r="F39857" s="3">
        <f t="shared" si="1244"/>
        <v>5</v>
      </c>
      <c r="G39857" s="44">
        <f t="shared" si="1245"/>
        <v>1</v>
      </c>
      <c r="H39857" s="44"/>
    </row>
    <row r="39858" spans="1:8" x14ac:dyDescent="0.25">
      <c r="A39858">
        <v>122980</v>
      </c>
      <c r="B39858" s="1">
        <v>44346.642139957883</v>
      </c>
      <c r="C39858">
        <v>109910</v>
      </c>
      <c r="D39858">
        <v>411922</v>
      </c>
      <c r="E39858" s="16" t="e">
        <f>VLOOKUP(C39858,Подписчики!#REF!,3,0)</f>
        <v>#REF!</v>
      </c>
      <c r="F39858" s="3">
        <f t="shared" si="1244"/>
        <v>5</v>
      </c>
      <c r="G39858" s="44">
        <f t="shared" si="1245"/>
        <v>1</v>
      </c>
      <c r="H39858" s="44"/>
    </row>
    <row r="39859" spans="1:8" x14ac:dyDescent="0.25">
      <c r="A39859">
        <v>122985</v>
      </c>
      <c r="B39859" s="1">
        <v>44346.642582524277</v>
      </c>
      <c r="C39859">
        <v>222956</v>
      </c>
      <c r="D39859">
        <v>437440</v>
      </c>
      <c r="E39859" s="16" t="e">
        <f>VLOOKUP(C39859,Подписчики!#REF!,3,0)</f>
        <v>#REF!</v>
      </c>
      <c r="F39859" s="3">
        <f t="shared" si="1244"/>
        <v>5</v>
      </c>
      <c r="G39859" s="44">
        <f t="shared" si="1245"/>
        <v>1</v>
      </c>
      <c r="H39859" s="44"/>
    </row>
    <row r="39860" spans="1:8" x14ac:dyDescent="0.25">
      <c r="A39860">
        <v>122990</v>
      </c>
      <c r="B39860" s="1">
        <v>44346.642719809563</v>
      </c>
      <c r="C39860">
        <v>224152</v>
      </c>
      <c r="D39860">
        <v>282140</v>
      </c>
      <c r="E39860" s="16" t="e">
        <f>VLOOKUP(C39860,Подписчики!#REF!,3,0)</f>
        <v>#REF!</v>
      </c>
      <c r="F39860" s="3">
        <f t="shared" si="1244"/>
        <v>5</v>
      </c>
      <c r="G39860" s="44">
        <f t="shared" si="1245"/>
        <v>1</v>
      </c>
      <c r="H39860" s="44"/>
    </row>
    <row r="39861" spans="1:8" x14ac:dyDescent="0.25">
      <c r="A39861">
        <v>122991</v>
      </c>
      <c r="B39861" s="1">
        <v>44346.644605177993</v>
      </c>
      <c r="C39861">
        <v>232357</v>
      </c>
      <c r="D39861">
        <v>4316</v>
      </c>
      <c r="E39861" s="16" t="e">
        <f>VLOOKUP(C39861,Подписчики!#REF!,3,0)</f>
        <v>#REF!</v>
      </c>
      <c r="F39861" s="3">
        <f t="shared" si="1244"/>
        <v>5</v>
      </c>
      <c r="G39861" s="44">
        <f t="shared" si="1245"/>
        <v>1</v>
      </c>
      <c r="H39861" s="44"/>
    </row>
    <row r="39862" spans="1:8" x14ac:dyDescent="0.25">
      <c r="A39862">
        <v>122992</v>
      </c>
      <c r="B39862" s="1">
        <v>44346.64581877023</v>
      </c>
      <c r="C39862">
        <v>263789</v>
      </c>
      <c r="D39862">
        <v>380039</v>
      </c>
      <c r="E39862" s="16" t="e">
        <f>VLOOKUP(C39862,Подписчики!#REF!,3,0)</f>
        <v>#REF!</v>
      </c>
      <c r="F39862" s="3">
        <f t="shared" si="1244"/>
        <v>5</v>
      </c>
      <c r="G39862" s="44">
        <f t="shared" si="1245"/>
        <v>1</v>
      </c>
      <c r="H39862" s="44"/>
    </row>
    <row r="39863" spans="1:8" x14ac:dyDescent="0.25">
      <c r="A39863">
        <v>122995</v>
      </c>
      <c r="B39863" s="1">
        <v>44346.64581877023</v>
      </c>
      <c r="C39863">
        <v>287866</v>
      </c>
      <c r="D39863">
        <v>107303</v>
      </c>
      <c r="E39863" s="16" t="e">
        <f>VLOOKUP(C39863,Подписчики!#REF!,3,0)</f>
        <v>#REF!</v>
      </c>
      <c r="F39863" s="3">
        <f t="shared" si="1244"/>
        <v>5</v>
      </c>
      <c r="G39863" s="44">
        <f t="shared" si="1245"/>
        <v>1</v>
      </c>
      <c r="H39863" s="44"/>
    </row>
    <row r="39864" spans="1:8" x14ac:dyDescent="0.25">
      <c r="A39864">
        <v>122999</v>
      </c>
      <c r="B39864" s="1">
        <v>44346.646107364119</v>
      </c>
      <c r="C39864">
        <v>292934</v>
      </c>
      <c r="D39864">
        <v>347008</v>
      </c>
      <c r="E39864" s="16" t="e">
        <f>VLOOKUP(C39864,Подписчики!#REF!,3,0)</f>
        <v>#REF!</v>
      </c>
      <c r="F39864" s="3">
        <f t="shared" si="1244"/>
        <v>5</v>
      </c>
      <c r="G39864" s="44">
        <f t="shared" si="1245"/>
        <v>1</v>
      </c>
      <c r="H39864" s="44"/>
    </row>
    <row r="39865" spans="1:8" x14ac:dyDescent="0.25">
      <c r="A39865">
        <v>123002</v>
      </c>
      <c r="B39865" s="1">
        <v>44346.646627831709</v>
      </c>
      <c r="C39865">
        <v>8384</v>
      </c>
      <c r="D39865">
        <v>42584</v>
      </c>
      <c r="E39865" s="16" t="e">
        <f>VLOOKUP(C39865,Подписчики!#REF!,3,0)</f>
        <v>#REF!</v>
      </c>
      <c r="F39865" s="3">
        <f t="shared" si="1244"/>
        <v>5</v>
      </c>
      <c r="G39865" s="44">
        <f t="shared" si="1245"/>
        <v>1</v>
      </c>
      <c r="H39865" s="44"/>
    </row>
    <row r="39866" spans="1:8" x14ac:dyDescent="0.25">
      <c r="A39866">
        <v>123005</v>
      </c>
      <c r="B39866" s="1">
        <v>44346.646627831709</v>
      </c>
      <c r="C39866">
        <v>68676</v>
      </c>
      <c r="D39866">
        <v>351192</v>
      </c>
      <c r="E39866" s="16" t="e">
        <f>VLOOKUP(C39866,Подписчики!#REF!,3,0)</f>
        <v>#REF!</v>
      </c>
      <c r="F39866" s="3">
        <f t="shared" si="1244"/>
        <v>5</v>
      </c>
      <c r="G39866" s="44">
        <f t="shared" si="1245"/>
        <v>1</v>
      </c>
      <c r="H39866" s="44"/>
    </row>
    <row r="39867" spans="1:8" x14ac:dyDescent="0.25">
      <c r="A39867">
        <v>123009</v>
      </c>
      <c r="B39867" s="1">
        <v>44346.64824595469</v>
      </c>
      <c r="C39867">
        <v>336045</v>
      </c>
      <c r="D39867">
        <v>38593</v>
      </c>
      <c r="E39867" s="16" t="e">
        <f>VLOOKUP(C39867,Подписчики!#REF!,3,0)</f>
        <v>#REF!</v>
      </c>
      <c r="F39867" s="3">
        <f t="shared" si="1244"/>
        <v>5</v>
      </c>
      <c r="G39867" s="44">
        <f t="shared" si="1245"/>
        <v>1</v>
      </c>
      <c r="H39867" s="44"/>
    </row>
    <row r="39868" spans="1:8" x14ac:dyDescent="0.25">
      <c r="A39868">
        <v>123012</v>
      </c>
      <c r="B39868" s="1">
        <v>44346.64865048544</v>
      </c>
      <c r="C39868">
        <v>43941</v>
      </c>
      <c r="D39868">
        <v>411922</v>
      </c>
      <c r="E39868" s="16" t="e">
        <f>VLOOKUP(C39868,Подписчики!#REF!,3,0)</f>
        <v>#REF!</v>
      </c>
      <c r="F39868" s="3">
        <f t="shared" si="1244"/>
        <v>5</v>
      </c>
      <c r="G39868" s="44">
        <f t="shared" si="1245"/>
        <v>1</v>
      </c>
      <c r="H39868" s="44"/>
    </row>
    <row r="39869" spans="1:8" x14ac:dyDescent="0.25">
      <c r="A39869">
        <v>123014</v>
      </c>
      <c r="B39869" s="1">
        <v>44346.649067659535</v>
      </c>
      <c r="C39869">
        <v>147821</v>
      </c>
      <c r="D39869">
        <v>153893</v>
      </c>
      <c r="E39869" s="16" t="e">
        <f>VLOOKUP(C39869,Подписчики!#REF!,3,0)</f>
        <v>#REF!</v>
      </c>
      <c r="F39869" s="3">
        <f t="shared" si="1244"/>
        <v>5</v>
      </c>
      <c r="G39869" s="44">
        <f t="shared" si="1245"/>
        <v>1</v>
      </c>
      <c r="H39869" s="44"/>
    </row>
    <row r="39870" spans="1:8" x14ac:dyDescent="0.25">
      <c r="A39870">
        <v>123017</v>
      </c>
      <c r="B39870" s="1">
        <v>44346.649459546927</v>
      </c>
      <c r="C39870">
        <v>184870</v>
      </c>
      <c r="D39870">
        <v>411922</v>
      </c>
      <c r="E39870" s="16" t="e">
        <f>VLOOKUP(C39870,Подписчики!#REF!,3,0)</f>
        <v>#REF!</v>
      </c>
      <c r="F39870" s="3">
        <f t="shared" si="1244"/>
        <v>5</v>
      </c>
      <c r="G39870" s="44">
        <f t="shared" si="1245"/>
        <v>1</v>
      </c>
      <c r="H39870" s="44"/>
    </row>
    <row r="39871" spans="1:8" x14ac:dyDescent="0.25">
      <c r="A39871">
        <v>123018</v>
      </c>
      <c r="B39871" s="1">
        <v>44346.649459546927</v>
      </c>
      <c r="C39871">
        <v>246476</v>
      </c>
      <c r="D39871">
        <v>187920</v>
      </c>
      <c r="E39871" s="16" t="e">
        <f>VLOOKUP(C39871,Подписчики!#REF!,3,0)</f>
        <v>#REF!</v>
      </c>
      <c r="F39871" s="3">
        <f t="shared" si="1244"/>
        <v>5</v>
      </c>
      <c r="G39871" s="44">
        <f t="shared" si="1245"/>
        <v>1</v>
      </c>
      <c r="H39871" s="44"/>
    </row>
    <row r="39872" spans="1:8" x14ac:dyDescent="0.25">
      <c r="A39872">
        <v>123023</v>
      </c>
      <c r="B39872" s="1">
        <v>44346.649555955686</v>
      </c>
      <c r="C39872">
        <v>117685</v>
      </c>
      <c r="D39872">
        <v>347008</v>
      </c>
      <c r="E39872" s="16" t="e">
        <f>VLOOKUP(C39872,Подписчики!#REF!,3,0)</f>
        <v>#REF!</v>
      </c>
      <c r="F39872" s="3">
        <f t="shared" si="1244"/>
        <v>5</v>
      </c>
      <c r="G39872" s="44">
        <f t="shared" si="1245"/>
        <v>1</v>
      </c>
      <c r="H39872" s="44"/>
    </row>
    <row r="39873" spans="1:8" x14ac:dyDescent="0.25">
      <c r="A39873">
        <v>123027</v>
      </c>
      <c r="B39873" s="1">
        <v>44346.64986407767</v>
      </c>
      <c r="C39873">
        <v>249464</v>
      </c>
      <c r="D39873">
        <v>278351</v>
      </c>
      <c r="E39873" s="16" t="e">
        <f>VLOOKUP(C39873,Подписчики!#REF!,3,0)</f>
        <v>#REF!</v>
      </c>
      <c r="F39873" s="3">
        <f t="shared" si="1244"/>
        <v>5</v>
      </c>
      <c r="G39873" s="44">
        <f t="shared" si="1245"/>
        <v>1</v>
      </c>
      <c r="H39873" s="44"/>
    </row>
    <row r="39874" spans="1:8" x14ac:dyDescent="0.25">
      <c r="A39874">
        <v>123029</v>
      </c>
      <c r="B39874" s="1">
        <v>44346.650268608413</v>
      </c>
      <c r="C39874">
        <v>71833</v>
      </c>
      <c r="D39874">
        <v>447382</v>
      </c>
      <c r="E39874" s="16" t="e">
        <f>VLOOKUP(C39874,Подписчики!#REF!,3,0)</f>
        <v>#REF!</v>
      </c>
      <c r="F39874" s="3">
        <f t="shared" si="1244"/>
        <v>5</v>
      </c>
      <c r="G39874" s="44">
        <f t="shared" si="1245"/>
        <v>1</v>
      </c>
      <c r="H39874" s="44"/>
    </row>
    <row r="39875" spans="1:8" x14ac:dyDescent="0.25">
      <c r="A39875">
        <v>123032</v>
      </c>
      <c r="B39875" s="1">
        <v>44346.650268608413</v>
      </c>
      <c r="C39875">
        <v>220569</v>
      </c>
      <c r="D39875">
        <v>250679</v>
      </c>
      <c r="E39875" s="16" t="e">
        <f>VLOOKUP(C39875,Подписчики!#REF!,3,0)</f>
        <v>#REF!</v>
      </c>
      <c r="F39875" s="3">
        <f t="shared" ref="F39875:F39938" si="1246">MONTH(B39875)</f>
        <v>5</v>
      </c>
      <c r="G39875" s="44">
        <f t="shared" ref="G39875:G39938" si="1247">WEEKDAY(B39875,1)</f>
        <v>1</v>
      </c>
      <c r="H39875" s="44"/>
    </row>
    <row r="39876" spans="1:8" x14ac:dyDescent="0.25">
      <c r="A39876">
        <v>123034</v>
      </c>
      <c r="B39876" s="1">
        <v>44346.650268608413</v>
      </c>
      <c r="C39876">
        <v>276186</v>
      </c>
      <c r="D39876">
        <v>470762</v>
      </c>
      <c r="E39876" s="16" t="e">
        <f>VLOOKUP(C39876,Подписчики!#REF!,3,0)</f>
        <v>#REF!</v>
      </c>
      <c r="F39876" s="3">
        <f t="shared" si="1246"/>
        <v>5</v>
      </c>
      <c r="G39876" s="44">
        <f t="shared" si="1247"/>
        <v>1</v>
      </c>
      <c r="H39876" s="44"/>
    </row>
    <row r="39877" spans="1:8" x14ac:dyDescent="0.25">
      <c r="A39877">
        <v>123039</v>
      </c>
      <c r="B39877" s="1">
        <v>44346.650673139156</v>
      </c>
      <c r="C39877">
        <v>1868</v>
      </c>
      <c r="D39877">
        <v>262430</v>
      </c>
      <c r="E39877" s="16" t="e">
        <f>VLOOKUP(C39877,Подписчики!#REF!,3,0)</f>
        <v>#REF!</v>
      </c>
      <c r="F39877" s="3">
        <f t="shared" si="1246"/>
        <v>5</v>
      </c>
      <c r="G39877" s="44">
        <f t="shared" si="1247"/>
        <v>1</v>
      </c>
      <c r="H39877" s="44"/>
    </row>
    <row r="39878" spans="1:8" x14ac:dyDescent="0.25">
      <c r="A39878">
        <v>123041</v>
      </c>
      <c r="B39878" s="1">
        <v>44346.651482200643</v>
      </c>
      <c r="C39878">
        <v>277577</v>
      </c>
      <c r="D39878">
        <v>470762</v>
      </c>
      <c r="E39878" s="16" t="e">
        <f>VLOOKUP(C39878,Подписчики!#REF!,3,0)</f>
        <v>#REF!</v>
      </c>
      <c r="F39878" s="3">
        <f t="shared" si="1246"/>
        <v>5</v>
      </c>
      <c r="G39878" s="44">
        <f t="shared" si="1247"/>
        <v>1</v>
      </c>
      <c r="H39878" s="44"/>
    </row>
    <row r="39879" spans="1:8" x14ac:dyDescent="0.25">
      <c r="A39879">
        <v>123043</v>
      </c>
      <c r="B39879" s="1">
        <v>44346.651722769857</v>
      </c>
      <c r="C39879">
        <v>244901</v>
      </c>
      <c r="D39879">
        <v>118549</v>
      </c>
      <c r="E39879" s="16" t="e">
        <f>VLOOKUP(C39879,Подписчики!#REF!,3,0)</f>
        <v>#REF!</v>
      </c>
      <c r="F39879" s="3">
        <f t="shared" si="1246"/>
        <v>5</v>
      </c>
      <c r="G39879" s="44">
        <f t="shared" si="1247"/>
        <v>1</v>
      </c>
      <c r="H39879" s="44"/>
    </row>
    <row r="39880" spans="1:8" x14ac:dyDescent="0.25">
      <c r="A39880">
        <v>123047</v>
      </c>
      <c r="B39880" s="1">
        <v>44346.652546769619</v>
      </c>
      <c r="C39880">
        <v>57741</v>
      </c>
      <c r="D39880">
        <v>381434</v>
      </c>
      <c r="E39880" s="16" t="e">
        <f>VLOOKUP(C39880,Подписчики!#REF!,3,0)</f>
        <v>#REF!</v>
      </c>
      <c r="F39880" s="3">
        <f t="shared" si="1246"/>
        <v>5</v>
      </c>
      <c r="G39880" s="44">
        <f t="shared" si="1247"/>
        <v>1</v>
      </c>
      <c r="H39880" s="44"/>
    </row>
    <row r="39881" spans="1:8" x14ac:dyDescent="0.25">
      <c r="A39881">
        <v>123050</v>
      </c>
      <c r="B39881" s="1">
        <v>44346.65269579288</v>
      </c>
      <c r="C39881">
        <v>269484</v>
      </c>
      <c r="D39881">
        <v>286645</v>
      </c>
      <c r="E39881" s="16" t="e">
        <f>VLOOKUP(C39881,Подписчики!#REF!,3,0)</f>
        <v>#REF!</v>
      </c>
      <c r="F39881" s="3">
        <f t="shared" si="1246"/>
        <v>5</v>
      </c>
      <c r="G39881" s="44">
        <f t="shared" si="1247"/>
        <v>1</v>
      </c>
      <c r="H39881" s="44"/>
    </row>
    <row r="39882" spans="1:8" x14ac:dyDescent="0.25">
      <c r="A39882">
        <v>123055</v>
      </c>
      <c r="B39882" s="1">
        <v>44346.65269579288</v>
      </c>
      <c r="C39882">
        <v>307461</v>
      </c>
      <c r="D39882">
        <v>347008</v>
      </c>
      <c r="E39882" s="16" t="e">
        <f>VLOOKUP(C39882,Подписчики!#REF!,3,0)</f>
        <v>#REF!</v>
      </c>
      <c r="F39882" s="3">
        <f t="shared" si="1246"/>
        <v>5</v>
      </c>
      <c r="G39882" s="44">
        <f t="shared" si="1247"/>
        <v>1</v>
      </c>
      <c r="H39882" s="44"/>
    </row>
    <row r="39883" spans="1:8" x14ac:dyDescent="0.25">
      <c r="A39883">
        <v>123059</v>
      </c>
      <c r="B39883" s="1">
        <v>44346.653100323623</v>
      </c>
      <c r="C39883">
        <v>197804</v>
      </c>
      <c r="D39883">
        <v>230507</v>
      </c>
      <c r="E39883" s="16" t="e">
        <f>VLOOKUP(C39883,Подписчики!#REF!,3,0)</f>
        <v>#REF!</v>
      </c>
      <c r="F39883" s="3">
        <f t="shared" si="1246"/>
        <v>5</v>
      </c>
      <c r="G39883" s="44">
        <f t="shared" si="1247"/>
        <v>1</v>
      </c>
      <c r="H39883" s="44"/>
    </row>
    <row r="39884" spans="1:8" x14ac:dyDescent="0.25">
      <c r="A39884">
        <v>123063</v>
      </c>
      <c r="B39884" s="1">
        <v>44346.653504854366</v>
      </c>
      <c r="C39884">
        <v>22368</v>
      </c>
      <c r="D39884">
        <v>258219</v>
      </c>
      <c r="E39884" s="16" t="e">
        <f>VLOOKUP(C39884,Подписчики!#REF!,3,0)</f>
        <v>#REF!</v>
      </c>
      <c r="F39884" s="3">
        <f t="shared" si="1246"/>
        <v>5</v>
      </c>
      <c r="G39884" s="44">
        <f t="shared" si="1247"/>
        <v>1</v>
      </c>
      <c r="H39884" s="44"/>
    </row>
    <row r="39885" spans="1:8" x14ac:dyDescent="0.25">
      <c r="A39885">
        <v>123067</v>
      </c>
      <c r="B39885" s="1">
        <v>44346.654666666662</v>
      </c>
      <c r="C39885">
        <v>279462</v>
      </c>
      <c r="D39885">
        <v>177852</v>
      </c>
      <c r="E39885" s="16" t="e">
        <f>VLOOKUP(C39885,Подписчики!#REF!,3,0)</f>
        <v>#REF!</v>
      </c>
      <c r="F39885" s="3">
        <f t="shared" si="1246"/>
        <v>5</v>
      </c>
      <c r="G39885" s="44">
        <f t="shared" si="1247"/>
        <v>1</v>
      </c>
      <c r="H39885" s="44"/>
    </row>
    <row r="39886" spans="1:8" x14ac:dyDescent="0.25">
      <c r="A39886">
        <v>123070</v>
      </c>
      <c r="B39886" s="1">
        <v>44346.655079805903</v>
      </c>
      <c r="C39886">
        <v>228016</v>
      </c>
      <c r="D39886">
        <v>168970</v>
      </c>
      <c r="E39886" s="16" t="e">
        <f>VLOOKUP(C39886,Подписчики!#REF!,3,0)</f>
        <v>#REF!</v>
      </c>
      <c r="F39886" s="3">
        <f t="shared" si="1246"/>
        <v>5</v>
      </c>
      <c r="G39886" s="44">
        <f t="shared" si="1247"/>
        <v>1</v>
      </c>
      <c r="H39886" s="44"/>
    </row>
    <row r="39887" spans="1:8" x14ac:dyDescent="0.25">
      <c r="A39887">
        <v>123072</v>
      </c>
      <c r="B39887" s="1">
        <v>44346.655964842677</v>
      </c>
      <c r="C39887">
        <v>138995</v>
      </c>
      <c r="D39887">
        <v>204394</v>
      </c>
      <c r="E39887" s="16" t="e">
        <f>VLOOKUP(C39887,Подписчики!#REF!,3,0)</f>
        <v>#REF!</v>
      </c>
      <c r="F39887" s="3">
        <f t="shared" si="1246"/>
        <v>5</v>
      </c>
      <c r="G39887" s="44">
        <f t="shared" si="1247"/>
        <v>1</v>
      </c>
      <c r="H39887" s="44"/>
    </row>
    <row r="39888" spans="1:8" x14ac:dyDescent="0.25">
      <c r="A39888">
        <v>123077</v>
      </c>
      <c r="B39888" s="1">
        <v>44346.656336569577</v>
      </c>
      <c r="C39888">
        <v>1106</v>
      </c>
      <c r="D39888">
        <v>122902</v>
      </c>
      <c r="E39888" s="16" t="e">
        <f>VLOOKUP(C39888,Подписчики!#REF!,3,0)</f>
        <v>#REF!</v>
      </c>
      <c r="F39888" s="3">
        <f t="shared" si="1246"/>
        <v>5</v>
      </c>
      <c r="G39888" s="44">
        <f t="shared" si="1247"/>
        <v>1</v>
      </c>
      <c r="H39888" s="44"/>
    </row>
    <row r="39889" spans="1:8" x14ac:dyDescent="0.25">
      <c r="A39889">
        <v>123081</v>
      </c>
      <c r="B39889" s="1">
        <v>44346.656727805414</v>
      </c>
      <c r="C39889">
        <v>242139</v>
      </c>
      <c r="D39889">
        <v>90784</v>
      </c>
      <c r="E39889" s="16" t="e">
        <f>VLOOKUP(C39889,Подписчики!#REF!,3,0)</f>
        <v>#REF!</v>
      </c>
      <c r="F39889" s="3">
        <f t="shared" si="1246"/>
        <v>5</v>
      </c>
      <c r="G39889" s="44">
        <f t="shared" si="1247"/>
        <v>1</v>
      </c>
      <c r="H39889" s="44"/>
    </row>
    <row r="39890" spans="1:8" x14ac:dyDescent="0.25">
      <c r="A39890">
        <v>123085</v>
      </c>
      <c r="B39890" s="1">
        <v>44346.656741100327</v>
      </c>
      <c r="C39890">
        <v>67552</v>
      </c>
      <c r="D39890">
        <v>387595</v>
      </c>
      <c r="E39890" s="16" t="e">
        <f>VLOOKUP(C39890,Подписчики!#REF!,3,0)</f>
        <v>#REF!</v>
      </c>
      <c r="F39890" s="3">
        <f t="shared" si="1246"/>
        <v>5</v>
      </c>
      <c r="G39890" s="44">
        <f t="shared" si="1247"/>
        <v>1</v>
      </c>
      <c r="H39890" s="44"/>
    </row>
    <row r="39891" spans="1:8" x14ac:dyDescent="0.25">
      <c r="A39891">
        <v>123089</v>
      </c>
      <c r="B39891" s="1">
        <v>44346.659168284794</v>
      </c>
      <c r="C39891">
        <v>205504</v>
      </c>
      <c r="D39891">
        <v>411922</v>
      </c>
      <c r="E39891" s="16" t="e">
        <f>VLOOKUP(C39891,Подписчики!#REF!,3,0)</f>
        <v>#REF!</v>
      </c>
      <c r="F39891" s="3">
        <f t="shared" si="1246"/>
        <v>5</v>
      </c>
      <c r="G39891" s="44">
        <f t="shared" si="1247"/>
        <v>1</v>
      </c>
      <c r="H39891" s="44"/>
    </row>
    <row r="39892" spans="1:8" x14ac:dyDescent="0.25">
      <c r="A39892">
        <v>123093</v>
      </c>
      <c r="B39892" s="1">
        <v>44346.65957281553</v>
      </c>
      <c r="C39892">
        <v>154349</v>
      </c>
      <c r="D39892">
        <v>401945</v>
      </c>
      <c r="E39892" s="16" t="e">
        <f>VLOOKUP(C39892,Подписчики!#REF!,3,0)</f>
        <v>#REF!</v>
      </c>
      <c r="F39892" s="3">
        <f t="shared" si="1246"/>
        <v>5</v>
      </c>
      <c r="G39892" s="44">
        <f t="shared" si="1247"/>
        <v>1</v>
      </c>
      <c r="H39892" s="44"/>
    </row>
    <row r="39893" spans="1:8" x14ac:dyDescent="0.25">
      <c r="A39893">
        <v>123096</v>
      </c>
      <c r="B39893" s="1">
        <v>44346.65997734628</v>
      </c>
      <c r="C39893">
        <v>73939</v>
      </c>
      <c r="D39893">
        <v>410720</v>
      </c>
      <c r="E39893" s="16" t="e">
        <f>VLOOKUP(C39893,Подписчики!#REF!,3,0)</f>
        <v>#REF!</v>
      </c>
      <c r="F39893" s="3">
        <f t="shared" si="1246"/>
        <v>5</v>
      </c>
      <c r="G39893" s="44">
        <f t="shared" si="1247"/>
        <v>1</v>
      </c>
      <c r="H39893" s="44"/>
    </row>
    <row r="39894" spans="1:8" x14ac:dyDescent="0.25">
      <c r="A39894">
        <v>123098</v>
      </c>
      <c r="B39894" s="1">
        <v>44346.660939359725</v>
      </c>
      <c r="C39894">
        <v>186352</v>
      </c>
      <c r="D39894">
        <v>411922</v>
      </c>
      <c r="E39894" s="16" t="e">
        <f>VLOOKUP(C39894,Подписчики!#REF!,3,0)</f>
        <v>#REF!</v>
      </c>
      <c r="F39894" s="3">
        <f t="shared" si="1246"/>
        <v>5</v>
      </c>
      <c r="G39894" s="44">
        <f t="shared" si="1247"/>
        <v>1</v>
      </c>
      <c r="H39894" s="44"/>
    </row>
    <row r="39895" spans="1:8" x14ac:dyDescent="0.25">
      <c r="A39895">
        <v>123099</v>
      </c>
      <c r="B39895" s="1">
        <v>44346.66119093851</v>
      </c>
      <c r="C39895">
        <v>27323</v>
      </c>
      <c r="D39895">
        <v>74638</v>
      </c>
      <c r="E39895" s="16" t="e">
        <f>VLOOKUP(C39895,Подписчики!#REF!,3,0)</f>
        <v>#REF!</v>
      </c>
      <c r="F39895" s="3">
        <f t="shared" si="1246"/>
        <v>5</v>
      </c>
      <c r="G39895" s="44">
        <f t="shared" si="1247"/>
        <v>1</v>
      </c>
      <c r="H39895" s="44"/>
    </row>
    <row r="39896" spans="1:8" x14ac:dyDescent="0.25">
      <c r="A39896">
        <v>123104</v>
      </c>
      <c r="B39896" s="1">
        <v>44346.661595469253</v>
      </c>
      <c r="C39896">
        <v>128324</v>
      </c>
      <c r="D39896">
        <v>119655</v>
      </c>
      <c r="E39896" s="16" t="e">
        <f>VLOOKUP(C39896,Подписчики!#REF!,3,0)</f>
        <v>#REF!</v>
      </c>
      <c r="F39896" s="3">
        <f t="shared" si="1246"/>
        <v>5</v>
      </c>
      <c r="G39896" s="44">
        <f t="shared" si="1247"/>
        <v>1</v>
      </c>
      <c r="H39896" s="44"/>
    </row>
    <row r="39897" spans="1:8" x14ac:dyDescent="0.25">
      <c r="A39897">
        <v>123107</v>
      </c>
      <c r="B39897" s="1">
        <v>44346.662800988801</v>
      </c>
      <c r="C39897">
        <v>144836</v>
      </c>
      <c r="D39897">
        <v>355548</v>
      </c>
      <c r="E39897" s="16" t="e">
        <f>VLOOKUP(C39897,Подписчики!#REF!,3,0)</f>
        <v>#REF!</v>
      </c>
      <c r="F39897" s="3">
        <f t="shared" si="1246"/>
        <v>5</v>
      </c>
      <c r="G39897" s="44">
        <f t="shared" si="1247"/>
        <v>1</v>
      </c>
      <c r="H39897" s="44"/>
    </row>
    <row r="39898" spans="1:8" x14ac:dyDescent="0.25">
      <c r="A39898">
        <v>123108</v>
      </c>
      <c r="B39898" s="1">
        <v>44346.663213592234</v>
      </c>
      <c r="C39898">
        <v>326208</v>
      </c>
      <c r="D39898">
        <v>86587</v>
      </c>
      <c r="E39898" s="16" t="e">
        <f>VLOOKUP(C39898,Подписчики!#REF!,3,0)</f>
        <v>#REF!</v>
      </c>
      <c r="F39898" s="3">
        <f t="shared" si="1246"/>
        <v>5</v>
      </c>
      <c r="G39898" s="44">
        <f t="shared" si="1247"/>
        <v>1</v>
      </c>
      <c r="H39898" s="44"/>
    </row>
    <row r="39899" spans="1:8" x14ac:dyDescent="0.25">
      <c r="A39899">
        <v>123110</v>
      </c>
      <c r="B39899" s="1">
        <v>44346.664831715214</v>
      </c>
      <c r="C39899">
        <v>26006</v>
      </c>
      <c r="D39899">
        <v>235960</v>
      </c>
      <c r="E39899" s="16" t="e">
        <f>VLOOKUP(C39899,Подписчики!#REF!,3,0)</f>
        <v>#REF!</v>
      </c>
      <c r="F39899" s="3">
        <f t="shared" si="1246"/>
        <v>5</v>
      </c>
      <c r="G39899" s="44">
        <f t="shared" si="1247"/>
        <v>1</v>
      </c>
      <c r="H39899" s="44"/>
    </row>
    <row r="39900" spans="1:8" x14ac:dyDescent="0.25">
      <c r="A39900">
        <v>123111</v>
      </c>
      <c r="B39900" s="1">
        <v>44346.6656407767</v>
      </c>
      <c r="C39900">
        <v>182121</v>
      </c>
      <c r="D39900">
        <v>286726</v>
      </c>
      <c r="E39900" s="16" t="e">
        <f>VLOOKUP(C39900,Подписчики!#REF!,3,0)</f>
        <v>#REF!</v>
      </c>
      <c r="F39900" s="3">
        <f t="shared" si="1246"/>
        <v>5</v>
      </c>
      <c r="G39900" s="44">
        <f t="shared" si="1247"/>
        <v>1</v>
      </c>
      <c r="H39900" s="44"/>
    </row>
    <row r="39901" spans="1:8" x14ac:dyDescent="0.25">
      <c r="A39901">
        <v>123112</v>
      </c>
      <c r="B39901" s="1">
        <v>44346.666045307444</v>
      </c>
      <c r="C39901">
        <v>153075</v>
      </c>
      <c r="D39901">
        <v>230201</v>
      </c>
      <c r="E39901" s="16" t="e">
        <f>VLOOKUP(C39901,Подписчики!#REF!,3,0)</f>
        <v>#REF!</v>
      </c>
      <c r="F39901" s="3">
        <f t="shared" si="1246"/>
        <v>5</v>
      </c>
      <c r="G39901" s="44">
        <f t="shared" si="1247"/>
        <v>1</v>
      </c>
      <c r="H39901" s="44"/>
    </row>
    <row r="39902" spans="1:8" x14ac:dyDescent="0.25">
      <c r="A39902">
        <v>123114</v>
      </c>
      <c r="B39902" s="1">
        <v>44346.666249580368</v>
      </c>
      <c r="C39902">
        <v>287960</v>
      </c>
      <c r="D39902">
        <v>241927</v>
      </c>
      <c r="E39902" s="16" t="e">
        <f>VLOOKUP(C39902,Подписчики!#REF!,3,0)</f>
        <v>#REF!</v>
      </c>
      <c r="F39902" s="3">
        <f t="shared" si="1246"/>
        <v>5</v>
      </c>
      <c r="G39902" s="44">
        <f t="shared" si="1247"/>
        <v>1</v>
      </c>
      <c r="H39902" s="44"/>
    </row>
    <row r="39903" spans="1:8" x14ac:dyDescent="0.25">
      <c r="A39903">
        <v>123115</v>
      </c>
      <c r="B39903" s="1">
        <v>44346.66685436893</v>
      </c>
      <c r="C39903">
        <v>123286</v>
      </c>
      <c r="D39903">
        <v>411922</v>
      </c>
      <c r="E39903" s="16" t="e">
        <f>VLOOKUP(C39903,Подписчики!#REF!,3,0)</f>
        <v>#REF!</v>
      </c>
      <c r="F39903" s="3">
        <f t="shared" si="1246"/>
        <v>5</v>
      </c>
      <c r="G39903" s="44">
        <f t="shared" si="1247"/>
        <v>1</v>
      </c>
      <c r="H39903" s="44"/>
    </row>
    <row r="39904" spans="1:8" x14ac:dyDescent="0.25">
      <c r="A39904">
        <v>123117</v>
      </c>
      <c r="B39904" s="1">
        <v>44346.666854368937</v>
      </c>
      <c r="C39904">
        <v>164198</v>
      </c>
      <c r="D39904">
        <v>473327</v>
      </c>
      <c r="E39904" s="16" t="e">
        <f>VLOOKUP(C39904,Подписчики!#REF!,3,0)</f>
        <v>#REF!</v>
      </c>
      <c r="F39904" s="3">
        <f t="shared" si="1246"/>
        <v>5</v>
      </c>
      <c r="G39904" s="44">
        <f t="shared" si="1247"/>
        <v>1</v>
      </c>
      <c r="H39904" s="44"/>
    </row>
    <row r="39905" spans="1:8" x14ac:dyDescent="0.25">
      <c r="A39905">
        <v>123118</v>
      </c>
      <c r="B39905" s="1">
        <v>44346.667258899681</v>
      </c>
      <c r="C39905">
        <v>86179</v>
      </c>
      <c r="D39905">
        <v>158978</v>
      </c>
      <c r="E39905" s="16" t="e">
        <f>VLOOKUP(C39905,Подписчики!#REF!,3,0)</f>
        <v>#REF!</v>
      </c>
      <c r="F39905" s="3">
        <f t="shared" si="1246"/>
        <v>5</v>
      </c>
      <c r="G39905" s="44">
        <f t="shared" si="1247"/>
        <v>1</v>
      </c>
      <c r="H39905" s="44"/>
    </row>
    <row r="39906" spans="1:8" x14ac:dyDescent="0.25">
      <c r="A39906">
        <v>123122</v>
      </c>
      <c r="B39906" s="1">
        <v>44346.667258899681</v>
      </c>
      <c r="C39906">
        <v>263768</v>
      </c>
      <c r="D39906">
        <v>114993</v>
      </c>
      <c r="E39906" s="16" t="e">
        <f>VLOOKUP(C39906,Подписчики!#REF!,3,0)</f>
        <v>#REF!</v>
      </c>
      <c r="F39906" s="3">
        <f t="shared" si="1246"/>
        <v>5</v>
      </c>
      <c r="G39906" s="44">
        <f t="shared" si="1247"/>
        <v>1</v>
      </c>
      <c r="H39906" s="44"/>
    </row>
    <row r="39907" spans="1:8" x14ac:dyDescent="0.25">
      <c r="A39907">
        <v>123125</v>
      </c>
      <c r="B39907" s="1">
        <v>44346.667663430417</v>
      </c>
      <c r="C39907">
        <v>234561</v>
      </c>
      <c r="D39907">
        <v>21760</v>
      </c>
      <c r="E39907" s="16" t="e">
        <f>VLOOKUP(C39907,Подписчики!#REF!,3,0)</f>
        <v>#REF!</v>
      </c>
      <c r="F39907" s="3">
        <f t="shared" si="1246"/>
        <v>5</v>
      </c>
      <c r="G39907" s="44">
        <f t="shared" si="1247"/>
        <v>1</v>
      </c>
      <c r="H39907" s="44"/>
    </row>
    <row r="39908" spans="1:8" x14ac:dyDescent="0.25">
      <c r="A39908">
        <v>123130</v>
      </c>
      <c r="B39908" s="1">
        <v>44346.667683950312</v>
      </c>
      <c r="C39908">
        <v>80738</v>
      </c>
      <c r="D39908">
        <v>473824</v>
      </c>
      <c r="E39908" s="16" t="e">
        <f>VLOOKUP(C39908,Подписчики!#REF!,3,0)</f>
        <v>#REF!</v>
      </c>
      <c r="F39908" s="3">
        <f t="shared" si="1246"/>
        <v>5</v>
      </c>
      <c r="G39908" s="44">
        <f t="shared" si="1247"/>
        <v>1</v>
      </c>
      <c r="H39908" s="44"/>
    </row>
    <row r="39909" spans="1:8" x14ac:dyDescent="0.25">
      <c r="A39909">
        <v>123131</v>
      </c>
      <c r="B39909" s="1">
        <v>44346.668472491911</v>
      </c>
      <c r="C39909">
        <v>131304</v>
      </c>
      <c r="D39909">
        <v>52293</v>
      </c>
      <c r="E39909" s="16" t="e">
        <f>VLOOKUP(C39909,Подписчики!#REF!,3,0)</f>
        <v>#REF!</v>
      </c>
      <c r="F39909" s="3">
        <f t="shared" si="1246"/>
        <v>5</v>
      </c>
      <c r="G39909" s="44">
        <f t="shared" si="1247"/>
        <v>1</v>
      </c>
      <c r="H39909" s="44"/>
    </row>
    <row r="39910" spans="1:8" x14ac:dyDescent="0.25">
      <c r="A39910">
        <v>123136</v>
      </c>
      <c r="B39910" s="1">
        <v>44346.668630024113</v>
      </c>
      <c r="C39910">
        <v>245731</v>
      </c>
      <c r="D39910">
        <v>325670</v>
      </c>
      <c r="E39910" s="16" t="e">
        <f>VLOOKUP(C39910,Подписчики!#REF!,3,0)</f>
        <v>#REF!</v>
      </c>
      <c r="F39910" s="3">
        <f t="shared" si="1246"/>
        <v>5</v>
      </c>
      <c r="G39910" s="44">
        <f t="shared" si="1247"/>
        <v>1</v>
      </c>
      <c r="H39910" s="44"/>
    </row>
    <row r="39911" spans="1:8" x14ac:dyDescent="0.25">
      <c r="A39911">
        <v>123140</v>
      </c>
      <c r="B39911" s="1">
        <v>44346.669179357283</v>
      </c>
      <c r="C39911">
        <v>138136</v>
      </c>
      <c r="D39911">
        <v>411922</v>
      </c>
      <c r="E39911" s="16" t="e">
        <f>VLOOKUP(C39911,Подписчики!#REF!,3,0)</f>
        <v>#REF!</v>
      </c>
      <c r="F39911" s="3">
        <f t="shared" si="1246"/>
        <v>5</v>
      </c>
      <c r="G39911" s="44">
        <f t="shared" si="1247"/>
        <v>1</v>
      </c>
      <c r="H39911" s="44"/>
    </row>
    <row r="39912" spans="1:8" x14ac:dyDescent="0.25">
      <c r="A39912">
        <v>123141</v>
      </c>
      <c r="B39912" s="1">
        <v>44346.670495145634</v>
      </c>
      <c r="C39912">
        <v>320302</v>
      </c>
      <c r="D39912">
        <v>250679</v>
      </c>
      <c r="E39912" s="16" t="e">
        <f>VLOOKUP(C39912,Подписчики!#REF!,3,0)</f>
        <v>#REF!</v>
      </c>
      <c r="F39912" s="3">
        <f t="shared" si="1246"/>
        <v>5</v>
      </c>
      <c r="G39912" s="44">
        <f t="shared" si="1247"/>
        <v>1</v>
      </c>
      <c r="H39912" s="44"/>
    </row>
    <row r="39913" spans="1:8" x14ac:dyDescent="0.25">
      <c r="A39913">
        <v>123143</v>
      </c>
      <c r="B39913" s="1">
        <v>44346.671304207121</v>
      </c>
      <c r="C39913">
        <v>99373</v>
      </c>
      <c r="D39913">
        <v>7650</v>
      </c>
      <c r="E39913" s="16" t="e">
        <f>VLOOKUP(C39913,Подписчики!#REF!,3,0)</f>
        <v>#REF!</v>
      </c>
      <c r="F39913" s="3">
        <f t="shared" si="1246"/>
        <v>5</v>
      </c>
      <c r="G39913" s="44">
        <f t="shared" si="1247"/>
        <v>1</v>
      </c>
      <c r="H39913" s="44"/>
    </row>
    <row r="39914" spans="1:8" x14ac:dyDescent="0.25">
      <c r="A39914">
        <v>123147</v>
      </c>
      <c r="B39914" s="1">
        <v>44346.672113268614</v>
      </c>
      <c r="C39914">
        <v>42746</v>
      </c>
      <c r="D39914">
        <v>175126</v>
      </c>
      <c r="E39914" s="16" t="e">
        <f>VLOOKUP(C39914,Подписчики!#REF!,3,0)</f>
        <v>#REF!</v>
      </c>
      <c r="F39914" s="3">
        <f t="shared" si="1246"/>
        <v>5</v>
      </c>
      <c r="G39914" s="44">
        <f t="shared" si="1247"/>
        <v>1</v>
      </c>
      <c r="H39914" s="44"/>
    </row>
    <row r="39915" spans="1:8" x14ac:dyDescent="0.25">
      <c r="A39915">
        <v>123151</v>
      </c>
      <c r="B39915" s="1">
        <v>44346.672113268614</v>
      </c>
      <c r="C39915">
        <v>117768</v>
      </c>
      <c r="D39915">
        <v>219311</v>
      </c>
      <c r="E39915" s="16" t="e">
        <f>VLOOKUP(C39915,Подписчики!#REF!,3,0)</f>
        <v>#REF!</v>
      </c>
      <c r="F39915" s="3">
        <f t="shared" si="1246"/>
        <v>5</v>
      </c>
      <c r="G39915" s="44">
        <f t="shared" si="1247"/>
        <v>1</v>
      </c>
      <c r="H39915" s="44"/>
    </row>
    <row r="39916" spans="1:8" x14ac:dyDescent="0.25">
      <c r="A39916">
        <v>123155</v>
      </c>
      <c r="B39916" s="1">
        <v>44346.672113268614</v>
      </c>
      <c r="C39916">
        <v>132940</v>
      </c>
      <c r="D39916">
        <v>250679</v>
      </c>
      <c r="E39916" s="16" t="e">
        <f>VLOOKUP(C39916,Подписчики!#REF!,3,0)</f>
        <v>#REF!</v>
      </c>
      <c r="F39916" s="3">
        <f t="shared" si="1246"/>
        <v>5</v>
      </c>
      <c r="G39916" s="44">
        <f t="shared" si="1247"/>
        <v>1</v>
      </c>
      <c r="H39916" s="44"/>
    </row>
    <row r="39917" spans="1:8" x14ac:dyDescent="0.25">
      <c r="A39917">
        <v>123159</v>
      </c>
      <c r="B39917" s="1">
        <v>44346.672139652699</v>
      </c>
      <c r="C39917">
        <v>24209</v>
      </c>
      <c r="D39917">
        <v>410635</v>
      </c>
      <c r="E39917" s="16" t="e">
        <f>VLOOKUP(C39917,Подписчики!#REF!,3,0)</f>
        <v>#REF!</v>
      </c>
      <c r="F39917" s="3">
        <f t="shared" si="1246"/>
        <v>5</v>
      </c>
      <c r="G39917" s="44">
        <f t="shared" si="1247"/>
        <v>1</v>
      </c>
      <c r="H39917" s="44"/>
    </row>
    <row r="39918" spans="1:8" x14ac:dyDescent="0.25">
      <c r="A39918">
        <v>123160</v>
      </c>
      <c r="B39918" s="1">
        <v>44346.67251779935</v>
      </c>
      <c r="C39918">
        <v>277631</v>
      </c>
      <c r="D39918">
        <v>69845</v>
      </c>
      <c r="E39918" s="16" t="e">
        <f>VLOOKUP(C39918,Подписчики!#REF!,3,0)</f>
        <v>#REF!</v>
      </c>
      <c r="F39918" s="3">
        <f t="shared" si="1246"/>
        <v>5</v>
      </c>
      <c r="G39918" s="44">
        <f t="shared" si="1247"/>
        <v>1</v>
      </c>
      <c r="H39918" s="44"/>
    </row>
    <row r="39919" spans="1:8" x14ac:dyDescent="0.25">
      <c r="A39919">
        <v>123165</v>
      </c>
      <c r="B39919" s="1">
        <v>44346.673731391587</v>
      </c>
      <c r="C39919">
        <v>47416</v>
      </c>
      <c r="D39919">
        <v>254150</v>
      </c>
      <c r="E39919" s="16" t="e">
        <f>VLOOKUP(C39919,Подписчики!#REF!,3,0)</f>
        <v>#REF!</v>
      </c>
      <c r="F39919" s="3">
        <f t="shared" si="1246"/>
        <v>5</v>
      </c>
      <c r="G39919" s="44">
        <f t="shared" si="1247"/>
        <v>1</v>
      </c>
      <c r="H39919" s="44"/>
    </row>
    <row r="39920" spans="1:8" x14ac:dyDescent="0.25">
      <c r="A39920">
        <v>123166</v>
      </c>
      <c r="B39920" s="1">
        <v>44346.673731391587</v>
      </c>
      <c r="C39920">
        <v>284655</v>
      </c>
      <c r="D39920">
        <v>347008</v>
      </c>
      <c r="E39920" s="16" t="e">
        <f>VLOOKUP(C39920,Подписчики!#REF!,3,0)</f>
        <v>#REF!</v>
      </c>
      <c r="F39920" s="3">
        <f t="shared" si="1246"/>
        <v>5</v>
      </c>
      <c r="G39920" s="44">
        <f t="shared" si="1247"/>
        <v>1</v>
      </c>
      <c r="H39920" s="44"/>
    </row>
    <row r="39921" spans="1:8" x14ac:dyDescent="0.25">
      <c r="A39921">
        <v>123167</v>
      </c>
      <c r="B39921" s="1">
        <v>44346.674135922331</v>
      </c>
      <c r="C39921">
        <v>64694</v>
      </c>
      <c r="D39921">
        <v>330333</v>
      </c>
      <c r="E39921" s="16" t="e">
        <f>VLOOKUP(C39921,Подписчики!#REF!,3,0)</f>
        <v>#REF!</v>
      </c>
      <c r="F39921" s="3">
        <f t="shared" si="1246"/>
        <v>5</v>
      </c>
      <c r="G39921" s="44">
        <f t="shared" si="1247"/>
        <v>1</v>
      </c>
      <c r="H39921" s="44"/>
    </row>
    <row r="39922" spans="1:8" x14ac:dyDescent="0.25">
      <c r="A39922">
        <v>123172</v>
      </c>
      <c r="B39922" s="1">
        <v>44346.674135922331</v>
      </c>
      <c r="C39922">
        <v>335034</v>
      </c>
      <c r="D39922">
        <v>471403</v>
      </c>
      <c r="E39922" s="16" t="e">
        <f>VLOOKUP(C39922,Подписчики!#REF!,3,0)</f>
        <v>#REF!</v>
      </c>
      <c r="F39922" s="3">
        <f t="shared" si="1246"/>
        <v>5</v>
      </c>
      <c r="G39922" s="44">
        <f t="shared" si="1247"/>
        <v>1</v>
      </c>
      <c r="H39922" s="44"/>
    </row>
    <row r="39923" spans="1:8" x14ac:dyDescent="0.25">
      <c r="A39923">
        <v>123174</v>
      </c>
      <c r="B39923" s="1">
        <v>44346.674944983817</v>
      </c>
      <c r="C39923">
        <v>80063</v>
      </c>
      <c r="D39923">
        <v>89186</v>
      </c>
      <c r="E39923" s="16" t="e">
        <f>VLOOKUP(C39923,Подписчики!#REF!,3,0)</f>
        <v>#REF!</v>
      </c>
      <c r="F39923" s="3">
        <f t="shared" si="1246"/>
        <v>5</v>
      </c>
      <c r="G39923" s="44">
        <f t="shared" si="1247"/>
        <v>1</v>
      </c>
      <c r="H39923" s="44"/>
    </row>
    <row r="39924" spans="1:8" x14ac:dyDescent="0.25">
      <c r="A39924">
        <v>123178</v>
      </c>
      <c r="B39924" s="1">
        <v>44346.675754045304</v>
      </c>
      <c r="C39924">
        <v>20562</v>
      </c>
      <c r="D39924">
        <v>231782</v>
      </c>
      <c r="E39924" s="16" t="e">
        <f>VLOOKUP(C39924,Подписчики!#REF!,3,0)</f>
        <v>#REF!</v>
      </c>
      <c r="F39924" s="3">
        <f t="shared" si="1246"/>
        <v>5</v>
      </c>
      <c r="G39924" s="44">
        <f t="shared" si="1247"/>
        <v>1</v>
      </c>
      <c r="H39924" s="44"/>
    </row>
    <row r="39925" spans="1:8" x14ac:dyDescent="0.25">
      <c r="A39925">
        <v>123180</v>
      </c>
      <c r="B39925" s="1">
        <v>44346.676967637541</v>
      </c>
      <c r="C39925">
        <v>179669</v>
      </c>
      <c r="D39925">
        <v>304128</v>
      </c>
      <c r="E39925" s="16" t="e">
        <f>VLOOKUP(C39925,Подписчики!#REF!,3,0)</f>
        <v>#REF!</v>
      </c>
      <c r="F39925" s="3">
        <f t="shared" si="1246"/>
        <v>5</v>
      </c>
      <c r="G39925" s="44">
        <f t="shared" si="1247"/>
        <v>1</v>
      </c>
      <c r="H39925" s="44"/>
    </row>
    <row r="39926" spans="1:8" x14ac:dyDescent="0.25">
      <c r="A39926">
        <v>123181</v>
      </c>
      <c r="B39926" s="1">
        <v>44346.677000000003</v>
      </c>
      <c r="C39926">
        <v>342391</v>
      </c>
      <c r="D39926">
        <v>341333</v>
      </c>
      <c r="E39926" s="16" t="e">
        <f>VLOOKUP(C39926,Подписчики!#REF!,3,0)</f>
        <v>#REF!</v>
      </c>
      <c r="F39926" s="3">
        <f t="shared" si="1246"/>
        <v>5</v>
      </c>
      <c r="G39926" s="44">
        <f t="shared" si="1247"/>
        <v>1</v>
      </c>
      <c r="H39926" s="44"/>
    </row>
    <row r="39927" spans="1:8" x14ac:dyDescent="0.25">
      <c r="A39927">
        <v>123184</v>
      </c>
      <c r="B39927" s="1">
        <v>44346.677175206765</v>
      </c>
      <c r="C39927">
        <v>142962</v>
      </c>
      <c r="D39927">
        <v>470762</v>
      </c>
      <c r="E39927" s="16" t="e">
        <f>VLOOKUP(C39927,Подписчики!#REF!,3,0)</f>
        <v>#REF!</v>
      </c>
      <c r="F39927" s="3">
        <f t="shared" si="1246"/>
        <v>5</v>
      </c>
      <c r="G39927" s="44">
        <f t="shared" si="1247"/>
        <v>1</v>
      </c>
      <c r="H39927" s="44"/>
    </row>
    <row r="39928" spans="1:8" x14ac:dyDescent="0.25">
      <c r="A39928">
        <v>123186</v>
      </c>
      <c r="B39928" s="1">
        <v>44346.677372168284</v>
      </c>
      <c r="C39928">
        <v>91074</v>
      </c>
      <c r="D39928">
        <v>347008</v>
      </c>
      <c r="E39928" s="16" t="e">
        <f>VLOOKUP(C39928,Подписчики!#REF!,3,0)</f>
        <v>#REF!</v>
      </c>
      <c r="F39928" s="3">
        <f t="shared" si="1246"/>
        <v>5</v>
      </c>
      <c r="G39928" s="44">
        <f t="shared" si="1247"/>
        <v>1</v>
      </c>
      <c r="H39928" s="44"/>
    </row>
    <row r="39929" spans="1:8" x14ac:dyDescent="0.25">
      <c r="A39929">
        <v>123187</v>
      </c>
      <c r="B39929" s="1">
        <v>44346.677372168284</v>
      </c>
      <c r="C39929">
        <v>116600</v>
      </c>
      <c r="D39929">
        <v>10148</v>
      </c>
      <c r="E39929" s="16" t="e">
        <f>VLOOKUP(C39929,Подписчики!#REF!,3,0)</f>
        <v>#REF!</v>
      </c>
      <c r="F39929" s="3">
        <f t="shared" si="1246"/>
        <v>5</v>
      </c>
      <c r="G39929" s="44">
        <f t="shared" si="1247"/>
        <v>1</v>
      </c>
      <c r="H39929" s="44"/>
    </row>
    <row r="39930" spans="1:8" x14ac:dyDescent="0.25">
      <c r="A39930">
        <v>123188</v>
      </c>
      <c r="B39930" s="1">
        <v>44346.677776699027</v>
      </c>
      <c r="C39930">
        <v>238970</v>
      </c>
      <c r="D39930">
        <v>243728</v>
      </c>
      <c r="E39930" s="16" t="e">
        <f>VLOOKUP(C39930,Подписчики!#REF!,3,0)</f>
        <v>#REF!</v>
      </c>
      <c r="F39930" s="3">
        <f t="shared" si="1246"/>
        <v>5</v>
      </c>
      <c r="G39930" s="44">
        <f t="shared" si="1247"/>
        <v>1</v>
      </c>
      <c r="H39930" s="44"/>
    </row>
    <row r="39931" spans="1:8" x14ac:dyDescent="0.25">
      <c r="A39931">
        <v>123193</v>
      </c>
      <c r="B39931" s="1">
        <v>44346.67818122977</v>
      </c>
      <c r="C39931">
        <v>306457</v>
      </c>
      <c r="D39931">
        <v>158978</v>
      </c>
      <c r="E39931" s="16" t="e">
        <f>VLOOKUP(C39931,Подписчики!#REF!,3,0)</f>
        <v>#REF!</v>
      </c>
      <c r="F39931" s="3">
        <f t="shared" si="1246"/>
        <v>5</v>
      </c>
      <c r="G39931" s="44">
        <f t="shared" si="1247"/>
        <v>1</v>
      </c>
      <c r="H39931" s="44"/>
    </row>
    <row r="39932" spans="1:8" x14ac:dyDescent="0.25">
      <c r="A39932">
        <v>123196</v>
      </c>
      <c r="B39932" s="1">
        <v>44346.678585760521</v>
      </c>
      <c r="C39932">
        <v>109113</v>
      </c>
      <c r="D39932">
        <v>404226</v>
      </c>
      <c r="E39932" s="16" t="e">
        <f>VLOOKUP(C39932,Подписчики!#REF!,3,0)</f>
        <v>#REF!</v>
      </c>
      <c r="F39932" s="3">
        <f t="shared" si="1246"/>
        <v>5</v>
      </c>
      <c r="G39932" s="44">
        <f t="shared" si="1247"/>
        <v>1</v>
      </c>
      <c r="H39932" s="44"/>
    </row>
    <row r="39933" spans="1:8" x14ac:dyDescent="0.25">
      <c r="A39933">
        <v>123198</v>
      </c>
      <c r="B39933" s="1">
        <v>44346.678585760521</v>
      </c>
      <c r="C39933">
        <v>257826</v>
      </c>
      <c r="D39933">
        <v>330333</v>
      </c>
      <c r="E39933" s="16" t="e">
        <f>VLOOKUP(C39933,Подписчики!#REF!,3,0)</f>
        <v>#REF!</v>
      </c>
      <c r="F39933" s="3">
        <f t="shared" si="1246"/>
        <v>5</v>
      </c>
      <c r="G39933" s="44">
        <f t="shared" si="1247"/>
        <v>1</v>
      </c>
      <c r="H39933" s="44"/>
    </row>
    <row r="39934" spans="1:8" x14ac:dyDescent="0.25">
      <c r="A39934">
        <v>123202</v>
      </c>
      <c r="B39934" s="1">
        <v>44346.678585760521</v>
      </c>
      <c r="C39934">
        <v>320947</v>
      </c>
      <c r="D39934">
        <v>477565</v>
      </c>
      <c r="E39934" s="16" t="e">
        <f>VLOOKUP(C39934,Подписчики!#REF!,3,0)</f>
        <v>#REF!</v>
      </c>
      <c r="F39934" s="3">
        <f t="shared" si="1246"/>
        <v>5</v>
      </c>
      <c r="G39934" s="44">
        <f t="shared" si="1247"/>
        <v>1</v>
      </c>
      <c r="H39934" s="44"/>
    </row>
    <row r="39935" spans="1:8" x14ac:dyDescent="0.25">
      <c r="A39935">
        <v>123203</v>
      </c>
      <c r="B39935" s="1">
        <v>44346.678609576709</v>
      </c>
      <c r="C39935">
        <v>284504</v>
      </c>
      <c r="D39935">
        <v>137327</v>
      </c>
      <c r="E39935" s="16" t="e">
        <f>VLOOKUP(C39935,Подписчики!#REF!,3,0)</f>
        <v>#REF!</v>
      </c>
      <c r="F39935" s="3">
        <f t="shared" si="1246"/>
        <v>5</v>
      </c>
      <c r="G39935" s="44">
        <f t="shared" si="1247"/>
        <v>1</v>
      </c>
      <c r="H39935" s="44"/>
    </row>
    <row r="39936" spans="1:8" x14ac:dyDescent="0.25">
      <c r="A39936">
        <v>123206</v>
      </c>
      <c r="B39936" s="1">
        <v>44346.67912839137</v>
      </c>
      <c r="C39936">
        <v>267890</v>
      </c>
      <c r="D39936">
        <v>230507</v>
      </c>
      <c r="E39936" s="16" t="e">
        <f>VLOOKUP(C39936,Подписчики!#REF!,3,0)</f>
        <v>#REF!</v>
      </c>
      <c r="F39936" s="3">
        <f t="shared" si="1246"/>
        <v>5</v>
      </c>
      <c r="G39936" s="44">
        <f t="shared" si="1247"/>
        <v>1</v>
      </c>
      <c r="H39936" s="44"/>
    </row>
    <row r="39937" spans="1:8" x14ac:dyDescent="0.25">
      <c r="A39937">
        <v>123209</v>
      </c>
      <c r="B39937" s="1">
        <v>44346.679394822007</v>
      </c>
      <c r="C39937">
        <v>328425</v>
      </c>
      <c r="D39937">
        <v>158978</v>
      </c>
      <c r="E39937" s="16" t="e">
        <f>VLOOKUP(C39937,Подписчики!#REF!,3,0)</f>
        <v>#REF!</v>
      </c>
      <c r="F39937" s="3">
        <f t="shared" si="1246"/>
        <v>5</v>
      </c>
      <c r="G39937" s="44">
        <f t="shared" si="1247"/>
        <v>1</v>
      </c>
      <c r="H39937" s="44"/>
    </row>
    <row r="39938" spans="1:8" x14ac:dyDescent="0.25">
      <c r="A39938">
        <v>123211</v>
      </c>
      <c r="B39938" s="1">
        <v>44346.681012944988</v>
      </c>
      <c r="C39938">
        <v>7114</v>
      </c>
      <c r="D39938">
        <v>137327</v>
      </c>
      <c r="E39938" s="16" t="e">
        <f>VLOOKUP(C39938,Подписчики!#REF!,3,0)</f>
        <v>#REF!</v>
      </c>
      <c r="F39938" s="3">
        <f t="shared" si="1246"/>
        <v>5</v>
      </c>
      <c r="G39938" s="44">
        <f t="shared" si="1247"/>
        <v>1</v>
      </c>
      <c r="H39938" s="44"/>
    </row>
    <row r="39939" spans="1:8" x14ac:dyDescent="0.25">
      <c r="A39939">
        <v>123215</v>
      </c>
      <c r="B39939" s="1">
        <v>44346.681844538711</v>
      </c>
      <c r="C39939">
        <v>189045</v>
      </c>
      <c r="D39939">
        <v>18620</v>
      </c>
      <c r="E39939" s="16" t="e">
        <f>VLOOKUP(C39939,Подписчики!#REF!,3,0)</f>
        <v>#REF!</v>
      </c>
      <c r="F39939" s="3">
        <f t="shared" ref="F39939:F40002" si="1248">MONTH(B39939)</f>
        <v>5</v>
      </c>
      <c r="G39939" s="44">
        <f t="shared" ref="G39939:G40002" si="1249">WEEKDAY(B39939,1)</f>
        <v>1</v>
      </c>
      <c r="H39939" s="44"/>
    </row>
    <row r="39940" spans="1:8" x14ac:dyDescent="0.25">
      <c r="A39940">
        <v>123220</v>
      </c>
      <c r="B39940" s="1">
        <v>44346.682226537218</v>
      </c>
      <c r="C39940">
        <v>57356</v>
      </c>
      <c r="D39940">
        <v>305572</v>
      </c>
      <c r="E39940" s="16" t="e">
        <f>VLOOKUP(C39940,Подписчики!#REF!,3,0)</f>
        <v>#REF!</v>
      </c>
      <c r="F39940" s="3">
        <f t="shared" si="1248"/>
        <v>5</v>
      </c>
      <c r="G39940" s="44">
        <f t="shared" si="1249"/>
        <v>1</v>
      </c>
      <c r="H39940" s="44"/>
    </row>
    <row r="39941" spans="1:8" x14ac:dyDescent="0.25">
      <c r="A39941">
        <v>123223</v>
      </c>
      <c r="B39941" s="1">
        <v>44346.682226537218</v>
      </c>
      <c r="C39941">
        <v>245751</v>
      </c>
      <c r="D39941">
        <v>182984</v>
      </c>
      <c r="E39941" s="16" t="e">
        <f>VLOOKUP(C39941,Подписчики!#REF!,3,0)</f>
        <v>#REF!</v>
      </c>
      <c r="F39941" s="3">
        <f t="shared" si="1248"/>
        <v>5</v>
      </c>
      <c r="G39941" s="44">
        <f t="shared" si="1249"/>
        <v>1</v>
      </c>
      <c r="H39941" s="44"/>
    </row>
    <row r="39942" spans="1:8" x14ac:dyDescent="0.25">
      <c r="A39942">
        <v>123224</v>
      </c>
      <c r="B39942" s="1">
        <v>44346.682631067961</v>
      </c>
      <c r="C39942">
        <v>267227</v>
      </c>
      <c r="D39942">
        <v>411922</v>
      </c>
      <c r="E39942" s="16" t="e">
        <f>VLOOKUP(C39942,Подписчики!#REF!,3,0)</f>
        <v>#REF!</v>
      </c>
      <c r="F39942" s="3">
        <f t="shared" si="1248"/>
        <v>5</v>
      </c>
      <c r="G39942" s="44">
        <f t="shared" si="1249"/>
        <v>1</v>
      </c>
      <c r="H39942" s="44"/>
    </row>
    <row r="39943" spans="1:8" x14ac:dyDescent="0.25">
      <c r="A39943">
        <v>123225</v>
      </c>
      <c r="B39943" s="1">
        <v>44346.683035598704</v>
      </c>
      <c r="C39943">
        <v>12766</v>
      </c>
      <c r="D39943">
        <v>250679</v>
      </c>
      <c r="E39943" s="16" t="e">
        <f>VLOOKUP(C39943,Подписчики!#REF!,3,0)</f>
        <v>#REF!</v>
      </c>
      <c r="F39943" s="3">
        <f t="shared" si="1248"/>
        <v>5</v>
      </c>
      <c r="G39943" s="44">
        <f t="shared" si="1249"/>
        <v>1</v>
      </c>
      <c r="H39943" s="44"/>
    </row>
    <row r="39944" spans="1:8" x14ac:dyDescent="0.25">
      <c r="A39944">
        <v>123230</v>
      </c>
      <c r="B39944" s="1">
        <v>44346.683767204813</v>
      </c>
      <c r="C39944">
        <v>238365</v>
      </c>
      <c r="D39944">
        <v>250679</v>
      </c>
      <c r="E39944" s="16" t="e">
        <f>VLOOKUP(C39944,Подписчики!#REF!,3,0)</f>
        <v>#REF!</v>
      </c>
      <c r="F39944" s="3">
        <f t="shared" si="1248"/>
        <v>5</v>
      </c>
      <c r="G39944" s="44">
        <f t="shared" si="1249"/>
        <v>1</v>
      </c>
      <c r="H39944" s="44"/>
    </row>
    <row r="39945" spans="1:8" x14ac:dyDescent="0.25">
      <c r="A39945">
        <v>123232</v>
      </c>
      <c r="B39945" s="1">
        <v>44346.683844660191</v>
      </c>
      <c r="C39945">
        <v>23910</v>
      </c>
      <c r="D39945">
        <v>250679</v>
      </c>
      <c r="E39945" s="16" t="e">
        <f>VLOOKUP(C39945,Подписчики!#REF!,3,0)</f>
        <v>#REF!</v>
      </c>
      <c r="F39945" s="3">
        <f t="shared" si="1248"/>
        <v>5</v>
      </c>
      <c r="G39945" s="44">
        <f t="shared" si="1249"/>
        <v>1</v>
      </c>
      <c r="H39945" s="44"/>
    </row>
    <row r="39946" spans="1:8" x14ac:dyDescent="0.25">
      <c r="A39946">
        <v>123237</v>
      </c>
      <c r="B39946" s="1">
        <v>44346.683844660191</v>
      </c>
      <c r="C39946">
        <v>30420</v>
      </c>
      <c r="D39946">
        <v>432277</v>
      </c>
      <c r="E39946" s="16" t="e">
        <f>VLOOKUP(C39946,Подписчики!#REF!,3,0)</f>
        <v>#REF!</v>
      </c>
      <c r="F39946" s="3">
        <f t="shared" si="1248"/>
        <v>5</v>
      </c>
      <c r="G39946" s="44">
        <f t="shared" si="1249"/>
        <v>1</v>
      </c>
      <c r="H39946" s="44"/>
    </row>
    <row r="39947" spans="1:8" x14ac:dyDescent="0.25">
      <c r="A39947">
        <v>123238</v>
      </c>
      <c r="B39947" s="1">
        <v>44346.684011352889</v>
      </c>
      <c r="C39947">
        <v>43946</v>
      </c>
      <c r="D39947">
        <v>54929</v>
      </c>
      <c r="E39947" s="16" t="e">
        <f>VLOOKUP(C39947,Подписчики!#REF!,3,0)</f>
        <v>#REF!</v>
      </c>
      <c r="F39947" s="3">
        <f t="shared" si="1248"/>
        <v>5</v>
      </c>
      <c r="G39947" s="44">
        <f t="shared" si="1249"/>
        <v>1</v>
      </c>
      <c r="H39947" s="44"/>
    </row>
    <row r="39948" spans="1:8" x14ac:dyDescent="0.25">
      <c r="A39948">
        <v>123243</v>
      </c>
      <c r="B39948" s="1">
        <v>44346.684652241587</v>
      </c>
      <c r="C39948">
        <v>184572</v>
      </c>
      <c r="D39948">
        <v>296511</v>
      </c>
      <c r="E39948" s="16" t="e">
        <f>VLOOKUP(C39948,Подписчики!#REF!,3,0)</f>
        <v>#REF!</v>
      </c>
      <c r="F39948" s="3">
        <f t="shared" si="1248"/>
        <v>5</v>
      </c>
      <c r="G39948" s="44">
        <f t="shared" si="1249"/>
        <v>1</v>
      </c>
      <c r="H39948" s="44"/>
    </row>
    <row r="39949" spans="1:8" x14ac:dyDescent="0.25">
      <c r="A39949">
        <v>123245</v>
      </c>
      <c r="B39949" s="1">
        <v>44346.686271844657</v>
      </c>
      <c r="C39949">
        <v>131965</v>
      </c>
      <c r="D39949">
        <v>466414</v>
      </c>
      <c r="E39949" s="16" t="e">
        <f>VLOOKUP(C39949,Подписчики!#REF!,3,0)</f>
        <v>#REF!</v>
      </c>
      <c r="F39949" s="3">
        <f t="shared" si="1248"/>
        <v>5</v>
      </c>
      <c r="G39949" s="44">
        <f t="shared" si="1249"/>
        <v>1</v>
      </c>
      <c r="H39949" s="44"/>
    </row>
    <row r="39950" spans="1:8" x14ac:dyDescent="0.25">
      <c r="A39950">
        <v>123246</v>
      </c>
      <c r="B39950" s="1">
        <v>44346.687215796381</v>
      </c>
      <c r="C39950">
        <v>197073</v>
      </c>
      <c r="D39950">
        <v>413014</v>
      </c>
      <c r="E39950" s="16" t="e">
        <f>VLOOKUP(C39950,Подписчики!#REF!,3,0)</f>
        <v>#REF!</v>
      </c>
      <c r="F39950" s="3">
        <f t="shared" si="1248"/>
        <v>5</v>
      </c>
      <c r="G39950" s="44">
        <f t="shared" si="1249"/>
        <v>1</v>
      </c>
      <c r="H39950" s="44"/>
    </row>
    <row r="39951" spans="1:8" x14ac:dyDescent="0.25">
      <c r="A39951">
        <v>123247</v>
      </c>
      <c r="B39951" s="1">
        <v>44346.687485436894</v>
      </c>
      <c r="C39951">
        <v>247332</v>
      </c>
      <c r="D39951">
        <v>296118</v>
      </c>
      <c r="E39951" s="16" t="e">
        <f>VLOOKUP(C39951,Подписчики!#REF!,3,0)</f>
        <v>#REF!</v>
      </c>
      <c r="F39951" s="3">
        <f t="shared" si="1248"/>
        <v>5</v>
      </c>
      <c r="G39951" s="44">
        <f t="shared" si="1249"/>
        <v>1</v>
      </c>
      <c r="H39951" s="44"/>
    </row>
    <row r="39952" spans="1:8" x14ac:dyDescent="0.25">
      <c r="A39952">
        <v>123249</v>
      </c>
      <c r="B39952" s="1">
        <v>44346.687485436894</v>
      </c>
      <c r="C39952">
        <v>309944</v>
      </c>
      <c r="D39952">
        <v>80150</v>
      </c>
      <c r="E39952" s="16" t="e">
        <f>VLOOKUP(C39952,Подписчики!#REF!,3,0)</f>
        <v>#REF!</v>
      </c>
      <c r="F39952" s="3">
        <f t="shared" si="1248"/>
        <v>5</v>
      </c>
      <c r="G39952" s="44">
        <f t="shared" si="1249"/>
        <v>1</v>
      </c>
      <c r="H39952" s="44"/>
    </row>
    <row r="39953" spans="1:8" x14ac:dyDescent="0.25">
      <c r="A39953">
        <v>123250</v>
      </c>
      <c r="B39953" s="1">
        <v>44346.688253425702</v>
      </c>
      <c r="C39953">
        <v>189548</v>
      </c>
      <c r="D39953">
        <v>363218</v>
      </c>
      <c r="E39953" s="16" t="e">
        <f>VLOOKUP(C39953,Подписчики!#REF!,3,0)</f>
        <v>#REF!</v>
      </c>
      <c r="F39953" s="3">
        <f t="shared" si="1248"/>
        <v>5</v>
      </c>
      <c r="G39953" s="44">
        <f t="shared" si="1249"/>
        <v>1</v>
      </c>
      <c r="H39953" s="44"/>
    </row>
    <row r="39954" spans="1:8" x14ac:dyDescent="0.25">
      <c r="A39954">
        <v>123253</v>
      </c>
      <c r="B39954" s="1">
        <v>44346.688294498381</v>
      </c>
      <c r="C39954">
        <v>124</v>
      </c>
      <c r="D39954">
        <v>217497</v>
      </c>
      <c r="E39954" s="16" t="e">
        <f>VLOOKUP(C39954,Подписчики!#REF!,3,0)</f>
        <v>#REF!</v>
      </c>
      <c r="F39954" s="3">
        <f t="shared" si="1248"/>
        <v>5</v>
      </c>
      <c r="G39954" s="44">
        <f t="shared" si="1249"/>
        <v>1</v>
      </c>
      <c r="H39954" s="44"/>
    </row>
    <row r="39955" spans="1:8" x14ac:dyDescent="0.25">
      <c r="A39955">
        <v>123258</v>
      </c>
      <c r="B39955" s="1">
        <v>44346.688619647815</v>
      </c>
      <c r="C39955">
        <v>295859</v>
      </c>
      <c r="D39955">
        <v>7650</v>
      </c>
      <c r="E39955" s="16" t="e">
        <f>VLOOKUP(C39955,Подписчики!#REF!,3,0)</f>
        <v>#REF!</v>
      </c>
      <c r="F39955" s="3">
        <f t="shared" si="1248"/>
        <v>5</v>
      </c>
      <c r="G39955" s="44">
        <f t="shared" si="1249"/>
        <v>1</v>
      </c>
      <c r="H39955" s="44"/>
    </row>
    <row r="39956" spans="1:8" x14ac:dyDescent="0.25">
      <c r="A39956">
        <v>123261</v>
      </c>
      <c r="B39956" s="1">
        <v>44346.688999999998</v>
      </c>
      <c r="C39956">
        <v>333540</v>
      </c>
      <c r="D39956">
        <v>21760</v>
      </c>
      <c r="E39956" s="16" t="e">
        <f>VLOOKUP(C39956,Подписчики!#REF!,3,0)</f>
        <v>#REF!</v>
      </c>
      <c r="F39956" s="3">
        <f t="shared" si="1248"/>
        <v>5</v>
      </c>
      <c r="G39956" s="44">
        <f t="shared" si="1249"/>
        <v>1</v>
      </c>
      <c r="H39956" s="44"/>
    </row>
    <row r="39957" spans="1:8" x14ac:dyDescent="0.25">
      <c r="A39957">
        <v>123264</v>
      </c>
      <c r="B39957" s="1">
        <v>44346.689046906948</v>
      </c>
      <c r="C39957">
        <v>63258</v>
      </c>
      <c r="D39957">
        <v>258219</v>
      </c>
      <c r="E39957" s="16" t="e">
        <f>VLOOKUP(C39957,Подписчики!#REF!,3,0)</f>
        <v>#REF!</v>
      </c>
      <c r="F39957" s="3">
        <f t="shared" si="1248"/>
        <v>5</v>
      </c>
      <c r="G39957" s="44">
        <f t="shared" si="1249"/>
        <v>1</v>
      </c>
      <c r="H39957" s="44"/>
    </row>
    <row r="39958" spans="1:8" x14ac:dyDescent="0.25">
      <c r="A39958">
        <v>123267</v>
      </c>
      <c r="B39958" s="1">
        <v>44346.689103559867</v>
      </c>
      <c r="C39958">
        <v>237229</v>
      </c>
      <c r="D39958">
        <v>249070</v>
      </c>
      <c r="E39958" s="16" t="e">
        <f>VLOOKUP(C39958,Подписчики!#REF!,3,0)</f>
        <v>#REF!</v>
      </c>
      <c r="F39958" s="3">
        <f t="shared" si="1248"/>
        <v>5</v>
      </c>
      <c r="G39958" s="44">
        <f t="shared" si="1249"/>
        <v>1</v>
      </c>
      <c r="H39958" s="44"/>
    </row>
    <row r="39959" spans="1:8" x14ac:dyDescent="0.25">
      <c r="A39959">
        <v>123269</v>
      </c>
      <c r="B39959" s="1">
        <v>44346.689912621361</v>
      </c>
      <c r="C39959">
        <v>190332</v>
      </c>
      <c r="D39959">
        <v>458081</v>
      </c>
      <c r="E39959" s="16" t="e">
        <f>VLOOKUP(C39959,Подписчики!#REF!,3,0)</f>
        <v>#REF!</v>
      </c>
      <c r="F39959" s="3">
        <f t="shared" si="1248"/>
        <v>5</v>
      </c>
      <c r="G39959" s="44">
        <f t="shared" si="1249"/>
        <v>1</v>
      </c>
      <c r="H39959" s="44"/>
    </row>
    <row r="39960" spans="1:8" x14ac:dyDescent="0.25">
      <c r="A39960">
        <v>123273</v>
      </c>
      <c r="B39960" s="1">
        <v>44346.689912621361</v>
      </c>
      <c r="C39960">
        <v>292933</v>
      </c>
      <c r="D39960">
        <v>153893</v>
      </c>
      <c r="E39960" s="16" t="e">
        <f>VLOOKUP(C39960,Подписчики!#REF!,3,0)</f>
        <v>#REF!</v>
      </c>
      <c r="F39960" s="3">
        <f t="shared" si="1248"/>
        <v>5</v>
      </c>
      <c r="G39960" s="44">
        <f t="shared" si="1249"/>
        <v>1</v>
      </c>
      <c r="H39960" s="44"/>
    </row>
    <row r="39961" spans="1:8" x14ac:dyDescent="0.25">
      <c r="A39961">
        <v>123277</v>
      </c>
      <c r="B39961" s="1">
        <v>44346.690317152104</v>
      </c>
      <c r="C39961">
        <v>173102</v>
      </c>
      <c r="D39961">
        <v>411922</v>
      </c>
      <c r="E39961" s="16" t="e">
        <f>VLOOKUP(C39961,Подписчики!#REF!,3,0)</f>
        <v>#REF!</v>
      </c>
      <c r="F39961" s="3">
        <f t="shared" si="1248"/>
        <v>5</v>
      </c>
      <c r="G39961" s="44">
        <f t="shared" si="1249"/>
        <v>1</v>
      </c>
      <c r="H39961" s="44"/>
    </row>
    <row r="39962" spans="1:8" x14ac:dyDescent="0.25">
      <c r="A39962">
        <v>123279</v>
      </c>
      <c r="B39962" s="1">
        <v>44346.690721682848</v>
      </c>
      <c r="C39962">
        <v>313128</v>
      </c>
      <c r="D39962">
        <v>411922</v>
      </c>
      <c r="E39962" s="16" t="e">
        <f>VLOOKUP(C39962,Подписчики!#REF!,3,0)</f>
        <v>#REF!</v>
      </c>
      <c r="F39962" s="3">
        <f t="shared" si="1248"/>
        <v>5</v>
      </c>
      <c r="G39962" s="44">
        <f t="shared" si="1249"/>
        <v>1</v>
      </c>
      <c r="H39962" s="44"/>
    </row>
    <row r="39963" spans="1:8" x14ac:dyDescent="0.25">
      <c r="A39963">
        <v>123280</v>
      </c>
      <c r="B39963" s="1">
        <v>44346.691530744341</v>
      </c>
      <c r="C39963">
        <v>106262</v>
      </c>
      <c r="D39963">
        <v>441137</v>
      </c>
      <c r="E39963" s="16" t="e">
        <f>VLOOKUP(C39963,Подписчики!#REF!,3,0)</f>
        <v>#REF!</v>
      </c>
      <c r="F39963" s="3">
        <f t="shared" si="1248"/>
        <v>5</v>
      </c>
      <c r="G39963" s="44">
        <f t="shared" si="1249"/>
        <v>1</v>
      </c>
      <c r="H39963" s="44"/>
    </row>
    <row r="39964" spans="1:8" x14ac:dyDescent="0.25">
      <c r="A39964">
        <v>123285</v>
      </c>
      <c r="B39964" s="1">
        <v>44346.691530744341</v>
      </c>
      <c r="C39964">
        <v>107072</v>
      </c>
      <c r="D39964">
        <v>308796</v>
      </c>
      <c r="E39964" s="16" t="e">
        <f>VLOOKUP(C39964,Подписчики!#REF!,3,0)</f>
        <v>#REF!</v>
      </c>
      <c r="F39964" s="3">
        <f t="shared" si="1248"/>
        <v>5</v>
      </c>
      <c r="G39964" s="44">
        <f t="shared" si="1249"/>
        <v>1</v>
      </c>
      <c r="H39964" s="44"/>
    </row>
    <row r="39965" spans="1:8" x14ac:dyDescent="0.25">
      <c r="A39965">
        <v>123290</v>
      </c>
      <c r="B39965" s="1">
        <v>44346.691530744341</v>
      </c>
      <c r="C39965">
        <v>320451</v>
      </c>
      <c r="D39965">
        <v>281994</v>
      </c>
      <c r="E39965" s="16" t="e">
        <f>VLOOKUP(C39965,Подписчики!#REF!,3,0)</f>
        <v>#REF!</v>
      </c>
      <c r="F39965" s="3">
        <f t="shared" si="1248"/>
        <v>5</v>
      </c>
      <c r="G39965" s="44">
        <f t="shared" si="1249"/>
        <v>1</v>
      </c>
      <c r="H39965" s="44"/>
    </row>
    <row r="39966" spans="1:8" x14ac:dyDescent="0.25">
      <c r="A39966">
        <v>123295</v>
      </c>
      <c r="B39966" s="1">
        <v>44346.691666666666</v>
      </c>
      <c r="C39966">
        <v>13268</v>
      </c>
      <c r="D39966">
        <v>116280</v>
      </c>
      <c r="E39966" s="16" t="e">
        <f>VLOOKUP(C39966,Подписчики!#REF!,3,0)</f>
        <v>#REF!</v>
      </c>
      <c r="F39966" s="3">
        <f t="shared" si="1248"/>
        <v>5</v>
      </c>
      <c r="G39966" s="44">
        <f t="shared" si="1249"/>
        <v>1</v>
      </c>
      <c r="H39966" s="44"/>
    </row>
    <row r="39967" spans="1:8" x14ac:dyDescent="0.25">
      <c r="A39967">
        <v>123299</v>
      </c>
      <c r="B39967" s="1">
        <v>44346.691935275077</v>
      </c>
      <c r="C39967">
        <v>11852</v>
      </c>
      <c r="D39967">
        <v>12149</v>
      </c>
      <c r="E39967" s="16" t="e">
        <f>VLOOKUP(C39967,Подписчики!#REF!,3,0)</f>
        <v>#REF!</v>
      </c>
      <c r="F39967" s="3">
        <f t="shared" si="1248"/>
        <v>5</v>
      </c>
      <c r="G39967" s="44">
        <f t="shared" si="1249"/>
        <v>1</v>
      </c>
      <c r="H39967" s="44"/>
    </row>
    <row r="39968" spans="1:8" x14ac:dyDescent="0.25">
      <c r="A39968">
        <v>123304</v>
      </c>
      <c r="B39968" s="1">
        <v>44346.691935275077</v>
      </c>
      <c r="C39968">
        <v>63162</v>
      </c>
      <c r="D39968">
        <v>264032</v>
      </c>
      <c r="E39968" s="16" t="e">
        <f>VLOOKUP(C39968,Подписчики!#REF!,3,0)</f>
        <v>#REF!</v>
      </c>
      <c r="F39968" s="3">
        <f t="shared" si="1248"/>
        <v>5</v>
      </c>
      <c r="G39968" s="44">
        <f t="shared" si="1249"/>
        <v>1</v>
      </c>
      <c r="H39968" s="44"/>
    </row>
    <row r="39969" spans="1:8" x14ac:dyDescent="0.25">
      <c r="A39969">
        <v>123306</v>
      </c>
      <c r="B39969" s="1">
        <v>44346.691935275077</v>
      </c>
      <c r="C39969">
        <v>95587</v>
      </c>
      <c r="D39969">
        <v>182191</v>
      </c>
      <c r="E39969" s="16" t="e">
        <f>VLOOKUP(C39969,Подписчики!#REF!,3,0)</f>
        <v>#REF!</v>
      </c>
      <c r="F39969" s="3">
        <f t="shared" si="1248"/>
        <v>5</v>
      </c>
      <c r="G39969" s="44">
        <f t="shared" si="1249"/>
        <v>1</v>
      </c>
      <c r="H39969" s="44"/>
    </row>
    <row r="39970" spans="1:8" x14ac:dyDescent="0.25">
      <c r="A39970">
        <v>123310</v>
      </c>
      <c r="B39970" s="1">
        <v>44346.691935275077</v>
      </c>
      <c r="C39970">
        <v>341594</v>
      </c>
      <c r="D39970">
        <v>326690</v>
      </c>
      <c r="E39970" s="16" t="e">
        <f>VLOOKUP(C39970,Подписчики!#REF!,3,0)</f>
        <v>#REF!</v>
      </c>
      <c r="F39970" s="3">
        <f t="shared" si="1248"/>
        <v>5</v>
      </c>
      <c r="G39970" s="44">
        <f t="shared" si="1249"/>
        <v>1</v>
      </c>
      <c r="H39970" s="44"/>
    </row>
    <row r="39971" spans="1:8" x14ac:dyDescent="0.25">
      <c r="A39971">
        <v>123312</v>
      </c>
      <c r="B39971" s="1">
        <v>44346.693148867314</v>
      </c>
      <c r="C39971">
        <v>344918</v>
      </c>
      <c r="D39971">
        <v>98789</v>
      </c>
      <c r="E39971" s="16" t="e">
        <f>VLOOKUP(C39971,Подписчики!#REF!,3,0)</f>
        <v>#REF!</v>
      </c>
      <c r="F39971" s="3">
        <f t="shared" si="1248"/>
        <v>5</v>
      </c>
      <c r="G39971" s="44">
        <f t="shared" si="1249"/>
        <v>1</v>
      </c>
      <c r="H39971" s="44"/>
    </row>
    <row r="39972" spans="1:8" x14ac:dyDescent="0.25">
      <c r="A39972">
        <v>123314</v>
      </c>
      <c r="B39972" s="1">
        <v>44346.693553398058</v>
      </c>
      <c r="C39972">
        <v>293524</v>
      </c>
      <c r="D39972">
        <v>191608</v>
      </c>
      <c r="E39972" s="16" t="e">
        <f>VLOOKUP(C39972,Подписчики!#REF!,3,0)</f>
        <v>#REF!</v>
      </c>
      <c r="F39972" s="3">
        <f t="shared" si="1248"/>
        <v>5</v>
      </c>
      <c r="G39972" s="44">
        <f t="shared" si="1249"/>
        <v>1</v>
      </c>
      <c r="H39972" s="44"/>
    </row>
    <row r="39973" spans="1:8" x14ac:dyDescent="0.25">
      <c r="A39973">
        <v>123318</v>
      </c>
      <c r="B39973" s="1">
        <v>44346.694540238655</v>
      </c>
      <c r="C39973">
        <v>337803</v>
      </c>
      <c r="D39973">
        <v>250679</v>
      </c>
      <c r="E39973" s="16" t="e">
        <f>VLOOKUP(C39973,Подписчики!#REF!,3,0)</f>
        <v>#REF!</v>
      </c>
      <c r="F39973" s="3">
        <f t="shared" si="1248"/>
        <v>5</v>
      </c>
      <c r="G39973" s="44">
        <f t="shared" si="1249"/>
        <v>1</v>
      </c>
      <c r="H39973" s="44"/>
    </row>
    <row r="39974" spans="1:8" x14ac:dyDescent="0.25">
      <c r="A39974">
        <v>123322</v>
      </c>
      <c r="B39974" s="1">
        <v>44346.694723349712</v>
      </c>
      <c r="C39974">
        <v>176270</v>
      </c>
      <c r="D39974">
        <v>175883</v>
      </c>
      <c r="E39974" s="16" t="e">
        <f>VLOOKUP(C39974,Подписчики!#REF!,3,0)</f>
        <v>#REF!</v>
      </c>
      <c r="F39974" s="3">
        <f t="shared" si="1248"/>
        <v>5</v>
      </c>
      <c r="G39974" s="44">
        <f t="shared" si="1249"/>
        <v>1</v>
      </c>
      <c r="H39974" s="44"/>
    </row>
    <row r="39975" spans="1:8" x14ac:dyDescent="0.25">
      <c r="A39975">
        <v>123323</v>
      </c>
      <c r="B39975" s="1">
        <v>44346.695171521031</v>
      </c>
      <c r="C39975">
        <v>80126</v>
      </c>
      <c r="D39975">
        <v>137184</v>
      </c>
      <c r="E39975" s="16" t="e">
        <f>VLOOKUP(C39975,Подписчики!#REF!,3,0)</f>
        <v>#REF!</v>
      </c>
      <c r="F39975" s="3">
        <f t="shared" si="1248"/>
        <v>5</v>
      </c>
      <c r="G39975" s="44">
        <f t="shared" si="1249"/>
        <v>1</v>
      </c>
      <c r="H39975" s="44"/>
    </row>
    <row r="39976" spans="1:8" x14ac:dyDescent="0.25">
      <c r="A39976">
        <v>123327</v>
      </c>
      <c r="B39976" s="1">
        <v>44346.695171521031</v>
      </c>
      <c r="C39976">
        <v>85726</v>
      </c>
      <c r="D39976">
        <v>347008</v>
      </c>
      <c r="E39976" s="16" t="e">
        <f>VLOOKUP(C39976,Подписчики!#REF!,3,0)</f>
        <v>#REF!</v>
      </c>
      <c r="F39976" s="3">
        <f t="shared" si="1248"/>
        <v>5</v>
      </c>
      <c r="G39976" s="44">
        <f t="shared" si="1249"/>
        <v>1</v>
      </c>
      <c r="H39976" s="44"/>
    </row>
    <row r="39977" spans="1:8" x14ac:dyDescent="0.25">
      <c r="A39977">
        <v>123329</v>
      </c>
      <c r="B39977" s="1">
        <v>44346.695171521031</v>
      </c>
      <c r="C39977">
        <v>97018</v>
      </c>
      <c r="D39977">
        <v>341333</v>
      </c>
      <c r="E39977" s="16" t="e">
        <f>VLOOKUP(C39977,Подписчики!#REF!,3,0)</f>
        <v>#REF!</v>
      </c>
      <c r="F39977" s="3">
        <f t="shared" si="1248"/>
        <v>5</v>
      </c>
      <c r="G39977" s="44">
        <f t="shared" si="1249"/>
        <v>1</v>
      </c>
      <c r="H39977" s="44"/>
    </row>
    <row r="39978" spans="1:8" x14ac:dyDescent="0.25">
      <c r="A39978">
        <v>123332</v>
      </c>
      <c r="B39978" s="1">
        <v>44346.695171521031</v>
      </c>
      <c r="C39978">
        <v>109263</v>
      </c>
      <c r="D39978">
        <v>230507</v>
      </c>
      <c r="E39978" s="16" t="e">
        <f>VLOOKUP(C39978,Подписчики!#REF!,3,0)</f>
        <v>#REF!</v>
      </c>
      <c r="F39978" s="3">
        <f t="shared" si="1248"/>
        <v>5</v>
      </c>
      <c r="G39978" s="44">
        <f t="shared" si="1249"/>
        <v>1</v>
      </c>
      <c r="H39978" s="44"/>
    </row>
    <row r="39979" spans="1:8" x14ac:dyDescent="0.25">
      <c r="A39979">
        <v>123335</v>
      </c>
      <c r="B39979" s="1">
        <v>44346.695980582524</v>
      </c>
      <c r="C39979">
        <v>274112</v>
      </c>
      <c r="D39979">
        <v>54917</v>
      </c>
      <c r="E39979" s="16" t="e">
        <f>VLOOKUP(C39979,Подписчики!#REF!,3,0)</f>
        <v>#REF!</v>
      </c>
      <c r="F39979" s="3">
        <f t="shared" si="1248"/>
        <v>5</v>
      </c>
      <c r="G39979" s="44">
        <f t="shared" si="1249"/>
        <v>1</v>
      </c>
      <c r="H39979" s="44"/>
    </row>
    <row r="39980" spans="1:8" x14ac:dyDescent="0.25">
      <c r="A39980">
        <v>123337</v>
      </c>
      <c r="B39980" s="1">
        <v>44346.696385113268</v>
      </c>
      <c r="C39980">
        <v>36982</v>
      </c>
      <c r="D39980">
        <v>250679</v>
      </c>
      <c r="E39980" s="16" t="e">
        <f>VLOOKUP(C39980,Подписчики!#REF!,3,0)</f>
        <v>#REF!</v>
      </c>
      <c r="F39980" s="3">
        <f t="shared" si="1248"/>
        <v>5</v>
      </c>
      <c r="G39980" s="44">
        <f t="shared" si="1249"/>
        <v>1</v>
      </c>
      <c r="H39980" s="44"/>
    </row>
    <row r="39981" spans="1:8" x14ac:dyDescent="0.25">
      <c r="A39981">
        <v>123341</v>
      </c>
      <c r="B39981" s="1">
        <v>44346.696789644011</v>
      </c>
      <c r="C39981">
        <v>181965</v>
      </c>
      <c r="D39981">
        <v>230507</v>
      </c>
      <c r="E39981" s="16" t="e">
        <f>VLOOKUP(C39981,Подписчики!#REF!,3,0)</f>
        <v>#REF!</v>
      </c>
      <c r="F39981" s="3">
        <f t="shared" si="1248"/>
        <v>5</v>
      </c>
      <c r="G39981" s="44">
        <f t="shared" si="1249"/>
        <v>1</v>
      </c>
      <c r="H39981" s="44"/>
    </row>
    <row r="39982" spans="1:8" x14ac:dyDescent="0.25">
      <c r="A39982">
        <v>123346</v>
      </c>
      <c r="B39982" s="1">
        <v>44346.697194174754</v>
      </c>
      <c r="C39982">
        <v>310214</v>
      </c>
      <c r="D39982">
        <v>158978</v>
      </c>
      <c r="E39982" s="16" t="e">
        <f>VLOOKUP(C39982,Подписчики!#REF!,3,0)</f>
        <v>#REF!</v>
      </c>
      <c r="F39982" s="3">
        <f t="shared" si="1248"/>
        <v>5</v>
      </c>
      <c r="G39982" s="44">
        <f t="shared" si="1249"/>
        <v>1</v>
      </c>
      <c r="H39982" s="44"/>
    </row>
    <row r="39983" spans="1:8" x14ac:dyDescent="0.25">
      <c r="A39983">
        <v>123348</v>
      </c>
      <c r="B39983" s="1">
        <v>44346.697598705505</v>
      </c>
      <c r="C39983">
        <v>5079</v>
      </c>
      <c r="D39983">
        <v>21407</v>
      </c>
      <c r="E39983" s="16" t="e">
        <f>VLOOKUP(C39983,Подписчики!#REF!,3,0)</f>
        <v>#REF!</v>
      </c>
      <c r="F39983" s="3">
        <f t="shared" si="1248"/>
        <v>5</v>
      </c>
      <c r="G39983" s="44">
        <f t="shared" si="1249"/>
        <v>1</v>
      </c>
      <c r="H39983" s="44"/>
    </row>
    <row r="39984" spans="1:8" x14ac:dyDescent="0.25">
      <c r="A39984">
        <v>123349</v>
      </c>
      <c r="B39984" s="1">
        <v>44346.697598705505</v>
      </c>
      <c r="C39984">
        <v>27565</v>
      </c>
      <c r="D39984">
        <v>411922</v>
      </c>
      <c r="E39984" s="16" t="e">
        <f>VLOOKUP(C39984,Подписчики!#REF!,3,0)</f>
        <v>#REF!</v>
      </c>
      <c r="F39984" s="3">
        <f t="shared" si="1248"/>
        <v>5</v>
      </c>
      <c r="G39984" s="44">
        <f t="shared" si="1249"/>
        <v>1</v>
      </c>
      <c r="H39984" s="44"/>
    </row>
    <row r="39985" spans="1:8" x14ac:dyDescent="0.25">
      <c r="A39985">
        <v>123352</v>
      </c>
      <c r="B39985" s="1">
        <v>44346.698003236248</v>
      </c>
      <c r="C39985">
        <v>257121</v>
      </c>
      <c r="D39985">
        <v>411922</v>
      </c>
      <c r="E39985" s="16" t="e">
        <f>VLOOKUP(C39985,Подписчики!#REF!,3,0)</f>
        <v>#REF!</v>
      </c>
      <c r="F39985" s="3">
        <f t="shared" si="1248"/>
        <v>5</v>
      </c>
      <c r="G39985" s="44">
        <f t="shared" si="1249"/>
        <v>1</v>
      </c>
      <c r="H39985" s="44"/>
    </row>
    <row r="39986" spans="1:8" x14ac:dyDescent="0.25">
      <c r="A39986">
        <v>123354</v>
      </c>
      <c r="B39986" s="1">
        <v>44346.698003236248</v>
      </c>
      <c r="C39986">
        <v>301261</v>
      </c>
      <c r="D39986">
        <v>414043</v>
      </c>
      <c r="E39986" s="16" t="e">
        <f>VLOOKUP(C39986,Подписчики!#REF!,3,0)</f>
        <v>#REF!</v>
      </c>
      <c r="F39986" s="3">
        <f t="shared" si="1248"/>
        <v>5</v>
      </c>
      <c r="G39986" s="44">
        <f t="shared" si="1249"/>
        <v>1</v>
      </c>
      <c r="H39986" s="44"/>
    </row>
    <row r="39987" spans="1:8" x14ac:dyDescent="0.25">
      <c r="A39987">
        <v>123355</v>
      </c>
      <c r="B39987" s="1">
        <v>44346.698407766991</v>
      </c>
      <c r="C39987">
        <v>128861</v>
      </c>
      <c r="D39987">
        <v>347393</v>
      </c>
      <c r="E39987" s="16" t="e">
        <f>VLOOKUP(C39987,Подписчики!#REF!,3,0)</f>
        <v>#REF!</v>
      </c>
      <c r="F39987" s="3">
        <f t="shared" si="1248"/>
        <v>5</v>
      </c>
      <c r="G39987" s="44">
        <f t="shared" si="1249"/>
        <v>1</v>
      </c>
      <c r="H39987" s="44"/>
    </row>
    <row r="39988" spans="1:8" x14ac:dyDescent="0.25">
      <c r="A39988">
        <v>123359</v>
      </c>
      <c r="B39988" s="1">
        <v>44346.698407766991</v>
      </c>
      <c r="C39988">
        <v>147481</v>
      </c>
      <c r="D39988">
        <v>351192</v>
      </c>
      <c r="E39988" s="16" t="e">
        <f>VLOOKUP(C39988,Подписчики!#REF!,3,0)</f>
        <v>#REF!</v>
      </c>
      <c r="F39988" s="3">
        <f t="shared" si="1248"/>
        <v>5</v>
      </c>
      <c r="G39988" s="44">
        <f t="shared" si="1249"/>
        <v>1</v>
      </c>
      <c r="H39988" s="44"/>
    </row>
    <row r="39989" spans="1:8" x14ac:dyDescent="0.25">
      <c r="A39989">
        <v>123363</v>
      </c>
      <c r="B39989" s="1">
        <v>44346.698812297735</v>
      </c>
      <c r="C39989">
        <v>223157</v>
      </c>
      <c r="D39989">
        <v>158978</v>
      </c>
      <c r="E39989" s="16" t="e">
        <f>VLOOKUP(C39989,Подписчики!#REF!,3,0)</f>
        <v>#REF!</v>
      </c>
      <c r="F39989" s="3">
        <f t="shared" si="1248"/>
        <v>5</v>
      </c>
      <c r="G39989" s="44">
        <f t="shared" si="1249"/>
        <v>1</v>
      </c>
      <c r="H39989" s="44"/>
    </row>
    <row r="39990" spans="1:8" x14ac:dyDescent="0.25">
      <c r="A39990">
        <v>123368</v>
      </c>
      <c r="B39990" s="1">
        <v>44346.699216828478</v>
      </c>
      <c r="C39990">
        <v>254489</v>
      </c>
      <c r="D39990">
        <v>411922</v>
      </c>
      <c r="E39990" s="16" t="e">
        <f>VLOOKUP(C39990,Подписчики!#REF!,3,0)</f>
        <v>#REF!</v>
      </c>
      <c r="F39990" s="3">
        <f t="shared" si="1248"/>
        <v>5</v>
      </c>
      <c r="G39990" s="44">
        <f t="shared" si="1249"/>
        <v>1</v>
      </c>
      <c r="H39990" s="44"/>
    </row>
    <row r="39991" spans="1:8" x14ac:dyDescent="0.25">
      <c r="A39991">
        <v>123369</v>
      </c>
      <c r="B39991" s="1">
        <v>44346.699270607627</v>
      </c>
      <c r="C39991">
        <v>147238</v>
      </c>
      <c r="D39991">
        <v>395249</v>
      </c>
      <c r="E39991" s="16" t="e">
        <f>VLOOKUP(C39991,Подписчики!#REF!,3,0)</f>
        <v>#REF!</v>
      </c>
      <c r="F39991" s="3">
        <f t="shared" si="1248"/>
        <v>5</v>
      </c>
      <c r="G39991" s="44">
        <f t="shared" si="1249"/>
        <v>1</v>
      </c>
      <c r="H39991" s="44"/>
    </row>
    <row r="39992" spans="1:8" x14ac:dyDescent="0.25">
      <c r="A39992">
        <v>123372</v>
      </c>
      <c r="B39992" s="1">
        <v>44346.699514755703</v>
      </c>
      <c r="C39992">
        <v>220982</v>
      </c>
      <c r="D39992">
        <v>411922</v>
      </c>
      <c r="E39992" s="16" t="e">
        <f>VLOOKUP(C39992,Подписчики!#REF!,3,0)</f>
        <v>#REF!</v>
      </c>
      <c r="F39992" s="3">
        <f t="shared" si="1248"/>
        <v>5</v>
      </c>
      <c r="G39992" s="44">
        <f t="shared" si="1249"/>
        <v>1</v>
      </c>
      <c r="H39992" s="44"/>
    </row>
    <row r="39993" spans="1:8" x14ac:dyDescent="0.25">
      <c r="A39993">
        <v>123377</v>
      </c>
      <c r="B39993" s="1">
        <v>44346.699621359228</v>
      </c>
      <c r="C39993">
        <v>143092</v>
      </c>
      <c r="D39993">
        <v>88863</v>
      </c>
      <c r="E39993" s="16" t="e">
        <f>VLOOKUP(C39993,Подписчики!#REF!,3,0)</f>
        <v>#REF!</v>
      </c>
      <c r="F39993" s="3">
        <f t="shared" si="1248"/>
        <v>5</v>
      </c>
      <c r="G39993" s="44">
        <f t="shared" si="1249"/>
        <v>1</v>
      </c>
      <c r="H39993" s="44"/>
    </row>
    <row r="39994" spans="1:8" x14ac:dyDescent="0.25">
      <c r="A39994">
        <v>123381</v>
      </c>
      <c r="B39994" s="1">
        <v>44346.699621359228</v>
      </c>
      <c r="C39994">
        <v>261048</v>
      </c>
      <c r="D39994">
        <v>239565</v>
      </c>
      <c r="E39994" s="16" t="e">
        <f>VLOOKUP(C39994,Подписчики!#REF!,3,0)</f>
        <v>#REF!</v>
      </c>
      <c r="F39994" s="3">
        <f t="shared" si="1248"/>
        <v>5</v>
      </c>
      <c r="G39994" s="44">
        <f t="shared" si="1249"/>
        <v>1</v>
      </c>
      <c r="H39994" s="44"/>
    </row>
    <row r="39995" spans="1:8" x14ac:dyDescent="0.25">
      <c r="A39995">
        <v>123382</v>
      </c>
      <c r="B39995" s="1">
        <v>44346.69966734825</v>
      </c>
      <c r="C39995">
        <v>327758</v>
      </c>
      <c r="D39995">
        <v>351192</v>
      </c>
      <c r="E39995" s="16" t="e">
        <f>VLOOKUP(C39995,Подписчики!#REF!,3,0)</f>
        <v>#REF!</v>
      </c>
      <c r="F39995" s="3">
        <f t="shared" si="1248"/>
        <v>5</v>
      </c>
      <c r="G39995" s="44">
        <f t="shared" si="1249"/>
        <v>1</v>
      </c>
      <c r="H39995" s="44"/>
    </row>
    <row r="39996" spans="1:8" x14ac:dyDescent="0.25">
      <c r="A39996">
        <v>123384</v>
      </c>
      <c r="B39996" s="1">
        <v>44346.700025889964</v>
      </c>
      <c r="C39996">
        <v>42813</v>
      </c>
      <c r="D39996">
        <v>16861</v>
      </c>
      <c r="E39996" s="16" t="e">
        <f>VLOOKUP(C39996,Подписчики!#REF!,3,0)</f>
        <v>#REF!</v>
      </c>
      <c r="F39996" s="3">
        <f t="shared" si="1248"/>
        <v>5</v>
      </c>
      <c r="G39996" s="44">
        <f t="shared" si="1249"/>
        <v>1</v>
      </c>
      <c r="H39996" s="44"/>
    </row>
    <row r="39997" spans="1:8" x14ac:dyDescent="0.25">
      <c r="A39997">
        <v>123388</v>
      </c>
      <c r="B39997" s="1">
        <v>44346.700025889964</v>
      </c>
      <c r="C39997">
        <v>178960</v>
      </c>
      <c r="D39997">
        <v>411922</v>
      </c>
      <c r="E39997" s="16" t="e">
        <f>VLOOKUP(C39997,Подписчики!#REF!,3,0)</f>
        <v>#REF!</v>
      </c>
      <c r="F39997" s="3">
        <f t="shared" si="1248"/>
        <v>5</v>
      </c>
      <c r="G39997" s="44">
        <f t="shared" si="1249"/>
        <v>1</v>
      </c>
      <c r="H39997" s="44"/>
    </row>
    <row r="39998" spans="1:8" x14ac:dyDescent="0.25">
      <c r="A39998">
        <v>123389</v>
      </c>
      <c r="B39998" s="1">
        <v>44346.700025889964</v>
      </c>
      <c r="C39998">
        <v>322983</v>
      </c>
      <c r="D39998">
        <v>288686</v>
      </c>
      <c r="E39998" s="16" t="e">
        <f>VLOOKUP(C39998,Подписчики!#REF!,3,0)</f>
        <v>#REF!</v>
      </c>
      <c r="F39998" s="3">
        <f t="shared" si="1248"/>
        <v>5</v>
      </c>
      <c r="G39998" s="44">
        <f t="shared" si="1249"/>
        <v>1</v>
      </c>
      <c r="H39998" s="44"/>
    </row>
    <row r="39999" spans="1:8" x14ac:dyDescent="0.25">
      <c r="A39999">
        <v>123393</v>
      </c>
      <c r="B39999" s="1">
        <v>44346.700834951458</v>
      </c>
      <c r="C39999">
        <v>83968</v>
      </c>
      <c r="D39999">
        <v>182191</v>
      </c>
      <c r="E39999" s="16" t="e">
        <f>VLOOKUP(C39999,Подписчики!#REF!,3,0)</f>
        <v>#REF!</v>
      </c>
      <c r="F39999" s="3">
        <f t="shared" si="1248"/>
        <v>5</v>
      </c>
      <c r="G39999" s="44">
        <f t="shared" si="1249"/>
        <v>1</v>
      </c>
      <c r="H39999" s="44"/>
    </row>
    <row r="40000" spans="1:8" x14ac:dyDescent="0.25">
      <c r="A40000">
        <v>123394</v>
      </c>
      <c r="B40000" s="1">
        <v>44346.701239482201</v>
      </c>
      <c r="C40000">
        <v>76190</v>
      </c>
      <c r="D40000">
        <v>47419</v>
      </c>
      <c r="E40000" s="16" t="e">
        <f>VLOOKUP(C40000,Подписчики!#REF!,3,0)</f>
        <v>#REF!</v>
      </c>
      <c r="F40000" s="3">
        <f t="shared" si="1248"/>
        <v>5</v>
      </c>
      <c r="G40000" s="44">
        <f t="shared" si="1249"/>
        <v>1</v>
      </c>
      <c r="H40000" s="44"/>
    </row>
    <row r="40001" spans="1:8" x14ac:dyDescent="0.25">
      <c r="A40001">
        <v>123399</v>
      </c>
      <c r="B40001" s="1">
        <v>44346.701498458817</v>
      </c>
      <c r="C40001">
        <v>53341</v>
      </c>
      <c r="D40001">
        <v>332374</v>
      </c>
      <c r="E40001" s="16" t="e">
        <f>VLOOKUP(C40001,Подписчики!#REF!,3,0)</f>
        <v>#REF!</v>
      </c>
      <c r="F40001" s="3">
        <f t="shared" si="1248"/>
        <v>5</v>
      </c>
      <c r="G40001" s="44">
        <f t="shared" si="1249"/>
        <v>1</v>
      </c>
      <c r="H40001" s="44"/>
    </row>
    <row r="40002" spans="1:8" x14ac:dyDescent="0.25">
      <c r="A40002">
        <v>123403</v>
      </c>
      <c r="B40002" s="1">
        <v>44346.701644012945</v>
      </c>
      <c r="C40002">
        <v>119296</v>
      </c>
      <c r="D40002">
        <v>250679</v>
      </c>
      <c r="E40002" s="16" t="e">
        <f>VLOOKUP(C40002,Подписчики!#REF!,3,0)</f>
        <v>#REF!</v>
      </c>
      <c r="F40002" s="3">
        <f t="shared" si="1248"/>
        <v>5</v>
      </c>
      <c r="G40002" s="44">
        <f t="shared" si="1249"/>
        <v>1</v>
      </c>
      <c r="H40002" s="44"/>
    </row>
    <row r="40003" spans="1:8" x14ac:dyDescent="0.25">
      <c r="A40003">
        <v>123404</v>
      </c>
      <c r="B40003" s="1">
        <v>44346.701644012945</v>
      </c>
      <c r="C40003">
        <v>294568</v>
      </c>
      <c r="D40003">
        <v>93802</v>
      </c>
      <c r="E40003" s="16" t="e">
        <f>VLOOKUP(C40003,Подписчики!#REF!,3,0)</f>
        <v>#REF!</v>
      </c>
      <c r="F40003" s="3">
        <f t="shared" ref="F40003:F40066" si="1250">MONTH(B40003)</f>
        <v>5</v>
      </c>
      <c r="G40003" s="44">
        <f t="shared" ref="G40003:G40066" si="1251">WEEKDAY(B40003,1)</f>
        <v>1</v>
      </c>
      <c r="H40003" s="44"/>
    </row>
    <row r="40004" spans="1:8" x14ac:dyDescent="0.25">
      <c r="A40004">
        <v>123408</v>
      </c>
      <c r="B40004" s="1">
        <v>44346.702453074431</v>
      </c>
      <c r="C40004">
        <v>85999</v>
      </c>
      <c r="D40004">
        <v>411922</v>
      </c>
      <c r="E40004" s="16" t="e">
        <f>VLOOKUP(C40004,Подписчики!#REF!,3,0)</f>
        <v>#REF!</v>
      </c>
      <c r="F40004" s="3">
        <f t="shared" si="1250"/>
        <v>5</v>
      </c>
      <c r="G40004" s="44">
        <f t="shared" si="1251"/>
        <v>1</v>
      </c>
      <c r="H40004" s="44"/>
    </row>
    <row r="40005" spans="1:8" x14ac:dyDescent="0.25">
      <c r="A40005">
        <v>123409</v>
      </c>
      <c r="B40005" s="1">
        <v>44346.702453074431</v>
      </c>
      <c r="C40005">
        <v>222818</v>
      </c>
      <c r="D40005">
        <v>249762</v>
      </c>
      <c r="E40005" s="16" t="e">
        <f>VLOOKUP(C40005,Подписчики!#REF!,3,0)</f>
        <v>#REF!</v>
      </c>
      <c r="F40005" s="3">
        <f t="shared" si="1250"/>
        <v>5</v>
      </c>
      <c r="G40005" s="44">
        <f t="shared" si="1251"/>
        <v>1</v>
      </c>
      <c r="H40005" s="44"/>
    </row>
    <row r="40006" spans="1:8" x14ac:dyDescent="0.25">
      <c r="A40006">
        <v>123411</v>
      </c>
      <c r="B40006" s="1">
        <v>44346.702857605182</v>
      </c>
      <c r="C40006">
        <v>247342</v>
      </c>
      <c r="D40006">
        <v>258219</v>
      </c>
      <c r="E40006" s="16" t="e">
        <f>VLOOKUP(C40006,Подписчики!#REF!,3,0)</f>
        <v>#REF!</v>
      </c>
      <c r="F40006" s="3">
        <f t="shared" si="1250"/>
        <v>5</v>
      </c>
      <c r="G40006" s="44">
        <f t="shared" si="1251"/>
        <v>1</v>
      </c>
      <c r="H40006" s="44"/>
    </row>
    <row r="40007" spans="1:8" x14ac:dyDescent="0.25">
      <c r="A40007">
        <v>123413</v>
      </c>
      <c r="B40007" s="1">
        <v>44346.703262135918</v>
      </c>
      <c r="C40007">
        <v>143345</v>
      </c>
      <c r="D40007">
        <v>158978</v>
      </c>
      <c r="E40007" s="16" t="e">
        <f>VLOOKUP(C40007,Подписчики!#REF!,3,0)</f>
        <v>#REF!</v>
      </c>
      <c r="F40007" s="3">
        <f t="shared" si="1250"/>
        <v>5</v>
      </c>
      <c r="G40007" s="44">
        <f t="shared" si="1251"/>
        <v>1</v>
      </c>
      <c r="H40007" s="44"/>
    </row>
    <row r="40008" spans="1:8" x14ac:dyDescent="0.25">
      <c r="A40008">
        <v>123416</v>
      </c>
      <c r="B40008" s="1">
        <v>44346.703262135918</v>
      </c>
      <c r="C40008">
        <v>286099</v>
      </c>
      <c r="D40008">
        <v>369305</v>
      </c>
      <c r="E40008" s="16" t="e">
        <f>VLOOKUP(C40008,Подписчики!#REF!,3,0)</f>
        <v>#REF!</v>
      </c>
      <c r="F40008" s="3">
        <f t="shared" si="1250"/>
        <v>5</v>
      </c>
      <c r="G40008" s="44">
        <f t="shared" si="1251"/>
        <v>1</v>
      </c>
      <c r="H40008" s="44"/>
    </row>
    <row r="40009" spans="1:8" x14ac:dyDescent="0.25">
      <c r="A40009">
        <v>123418</v>
      </c>
      <c r="B40009" s="1">
        <v>44346.703262135918</v>
      </c>
      <c r="C40009">
        <v>315634</v>
      </c>
      <c r="D40009">
        <v>241090</v>
      </c>
      <c r="E40009" s="16" t="e">
        <f>VLOOKUP(C40009,Подписчики!#REF!,3,0)</f>
        <v>#REF!</v>
      </c>
      <c r="F40009" s="3">
        <f t="shared" si="1250"/>
        <v>5</v>
      </c>
      <c r="G40009" s="44">
        <f t="shared" si="1251"/>
        <v>1</v>
      </c>
      <c r="H40009" s="44"/>
    </row>
    <row r="40010" spans="1:8" x14ac:dyDescent="0.25">
      <c r="A40010">
        <v>123421</v>
      </c>
      <c r="B40010" s="1">
        <v>44346.703666666668</v>
      </c>
      <c r="C40010">
        <v>210075</v>
      </c>
      <c r="D40010">
        <v>462359</v>
      </c>
      <c r="E40010" s="16" t="e">
        <f>VLOOKUP(C40010,Подписчики!#REF!,3,0)</f>
        <v>#REF!</v>
      </c>
      <c r="F40010" s="3">
        <f t="shared" si="1250"/>
        <v>5</v>
      </c>
      <c r="G40010" s="44">
        <f t="shared" si="1251"/>
        <v>1</v>
      </c>
      <c r="H40010" s="44"/>
    </row>
    <row r="40011" spans="1:8" x14ac:dyDescent="0.25">
      <c r="A40011">
        <v>123424</v>
      </c>
      <c r="B40011" s="1">
        <v>44346.703666666668</v>
      </c>
      <c r="C40011">
        <v>216352</v>
      </c>
      <c r="D40011">
        <v>351192</v>
      </c>
      <c r="E40011" s="16" t="e">
        <f>VLOOKUP(C40011,Подписчики!#REF!,3,0)</f>
        <v>#REF!</v>
      </c>
      <c r="F40011" s="3">
        <f t="shared" si="1250"/>
        <v>5</v>
      </c>
      <c r="G40011" s="44">
        <f t="shared" si="1251"/>
        <v>1</v>
      </c>
      <c r="H40011" s="44"/>
    </row>
    <row r="40012" spans="1:8" x14ac:dyDescent="0.25">
      <c r="A40012">
        <v>123426</v>
      </c>
      <c r="B40012" s="1">
        <v>44346.704475728155</v>
      </c>
      <c r="C40012">
        <v>244419</v>
      </c>
      <c r="D40012">
        <v>351192</v>
      </c>
      <c r="E40012" s="16" t="e">
        <f>VLOOKUP(C40012,Подписчики!#REF!,3,0)</f>
        <v>#REF!</v>
      </c>
      <c r="F40012" s="3">
        <f t="shared" si="1250"/>
        <v>5</v>
      </c>
      <c r="G40012" s="44">
        <f t="shared" si="1251"/>
        <v>1</v>
      </c>
      <c r="H40012" s="44"/>
    </row>
    <row r="40013" spans="1:8" x14ac:dyDescent="0.25">
      <c r="A40013">
        <v>123427</v>
      </c>
      <c r="B40013" s="1">
        <v>44346.705252235479</v>
      </c>
      <c r="C40013">
        <v>122405</v>
      </c>
      <c r="D40013">
        <v>327968</v>
      </c>
      <c r="E40013" s="16" t="e">
        <f>VLOOKUP(C40013,Подписчики!#REF!,3,0)</f>
        <v>#REF!</v>
      </c>
      <c r="F40013" s="3">
        <f t="shared" si="1250"/>
        <v>5</v>
      </c>
      <c r="G40013" s="44">
        <f t="shared" si="1251"/>
        <v>1</v>
      </c>
      <c r="H40013" s="44"/>
    </row>
    <row r="40014" spans="1:8" x14ac:dyDescent="0.25">
      <c r="A40014">
        <v>123432</v>
      </c>
      <c r="B40014" s="1">
        <v>44346.705284789641</v>
      </c>
      <c r="C40014">
        <v>330714</v>
      </c>
      <c r="D40014">
        <v>327633</v>
      </c>
      <c r="E40014" s="16" t="e">
        <f>VLOOKUP(C40014,Подписчики!#REF!,3,0)</f>
        <v>#REF!</v>
      </c>
      <c r="F40014" s="3">
        <f t="shared" si="1250"/>
        <v>5</v>
      </c>
      <c r="G40014" s="44">
        <f t="shared" si="1251"/>
        <v>1</v>
      </c>
      <c r="H40014" s="44"/>
    </row>
    <row r="40015" spans="1:8" x14ac:dyDescent="0.25">
      <c r="A40015">
        <v>123433</v>
      </c>
      <c r="B40015" s="1">
        <v>44346.706093851135</v>
      </c>
      <c r="C40015">
        <v>105357</v>
      </c>
      <c r="D40015">
        <v>411922</v>
      </c>
      <c r="E40015" s="16" t="e">
        <f>VLOOKUP(C40015,Подписчики!#REF!,3,0)</f>
        <v>#REF!</v>
      </c>
      <c r="F40015" s="3">
        <f t="shared" si="1250"/>
        <v>5</v>
      </c>
      <c r="G40015" s="44">
        <f t="shared" si="1251"/>
        <v>1</v>
      </c>
      <c r="H40015" s="44"/>
    </row>
    <row r="40016" spans="1:8" x14ac:dyDescent="0.25">
      <c r="A40016">
        <v>123438</v>
      </c>
      <c r="B40016" s="1">
        <v>44346.706902912621</v>
      </c>
      <c r="C40016">
        <v>108285</v>
      </c>
      <c r="D40016">
        <v>411922</v>
      </c>
      <c r="E40016" s="16" t="e">
        <f>VLOOKUP(C40016,Подписчики!#REF!,3,0)</f>
        <v>#REF!</v>
      </c>
      <c r="F40016" s="3">
        <f t="shared" si="1250"/>
        <v>5</v>
      </c>
      <c r="G40016" s="44">
        <f t="shared" si="1251"/>
        <v>1</v>
      </c>
      <c r="H40016" s="44"/>
    </row>
    <row r="40017" spans="1:8" x14ac:dyDescent="0.25">
      <c r="A40017">
        <v>123440</v>
      </c>
      <c r="B40017" s="1">
        <v>44346.707144383072</v>
      </c>
      <c r="C40017">
        <v>265704</v>
      </c>
      <c r="D40017">
        <v>58137</v>
      </c>
      <c r="E40017" s="16" t="e">
        <f>VLOOKUP(C40017,Подписчики!#REF!,3,0)</f>
        <v>#REF!</v>
      </c>
      <c r="F40017" s="3">
        <f t="shared" si="1250"/>
        <v>5</v>
      </c>
      <c r="G40017" s="44">
        <f t="shared" si="1251"/>
        <v>1</v>
      </c>
      <c r="H40017" s="44"/>
    </row>
    <row r="40018" spans="1:8" x14ac:dyDescent="0.25">
      <c r="A40018">
        <v>123444</v>
      </c>
      <c r="B40018" s="1">
        <v>44346.707693716242</v>
      </c>
      <c r="C40018">
        <v>78727</v>
      </c>
      <c r="D40018">
        <v>347393</v>
      </c>
      <c r="E40018" s="16" t="e">
        <f>VLOOKUP(C40018,Подписчики!#REF!,3,0)</f>
        <v>#REF!</v>
      </c>
      <c r="F40018" s="3">
        <f t="shared" si="1250"/>
        <v>5</v>
      </c>
      <c r="G40018" s="44">
        <f t="shared" si="1251"/>
        <v>1</v>
      </c>
      <c r="H40018" s="44"/>
    </row>
    <row r="40019" spans="1:8" x14ac:dyDescent="0.25">
      <c r="A40019">
        <v>123447</v>
      </c>
      <c r="B40019" s="1">
        <v>44346.707693716242</v>
      </c>
      <c r="C40019">
        <v>301844</v>
      </c>
      <c r="D40019">
        <v>258219</v>
      </c>
      <c r="E40019" s="16" t="e">
        <f>VLOOKUP(C40019,Подписчики!#REF!,3,0)</f>
        <v>#REF!</v>
      </c>
      <c r="F40019" s="3">
        <f t="shared" si="1250"/>
        <v>5</v>
      </c>
      <c r="G40019" s="44">
        <f t="shared" si="1251"/>
        <v>1</v>
      </c>
      <c r="H40019" s="44"/>
    </row>
    <row r="40020" spans="1:8" x14ac:dyDescent="0.25">
      <c r="A40020">
        <v>123448</v>
      </c>
      <c r="B40020" s="1">
        <v>44346.70778527177</v>
      </c>
      <c r="C40020">
        <v>246235</v>
      </c>
      <c r="D40020">
        <v>403124</v>
      </c>
      <c r="E40020" s="16" t="e">
        <f>VLOOKUP(C40020,Подписчики!#REF!,3,0)</f>
        <v>#REF!</v>
      </c>
      <c r="F40020" s="3">
        <f t="shared" si="1250"/>
        <v>5</v>
      </c>
      <c r="G40020" s="44">
        <f t="shared" si="1251"/>
        <v>1</v>
      </c>
      <c r="H40020" s="44"/>
    </row>
    <row r="40021" spans="1:8" x14ac:dyDescent="0.25">
      <c r="A40021">
        <v>123449</v>
      </c>
      <c r="B40021" s="1">
        <v>44346.708151493884</v>
      </c>
      <c r="C40021">
        <v>37757</v>
      </c>
      <c r="D40021">
        <v>153893</v>
      </c>
      <c r="E40021" s="16" t="e">
        <f>VLOOKUP(C40021,Подписчики!#REF!,3,0)</f>
        <v>#REF!</v>
      </c>
      <c r="F40021" s="3">
        <f t="shared" si="1250"/>
        <v>5</v>
      </c>
      <c r="G40021" s="44">
        <f t="shared" si="1251"/>
        <v>1</v>
      </c>
      <c r="H40021" s="44"/>
    </row>
    <row r="40022" spans="1:8" x14ac:dyDescent="0.25">
      <c r="A40022">
        <v>123452</v>
      </c>
      <c r="B40022" s="1">
        <v>44346.708304086431</v>
      </c>
      <c r="C40022">
        <v>75253</v>
      </c>
      <c r="D40022">
        <v>36491</v>
      </c>
      <c r="E40022" s="16" t="e">
        <f>VLOOKUP(C40022,Подписчики!#REF!,3,0)</f>
        <v>#REF!</v>
      </c>
      <c r="F40022" s="3">
        <f t="shared" si="1250"/>
        <v>5</v>
      </c>
      <c r="G40022" s="44">
        <f t="shared" si="1251"/>
        <v>1</v>
      </c>
      <c r="H40022" s="44"/>
    </row>
    <row r="40023" spans="1:8" x14ac:dyDescent="0.25">
      <c r="A40023">
        <v>123455</v>
      </c>
      <c r="B40023" s="1">
        <v>44346.708521035602</v>
      </c>
      <c r="C40023">
        <v>211915</v>
      </c>
      <c r="D40023">
        <v>254309</v>
      </c>
      <c r="E40023" s="16" t="e">
        <f>VLOOKUP(C40023,Подписчики!#REF!,3,0)</f>
        <v>#REF!</v>
      </c>
      <c r="F40023" s="3">
        <f t="shared" si="1250"/>
        <v>5</v>
      </c>
      <c r="G40023" s="44">
        <f t="shared" si="1251"/>
        <v>1</v>
      </c>
      <c r="H40023" s="44"/>
    </row>
    <row r="40024" spans="1:8" x14ac:dyDescent="0.25">
      <c r="A40024">
        <v>123458</v>
      </c>
      <c r="B40024" s="1">
        <v>44346.708822901091</v>
      </c>
      <c r="C40024">
        <v>173195</v>
      </c>
      <c r="D40024">
        <v>83136</v>
      </c>
      <c r="E40024" s="16" t="e">
        <f>VLOOKUP(C40024,Подписчики!#REF!,3,0)</f>
        <v>#REF!</v>
      </c>
      <c r="F40024" s="3">
        <f t="shared" si="1250"/>
        <v>5</v>
      </c>
      <c r="G40024" s="44">
        <f t="shared" si="1251"/>
        <v>1</v>
      </c>
      <c r="H40024" s="44"/>
    </row>
    <row r="40025" spans="1:8" x14ac:dyDescent="0.25">
      <c r="A40025">
        <v>123460</v>
      </c>
      <c r="B40025" s="1">
        <v>44346.709330097088</v>
      </c>
      <c r="C40025">
        <v>307311</v>
      </c>
      <c r="D40025">
        <v>105352</v>
      </c>
      <c r="E40025" s="16" t="e">
        <f>VLOOKUP(C40025,Подписчики!#REF!,3,0)</f>
        <v>#REF!</v>
      </c>
      <c r="F40025" s="3">
        <f t="shared" si="1250"/>
        <v>5</v>
      </c>
      <c r="G40025" s="44">
        <f t="shared" si="1251"/>
        <v>1</v>
      </c>
      <c r="H40025" s="44"/>
    </row>
    <row r="40026" spans="1:8" x14ac:dyDescent="0.25">
      <c r="A40026">
        <v>123462</v>
      </c>
      <c r="B40026" s="1">
        <v>44346.709734627831</v>
      </c>
      <c r="C40026">
        <v>72641</v>
      </c>
      <c r="D40026">
        <v>388561</v>
      </c>
      <c r="E40026" s="16" t="e">
        <f>VLOOKUP(C40026,Подписчики!#REF!,3,0)</f>
        <v>#REF!</v>
      </c>
      <c r="F40026" s="3">
        <f t="shared" si="1250"/>
        <v>5</v>
      </c>
      <c r="G40026" s="44">
        <f t="shared" si="1251"/>
        <v>1</v>
      </c>
      <c r="H40026" s="44"/>
    </row>
    <row r="40027" spans="1:8" x14ac:dyDescent="0.25">
      <c r="A40027">
        <v>123467</v>
      </c>
      <c r="B40027" s="1">
        <v>44346.709891048922</v>
      </c>
      <c r="C40027">
        <v>163978</v>
      </c>
      <c r="D40027">
        <v>176181</v>
      </c>
      <c r="E40027" s="16" t="e">
        <f>VLOOKUP(C40027,Подписчики!#REF!,3,0)</f>
        <v>#REF!</v>
      </c>
      <c r="F40027" s="3">
        <f t="shared" si="1250"/>
        <v>5</v>
      </c>
      <c r="G40027" s="44">
        <f t="shared" si="1251"/>
        <v>1</v>
      </c>
      <c r="H40027" s="44"/>
    </row>
    <row r="40028" spans="1:8" x14ac:dyDescent="0.25">
      <c r="A40028">
        <v>123470</v>
      </c>
      <c r="B40028" s="1">
        <v>44346.710139158575</v>
      </c>
      <c r="C40028">
        <v>341023</v>
      </c>
      <c r="D40028">
        <v>173184</v>
      </c>
      <c r="E40028" s="16" t="e">
        <f>VLOOKUP(C40028,Подписчики!#REF!,3,0)</f>
        <v>#REF!</v>
      </c>
      <c r="F40028" s="3">
        <f t="shared" si="1250"/>
        <v>5</v>
      </c>
      <c r="G40028" s="44">
        <f t="shared" si="1251"/>
        <v>1</v>
      </c>
      <c r="H40028" s="44"/>
    </row>
    <row r="40029" spans="1:8" x14ac:dyDescent="0.25">
      <c r="A40029">
        <v>123471</v>
      </c>
      <c r="B40029" s="1">
        <v>44346.710543689325</v>
      </c>
      <c r="C40029">
        <v>316273</v>
      </c>
      <c r="D40029">
        <v>409488</v>
      </c>
      <c r="E40029" s="16" t="e">
        <f>VLOOKUP(C40029,Подписчики!#REF!,3,0)</f>
        <v>#REF!</v>
      </c>
      <c r="F40029" s="3">
        <f t="shared" si="1250"/>
        <v>5</v>
      </c>
      <c r="G40029" s="44">
        <f t="shared" si="1251"/>
        <v>1</v>
      </c>
      <c r="H40029" s="44"/>
    </row>
    <row r="40030" spans="1:8" x14ac:dyDescent="0.25">
      <c r="A40030">
        <v>123472</v>
      </c>
      <c r="B40030" s="1">
        <v>44346.712161812298</v>
      </c>
      <c r="C40030">
        <v>56194</v>
      </c>
      <c r="D40030">
        <v>347393</v>
      </c>
      <c r="E40030" s="16" t="e">
        <f>VLOOKUP(C40030,Подписчики!#REF!,3,0)</f>
        <v>#REF!</v>
      </c>
      <c r="F40030" s="3">
        <f t="shared" si="1250"/>
        <v>5</v>
      </c>
      <c r="G40030" s="44">
        <f t="shared" si="1251"/>
        <v>1</v>
      </c>
      <c r="H40030" s="44"/>
    </row>
    <row r="40031" spans="1:8" x14ac:dyDescent="0.25">
      <c r="A40031">
        <v>123476</v>
      </c>
      <c r="B40031" s="1">
        <v>44346.713375404528</v>
      </c>
      <c r="C40031">
        <v>260127</v>
      </c>
      <c r="D40031">
        <v>347393</v>
      </c>
      <c r="E40031" s="16" t="e">
        <f>VLOOKUP(C40031,Подписчики!#REF!,3,0)</f>
        <v>#REF!</v>
      </c>
      <c r="F40031" s="3">
        <f t="shared" si="1250"/>
        <v>5</v>
      </c>
      <c r="G40031" s="44">
        <f t="shared" si="1251"/>
        <v>1</v>
      </c>
      <c r="H40031" s="44"/>
    </row>
    <row r="40032" spans="1:8" x14ac:dyDescent="0.25">
      <c r="A40032">
        <v>123479</v>
      </c>
      <c r="B40032" s="1">
        <v>44346.713431196018</v>
      </c>
      <c r="C40032">
        <v>193782</v>
      </c>
      <c r="D40032">
        <v>53760</v>
      </c>
      <c r="E40032" s="16" t="e">
        <f>VLOOKUP(C40032,Подписчики!#REF!,3,0)</f>
        <v>#REF!</v>
      </c>
      <c r="F40032" s="3">
        <f t="shared" si="1250"/>
        <v>5</v>
      </c>
      <c r="G40032" s="44">
        <f t="shared" si="1251"/>
        <v>1</v>
      </c>
      <c r="H40032" s="44"/>
    </row>
    <row r="40033" spans="1:8" x14ac:dyDescent="0.25">
      <c r="A40033">
        <v>123481</v>
      </c>
      <c r="B40033" s="1">
        <v>44346.713779935279</v>
      </c>
      <c r="C40033">
        <v>35493</v>
      </c>
      <c r="D40033">
        <v>254150</v>
      </c>
      <c r="E40033" s="16" t="e">
        <f>VLOOKUP(C40033,Подписчики!#REF!,3,0)</f>
        <v>#REF!</v>
      </c>
      <c r="F40033" s="3">
        <f t="shared" si="1250"/>
        <v>5</v>
      </c>
      <c r="G40033" s="44">
        <f t="shared" si="1251"/>
        <v>1</v>
      </c>
      <c r="H40033" s="44"/>
    </row>
    <row r="40034" spans="1:8" x14ac:dyDescent="0.25">
      <c r="A40034">
        <v>123482</v>
      </c>
      <c r="B40034" s="1">
        <v>44346.714184466022</v>
      </c>
      <c r="C40034">
        <v>7828</v>
      </c>
      <c r="D40034">
        <v>296608</v>
      </c>
      <c r="E40034" s="16" t="e">
        <f>VLOOKUP(C40034,Подписчики!#REF!,3,0)</f>
        <v>#REF!</v>
      </c>
      <c r="F40034" s="3">
        <f t="shared" si="1250"/>
        <v>5</v>
      </c>
      <c r="G40034" s="44">
        <f t="shared" si="1251"/>
        <v>1</v>
      </c>
      <c r="H40034" s="44"/>
    </row>
    <row r="40035" spans="1:8" x14ac:dyDescent="0.25">
      <c r="A40035">
        <v>123485</v>
      </c>
      <c r="B40035" s="1">
        <v>44346.714184466022</v>
      </c>
      <c r="C40035">
        <v>112585</v>
      </c>
      <c r="D40035">
        <v>172251</v>
      </c>
      <c r="E40035" s="16" t="e">
        <f>VLOOKUP(C40035,Подписчики!#REF!,3,0)</f>
        <v>#REF!</v>
      </c>
      <c r="F40035" s="3">
        <f t="shared" si="1250"/>
        <v>5</v>
      </c>
      <c r="G40035" s="44">
        <f t="shared" si="1251"/>
        <v>1</v>
      </c>
      <c r="H40035" s="44"/>
    </row>
    <row r="40036" spans="1:8" x14ac:dyDescent="0.25">
      <c r="A40036">
        <v>123486</v>
      </c>
      <c r="B40036" s="1">
        <v>44346.714184466022</v>
      </c>
      <c r="C40036">
        <v>209114</v>
      </c>
      <c r="D40036">
        <v>168307</v>
      </c>
      <c r="E40036" s="16" t="e">
        <f>VLOOKUP(C40036,Подписчики!#REF!,3,0)</f>
        <v>#REF!</v>
      </c>
      <c r="F40036" s="3">
        <f t="shared" si="1250"/>
        <v>5</v>
      </c>
      <c r="G40036" s="44">
        <f t="shared" si="1251"/>
        <v>1</v>
      </c>
      <c r="H40036" s="44"/>
    </row>
    <row r="40037" spans="1:8" x14ac:dyDescent="0.25">
      <c r="A40037">
        <v>123491</v>
      </c>
      <c r="B40037" s="1">
        <v>44346.714588996758</v>
      </c>
      <c r="C40037">
        <v>182208</v>
      </c>
      <c r="D40037">
        <v>411922</v>
      </c>
      <c r="E40037" s="16" t="e">
        <f>VLOOKUP(C40037,Подписчики!#REF!,3,0)</f>
        <v>#REF!</v>
      </c>
      <c r="F40037" s="3">
        <f t="shared" si="1250"/>
        <v>5</v>
      </c>
      <c r="G40037" s="44">
        <f t="shared" si="1251"/>
        <v>1</v>
      </c>
      <c r="H40037" s="44"/>
    </row>
    <row r="40038" spans="1:8" x14ac:dyDescent="0.25">
      <c r="A40038">
        <v>123495</v>
      </c>
      <c r="B40038" s="1">
        <v>44346.714993527508</v>
      </c>
      <c r="C40038">
        <v>346785</v>
      </c>
      <c r="D40038">
        <v>227775</v>
      </c>
      <c r="E40038" s="16" t="e">
        <f>VLOOKUP(C40038,Подписчики!#REF!,3,0)</f>
        <v>#REF!</v>
      </c>
      <c r="F40038" s="3">
        <f t="shared" si="1250"/>
        <v>5</v>
      </c>
      <c r="G40038" s="44">
        <f t="shared" si="1251"/>
        <v>1</v>
      </c>
      <c r="H40038" s="44"/>
    </row>
    <row r="40039" spans="1:8" x14ac:dyDescent="0.25">
      <c r="A40039">
        <v>123496</v>
      </c>
      <c r="B40039" s="1">
        <v>44346.715802589002</v>
      </c>
      <c r="C40039">
        <v>127733</v>
      </c>
      <c r="D40039">
        <v>111153</v>
      </c>
      <c r="E40039" s="16" t="e">
        <f>VLOOKUP(C40039,Подписчики!#REF!,3,0)</f>
        <v>#REF!</v>
      </c>
      <c r="F40039" s="3">
        <f t="shared" si="1250"/>
        <v>5</v>
      </c>
      <c r="G40039" s="44">
        <f t="shared" si="1251"/>
        <v>1</v>
      </c>
      <c r="H40039" s="44"/>
    </row>
    <row r="40040" spans="1:8" x14ac:dyDescent="0.25">
      <c r="A40040">
        <v>123497</v>
      </c>
      <c r="B40040" s="1">
        <v>44346.715802589002</v>
      </c>
      <c r="C40040">
        <v>208963</v>
      </c>
      <c r="D40040">
        <v>191893</v>
      </c>
      <c r="E40040" s="16" t="e">
        <f>VLOOKUP(C40040,Подписчики!#REF!,3,0)</f>
        <v>#REF!</v>
      </c>
      <c r="F40040" s="3">
        <f t="shared" si="1250"/>
        <v>5</v>
      </c>
      <c r="G40040" s="44">
        <f t="shared" si="1251"/>
        <v>1</v>
      </c>
      <c r="H40040" s="44"/>
    </row>
    <row r="40041" spans="1:8" x14ac:dyDescent="0.25">
      <c r="A40041">
        <v>123498</v>
      </c>
      <c r="B40041" s="1">
        <v>44346.716207119738</v>
      </c>
      <c r="C40041">
        <v>11137</v>
      </c>
      <c r="D40041">
        <v>194315</v>
      </c>
      <c r="E40041" s="16" t="e">
        <f>VLOOKUP(C40041,Подписчики!#REF!,3,0)</f>
        <v>#REF!</v>
      </c>
      <c r="F40041" s="3">
        <f t="shared" si="1250"/>
        <v>5</v>
      </c>
      <c r="G40041" s="44">
        <f t="shared" si="1251"/>
        <v>1</v>
      </c>
      <c r="H40041" s="44"/>
    </row>
    <row r="40042" spans="1:8" x14ac:dyDescent="0.25">
      <c r="A40042">
        <v>123503</v>
      </c>
      <c r="B40042" s="1">
        <v>44346.716207119738</v>
      </c>
      <c r="C40042">
        <v>94176</v>
      </c>
      <c r="D40042">
        <v>411922</v>
      </c>
      <c r="E40042" s="16" t="e">
        <f>VLOOKUP(C40042,Подписчики!#REF!,3,0)</f>
        <v>#REF!</v>
      </c>
      <c r="F40042" s="3">
        <f t="shared" si="1250"/>
        <v>5</v>
      </c>
      <c r="G40042" s="44">
        <f t="shared" si="1251"/>
        <v>1</v>
      </c>
      <c r="H40042" s="44"/>
    </row>
    <row r="40043" spans="1:8" x14ac:dyDescent="0.25">
      <c r="A40043">
        <v>123504</v>
      </c>
      <c r="B40043" s="1">
        <v>44346.716207119738</v>
      </c>
      <c r="C40043">
        <v>109063</v>
      </c>
      <c r="D40043">
        <v>191893</v>
      </c>
      <c r="E40043" s="16" t="e">
        <f>VLOOKUP(C40043,Подписчики!#REF!,3,0)</f>
        <v>#REF!</v>
      </c>
      <c r="F40043" s="3">
        <f t="shared" si="1250"/>
        <v>5</v>
      </c>
      <c r="G40043" s="44">
        <f t="shared" si="1251"/>
        <v>1</v>
      </c>
      <c r="H40043" s="44"/>
    </row>
    <row r="40044" spans="1:8" x14ac:dyDescent="0.25">
      <c r="A40044">
        <v>123506</v>
      </c>
      <c r="B40044" s="1">
        <v>44346.717420711975</v>
      </c>
      <c r="C40044">
        <v>138632</v>
      </c>
      <c r="D40044">
        <v>476070</v>
      </c>
      <c r="E40044" s="16" t="e">
        <f>VLOOKUP(C40044,Подписчики!#REF!,3,0)</f>
        <v>#REF!</v>
      </c>
      <c r="F40044" s="3">
        <f t="shared" si="1250"/>
        <v>5</v>
      </c>
      <c r="G40044" s="44">
        <f t="shared" si="1251"/>
        <v>1</v>
      </c>
      <c r="H40044" s="44"/>
    </row>
    <row r="40045" spans="1:8" x14ac:dyDescent="0.25">
      <c r="A40045">
        <v>123511</v>
      </c>
      <c r="B40045" s="1">
        <v>44346.719038834955</v>
      </c>
      <c r="C40045">
        <v>125099</v>
      </c>
      <c r="D40045">
        <v>228461</v>
      </c>
      <c r="E40045" s="16" t="e">
        <f>VLOOKUP(C40045,Подписчики!#REF!,3,0)</f>
        <v>#REF!</v>
      </c>
      <c r="F40045" s="3">
        <f t="shared" si="1250"/>
        <v>5</v>
      </c>
      <c r="G40045" s="44">
        <f t="shared" si="1251"/>
        <v>1</v>
      </c>
      <c r="H40045" s="44"/>
    </row>
    <row r="40046" spans="1:8" x14ac:dyDescent="0.25">
      <c r="A40046">
        <v>123513</v>
      </c>
      <c r="B40046" s="1">
        <v>44346.719443365691</v>
      </c>
      <c r="C40046">
        <v>236945</v>
      </c>
      <c r="D40046">
        <v>122902</v>
      </c>
      <c r="E40046" s="16" t="e">
        <f>VLOOKUP(C40046,Подписчики!#REF!,3,0)</f>
        <v>#REF!</v>
      </c>
      <c r="F40046" s="3">
        <f t="shared" si="1250"/>
        <v>5</v>
      </c>
      <c r="G40046" s="44">
        <f t="shared" si="1251"/>
        <v>1</v>
      </c>
      <c r="H40046" s="44"/>
    </row>
    <row r="40047" spans="1:8" x14ac:dyDescent="0.25">
      <c r="A40047">
        <v>123516</v>
      </c>
      <c r="B40047" s="1">
        <v>44346.719718008972</v>
      </c>
      <c r="C40047">
        <v>14399</v>
      </c>
      <c r="D40047">
        <v>329362</v>
      </c>
      <c r="E40047" s="16" t="e">
        <f>VLOOKUP(C40047,Подписчики!#REF!,3,0)</f>
        <v>#REF!</v>
      </c>
      <c r="F40047" s="3">
        <f t="shared" si="1250"/>
        <v>5</v>
      </c>
      <c r="G40047" s="44">
        <f t="shared" si="1251"/>
        <v>1</v>
      </c>
      <c r="H40047" s="44"/>
    </row>
    <row r="40048" spans="1:8" x14ac:dyDescent="0.25">
      <c r="A40048">
        <v>123518</v>
      </c>
      <c r="B40048" s="1">
        <v>44346.719847896442</v>
      </c>
      <c r="C40048">
        <v>149432</v>
      </c>
      <c r="D40048">
        <v>353896</v>
      </c>
      <c r="E40048" s="16" t="e">
        <f>VLOOKUP(C40048,Подписчики!#REF!,3,0)</f>
        <v>#REF!</v>
      </c>
      <c r="F40048" s="3">
        <f t="shared" si="1250"/>
        <v>5</v>
      </c>
      <c r="G40048" s="44">
        <f t="shared" si="1251"/>
        <v>1</v>
      </c>
      <c r="H40048" s="44"/>
    </row>
    <row r="40049" spans="1:8" x14ac:dyDescent="0.25">
      <c r="A40049">
        <v>123521</v>
      </c>
      <c r="B40049" s="1">
        <v>44346.719847896442</v>
      </c>
      <c r="C40049">
        <v>156679</v>
      </c>
      <c r="D40049">
        <v>141918</v>
      </c>
      <c r="E40049" s="16" t="e">
        <f>VLOOKUP(C40049,Подписчики!#REF!,3,0)</f>
        <v>#REF!</v>
      </c>
      <c r="F40049" s="3">
        <f t="shared" si="1250"/>
        <v>5</v>
      </c>
      <c r="G40049" s="44">
        <f t="shared" si="1251"/>
        <v>1</v>
      </c>
      <c r="H40049" s="44"/>
    </row>
    <row r="40050" spans="1:8" x14ac:dyDescent="0.25">
      <c r="A40050">
        <v>123525</v>
      </c>
      <c r="B40050" s="1">
        <v>44346.719847896442</v>
      </c>
      <c r="C40050">
        <v>203144</v>
      </c>
      <c r="D40050">
        <v>258219</v>
      </c>
      <c r="E40050" s="16" t="e">
        <f>VLOOKUP(C40050,Подписчики!#REF!,3,0)</f>
        <v>#REF!</v>
      </c>
      <c r="F40050" s="3">
        <f t="shared" si="1250"/>
        <v>5</v>
      </c>
      <c r="G40050" s="44">
        <f t="shared" si="1251"/>
        <v>1</v>
      </c>
      <c r="H40050" s="44"/>
    </row>
    <row r="40051" spans="1:8" x14ac:dyDescent="0.25">
      <c r="A40051">
        <v>123526</v>
      </c>
      <c r="B40051" s="1">
        <v>44346.719847896442</v>
      </c>
      <c r="C40051">
        <v>266697</v>
      </c>
      <c r="D40051">
        <v>82901</v>
      </c>
      <c r="E40051" s="16" t="e">
        <f>VLOOKUP(C40051,Подписчики!#REF!,3,0)</f>
        <v>#REF!</v>
      </c>
      <c r="F40051" s="3">
        <f t="shared" si="1250"/>
        <v>5</v>
      </c>
      <c r="G40051" s="44">
        <f t="shared" si="1251"/>
        <v>1</v>
      </c>
      <c r="H40051" s="44"/>
    </row>
    <row r="40052" spans="1:8" x14ac:dyDescent="0.25">
      <c r="A40052">
        <v>123528</v>
      </c>
      <c r="B40052" s="1">
        <v>44346.720252427185</v>
      </c>
      <c r="C40052">
        <v>322571</v>
      </c>
      <c r="D40052">
        <v>6790</v>
      </c>
      <c r="E40052" s="16" t="e">
        <f>VLOOKUP(C40052,Подписчики!#REF!,3,0)</f>
        <v>#REF!</v>
      </c>
      <c r="F40052" s="3">
        <f t="shared" si="1250"/>
        <v>5</v>
      </c>
      <c r="G40052" s="44">
        <f t="shared" si="1251"/>
        <v>1</v>
      </c>
      <c r="H40052" s="44"/>
    </row>
    <row r="40053" spans="1:8" x14ac:dyDescent="0.25">
      <c r="A40053">
        <v>123533</v>
      </c>
      <c r="B40053" s="1">
        <v>44346.720656957928</v>
      </c>
      <c r="C40053">
        <v>187945</v>
      </c>
      <c r="D40053">
        <v>179296</v>
      </c>
      <c r="E40053" s="16" t="e">
        <f>VLOOKUP(C40053,Подписчики!#REF!,3,0)</f>
        <v>#REF!</v>
      </c>
      <c r="F40053" s="3">
        <f t="shared" si="1250"/>
        <v>5</v>
      </c>
      <c r="G40053" s="44">
        <f t="shared" si="1251"/>
        <v>1</v>
      </c>
      <c r="H40053" s="44"/>
    </row>
    <row r="40054" spans="1:8" x14ac:dyDescent="0.25">
      <c r="A40054">
        <v>123534</v>
      </c>
      <c r="B40054" s="1">
        <v>44346.721061488672</v>
      </c>
      <c r="C40054">
        <v>108660</v>
      </c>
      <c r="D40054">
        <v>227775</v>
      </c>
      <c r="E40054" s="16" t="e">
        <f>VLOOKUP(C40054,Подписчики!#REF!,3,0)</f>
        <v>#REF!</v>
      </c>
      <c r="F40054" s="3">
        <f t="shared" si="1250"/>
        <v>5</v>
      </c>
      <c r="G40054" s="44">
        <f t="shared" si="1251"/>
        <v>1</v>
      </c>
      <c r="H40054" s="44"/>
    </row>
    <row r="40055" spans="1:8" x14ac:dyDescent="0.25">
      <c r="A40055">
        <v>123536</v>
      </c>
      <c r="B40055" s="1">
        <v>44346.721466019415</v>
      </c>
      <c r="C40055">
        <v>110036</v>
      </c>
      <c r="D40055">
        <v>294433</v>
      </c>
      <c r="E40055" s="16" t="e">
        <f>VLOOKUP(C40055,Подписчики!#REF!,3,0)</f>
        <v>#REF!</v>
      </c>
      <c r="F40055" s="3">
        <f t="shared" si="1250"/>
        <v>5</v>
      </c>
      <c r="G40055" s="44">
        <f t="shared" si="1251"/>
        <v>1</v>
      </c>
      <c r="H40055" s="44"/>
    </row>
    <row r="40056" spans="1:8" x14ac:dyDescent="0.25">
      <c r="A40056">
        <v>123539</v>
      </c>
      <c r="B40056" s="1">
        <v>44346.721466019422</v>
      </c>
      <c r="C40056">
        <v>173079</v>
      </c>
      <c r="D40056">
        <v>326651</v>
      </c>
      <c r="E40056" s="16" t="e">
        <f>VLOOKUP(C40056,Подписчики!#REF!,3,0)</f>
        <v>#REF!</v>
      </c>
      <c r="F40056" s="3">
        <f t="shared" si="1250"/>
        <v>5</v>
      </c>
      <c r="G40056" s="44">
        <f t="shared" si="1251"/>
        <v>1</v>
      </c>
      <c r="H40056" s="44"/>
    </row>
    <row r="40057" spans="1:8" x14ac:dyDescent="0.25">
      <c r="A40057">
        <v>123544</v>
      </c>
      <c r="B40057" s="1">
        <v>44346.721870550158</v>
      </c>
      <c r="C40057">
        <v>167215</v>
      </c>
      <c r="D40057">
        <v>89660</v>
      </c>
      <c r="E40057" s="16" t="e">
        <f>VLOOKUP(C40057,Подписчики!#REF!,3,0)</f>
        <v>#REF!</v>
      </c>
      <c r="F40057" s="3">
        <f t="shared" si="1250"/>
        <v>5</v>
      </c>
      <c r="G40057" s="44">
        <f t="shared" si="1251"/>
        <v>1</v>
      </c>
      <c r="H40057" s="44"/>
    </row>
    <row r="40058" spans="1:8" x14ac:dyDescent="0.25">
      <c r="A40058">
        <v>123548</v>
      </c>
      <c r="B40058" s="1">
        <v>44346.722678304395</v>
      </c>
      <c r="C40058">
        <v>66517</v>
      </c>
      <c r="D40058">
        <v>80850</v>
      </c>
      <c r="E40058" s="16" t="e">
        <f>VLOOKUP(C40058,Подписчики!#REF!,3,0)</f>
        <v>#REF!</v>
      </c>
      <c r="F40058" s="3">
        <f t="shared" si="1250"/>
        <v>5</v>
      </c>
      <c r="G40058" s="44">
        <f t="shared" si="1251"/>
        <v>1</v>
      </c>
      <c r="H40058" s="44"/>
    </row>
    <row r="40059" spans="1:8" x14ac:dyDescent="0.25">
      <c r="A40059">
        <v>123552</v>
      </c>
      <c r="B40059" s="1">
        <v>44346.722679611645</v>
      </c>
      <c r="C40059">
        <v>179010</v>
      </c>
      <c r="D40059">
        <v>327968</v>
      </c>
      <c r="E40059" s="16" t="e">
        <f>VLOOKUP(C40059,Подписчики!#REF!,3,0)</f>
        <v>#REF!</v>
      </c>
      <c r="F40059" s="3">
        <f t="shared" si="1250"/>
        <v>5</v>
      </c>
      <c r="G40059" s="44">
        <f t="shared" si="1251"/>
        <v>1</v>
      </c>
      <c r="H40059" s="44"/>
    </row>
    <row r="40060" spans="1:8" x14ac:dyDescent="0.25">
      <c r="A40060">
        <v>123553</v>
      </c>
      <c r="B40060" s="1">
        <v>44346.722679611645</v>
      </c>
      <c r="C40060">
        <v>256041</v>
      </c>
      <c r="D40060">
        <v>119030</v>
      </c>
      <c r="E40060" s="16" t="e">
        <f>VLOOKUP(C40060,Подписчики!#REF!,3,0)</f>
        <v>#REF!</v>
      </c>
      <c r="F40060" s="3">
        <f t="shared" si="1250"/>
        <v>5</v>
      </c>
      <c r="G40060" s="44">
        <f t="shared" si="1251"/>
        <v>1</v>
      </c>
      <c r="H40060" s="44"/>
    </row>
    <row r="40061" spans="1:8" x14ac:dyDescent="0.25">
      <c r="A40061">
        <v>123554</v>
      </c>
      <c r="B40061" s="1">
        <v>44346.722769859924</v>
      </c>
      <c r="C40061">
        <v>345460</v>
      </c>
      <c r="D40061">
        <v>258251</v>
      </c>
      <c r="E40061" s="16" t="e">
        <f>VLOOKUP(C40061,Подписчики!#REF!,3,0)</f>
        <v>#REF!</v>
      </c>
      <c r="F40061" s="3">
        <f t="shared" si="1250"/>
        <v>5</v>
      </c>
      <c r="G40061" s="44">
        <f t="shared" si="1251"/>
        <v>1</v>
      </c>
      <c r="H40061" s="44"/>
    </row>
    <row r="40062" spans="1:8" x14ac:dyDescent="0.25">
      <c r="A40062">
        <v>123555</v>
      </c>
      <c r="B40062" s="1">
        <v>44346.722999999998</v>
      </c>
      <c r="C40062">
        <v>277171</v>
      </c>
      <c r="D40062">
        <v>83380</v>
      </c>
      <c r="E40062" s="16" t="e">
        <f>VLOOKUP(C40062,Подписчики!#REF!,3,0)</f>
        <v>#REF!</v>
      </c>
      <c r="F40062" s="3">
        <f t="shared" si="1250"/>
        <v>5</v>
      </c>
      <c r="G40062" s="44">
        <f t="shared" si="1251"/>
        <v>1</v>
      </c>
      <c r="H40062" s="44"/>
    </row>
    <row r="40063" spans="1:8" x14ac:dyDescent="0.25">
      <c r="A40063">
        <v>123559</v>
      </c>
      <c r="B40063" s="1">
        <v>44346.723084142395</v>
      </c>
      <c r="C40063">
        <v>296548</v>
      </c>
      <c r="D40063">
        <v>411922</v>
      </c>
      <c r="E40063" s="16" t="e">
        <f>VLOOKUP(C40063,Подписчики!#REF!,3,0)</f>
        <v>#REF!</v>
      </c>
      <c r="F40063" s="3">
        <f t="shared" si="1250"/>
        <v>5</v>
      </c>
      <c r="G40063" s="44">
        <f t="shared" si="1251"/>
        <v>1</v>
      </c>
      <c r="H40063" s="44"/>
    </row>
    <row r="40064" spans="1:8" x14ac:dyDescent="0.25">
      <c r="A40064">
        <v>123561</v>
      </c>
      <c r="B40064" s="1">
        <v>44346.72353282266</v>
      </c>
      <c r="C40064">
        <v>251443</v>
      </c>
      <c r="D40064">
        <v>394819</v>
      </c>
      <c r="E40064" s="16" t="e">
        <f>VLOOKUP(C40064,Подписчики!#REF!,3,0)</f>
        <v>#REF!</v>
      </c>
      <c r="F40064" s="3">
        <f t="shared" si="1250"/>
        <v>5</v>
      </c>
      <c r="G40064" s="44">
        <f t="shared" si="1251"/>
        <v>1</v>
      </c>
      <c r="H40064" s="44"/>
    </row>
    <row r="40065" spans="1:8" x14ac:dyDescent="0.25">
      <c r="A40065">
        <v>123563</v>
      </c>
      <c r="B40065" s="1">
        <v>44346.723893203889</v>
      </c>
      <c r="C40065">
        <v>80667</v>
      </c>
      <c r="D40065">
        <v>385901</v>
      </c>
      <c r="E40065" s="16" t="e">
        <f>VLOOKUP(C40065,Подписчики!#REF!,3,0)</f>
        <v>#REF!</v>
      </c>
      <c r="F40065" s="3">
        <f t="shared" si="1250"/>
        <v>5</v>
      </c>
      <c r="G40065" s="44">
        <f t="shared" si="1251"/>
        <v>1</v>
      </c>
      <c r="H40065" s="44"/>
    </row>
    <row r="40066" spans="1:8" x14ac:dyDescent="0.25">
      <c r="A40066">
        <v>123565</v>
      </c>
      <c r="B40066" s="1">
        <v>44346.723893203889</v>
      </c>
      <c r="C40066">
        <v>137813</v>
      </c>
      <c r="D40066">
        <v>230507</v>
      </c>
      <c r="E40066" s="16" t="e">
        <f>VLOOKUP(C40066,Подписчики!#REF!,3,0)</f>
        <v>#REF!</v>
      </c>
      <c r="F40066" s="3">
        <f t="shared" si="1250"/>
        <v>5</v>
      </c>
      <c r="G40066" s="44">
        <f t="shared" si="1251"/>
        <v>1</v>
      </c>
      <c r="H40066" s="44"/>
    </row>
    <row r="40067" spans="1:8" x14ac:dyDescent="0.25">
      <c r="A40067">
        <v>123567</v>
      </c>
      <c r="B40067" s="1">
        <v>44346.723893203889</v>
      </c>
      <c r="C40067">
        <v>244989</v>
      </c>
      <c r="D40067">
        <v>4199</v>
      </c>
      <c r="E40067" s="16" t="e">
        <f>VLOOKUP(C40067,Подписчики!#REF!,3,0)</f>
        <v>#REF!</v>
      </c>
      <c r="F40067" s="3">
        <f t="shared" ref="F40067:F40130" si="1252">MONTH(B40067)</f>
        <v>5</v>
      </c>
      <c r="G40067" s="44">
        <f t="shared" ref="G40067:G40130" si="1253">WEEKDAY(B40067,1)</f>
        <v>1</v>
      </c>
      <c r="H40067" s="44"/>
    </row>
    <row r="40068" spans="1:8" x14ac:dyDescent="0.25">
      <c r="A40068">
        <v>123572</v>
      </c>
      <c r="B40068" s="1">
        <v>44346.723893203889</v>
      </c>
      <c r="C40068">
        <v>256976</v>
      </c>
      <c r="D40068">
        <v>330333</v>
      </c>
      <c r="E40068" s="16" t="e">
        <f>VLOOKUP(C40068,Подписчики!#REF!,3,0)</f>
        <v>#REF!</v>
      </c>
      <c r="F40068" s="3">
        <f t="shared" si="1252"/>
        <v>5</v>
      </c>
      <c r="G40068" s="44">
        <f t="shared" si="1253"/>
        <v>1</v>
      </c>
      <c r="H40068" s="44"/>
    </row>
    <row r="40069" spans="1:8" x14ac:dyDescent="0.25">
      <c r="A40069">
        <v>123577</v>
      </c>
      <c r="B40069" s="1">
        <v>44346.724333333339</v>
      </c>
      <c r="C40069">
        <v>213624</v>
      </c>
      <c r="D40069">
        <v>12149</v>
      </c>
      <c r="E40069" s="16" t="e">
        <f>VLOOKUP(C40069,Подписчики!#REF!,3,0)</f>
        <v>#REF!</v>
      </c>
      <c r="F40069" s="3">
        <f t="shared" si="1252"/>
        <v>5</v>
      </c>
      <c r="G40069" s="44">
        <f t="shared" si="1253"/>
        <v>1</v>
      </c>
      <c r="H40069" s="44"/>
    </row>
    <row r="40070" spans="1:8" x14ac:dyDescent="0.25">
      <c r="A40070">
        <v>123580</v>
      </c>
      <c r="B40070" s="1">
        <v>44346.725272377698</v>
      </c>
      <c r="C40070">
        <v>41829</v>
      </c>
      <c r="D40070">
        <v>118</v>
      </c>
      <c r="E40070" s="16" t="e">
        <f>VLOOKUP(C40070,Подписчики!#REF!,3,0)</f>
        <v>#REF!</v>
      </c>
      <c r="F40070" s="3">
        <f t="shared" si="1252"/>
        <v>5</v>
      </c>
      <c r="G40070" s="44">
        <f t="shared" si="1253"/>
        <v>1</v>
      </c>
      <c r="H40070" s="44"/>
    </row>
    <row r="40071" spans="1:8" x14ac:dyDescent="0.25">
      <c r="A40071">
        <v>123584</v>
      </c>
      <c r="B40071" s="1">
        <v>44346.726724919092</v>
      </c>
      <c r="C40071">
        <v>57375</v>
      </c>
      <c r="D40071">
        <v>411922</v>
      </c>
      <c r="E40071" s="16" t="e">
        <f>VLOOKUP(C40071,Подписчики!#REF!,3,0)</f>
        <v>#REF!</v>
      </c>
      <c r="F40071" s="3">
        <f t="shared" si="1252"/>
        <v>5</v>
      </c>
      <c r="G40071" s="44">
        <f t="shared" si="1253"/>
        <v>1</v>
      </c>
      <c r="H40071" s="44"/>
    </row>
    <row r="40072" spans="1:8" x14ac:dyDescent="0.25">
      <c r="A40072">
        <v>123588</v>
      </c>
      <c r="B40072" s="1">
        <v>44346.726724919099</v>
      </c>
      <c r="C40072">
        <v>215444</v>
      </c>
      <c r="D40072">
        <v>376706</v>
      </c>
      <c r="E40072" s="16" t="e">
        <f>VLOOKUP(C40072,Подписчики!#REF!,3,0)</f>
        <v>#REF!</v>
      </c>
      <c r="F40072" s="3">
        <f t="shared" si="1252"/>
        <v>5</v>
      </c>
      <c r="G40072" s="44">
        <f t="shared" si="1253"/>
        <v>1</v>
      </c>
      <c r="H40072" s="44"/>
    </row>
    <row r="40073" spans="1:8" x14ac:dyDescent="0.25">
      <c r="A40073">
        <v>123590</v>
      </c>
      <c r="B40073" s="1">
        <v>44346.727129449842</v>
      </c>
      <c r="C40073">
        <v>65342</v>
      </c>
      <c r="D40073">
        <v>187920</v>
      </c>
      <c r="E40073" s="16" t="e">
        <f>VLOOKUP(C40073,Подписчики!#REF!,3,0)</f>
        <v>#REF!</v>
      </c>
      <c r="F40073" s="3">
        <f t="shared" si="1252"/>
        <v>5</v>
      </c>
      <c r="G40073" s="44">
        <f t="shared" si="1253"/>
        <v>1</v>
      </c>
      <c r="H40073" s="44"/>
    </row>
    <row r="40074" spans="1:8" x14ac:dyDescent="0.25">
      <c r="A40074">
        <v>123592</v>
      </c>
      <c r="B40074" s="1">
        <v>44346.728629413738</v>
      </c>
      <c r="C40074">
        <v>232302</v>
      </c>
      <c r="D40074">
        <v>318588</v>
      </c>
      <c r="E40074" s="16" t="e">
        <f>VLOOKUP(C40074,Подписчики!#REF!,3,0)</f>
        <v>#REF!</v>
      </c>
      <c r="F40074" s="3">
        <f t="shared" si="1252"/>
        <v>5</v>
      </c>
      <c r="G40074" s="44">
        <f t="shared" si="1253"/>
        <v>1</v>
      </c>
      <c r="H40074" s="44"/>
    </row>
    <row r="40075" spans="1:8" x14ac:dyDescent="0.25">
      <c r="A40075">
        <v>123593</v>
      </c>
      <c r="B40075" s="1">
        <v>44346.728747572815</v>
      </c>
      <c r="C40075">
        <v>140050</v>
      </c>
      <c r="D40075">
        <v>204394</v>
      </c>
      <c r="E40075" s="16" t="e">
        <f>VLOOKUP(C40075,Подписчики!#REF!,3,0)</f>
        <v>#REF!</v>
      </c>
      <c r="F40075" s="3">
        <f t="shared" si="1252"/>
        <v>5</v>
      </c>
      <c r="G40075" s="44">
        <f t="shared" si="1253"/>
        <v>1</v>
      </c>
      <c r="H40075" s="44"/>
    </row>
    <row r="40076" spans="1:8" x14ac:dyDescent="0.25">
      <c r="A40076">
        <v>123594</v>
      </c>
      <c r="B40076" s="1">
        <v>44346.728747572815</v>
      </c>
      <c r="C40076">
        <v>195420</v>
      </c>
      <c r="D40076">
        <v>191893</v>
      </c>
      <c r="E40076" s="16" t="e">
        <f>VLOOKUP(C40076,Подписчики!#REF!,3,0)</f>
        <v>#REF!</v>
      </c>
      <c r="F40076" s="3">
        <f t="shared" si="1252"/>
        <v>5</v>
      </c>
      <c r="G40076" s="44">
        <f t="shared" si="1253"/>
        <v>1</v>
      </c>
      <c r="H40076" s="44"/>
    </row>
    <row r="40077" spans="1:8" x14ac:dyDescent="0.25">
      <c r="A40077">
        <v>123598</v>
      </c>
      <c r="B40077" s="1">
        <v>44346.729152103559</v>
      </c>
      <c r="C40077">
        <v>276887</v>
      </c>
      <c r="D40077">
        <v>351192</v>
      </c>
      <c r="E40077" s="16" t="e">
        <f>VLOOKUP(C40077,Подписчики!#REF!,3,0)</f>
        <v>#REF!</v>
      </c>
      <c r="F40077" s="3">
        <f t="shared" si="1252"/>
        <v>5</v>
      </c>
      <c r="G40077" s="44">
        <f t="shared" si="1253"/>
        <v>1</v>
      </c>
      <c r="H40077" s="44"/>
    </row>
    <row r="40078" spans="1:8" x14ac:dyDescent="0.25">
      <c r="A40078">
        <v>123600</v>
      </c>
      <c r="B40078" s="1">
        <v>44346.729152103559</v>
      </c>
      <c r="C40078">
        <v>327493</v>
      </c>
      <c r="D40078">
        <v>472712</v>
      </c>
      <c r="E40078" s="16" t="e">
        <f>VLOOKUP(C40078,Подписчики!#REF!,3,0)</f>
        <v>#REF!</v>
      </c>
      <c r="F40078" s="3">
        <f t="shared" si="1252"/>
        <v>5</v>
      </c>
      <c r="G40078" s="44">
        <f t="shared" si="1253"/>
        <v>1</v>
      </c>
      <c r="H40078" s="44"/>
    </row>
    <row r="40079" spans="1:8" x14ac:dyDescent="0.25">
      <c r="A40079">
        <v>123602</v>
      </c>
      <c r="B40079" s="1">
        <v>44346.729556634302</v>
      </c>
      <c r="C40079">
        <v>275884</v>
      </c>
      <c r="D40079">
        <v>347008</v>
      </c>
      <c r="E40079" s="16" t="e">
        <f>VLOOKUP(C40079,Подписчики!#REF!,3,0)</f>
        <v>#REF!</v>
      </c>
      <c r="F40079" s="3">
        <f t="shared" si="1252"/>
        <v>5</v>
      </c>
      <c r="G40079" s="44">
        <f t="shared" si="1253"/>
        <v>1</v>
      </c>
      <c r="H40079" s="44"/>
    </row>
    <row r="40080" spans="1:8" x14ac:dyDescent="0.25">
      <c r="A40080">
        <v>123606</v>
      </c>
      <c r="B40080" s="1">
        <v>44346.730033265172</v>
      </c>
      <c r="C40080">
        <v>265270</v>
      </c>
      <c r="D40080">
        <v>182841</v>
      </c>
      <c r="E40080" s="16" t="e">
        <f>VLOOKUP(C40080,Подписчики!#REF!,3,0)</f>
        <v>#REF!</v>
      </c>
      <c r="F40080" s="3">
        <f t="shared" si="1252"/>
        <v>5</v>
      </c>
      <c r="G40080" s="44">
        <f t="shared" si="1253"/>
        <v>1</v>
      </c>
      <c r="H40080" s="44"/>
    </row>
    <row r="40081" spans="1:8" x14ac:dyDescent="0.25">
      <c r="A40081">
        <v>123610</v>
      </c>
      <c r="B40081" s="1">
        <v>44346.730365695796</v>
      </c>
      <c r="C40081">
        <v>193064</v>
      </c>
      <c r="D40081">
        <v>103966</v>
      </c>
      <c r="E40081" s="16" t="e">
        <f>VLOOKUP(C40081,Подписчики!#REF!,3,0)</f>
        <v>#REF!</v>
      </c>
      <c r="F40081" s="3">
        <f t="shared" si="1252"/>
        <v>5</v>
      </c>
      <c r="G40081" s="44">
        <f t="shared" si="1253"/>
        <v>1</v>
      </c>
      <c r="H40081" s="44"/>
    </row>
    <row r="40082" spans="1:8" x14ac:dyDescent="0.25">
      <c r="A40082">
        <v>123612</v>
      </c>
      <c r="B40082" s="1">
        <v>44346.731223487048</v>
      </c>
      <c r="C40082">
        <v>68928</v>
      </c>
      <c r="D40082">
        <v>367087</v>
      </c>
      <c r="E40082" s="16" t="e">
        <f>VLOOKUP(C40082,Подписчики!#REF!,3,0)</f>
        <v>#REF!</v>
      </c>
      <c r="F40082" s="3">
        <f t="shared" si="1252"/>
        <v>5</v>
      </c>
      <c r="G40082" s="44">
        <f t="shared" si="1253"/>
        <v>1</v>
      </c>
      <c r="H40082" s="44"/>
    </row>
    <row r="40083" spans="1:8" x14ac:dyDescent="0.25">
      <c r="A40083">
        <v>123615</v>
      </c>
      <c r="B40083" s="1">
        <v>44346.731983818776</v>
      </c>
      <c r="C40083">
        <v>89375</v>
      </c>
      <c r="D40083">
        <v>451656</v>
      </c>
      <c r="E40083" s="16" t="e">
        <f>VLOOKUP(C40083,Подписчики!#REF!,3,0)</f>
        <v>#REF!</v>
      </c>
      <c r="F40083" s="3">
        <f t="shared" si="1252"/>
        <v>5</v>
      </c>
      <c r="G40083" s="44">
        <f t="shared" si="1253"/>
        <v>1</v>
      </c>
      <c r="H40083" s="44"/>
    </row>
    <row r="40084" spans="1:8" x14ac:dyDescent="0.25">
      <c r="A40084">
        <v>123618</v>
      </c>
      <c r="B40084" s="1">
        <v>44346.732388349512</v>
      </c>
      <c r="C40084">
        <v>85966</v>
      </c>
      <c r="D40084">
        <v>42035</v>
      </c>
      <c r="E40084" s="16" t="e">
        <f>VLOOKUP(C40084,Подписчики!#REF!,3,0)</f>
        <v>#REF!</v>
      </c>
      <c r="F40084" s="3">
        <f t="shared" si="1252"/>
        <v>5</v>
      </c>
      <c r="G40084" s="44">
        <f t="shared" si="1253"/>
        <v>1</v>
      </c>
      <c r="H40084" s="44"/>
    </row>
    <row r="40085" spans="1:8" x14ac:dyDescent="0.25">
      <c r="A40085">
        <v>123623</v>
      </c>
      <c r="B40085" s="1">
        <v>44346.732792880262</v>
      </c>
      <c r="C40085">
        <v>16907</v>
      </c>
      <c r="D40085">
        <v>265382</v>
      </c>
      <c r="E40085" s="16" t="e">
        <f>VLOOKUP(C40085,Подписчики!#REF!,3,0)</f>
        <v>#REF!</v>
      </c>
      <c r="F40085" s="3">
        <f t="shared" si="1252"/>
        <v>5</v>
      </c>
      <c r="G40085" s="44">
        <f t="shared" si="1253"/>
        <v>1</v>
      </c>
      <c r="H40085" s="44"/>
    </row>
    <row r="40086" spans="1:8" x14ac:dyDescent="0.25">
      <c r="A40086">
        <v>123624</v>
      </c>
      <c r="B40086" s="1">
        <v>44346.732792880262</v>
      </c>
      <c r="C40086">
        <v>252314</v>
      </c>
      <c r="D40086">
        <v>230507</v>
      </c>
      <c r="E40086" s="16" t="e">
        <f>VLOOKUP(C40086,Подписчики!#REF!,3,0)</f>
        <v>#REF!</v>
      </c>
      <c r="F40086" s="3">
        <f t="shared" si="1252"/>
        <v>5</v>
      </c>
      <c r="G40086" s="44">
        <f t="shared" si="1253"/>
        <v>1</v>
      </c>
      <c r="H40086" s="44"/>
    </row>
    <row r="40087" spans="1:8" x14ac:dyDescent="0.25">
      <c r="A40087">
        <v>123626</v>
      </c>
      <c r="B40087" s="1">
        <v>44346.733</v>
      </c>
      <c r="C40087">
        <v>270454</v>
      </c>
      <c r="D40087">
        <v>347008</v>
      </c>
      <c r="E40087" s="16" t="e">
        <f>VLOOKUP(C40087,Подписчики!#REF!,3,0)</f>
        <v>#REF!</v>
      </c>
      <c r="F40087" s="3">
        <f t="shared" si="1252"/>
        <v>5</v>
      </c>
      <c r="G40087" s="44">
        <f t="shared" si="1253"/>
        <v>1</v>
      </c>
      <c r="H40087" s="44"/>
    </row>
    <row r="40088" spans="1:8" x14ac:dyDescent="0.25">
      <c r="A40088">
        <v>123627</v>
      </c>
      <c r="B40088" s="1">
        <v>44346.733333333337</v>
      </c>
      <c r="C40088">
        <v>52426</v>
      </c>
      <c r="D40088">
        <v>118549</v>
      </c>
      <c r="E40088" s="16" t="e">
        <f>VLOOKUP(C40088,Подписчики!#REF!,3,0)</f>
        <v>#REF!</v>
      </c>
      <c r="F40088" s="3">
        <f t="shared" si="1252"/>
        <v>5</v>
      </c>
      <c r="G40088" s="44">
        <f t="shared" si="1253"/>
        <v>1</v>
      </c>
      <c r="H40088" s="44"/>
    </row>
    <row r="40089" spans="1:8" x14ac:dyDescent="0.25">
      <c r="A40089">
        <v>123630</v>
      </c>
      <c r="B40089" s="1">
        <v>44346.733601941749</v>
      </c>
      <c r="C40089">
        <v>284694</v>
      </c>
      <c r="D40089">
        <v>21760</v>
      </c>
      <c r="E40089" s="16" t="e">
        <f>VLOOKUP(C40089,Подписчики!#REF!,3,0)</f>
        <v>#REF!</v>
      </c>
      <c r="F40089" s="3">
        <f t="shared" si="1252"/>
        <v>5</v>
      </c>
      <c r="G40089" s="44">
        <f t="shared" si="1253"/>
        <v>1</v>
      </c>
      <c r="H40089" s="44"/>
    </row>
    <row r="40090" spans="1:8" x14ac:dyDescent="0.25">
      <c r="A40090">
        <v>123632</v>
      </c>
      <c r="B40090" s="1">
        <v>44346.733601941749</v>
      </c>
      <c r="C40090">
        <v>294802</v>
      </c>
      <c r="D40090">
        <v>411922</v>
      </c>
      <c r="E40090" s="16" t="e">
        <f>VLOOKUP(C40090,Подписчики!#REF!,3,0)</f>
        <v>#REF!</v>
      </c>
      <c r="F40090" s="3">
        <f t="shared" si="1252"/>
        <v>5</v>
      </c>
      <c r="G40090" s="44">
        <f t="shared" si="1253"/>
        <v>1</v>
      </c>
      <c r="H40090" s="44"/>
    </row>
    <row r="40091" spans="1:8" x14ac:dyDescent="0.25">
      <c r="A40091">
        <v>123635</v>
      </c>
      <c r="B40091" s="1">
        <v>44346.734006472492</v>
      </c>
      <c r="C40091">
        <v>316880</v>
      </c>
      <c r="D40091">
        <v>411922</v>
      </c>
      <c r="E40091" s="16" t="e">
        <f>VLOOKUP(C40091,Подписчики!#REF!,3,0)</f>
        <v>#REF!</v>
      </c>
      <c r="F40091" s="3">
        <f t="shared" si="1252"/>
        <v>5</v>
      </c>
      <c r="G40091" s="44">
        <f t="shared" si="1253"/>
        <v>1</v>
      </c>
      <c r="H40091" s="44"/>
    </row>
    <row r="40092" spans="1:8" x14ac:dyDescent="0.25">
      <c r="A40092">
        <v>123636</v>
      </c>
      <c r="B40092" s="1">
        <v>44346.734411003235</v>
      </c>
      <c r="C40092">
        <v>323589</v>
      </c>
      <c r="D40092">
        <v>125262</v>
      </c>
      <c r="E40092" s="16" t="e">
        <f>VLOOKUP(C40092,Подписчики!#REF!,3,0)</f>
        <v>#REF!</v>
      </c>
      <c r="F40092" s="3">
        <f t="shared" si="1252"/>
        <v>5</v>
      </c>
      <c r="G40092" s="44">
        <f t="shared" si="1253"/>
        <v>1</v>
      </c>
      <c r="H40092" s="44"/>
    </row>
    <row r="40093" spans="1:8" x14ac:dyDescent="0.25">
      <c r="A40093">
        <v>123640</v>
      </c>
      <c r="B40093" s="1">
        <v>44346.734763634144</v>
      </c>
      <c r="C40093">
        <v>306237</v>
      </c>
      <c r="D40093">
        <v>241927</v>
      </c>
      <c r="E40093" s="16" t="e">
        <f>VLOOKUP(C40093,Подписчики!#REF!,3,0)</f>
        <v>#REF!</v>
      </c>
      <c r="F40093" s="3">
        <f t="shared" si="1252"/>
        <v>5</v>
      </c>
      <c r="G40093" s="44">
        <f t="shared" si="1253"/>
        <v>1</v>
      </c>
      <c r="H40093" s="44"/>
    </row>
    <row r="40094" spans="1:8" x14ac:dyDescent="0.25">
      <c r="A40094">
        <v>123643</v>
      </c>
      <c r="B40094" s="1">
        <v>44346.735343485823</v>
      </c>
      <c r="C40094">
        <v>212117</v>
      </c>
      <c r="D40094">
        <v>394154</v>
      </c>
      <c r="E40094" s="16" t="e">
        <f>VLOOKUP(C40094,Подписчики!#REF!,3,0)</f>
        <v>#REF!</v>
      </c>
      <c r="F40094" s="3">
        <f t="shared" si="1252"/>
        <v>5</v>
      </c>
      <c r="G40094" s="44">
        <f t="shared" si="1253"/>
        <v>1</v>
      </c>
      <c r="H40094" s="44"/>
    </row>
    <row r="40095" spans="1:8" x14ac:dyDescent="0.25">
      <c r="A40095">
        <v>123644</v>
      </c>
      <c r="B40095" s="1">
        <v>44346.735624595465</v>
      </c>
      <c r="C40095">
        <v>33915</v>
      </c>
      <c r="D40095">
        <v>118549</v>
      </c>
      <c r="E40095" s="16" t="e">
        <f>VLOOKUP(C40095,Подписчики!#REF!,3,0)</f>
        <v>#REF!</v>
      </c>
      <c r="F40095" s="3">
        <f t="shared" si="1252"/>
        <v>5</v>
      </c>
      <c r="G40095" s="44">
        <f t="shared" si="1253"/>
        <v>1</v>
      </c>
      <c r="H40095" s="44"/>
    </row>
    <row r="40096" spans="1:8" x14ac:dyDescent="0.25">
      <c r="A40096">
        <v>123645</v>
      </c>
      <c r="B40096" s="1">
        <v>44346.735624595465</v>
      </c>
      <c r="C40096">
        <v>66772</v>
      </c>
      <c r="D40096">
        <v>86587</v>
      </c>
      <c r="E40096" s="16" t="e">
        <f>VLOOKUP(C40096,Подписчики!#REF!,3,0)</f>
        <v>#REF!</v>
      </c>
      <c r="F40096" s="3">
        <f t="shared" si="1252"/>
        <v>5</v>
      </c>
      <c r="G40096" s="44">
        <f t="shared" si="1253"/>
        <v>1</v>
      </c>
      <c r="H40096" s="44"/>
    </row>
    <row r="40097" spans="1:8" x14ac:dyDescent="0.25">
      <c r="A40097">
        <v>123647</v>
      </c>
      <c r="B40097" s="1">
        <v>44346.735624595465</v>
      </c>
      <c r="C40097">
        <v>200738</v>
      </c>
      <c r="D40097">
        <v>250679</v>
      </c>
      <c r="E40097" s="16" t="e">
        <f>VLOOKUP(C40097,Подписчики!#REF!,3,0)</f>
        <v>#REF!</v>
      </c>
      <c r="F40097" s="3">
        <f t="shared" si="1252"/>
        <v>5</v>
      </c>
      <c r="G40097" s="44">
        <f t="shared" si="1253"/>
        <v>1</v>
      </c>
      <c r="H40097" s="44"/>
    </row>
    <row r="40098" spans="1:8" x14ac:dyDescent="0.25">
      <c r="A40098">
        <v>123648</v>
      </c>
      <c r="B40098" s="1">
        <v>44346.736029126216</v>
      </c>
      <c r="C40098">
        <v>31970</v>
      </c>
      <c r="D40098">
        <v>324991</v>
      </c>
      <c r="E40098" s="16" t="e">
        <f>VLOOKUP(C40098,Подписчики!#REF!,3,0)</f>
        <v>#REF!</v>
      </c>
      <c r="F40098" s="3">
        <f t="shared" si="1252"/>
        <v>5</v>
      </c>
      <c r="G40098" s="44">
        <f t="shared" si="1253"/>
        <v>1</v>
      </c>
      <c r="H40098" s="44"/>
    </row>
    <row r="40099" spans="1:8" x14ac:dyDescent="0.25">
      <c r="A40099">
        <v>123650</v>
      </c>
      <c r="B40099" s="1">
        <v>44346.736029126216</v>
      </c>
      <c r="C40099">
        <v>69761</v>
      </c>
      <c r="D40099">
        <v>87812</v>
      </c>
      <c r="E40099" s="16" t="e">
        <f>VLOOKUP(C40099,Подписчики!#REF!,3,0)</f>
        <v>#REF!</v>
      </c>
      <c r="F40099" s="3">
        <f t="shared" si="1252"/>
        <v>5</v>
      </c>
      <c r="G40099" s="44">
        <f t="shared" si="1253"/>
        <v>1</v>
      </c>
      <c r="H40099" s="44"/>
    </row>
    <row r="40100" spans="1:8" x14ac:dyDescent="0.25">
      <c r="A40100">
        <v>123653</v>
      </c>
      <c r="B40100" s="1">
        <v>44346.736029126216</v>
      </c>
      <c r="C40100">
        <v>341137</v>
      </c>
      <c r="D40100">
        <v>96633</v>
      </c>
      <c r="E40100" s="16" t="e">
        <f>VLOOKUP(C40100,Подписчики!#REF!,3,0)</f>
        <v>#REF!</v>
      </c>
      <c r="F40100" s="3">
        <f t="shared" si="1252"/>
        <v>5</v>
      </c>
      <c r="G40100" s="44">
        <f t="shared" si="1253"/>
        <v>1</v>
      </c>
      <c r="H40100" s="44"/>
    </row>
    <row r="40101" spans="1:8" x14ac:dyDescent="0.25">
      <c r="A40101">
        <v>123654</v>
      </c>
      <c r="B40101" s="1">
        <v>44346.736433656959</v>
      </c>
      <c r="C40101">
        <v>63754</v>
      </c>
      <c r="D40101">
        <v>242428</v>
      </c>
      <c r="E40101" s="16" t="e">
        <f>VLOOKUP(C40101,Подписчики!#REF!,3,0)</f>
        <v>#REF!</v>
      </c>
      <c r="F40101" s="3">
        <f t="shared" si="1252"/>
        <v>5</v>
      </c>
      <c r="G40101" s="44">
        <f t="shared" si="1253"/>
        <v>1</v>
      </c>
      <c r="H40101" s="44"/>
    </row>
    <row r="40102" spans="1:8" x14ac:dyDescent="0.25">
      <c r="A40102">
        <v>123659</v>
      </c>
      <c r="B40102" s="1">
        <v>44346.736838187702</v>
      </c>
      <c r="C40102">
        <v>98488</v>
      </c>
      <c r="D40102">
        <v>21760</v>
      </c>
      <c r="E40102" s="16" t="e">
        <f>VLOOKUP(C40102,Подписчики!#REF!,3,0)</f>
        <v>#REF!</v>
      </c>
      <c r="F40102" s="3">
        <f t="shared" si="1252"/>
        <v>5</v>
      </c>
      <c r="G40102" s="44">
        <f t="shared" si="1253"/>
        <v>1</v>
      </c>
      <c r="H40102" s="44"/>
    </row>
    <row r="40103" spans="1:8" x14ac:dyDescent="0.25">
      <c r="A40103">
        <v>123660</v>
      </c>
      <c r="B40103" s="1">
        <v>44346.736838187702</v>
      </c>
      <c r="C40103">
        <v>230990</v>
      </c>
      <c r="D40103">
        <v>250679</v>
      </c>
      <c r="E40103" s="16" t="e">
        <f>VLOOKUP(C40103,Подписчики!#REF!,3,0)</f>
        <v>#REF!</v>
      </c>
      <c r="F40103" s="3">
        <f t="shared" si="1252"/>
        <v>5</v>
      </c>
      <c r="G40103" s="44">
        <f t="shared" si="1253"/>
        <v>1</v>
      </c>
      <c r="H40103" s="44"/>
    </row>
    <row r="40104" spans="1:8" x14ac:dyDescent="0.25">
      <c r="A40104">
        <v>123664</v>
      </c>
      <c r="B40104" s="1">
        <v>44346.736838187702</v>
      </c>
      <c r="C40104">
        <v>242944</v>
      </c>
      <c r="D40104">
        <v>42035</v>
      </c>
      <c r="E40104" s="16" t="e">
        <f>VLOOKUP(C40104,Подписчики!#REF!,3,0)</f>
        <v>#REF!</v>
      </c>
      <c r="F40104" s="3">
        <f t="shared" si="1252"/>
        <v>5</v>
      </c>
      <c r="G40104" s="44">
        <f t="shared" si="1253"/>
        <v>1</v>
      </c>
      <c r="H40104" s="44"/>
    </row>
    <row r="40105" spans="1:8" x14ac:dyDescent="0.25">
      <c r="A40105">
        <v>123666</v>
      </c>
      <c r="B40105" s="1">
        <v>44346.736838187702</v>
      </c>
      <c r="C40105">
        <v>268779</v>
      </c>
      <c r="D40105">
        <v>410720</v>
      </c>
      <c r="E40105" s="16" t="e">
        <f>VLOOKUP(C40105,Подписчики!#REF!,3,0)</f>
        <v>#REF!</v>
      </c>
      <c r="F40105" s="3">
        <f t="shared" si="1252"/>
        <v>5</v>
      </c>
      <c r="G40105" s="44">
        <f t="shared" si="1253"/>
        <v>1</v>
      </c>
      <c r="H40105" s="44"/>
    </row>
    <row r="40106" spans="1:8" x14ac:dyDescent="0.25">
      <c r="A40106">
        <v>123667</v>
      </c>
      <c r="B40106" s="1">
        <v>44346.738051779932</v>
      </c>
      <c r="C40106">
        <v>173105</v>
      </c>
      <c r="D40106">
        <v>13448</v>
      </c>
      <c r="E40106" s="16" t="e">
        <f>VLOOKUP(C40106,Подписчики!#REF!,3,0)</f>
        <v>#REF!</v>
      </c>
      <c r="F40106" s="3">
        <f t="shared" si="1252"/>
        <v>5</v>
      </c>
      <c r="G40106" s="44">
        <f t="shared" si="1253"/>
        <v>1</v>
      </c>
      <c r="H40106" s="44"/>
    </row>
    <row r="40107" spans="1:8" x14ac:dyDescent="0.25">
      <c r="A40107">
        <v>123670</v>
      </c>
      <c r="B40107" s="1">
        <v>44346.738051779932</v>
      </c>
      <c r="C40107">
        <v>301851</v>
      </c>
      <c r="D40107">
        <v>316541</v>
      </c>
      <c r="E40107" s="16" t="e">
        <f>VLOOKUP(C40107,Подписчики!#REF!,3,0)</f>
        <v>#REF!</v>
      </c>
      <c r="F40107" s="3">
        <f t="shared" si="1252"/>
        <v>5</v>
      </c>
      <c r="G40107" s="44">
        <f t="shared" si="1253"/>
        <v>1</v>
      </c>
      <c r="H40107" s="44"/>
    </row>
    <row r="40108" spans="1:8" x14ac:dyDescent="0.25">
      <c r="A40108">
        <v>123672</v>
      </c>
      <c r="B40108" s="1">
        <v>44346.738860841419</v>
      </c>
      <c r="C40108">
        <v>18280</v>
      </c>
      <c r="D40108">
        <v>37644</v>
      </c>
      <c r="E40108" s="16" t="e">
        <f>VLOOKUP(C40108,Подписчики!#REF!,3,0)</f>
        <v>#REF!</v>
      </c>
      <c r="F40108" s="3">
        <f t="shared" si="1252"/>
        <v>5</v>
      </c>
      <c r="G40108" s="44">
        <f t="shared" si="1253"/>
        <v>1</v>
      </c>
      <c r="H40108" s="44"/>
    </row>
    <row r="40109" spans="1:8" x14ac:dyDescent="0.25">
      <c r="A40109">
        <v>123675</v>
      </c>
      <c r="B40109" s="1">
        <v>44346.739524521625</v>
      </c>
      <c r="C40109">
        <v>21129</v>
      </c>
      <c r="D40109">
        <v>182191</v>
      </c>
      <c r="E40109" s="16" t="e">
        <f>VLOOKUP(C40109,Подписчики!#REF!,3,0)</f>
        <v>#REF!</v>
      </c>
      <c r="F40109" s="3">
        <f t="shared" si="1252"/>
        <v>5</v>
      </c>
      <c r="G40109" s="44">
        <f t="shared" si="1253"/>
        <v>1</v>
      </c>
      <c r="H40109" s="44"/>
    </row>
    <row r="40110" spans="1:8" x14ac:dyDescent="0.25">
      <c r="A40110">
        <v>123680</v>
      </c>
      <c r="B40110" s="1">
        <v>44346.740074433663</v>
      </c>
      <c r="C40110">
        <v>294493</v>
      </c>
      <c r="D40110">
        <v>439981</v>
      </c>
      <c r="E40110" s="16" t="e">
        <f>VLOOKUP(C40110,Подписчики!#REF!,3,0)</f>
        <v>#REF!</v>
      </c>
      <c r="F40110" s="3">
        <f t="shared" si="1252"/>
        <v>5</v>
      </c>
      <c r="G40110" s="44">
        <f t="shared" si="1253"/>
        <v>1</v>
      </c>
      <c r="H40110" s="44"/>
    </row>
    <row r="40111" spans="1:8" x14ac:dyDescent="0.25">
      <c r="A40111">
        <v>123681</v>
      </c>
      <c r="B40111" s="1">
        <v>44346.741288025893</v>
      </c>
      <c r="C40111">
        <v>119297</v>
      </c>
      <c r="D40111">
        <v>250679</v>
      </c>
      <c r="E40111" s="16" t="e">
        <f>VLOOKUP(C40111,Подписчики!#REF!,3,0)</f>
        <v>#REF!</v>
      </c>
      <c r="F40111" s="3">
        <f t="shared" si="1252"/>
        <v>5</v>
      </c>
      <c r="G40111" s="44">
        <f t="shared" si="1253"/>
        <v>1</v>
      </c>
      <c r="H40111" s="44"/>
    </row>
    <row r="40112" spans="1:8" x14ac:dyDescent="0.25">
      <c r="A40112">
        <v>123686</v>
      </c>
      <c r="B40112" s="1">
        <v>44346.741692556636</v>
      </c>
      <c r="C40112">
        <v>323077</v>
      </c>
      <c r="D40112">
        <v>392434</v>
      </c>
      <c r="E40112" s="16" t="e">
        <f>VLOOKUP(C40112,Подписчики!#REF!,3,0)</f>
        <v>#REF!</v>
      </c>
      <c r="F40112" s="3">
        <f t="shared" si="1252"/>
        <v>5</v>
      </c>
      <c r="G40112" s="44">
        <f t="shared" si="1253"/>
        <v>1</v>
      </c>
      <c r="H40112" s="44"/>
    </row>
    <row r="40113" spans="1:8" x14ac:dyDescent="0.25">
      <c r="A40113">
        <v>123690</v>
      </c>
      <c r="B40113" s="1">
        <v>44346.742097087379</v>
      </c>
      <c r="C40113">
        <v>307047</v>
      </c>
      <c r="D40113">
        <v>476032</v>
      </c>
      <c r="E40113" s="16" t="e">
        <f>VLOOKUP(C40113,Подписчики!#REF!,3,0)</f>
        <v>#REF!</v>
      </c>
      <c r="F40113" s="3">
        <f t="shared" si="1252"/>
        <v>5</v>
      </c>
      <c r="G40113" s="44">
        <f t="shared" si="1253"/>
        <v>1</v>
      </c>
      <c r="H40113" s="44"/>
    </row>
    <row r="40114" spans="1:8" x14ac:dyDescent="0.25">
      <c r="A40114">
        <v>123693</v>
      </c>
      <c r="B40114" s="1">
        <v>44346.743000000002</v>
      </c>
      <c r="C40114">
        <v>13979</v>
      </c>
      <c r="D40114">
        <v>411922</v>
      </c>
      <c r="E40114" s="16" t="e">
        <f>VLOOKUP(C40114,Подписчики!#REF!,3,0)</f>
        <v>#REF!</v>
      </c>
      <c r="F40114" s="3">
        <f t="shared" si="1252"/>
        <v>5</v>
      </c>
      <c r="G40114" s="44">
        <f t="shared" si="1253"/>
        <v>1</v>
      </c>
      <c r="H40114" s="44"/>
    </row>
    <row r="40115" spans="1:8" x14ac:dyDescent="0.25">
      <c r="A40115">
        <v>123694</v>
      </c>
      <c r="B40115" s="1">
        <v>44346.743310679616</v>
      </c>
      <c r="C40115">
        <v>9373</v>
      </c>
      <c r="D40115">
        <v>62570</v>
      </c>
      <c r="E40115" s="16" t="e">
        <f>VLOOKUP(C40115,Подписчики!#REF!,3,0)</f>
        <v>#REF!</v>
      </c>
      <c r="F40115" s="3">
        <f t="shared" si="1252"/>
        <v>5</v>
      </c>
      <c r="G40115" s="44">
        <f t="shared" si="1253"/>
        <v>1</v>
      </c>
      <c r="H40115" s="44"/>
    </row>
    <row r="40116" spans="1:8" x14ac:dyDescent="0.25">
      <c r="A40116">
        <v>123698</v>
      </c>
      <c r="B40116" s="1">
        <v>44346.743310679616</v>
      </c>
      <c r="C40116">
        <v>326383</v>
      </c>
      <c r="D40116">
        <v>230507</v>
      </c>
      <c r="E40116" s="16" t="e">
        <f>VLOOKUP(C40116,Подписчики!#REF!,3,0)</f>
        <v>#REF!</v>
      </c>
      <c r="F40116" s="3">
        <f t="shared" si="1252"/>
        <v>5</v>
      </c>
      <c r="G40116" s="44">
        <f t="shared" si="1253"/>
        <v>1</v>
      </c>
      <c r="H40116" s="44"/>
    </row>
    <row r="40117" spans="1:8" x14ac:dyDescent="0.25">
      <c r="A40117">
        <v>123701</v>
      </c>
      <c r="B40117" s="1">
        <v>44346.743705557419</v>
      </c>
      <c r="C40117">
        <v>146560</v>
      </c>
      <c r="D40117">
        <v>311590</v>
      </c>
      <c r="E40117" s="16" t="e">
        <f>VLOOKUP(C40117,Подписчики!#REF!,3,0)</f>
        <v>#REF!</v>
      </c>
      <c r="F40117" s="3">
        <f t="shared" si="1252"/>
        <v>5</v>
      </c>
      <c r="G40117" s="44">
        <f t="shared" si="1253"/>
        <v>1</v>
      </c>
      <c r="H40117" s="44"/>
    </row>
    <row r="40118" spans="1:8" x14ac:dyDescent="0.25">
      <c r="A40118">
        <v>123706</v>
      </c>
      <c r="B40118" s="1">
        <v>44346.743715210352</v>
      </c>
      <c r="C40118">
        <v>196827</v>
      </c>
      <c r="D40118">
        <v>248599</v>
      </c>
      <c r="E40118" s="16" t="e">
        <f>VLOOKUP(C40118,Подписчики!#REF!,3,0)</f>
        <v>#REF!</v>
      </c>
      <c r="F40118" s="3">
        <f t="shared" si="1252"/>
        <v>5</v>
      </c>
      <c r="G40118" s="44">
        <f t="shared" si="1253"/>
        <v>1</v>
      </c>
      <c r="H40118" s="44"/>
    </row>
    <row r="40119" spans="1:8" x14ac:dyDescent="0.25">
      <c r="A40119">
        <v>123710</v>
      </c>
      <c r="B40119" s="1">
        <v>44346.744119741103</v>
      </c>
      <c r="C40119">
        <v>331470</v>
      </c>
      <c r="D40119">
        <v>62068</v>
      </c>
      <c r="E40119" s="16" t="e">
        <f>VLOOKUP(C40119,Подписчики!#REF!,3,0)</f>
        <v>#REF!</v>
      </c>
      <c r="F40119" s="3">
        <f t="shared" si="1252"/>
        <v>5</v>
      </c>
      <c r="G40119" s="44">
        <f t="shared" si="1253"/>
        <v>1</v>
      </c>
      <c r="H40119" s="44"/>
    </row>
    <row r="40120" spans="1:8" x14ac:dyDescent="0.25">
      <c r="A40120">
        <v>123711</v>
      </c>
      <c r="B40120" s="1">
        <v>44346.745333333332</v>
      </c>
      <c r="C40120">
        <v>14710</v>
      </c>
      <c r="D40120">
        <v>254150</v>
      </c>
      <c r="E40120" s="16" t="e">
        <f>VLOOKUP(C40120,Подписчики!#REF!,3,0)</f>
        <v>#REF!</v>
      </c>
      <c r="F40120" s="3">
        <f t="shared" si="1252"/>
        <v>5</v>
      </c>
      <c r="G40120" s="44">
        <f t="shared" si="1253"/>
        <v>1</v>
      </c>
      <c r="H40120" s="44"/>
    </row>
    <row r="40121" spans="1:8" x14ac:dyDescent="0.25">
      <c r="A40121">
        <v>123712</v>
      </c>
      <c r="B40121" s="1">
        <v>44346.747001556447</v>
      </c>
      <c r="C40121">
        <v>170891</v>
      </c>
      <c r="D40121">
        <v>397815</v>
      </c>
      <c r="E40121" s="16" t="e">
        <f>VLOOKUP(C40121,Подписчики!#REF!,3,0)</f>
        <v>#REF!</v>
      </c>
      <c r="F40121" s="3">
        <f t="shared" si="1252"/>
        <v>5</v>
      </c>
      <c r="G40121" s="44">
        <f t="shared" si="1253"/>
        <v>1</v>
      </c>
      <c r="H40121" s="44"/>
    </row>
    <row r="40122" spans="1:8" x14ac:dyDescent="0.25">
      <c r="A40122">
        <v>123713</v>
      </c>
      <c r="B40122" s="1">
        <v>44346.747355987056</v>
      </c>
      <c r="C40122">
        <v>62644</v>
      </c>
      <c r="D40122">
        <v>411922</v>
      </c>
      <c r="E40122" s="16" t="e">
        <f>VLOOKUP(C40122,Подписчики!#REF!,3,0)</f>
        <v>#REF!</v>
      </c>
      <c r="F40122" s="3">
        <f t="shared" si="1252"/>
        <v>5</v>
      </c>
      <c r="G40122" s="44">
        <f t="shared" si="1253"/>
        <v>1</v>
      </c>
      <c r="H40122" s="44"/>
    </row>
    <row r="40123" spans="1:8" x14ac:dyDescent="0.25">
      <c r="A40123">
        <v>123717</v>
      </c>
      <c r="B40123" s="1">
        <v>44346.74816504855</v>
      </c>
      <c r="C40123">
        <v>240360</v>
      </c>
      <c r="D40123">
        <v>81226</v>
      </c>
      <c r="E40123" s="16" t="e">
        <f>VLOOKUP(C40123,Подписчики!#REF!,3,0)</f>
        <v>#REF!</v>
      </c>
      <c r="F40123" s="3">
        <f t="shared" si="1252"/>
        <v>5</v>
      </c>
      <c r="G40123" s="44">
        <f t="shared" si="1253"/>
        <v>1</v>
      </c>
      <c r="H40123" s="44"/>
    </row>
    <row r="40124" spans="1:8" x14ac:dyDescent="0.25">
      <c r="A40124">
        <v>123722</v>
      </c>
      <c r="B40124" s="1">
        <v>44346.74816504855</v>
      </c>
      <c r="C40124">
        <v>287316</v>
      </c>
      <c r="D40124">
        <v>129210</v>
      </c>
      <c r="E40124" s="16" t="e">
        <f>VLOOKUP(C40124,Подписчики!#REF!,3,0)</f>
        <v>#REF!</v>
      </c>
      <c r="F40124" s="3">
        <f t="shared" si="1252"/>
        <v>5</v>
      </c>
      <c r="G40124" s="44">
        <f t="shared" si="1253"/>
        <v>1</v>
      </c>
      <c r="H40124" s="44"/>
    </row>
    <row r="40125" spans="1:8" x14ac:dyDescent="0.25">
      <c r="A40125">
        <v>123723</v>
      </c>
      <c r="B40125" s="1">
        <v>44346.748569579286</v>
      </c>
      <c r="C40125">
        <v>217281</v>
      </c>
      <c r="D40125">
        <v>291168</v>
      </c>
      <c r="E40125" s="16" t="e">
        <f>VLOOKUP(C40125,Подписчики!#REF!,3,0)</f>
        <v>#REF!</v>
      </c>
      <c r="F40125" s="3">
        <f t="shared" si="1252"/>
        <v>5</v>
      </c>
      <c r="G40125" s="44">
        <f t="shared" si="1253"/>
        <v>1</v>
      </c>
      <c r="H40125" s="44"/>
    </row>
    <row r="40126" spans="1:8" x14ac:dyDescent="0.25">
      <c r="A40126">
        <v>123726</v>
      </c>
      <c r="B40126" s="1">
        <v>44346.748974110029</v>
      </c>
      <c r="C40126">
        <v>275806</v>
      </c>
      <c r="D40126">
        <v>111368</v>
      </c>
      <c r="E40126" s="16" t="e">
        <f>VLOOKUP(C40126,Подписчики!#REF!,3,0)</f>
        <v>#REF!</v>
      </c>
      <c r="F40126" s="3">
        <f t="shared" si="1252"/>
        <v>5</v>
      </c>
      <c r="G40126" s="44">
        <f t="shared" si="1253"/>
        <v>1</v>
      </c>
      <c r="H40126" s="44"/>
    </row>
    <row r="40127" spans="1:8" x14ac:dyDescent="0.25">
      <c r="A40127">
        <v>123729</v>
      </c>
      <c r="B40127" s="1">
        <v>44346.749378640779</v>
      </c>
      <c r="C40127">
        <v>295617</v>
      </c>
      <c r="D40127">
        <v>34436</v>
      </c>
      <c r="E40127" s="16" t="e">
        <f>VLOOKUP(C40127,Подписчики!#REF!,3,0)</f>
        <v>#REF!</v>
      </c>
      <c r="F40127" s="3">
        <f t="shared" si="1252"/>
        <v>5</v>
      </c>
      <c r="G40127" s="44">
        <f t="shared" si="1253"/>
        <v>1</v>
      </c>
      <c r="H40127" s="44"/>
    </row>
    <row r="40128" spans="1:8" x14ac:dyDescent="0.25">
      <c r="A40128">
        <v>123732</v>
      </c>
      <c r="B40128" s="1">
        <v>44346.749378640779</v>
      </c>
      <c r="C40128">
        <v>306993</v>
      </c>
      <c r="D40128">
        <v>304722</v>
      </c>
      <c r="E40128" s="16" t="e">
        <f>VLOOKUP(C40128,Подписчики!#REF!,3,0)</f>
        <v>#REF!</v>
      </c>
      <c r="F40128" s="3">
        <f t="shared" si="1252"/>
        <v>5</v>
      </c>
      <c r="G40128" s="44">
        <f t="shared" si="1253"/>
        <v>1</v>
      </c>
      <c r="H40128" s="44"/>
    </row>
    <row r="40129" spans="1:8" x14ac:dyDescent="0.25">
      <c r="A40129">
        <v>123735</v>
      </c>
      <c r="B40129" s="1">
        <v>44346.749783171523</v>
      </c>
      <c r="C40129">
        <v>176484</v>
      </c>
      <c r="D40129">
        <v>51162</v>
      </c>
      <c r="E40129" s="16" t="e">
        <f>VLOOKUP(C40129,Подписчики!#REF!,3,0)</f>
        <v>#REF!</v>
      </c>
      <c r="F40129" s="3">
        <f t="shared" si="1252"/>
        <v>5</v>
      </c>
      <c r="G40129" s="44">
        <f t="shared" si="1253"/>
        <v>1</v>
      </c>
      <c r="H40129" s="44"/>
    </row>
    <row r="40130" spans="1:8" x14ac:dyDescent="0.25">
      <c r="A40130">
        <v>123740</v>
      </c>
      <c r="B40130" s="1">
        <v>44346.750968962675</v>
      </c>
      <c r="C40130">
        <v>333438</v>
      </c>
      <c r="D40130">
        <v>391162</v>
      </c>
      <c r="E40130" s="16" t="e">
        <f>VLOOKUP(C40130,Подписчики!#REF!,3,0)</f>
        <v>#REF!</v>
      </c>
      <c r="F40130" s="3">
        <f t="shared" si="1252"/>
        <v>5</v>
      </c>
      <c r="G40130" s="44">
        <f t="shared" si="1253"/>
        <v>1</v>
      </c>
      <c r="H40130" s="44"/>
    </row>
    <row r="40131" spans="1:8" x14ac:dyDescent="0.25">
      <c r="A40131">
        <v>123744</v>
      </c>
      <c r="B40131" s="1">
        <v>44346.750996763752</v>
      </c>
      <c r="C40131">
        <v>161945</v>
      </c>
      <c r="D40131">
        <v>411922</v>
      </c>
      <c r="E40131" s="16" t="e">
        <f>VLOOKUP(C40131,Подписчики!#REF!,3,0)</f>
        <v>#REF!</v>
      </c>
      <c r="F40131" s="3">
        <f t="shared" ref="F40131:F40194" si="1254">MONTH(B40131)</f>
        <v>5</v>
      </c>
      <c r="G40131" s="44">
        <f t="shared" ref="G40131:G40194" si="1255">WEEKDAY(B40131,1)</f>
        <v>1</v>
      </c>
      <c r="H40131" s="44"/>
    </row>
    <row r="40132" spans="1:8" x14ac:dyDescent="0.25">
      <c r="A40132">
        <v>123746</v>
      </c>
      <c r="B40132" s="1">
        <v>44346.751401294503</v>
      </c>
      <c r="C40132">
        <v>46177</v>
      </c>
      <c r="D40132">
        <v>143750</v>
      </c>
      <c r="E40132" s="16" t="e">
        <f>VLOOKUP(C40132,Подписчики!#REF!,3,0)</f>
        <v>#REF!</v>
      </c>
      <c r="F40132" s="3">
        <f t="shared" si="1254"/>
        <v>5</v>
      </c>
      <c r="G40132" s="44">
        <f t="shared" si="1255"/>
        <v>1</v>
      </c>
      <c r="H40132" s="44"/>
    </row>
    <row r="40133" spans="1:8" x14ac:dyDescent="0.25">
      <c r="A40133">
        <v>123748</v>
      </c>
      <c r="B40133" s="1">
        <v>44346.751915036468</v>
      </c>
      <c r="C40133">
        <v>175230</v>
      </c>
      <c r="D40133">
        <v>324991</v>
      </c>
      <c r="E40133" s="16" t="e">
        <f>VLOOKUP(C40133,Подписчики!#REF!,3,0)</f>
        <v>#REF!</v>
      </c>
      <c r="F40133" s="3">
        <f t="shared" si="1254"/>
        <v>5</v>
      </c>
      <c r="G40133" s="44">
        <f t="shared" si="1255"/>
        <v>1</v>
      </c>
      <c r="H40133" s="44"/>
    </row>
    <row r="40134" spans="1:8" x14ac:dyDescent="0.25">
      <c r="A40134">
        <v>123753</v>
      </c>
      <c r="B40134" s="1">
        <v>44346.752159184543</v>
      </c>
      <c r="C40134">
        <v>317522</v>
      </c>
      <c r="D40134">
        <v>209666</v>
      </c>
      <c r="E40134" s="16" t="e">
        <f>VLOOKUP(C40134,Подписчики!#REF!,3,0)</f>
        <v>#REF!</v>
      </c>
      <c r="F40134" s="3">
        <f t="shared" si="1254"/>
        <v>5</v>
      </c>
      <c r="G40134" s="44">
        <f t="shared" si="1255"/>
        <v>1</v>
      </c>
      <c r="H40134" s="44"/>
    </row>
    <row r="40135" spans="1:8" x14ac:dyDescent="0.25">
      <c r="A40135">
        <v>123754</v>
      </c>
      <c r="B40135" s="1">
        <v>44346.752614886733</v>
      </c>
      <c r="C40135">
        <v>61704</v>
      </c>
      <c r="D40135">
        <v>104958</v>
      </c>
      <c r="E40135" s="16" t="e">
        <f>VLOOKUP(C40135,Подписчики!#REF!,3,0)</f>
        <v>#REF!</v>
      </c>
      <c r="F40135" s="3">
        <f t="shared" si="1254"/>
        <v>5</v>
      </c>
      <c r="G40135" s="44">
        <f t="shared" si="1255"/>
        <v>1</v>
      </c>
      <c r="H40135" s="44"/>
    </row>
    <row r="40136" spans="1:8" x14ac:dyDescent="0.25">
      <c r="A40136">
        <v>123757</v>
      </c>
      <c r="B40136" s="1">
        <v>44346.752666666667</v>
      </c>
      <c r="C40136">
        <v>116440</v>
      </c>
      <c r="D40136">
        <v>347008</v>
      </c>
      <c r="E40136" s="16" t="e">
        <f>VLOOKUP(C40136,Подписчики!#REF!,3,0)</f>
        <v>#REF!</v>
      </c>
      <c r="F40136" s="3">
        <f t="shared" si="1254"/>
        <v>5</v>
      </c>
      <c r="G40136" s="44">
        <f t="shared" si="1255"/>
        <v>1</v>
      </c>
      <c r="H40136" s="44"/>
    </row>
    <row r="40137" spans="1:8" x14ac:dyDescent="0.25">
      <c r="A40137">
        <v>123761</v>
      </c>
      <c r="B40137" s="1">
        <v>44346.752666666667</v>
      </c>
      <c r="C40137">
        <v>240536</v>
      </c>
      <c r="D40137">
        <v>351192</v>
      </c>
      <c r="E40137" s="16" t="e">
        <f>VLOOKUP(C40137,Подписчики!#REF!,3,0)</f>
        <v>#REF!</v>
      </c>
      <c r="F40137" s="3">
        <f t="shared" si="1254"/>
        <v>5</v>
      </c>
      <c r="G40137" s="44">
        <f t="shared" si="1255"/>
        <v>1</v>
      </c>
      <c r="H40137" s="44"/>
    </row>
    <row r="40138" spans="1:8" x14ac:dyDescent="0.25">
      <c r="A40138">
        <v>123763</v>
      </c>
      <c r="B40138" s="1">
        <v>44346.753333333334</v>
      </c>
      <c r="C40138">
        <v>159374</v>
      </c>
      <c r="D40138">
        <v>222412</v>
      </c>
      <c r="E40138" s="16" t="e">
        <f>VLOOKUP(C40138,Подписчики!#REF!,3,0)</f>
        <v>#REF!</v>
      </c>
      <c r="F40138" s="3">
        <f t="shared" si="1254"/>
        <v>5</v>
      </c>
      <c r="G40138" s="44">
        <f t="shared" si="1255"/>
        <v>1</v>
      </c>
      <c r="H40138" s="44"/>
    </row>
    <row r="40139" spans="1:8" x14ac:dyDescent="0.25">
      <c r="A40139">
        <v>123768</v>
      </c>
      <c r="B40139" s="1">
        <v>44346.753410443431</v>
      </c>
      <c r="C40139">
        <v>50839</v>
      </c>
      <c r="D40139">
        <v>310069</v>
      </c>
      <c r="E40139" s="16" t="e">
        <f>VLOOKUP(C40139,Подписчики!#REF!,3,0)</f>
        <v>#REF!</v>
      </c>
      <c r="F40139" s="3">
        <f t="shared" si="1254"/>
        <v>5</v>
      </c>
      <c r="G40139" s="44">
        <f t="shared" si="1255"/>
        <v>1</v>
      </c>
      <c r="H40139" s="44"/>
    </row>
    <row r="40140" spans="1:8" x14ac:dyDescent="0.25">
      <c r="A40140">
        <v>123773</v>
      </c>
      <c r="B40140" s="1">
        <v>44346.753828478963</v>
      </c>
      <c r="C40140">
        <v>76734</v>
      </c>
      <c r="D40140">
        <v>95024</v>
      </c>
      <c r="E40140" s="16" t="e">
        <f>VLOOKUP(C40140,Подписчики!#REF!,3,0)</f>
        <v>#REF!</v>
      </c>
      <c r="F40140" s="3">
        <f t="shared" si="1254"/>
        <v>5</v>
      </c>
      <c r="G40140" s="44">
        <f t="shared" si="1255"/>
        <v>1</v>
      </c>
      <c r="H40140" s="44"/>
    </row>
    <row r="40141" spans="1:8" x14ac:dyDescent="0.25">
      <c r="A40141">
        <v>123774</v>
      </c>
      <c r="B40141" s="1">
        <v>44346.754233009706</v>
      </c>
      <c r="C40141">
        <v>133763</v>
      </c>
      <c r="D40141">
        <v>271435</v>
      </c>
      <c r="E40141" s="16" t="e">
        <f>VLOOKUP(C40141,Подписчики!#REF!,3,0)</f>
        <v>#REF!</v>
      </c>
      <c r="F40141" s="3">
        <f t="shared" si="1254"/>
        <v>5</v>
      </c>
      <c r="G40141" s="44">
        <f t="shared" si="1255"/>
        <v>1</v>
      </c>
      <c r="H40141" s="44"/>
    </row>
    <row r="40142" spans="1:8" x14ac:dyDescent="0.25">
      <c r="A40142">
        <v>123775</v>
      </c>
      <c r="B40142" s="1">
        <v>44346.754637540456</v>
      </c>
      <c r="C40142">
        <v>252005</v>
      </c>
      <c r="D40142">
        <v>162482</v>
      </c>
      <c r="E40142" s="16" t="e">
        <f>VLOOKUP(C40142,Подписчики!#REF!,3,0)</f>
        <v>#REF!</v>
      </c>
      <c r="F40142" s="3">
        <f t="shared" si="1254"/>
        <v>5</v>
      </c>
      <c r="G40142" s="44">
        <f t="shared" si="1255"/>
        <v>1</v>
      </c>
      <c r="H40142" s="44"/>
    </row>
    <row r="40143" spans="1:8" x14ac:dyDescent="0.25">
      <c r="A40143">
        <v>123776</v>
      </c>
      <c r="B40143" s="1">
        <v>44346.755851132686</v>
      </c>
      <c r="C40143">
        <v>52031</v>
      </c>
      <c r="D40143">
        <v>346452</v>
      </c>
      <c r="E40143" s="16" t="e">
        <f>VLOOKUP(C40143,Подписчики!#REF!,3,0)</f>
        <v>#REF!</v>
      </c>
      <c r="F40143" s="3">
        <f t="shared" si="1254"/>
        <v>5</v>
      </c>
      <c r="G40143" s="44">
        <f t="shared" si="1255"/>
        <v>1</v>
      </c>
      <c r="H40143" s="44"/>
    </row>
    <row r="40144" spans="1:8" x14ac:dyDescent="0.25">
      <c r="A40144">
        <v>123779</v>
      </c>
      <c r="B40144" s="1">
        <v>44346.756255663429</v>
      </c>
      <c r="C40144">
        <v>131268</v>
      </c>
      <c r="D40144">
        <v>330333</v>
      </c>
      <c r="E40144" s="16" t="e">
        <f>VLOOKUP(C40144,Подписчики!#REF!,3,0)</f>
        <v>#REF!</v>
      </c>
      <c r="F40144" s="3">
        <f t="shared" si="1254"/>
        <v>5</v>
      </c>
      <c r="G40144" s="44">
        <f t="shared" si="1255"/>
        <v>1</v>
      </c>
      <c r="H40144" s="44"/>
    </row>
    <row r="40145" spans="1:8" x14ac:dyDescent="0.25">
      <c r="A40145">
        <v>123784</v>
      </c>
      <c r="B40145" s="1">
        <v>44346.756255663429</v>
      </c>
      <c r="C40145">
        <v>149095</v>
      </c>
      <c r="D40145">
        <v>158978</v>
      </c>
      <c r="E40145" s="16" t="e">
        <f>VLOOKUP(C40145,Подписчики!#REF!,3,0)</f>
        <v>#REF!</v>
      </c>
      <c r="F40145" s="3">
        <f t="shared" si="1254"/>
        <v>5</v>
      </c>
      <c r="G40145" s="44">
        <f t="shared" si="1255"/>
        <v>1</v>
      </c>
      <c r="H40145" s="44"/>
    </row>
    <row r="40146" spans="1:8" x14ac:dyDescent="0.25">
      <c r="A40146">
        <v>123786</v>
      </c>
      <c r="B40146" s="1">
        <v>44346.756255663429</v>
      </c>
      <c r="C40146">
        <v>209276</v>
      </c>
      <c r="D40146">
        <v>344725</v>
      </c>
      <c r="E40146" s="16" t="e">
        <f>VLOOKUP(C40146,Подписчики!#REF!,3,0)</f>
        <v>#REF!</v>
      </c>
      <c r="F40146" s="3">
        <f t="shared" si="1254"/>
        <v>5</v>
      </c>
      <c r="G40146" s="44">
        <f t="shared" si="1255"/>
        <v>1</v>
      </c>
      <c r="H40146" s="44"/>
    </row>
    <row r="40147" spans="1:8" x14ac:dyDescent="0.25">
      <c r="A40147">
        <v>123789</v>
      </c>
      <c r="B40147" s="1">
        <v>44346.756255663429</v>
      </c>
      <c r="C40147">
        <v>225289</v>
      </c>
      <c r="D40147">
        <v>472712</v>
      </c>
      <c r="E40147" s="16" t="e">
        <f>VLOOKUP(C40147,Подписчики!#REF!,3,0)</f>
        <v>#REF!</v>
      </c>
      <c r="F40147" s="3">
        <f t="shared" si="1254"/>
        <v>5</v>
      </c>
      <c r="G40147" s="44">
        <f t="shared" si="1255"/>
        <v>1</v>
      </c>
      <c r="H40147" s="44"/>
    </row>
    <row r="40148" spans="1:8" x14ac:dyDescent="0.25">
      <c r="A40148">
        <v>123794</v>
      </c>
      <c r="B40148" s="1">
        <v>44346.756950590534</v>
      </c>
      <c r="C40148">
        <v>26281</v>
      </c>
      <c r="D40148">
        <v>158978</v>
      </c>
      <c r="E40148" s="16" t="e">
        <f>VLOOKUP(C40148,Подписчики!#REF!,3,0)</f>
        <v>#REF!</v>
      </c>
      <c r="F40148" s="3">
        <f t="shared" si="1254"/>
        <v>5</v>
      </c>
      <c r="G40148" s="44">
        <f t="shared" si="1255"/>
        <v>1</v>
      </c>
      <c r="H40148" s="44"/>
    </row>
    <row r="40149" spans="1:8" x14ac:dyDescent="0.25">
      <c r="A40149">
        <v>123799</v>
      </c>
      <c r="B40149" s="1">
        <v>44346.757064724916</v>
      </c>
      <c r="C40149">
        <v>307622</v>
      </c>
      <c r="D40149">
        <v>411922</v>
      </c>
      <c r="E40149" s="16" t="e">
        <f>VLOOKUP(C40149,Подписчики!#REF!,3,0)</f>
        <v>#REF!</v>
      </c>
      <c r="F40149" s="3">
        <f t="shared" si="1254"/>
        <v>5</v>
      </c>
      <c r="G40149" s="44">
        <f t="shared" si="1255"/>
        <v>1</v>
      </c>
      <c r="H40149" s="44"/>
    </row>
    <row r="40150" spans="1:8" x14ac:dyDescent="0.25">
      <c r="A40150">
        <v>123801</v>
      </c>
      <c r="B40150" s="1">
        <v>44346.75719473861</v>
      </c>
      <c r="C40150">
        <v>65143</v>
      </c>
      <c r="D40150">
        <v>149881</v>
      </c>
      <c r="E40150" s="16" t="e">
        <f>VLOOKUP(C40150,Подписчики!#REF!,3,0)</f>
        <v>#REF!</v>
      </c>
      <c r="F40150" s="3">
        <f t="shared" si="1254"/>
        <v>5</v>
      </c>
      <c r="G40150" s="44">
        <f t="shared" si="1255"/>
        <v>1</v>
      </c>
      <c r="H40150" s="44"/>
    </row>
    <row r="40151" spans="1:8" x14ac:dyDescent="0.25">
      <c r="A40151">
        <v>123806</v>
      </c>
      <c r="B40151" s="1">
        <v>44346.75787378641</v>
      </c>
      <c r="C40151">
        <v>233357</v>
      </c>
      <c r="D40151">
        <v>381865</v>
      </c>
      <c r="E40151" s="16" t="e">
        <f>VLOOKUP(C40151,Подписчики!#REF!,3,0)</f>
        <v>#REF!</v>
      </c>
      <c r="F40151" s="3">
        <f t="shared" si="1254"/>
        <v>5</v>
      </c>
      <c r="G40151" s="44">
        <f t="shared" si="1255"/>
        <v>1</v>
      </c>
      <c r="H40151" s="44"/>
    </row>
    <row r="40152" spans="1:8" x14ac:dyDescent="0.25">
      <c r="A40152">
        <v>123809</v>
      </c>
      <c r="B40152" s="1">
        <v>44346.75787378641</v>
      </c>
      <c r="C40152">
        <v>244817</v>
      </c>
      <c r="D40152">
        <v>117699</v>
      </c>
      <c r="E40152" s="16" t="e">
        <f>VLOOKUP(C40152,Подписчики!#REF!,3,0)</f>
        <v>#REF!</v>
      </c>
      <c r="F40152" s="3">
        <f t="shared" si="1254"/>
        <v>5</v>
      </c>
      <c r="G40152" s="44">
        <f t="shared" si="1255"/>
        <v>1</v>
      </c>
      <c r="H40152" s="44"/>
    </row>
    <row r="40153" spans="1:8" x14ac:dyDescent="0.25">
      <c r="A40153">
        <v>123811</v>
      </c>
      <c r="B40153" s="1">
        <v>44346.75787378641</v>
      </c>
      <c r="C40153">
        <v>276173</v>
      </c>
      <c r="D40153">
        <v>250679</v>
      </c>
      <c r="E40153" s="16" t="e">
        <f>VLOOKUP(C40153,Подписчики!#REF!,3,0)</f>
        <v>#REF!</v>
      </c>
      <c r="F40153" s="3">
        <f t="shared" si="1254"/>
        <v>5</v>
      </c>
      <c r="G40153" s="44">
        <f t="shared" si="1255"/>
        <v>1</v>
      </c>
      <c r="H40153" s="44"/>
    </row>
    <row r="40154" spans="1:8" x14ac:dyDescent="0.25">
      <c r="A40154">
        <v>123813</v>
      </c>
      <c r="B40154" s="1">
        <v>44346.757957701346</v>
      </c>
      <c r="C40154">
        <v>345515</v>
      </c>
      <c r="D40154">
        <v>439981</v>
      </c>
      <c r="E40154" s="16" t="e">
        <f>VLOOKUP(C40154,Подписчики!#REF!,3,0)</f>
        <v>#REF!</v>
      </c>
      <c r="F40154" s="3">
        <f t="shared" si="1254"/>
        <v>5</v>
      </c>
      <c r="G40154" s="44">
        <f t="shared" si="1255"/>
        <v>1</v>
      </c>
      <c r="H40154" s="44"/>
    </row>
    <row r="40155" spans="1:8" x14ac:dyDescent="0.25">
      <c r="A40155">
        <v>123815</v>
      </c>
      <c r="B40155" s="1">
        <v>44346.758079775384</v>
      </c>
      <c r="C40155">
        <v>183386</v>
      </c>
      <c r="D40155">
        <v>420981</v>
      </c>
      <c r="E40155" s="16" t="e">
        <f>VLOOKUP(C40155,Подписчики!#REF!,3,0)</f>
        <v>#REF!</v>
      </c>
      <c r="F40155" s="3">
        <f t="shared" si="1254"/>
        <v>5</v>
      </c>
      <c r="G40155" s="44">
        <f t="shared" si="1255"/>
        <v>1</v>
      </c>
      <c r="H40155" s="44"/>
    </row>
    <row r="40156" spans="1:8" x14ac:dyDescent="0.25">
      <c r="A40156">
        <v>123819</v>
      </c>
      <c r="B40156" s="1">
        <v>44346.758278317153</v>
      </c>
      <c r="C40156">
        <v>177211</v>
      </c>
      <c r="D40156">
        <v>258219</v>
      </c>
      <c r="E40156" s="16" t="e">
        <f>VLOOKUP(C40156,Подписчики!#REF!,3,0)</f>
        <v>#REF!</v>
      </c>
      <c r="F40156" s="3">
        <f t="shared" si="1254"/>
        <v>5</v>
      </c>
      <c r="G40156" s="44">
        <f t="shared" si="1255"/>
        <v>1</v>
      </c>
      <c r="H40156" s="44"/>
    </row>
    <row r="40157" spans="1:8" x14ac:dyDescent="0.25">
      <c r="A40157">
        <v>123823</v>
      </c>
      <c r="B40157" s="1">
        <v>44346.759178441724</v>
      </c>
      <c r="C40157">
        <v>279325</v>
      </c>
      <c r="D40157">
        <v>250679</v>
      </c>
      <c r="E40157" s="16" t="e">
        <f>VLOOKUP(C40157,Подписчики!#REF!,3,0)</f>
        <v>#REF!</v>
      </c>
      <c r="F40157" s="3">
        <f t="shared" si="1254"/>
        <v>5</v>
      </c>
      <c r="G40157" s="44">
        <f t="shared" si="1255"/>
        <v>1</v>
      </c>
      <c r="H40157" s="44"/>
    </row>
    <row r="40158" spans="1:8" x14ac:dyDescent="0.25">
      <c r="A40158">
        <v>123826</v>
      </c>
      <c r="B40158" s="1">
        <v>44346.759880367441</v>
      </c>
      <c r="C40158">
        <v>20946</v>
      </c>
      <c r="D40158">
        <v>157591</v>
      </c>
      <c r="E40158" s="16" t="e">
        <f>VLOOKUP(C40158,Подписчики!#REF!,3,0)</f>
        <v>#REF!</v>
      </c>
      <c r="F40158" s="3">
        <f t="shared" si="1254"/>
        <v>5</v>
      </c>
      <c r="G40158" s="44">
        <f t="shared" si="1255"/>
        <v>1</v>
      </c>
      <c r="H40158" s="44"/>
    </row>
    <row r="40159" spans="1:8" x14ac:dyDescent="0.25">
      <c r="A40159">
        <v>123827</v>
      </c>
      <c r="B40159" s="1">
        <v>44346.759896440126</v>
      </c>
      <c r="C40159">
        <v>57932</v>
      </c>
      <c r="D40159">
        <v>85094</v>
      </c>
      <c r="E40159" s="16" t="e">
        <f>VLOOKUP(C40159,Подписчики!#REF!,3,0)</f>
        <v>#REF!</v>
      </c>
      <c r="F40159" s="3">
        <f t="shared" si="1254"/>
        <v>5</v>
      </c>
      <c r="G40159" s="44">
        <f t="shared" si="1255"/>
        <v>1</v>
      </c>
      <c r="H40159" s="44"/>
    </row>
    <row r="40160" spans="1:8" x14ac:dyDescent="0.25">
      <c r="A40160">
        <v>123828</v>
      </c>
      <c r="B40160" s="1">
        <v>44346.760093997007</v>
      </c>
      <c r="C40160">
        <v>224094</v>
      </c>
      <c r="D40160">
        <v>394154</v>
      </c>
      <c r="E40160" s="16" t="e">
        <f>VLOOKUP(C40160,Подписчики!#REF!,3,0)</f>
        <v>#REF!</v>
      </c>
      <c r="F40160" s="3">
        <f t="shared" si="1254"/>
        <v>5</v>
      </c>
      <c r="G40160" s="44">
        <f t="shared" si="1255"/>
        <v>1</v>
      </c>
      <c r="H40160" s="44"/>
    </row>
    <row r="40161" spans="1:8" x14ac:dyDescent="0.25">
      <c r="A40161">
        <v>123829</v>
      </c>
      <c r="B40161" s="1">
        <v>44346.76070550162</v>
      </c>
      <c r="C40161">
        <v>343401</v>
      </c>
      <c r="D40161">
        <v>227775</v>
      </c>
      <c r="E40161" s="16" t="e">
        <f>VLOOKUP(C40161,Подписчики!#REF!,3,0)</f>
        <v>#REF!</v>
      </c>
      <c r="F40161" s="3">
        <f t="shared" si="1254"/>
        <v>5</v>
      </c>
      <c r="G40161" s="44">
        <f t="shared" si="1255"/>
        <v>1</v>
      </c>
      <c r="H40161" s="44"/>
    </row>
    <row r="40162" spans="1:8" x14ac:dyDescent="0.25">
      <c r="A40162">
        <v>123834</v>
      </c>
      <c r="B40162" s="1">
        <v>44346.761919093849</v>
      </c>
      <c r="C40162">
        <v>147882</v>
      </c>
      <c r="D40162">
        <v>158978</v>
      </c>
      <c r="E40162" s="16" t="e">
        <f>VLOOKUP(C40162,Подписчики!#REF!,3,0)</f>
        <v>#REF!</v>
      </c>
      <c r="F40162" s="3">
        <f t="shared" si="1254"/>
        <v>5</v>
      </c>
      <c r="G40162" s="44">
        <f t="shared" si="1255"/>
        <v>1</v>
      </c>
      <c r="H40162" s="44"/>
    </row>
    <row r="40163" spans="1:8" x14ac:dyDescent="0.25">
      <c r="A40163">
        <v>123835</v>
      </c>
      <c r="B40163" s="1">
        <v>44346.762323624593</v>
      </c>
      <c r="C40163">
        <v>159863</v>
      </c>
      <c r="D40163">
        <v>217497</v>
      </c>
      <c r="E40163" s="16" t="e">
        <f>VLOOKUP(C40163,Подписчики!#REF!,3,0)</f>
        <v>#REF!</v>
      </c>
      <c r="F40163" s="3">
        <f t="shared" si="1254"/>
        <v>5</v>
      </c>
      <c r="G40163" s="44">
        <f t="shared" si="1255"/>
        <v>1</v>
      </c>
      <c r="H40163" s="44"/>
    </row>
    <row r="40164" spans="1:8" x14ac:dyDescent="0.25">
      <c r="A40164">
        <v>123837</v>
      </c>
      <c r="B40164" s="1">
        <v>44346.762323624593</v>
      </c>
      <c r="C40164">
        <v>169368</v>
      </c>
      <c r="D40164">
        <v>458567</v>
      </c>
      <c r="E40164" s="16" t="e">
        <f>VLOOKUP(C40164,Подписчики!#REF!,3,0)</f>
        <v>#REF!</v>
      </c>
      <c r="F40164" s="3">
        <f t="shared" si="1254"/>
        <v>5</v>
      </c>
      <c r="G40164" s="44">
        <f t="shared" si="1255"/>
        <v>1</v>
      </c>
      <c r="H40164" s="44"/>
    </row>
    <row r="40165" spans="1:8" x14ac:dyDescent="0.25">
      <c r="A40165">
        <v>123840</v>
      </c>
      <c r="B40165" s="1">
        <v>44346.762323624593</v>
      </c>
      <c r="C40165">
        <v>181210</v>
      </c>
      <c r="D40165">
        <v>62068</v>
      </c>
      <c r="E40165" s="16" t="e">
        <f>VLOOKUP(C40165,Подписчики!#REF!,3,0)</f>
        <v>#REF!</v>
      </c>
      <c r="F40165" s="3">
        <f t="shared" si="1254"/>
        <v>5</v>
      </c>
      <c r="G40165" s="44">
        <f t="shared" si="1255"/>
        <v>1</v>
      </c>
      <c r="H40165" s="44"/>
    </row>
    <row r="40166" spans="1:8" x14ac:dyDescent="0.25">
      <c r="A40166">
        <v>123845</v>
      </c>
      <c r="B40166" s="1">
        <v>44346.762323624593</v>
      </c>
      <c r="C40166">
        <v>307804</v>
      </c>
      <c r="D40166">
        <v>185535</v>
      </c>
      <c r="E40166" s="16" t="e">
        <f>VLOOKUP(C40166,Подписчики!#REF!,3,0)</f>
        <v>#REF!</v>
      </c>
      <c r="F40166" s="3">
        <f t="shared" si="1254"/>
        <v>5</v>
      </c>
      <c r="G40166" s="44">
        <f t="shared" si="1255"/>
        <v>1</v>
      </c>
      <c r="H40166" s="44"/>
    </row>
    <row r="40167" spans="1:8" x14ac:dyDescent="0.25">
      <c r="A40167">
        <v>123849</v>
      </c>
      <c r="B40167" s="1">
        <v>44346.762728155343</v>
      </c>
      <c r="C40167">
        <v>14305</v>
      </c>
      <c r="D40167">
        <v>111368</v>
      </c>
      <c r="E40167" s="16" t="e">
        <f>VLOOKUP(C40167,Подписчики!#REF!,3,0)</f>
        <v>#REF!</v>
      </c>
      <c r="F40167" s="3">
        <f t="shared" si="1254"/>
        <v>5</v>
      </c>
      <c r="G40167" s="44">
        <f t="shared" si="1255"/>
        <v>1</v>
      </c>
      <c r="H40167" s="44"/>
    </row>
    <row r="40168" spans="1:8" x14ac:dyDescent="0.25">
      <c r="A40168">
        <v>123850</v>
      </c>
      <c r="B40168" s="1">
        <v>44346.76311532945</v>
      </c>
      <c r="C40168">
        <v>275260</v>
      </c>
      <c r="D40168">
        <v>438324</v>
      </c>
      <c r="E40168" s="16" t="e">
        <f>VLOOKUP(C40168,Подписчики!#REF!,3,0)</f>
        <v>#REF!</v>
      </c>
      <c r="F40168" s="3">
        <f t="shared" si="1254"/>
        <v>5</v>
      </c>
      <c r="G40168" s="44">
        <f t="shared" si="1255"/>
        <v>1</v>
      </c>
      <c r="H40168" s="44"/>
    </row>
    <row r="40169" spans="1:8" x14ac:dyDescent="0.25">
      <c r="A40169">
        <v>123854</v>
      </c>
      <c r="B40169" s="1">
        <v>44346.763132686079</v>
      </c>
      <c r="C40169">
        <v>237930</v>
      </c>
      <c r="D40169">
        <v>86587</v>
      </c>
      <c r="E40169" s="16" t="e">
        <f>VLOOKUP(C40169,Подписчики!#REF!,3,0)</f>
        <v>#REF!</v>
      </c>
      <c r="F40169" s="3">
        <f t="shared" si="1254"/>
        <v>5</v>
      </c>
      <c r="G40169" s="44">
        <f t="shared" si="1255"/>
        <v>1</v>
      </c>
      <c r="H40169" s="44"/>
    </row>
    <row r="40170" spans="1:8" x14ac:dyDescent="0.25">
      <c r="A40170">
        <v>123859</v>
      </c>
      <c r="B40170" s="1">
        <v>44346.763132686079</v>
      </c>
      <c r="C40170">
        <v>239602</v>
      </c>
      <c r="D40170">
        <v>122902</v>
      </c>
      <c r="E40170" s="16" t="e">
        <f>VLOOKUP(C40170,Подписчики!#REF!,3,0)</f>
        <v>#REF!</v>
      </c>
      <c r="F40170" s="3">
        <f t="shared" si="1254"/>
        <v>5</v>
      </c>
      <c r="G40170" s="44">
        <f t="shared" si="1255"/>
        <v>1</v>
      </c>
      <c r="H40170" s="44"/>
    </row>
    <row r="40171" spans="1:8" x14ac:dyDescent="0.25">
      <c r="A40171">
        <v>123864</v>
      </c>
      <c r="B40171" s="1">
        <v>44346.763603625601</v>
      </c>
      <c r="C40171">
        <v>179155</v>
      </c>
      <c r="D40171">
        <v>267917</v>
      </c>
      <c r="E40171" s="16" t="e">
        <f>VLOOKUP(C40171,Подписчики!#REF!,3,0)</f>
        <v>#REF!</v>
      </c>
      <c r="F40171" s="3">
        <f t="shared" si="1254"/>
        <v>5</v>
      </c>
      <c r="G40171" s="44">
        <f t="shared" si="1255"/>
        <v>1</v>
      </c>
      <c r="H40171" s="44"/>
    </row>
    <row r="40172" spans="1:8" x14ac:dyDescent="0.25">
      <c r="A40172">
        <v>123869</v>
      </c>
      <c r="B40172" s="1">
        <v>44346.763941747573</v>
      </c>
      <c r="C40172">
        <v>76065</v>
      </c>
      <c r="D40172">
        <v>411922</v>
      </c>
      <c r="E40172" s="16" t="e">
        <f>VLOOKUP(C40172,Подписчики!#REF!,3,0)</f>
        <v>#REF!</v>
      </c>
      <c r="F40172" s="3">
        <f t="shared" si="1254"/>
        <v>5</v>
      </c>
      <c r="G40172" s="44">
        <f t="shared" si="1255"/>
        <v>1</v>
      </c>
      <c r="H40172" s="44"/>
    </row>
    <row r="40173" spans="1:8" x14ac:dyDescent="0.25">
      <c r="A40173">
        <v>123874</v>
      </c>
      <c r="B40173" s="1">
        <v>44346.764346278316</v>
      </c>
      <c r="C40173">
        <v>58281</v>
      </c>
      <c r="D40173">
        <v>158978</v>
      </c>
      <c r="E40173" s="16" t="e">
        <f>VLOOKUP(C40173,Подписчики!#REF!,3,0)</f>
        <v>#REF!</v>
      </c>
      <c r="F40173" s="3">
        <f t="shared" si="1254"/>
        <v>5</v>
      </c>
      <c r="G40173" s="44">
        <f t="shared" si="1255"/>
        <v>1</v>
      </c>
      <c r="H40173" s="44"/>
    </row>
    <row r="40174" spans="1:8" x14ac:dyDescent="0.25">
      <c r="A40174">
        <v>123877</v>
      </c>
      <c r="B40174" s="1">
        <v>44346.764346278316</v>
      </c>
      <c r="C40174">
        <v>83825</v>
      </c>
      <c r="D40174">
        <v>19124</v>
      </c>
      <c r="E40174" s="16" t="e">
        <f>VLOOKUP(C40174,Подписчики!#REF!,3,0)</f>
        <v>#REF!</v>
      </c>
      <c r="F40174" s="3">
        <f t="shared" si="1254"/>
        <v>5</v>
      </c>
      <c r="G40174" s="44">
        <f t="shared" si="1255"/>
        <v>1</v>
      </c>
      <c r="H40174" s="44"/>
    </row>
    <row r="40175" spans="1:8" x14ac:dyDescent="0.25">
      <c r="A40175">
        <v>123878</v>
      </c>
      <c r="B40175" s="1">
        <v>44346.764346278316</v>
      </c>
      <c r="C40175">
        <v>113768</v>
      </c>
      <c r="D40175">
        <v>158978</v>
      </c>
      <c r="E40175" s="16" t="e">
        <f>VLOOKUP(C40175,Подписчики!#REF!,3,0)</f>
        <v>#REF!</v>
      </c>
      <c r="F40175" s="3">
        <f t="shared" si="1254"/>
        <v>5</v>
      </c>
      <c r="G40175" s="44">
        <f t="shared" si="1255"/>
        <v>1</v>
      </c>
      <c r="H40175" s="44"/>
    </row>
    <row r="40176" spans="1:8" x14ac:dyDescent="0.25">
      <c r="A40176">
        <v>123879</v>
      </c>
      <c r="B40176" s="1">
        <v>44346.764346278316</v>
      </c>
      <c r="C40176">
        <v>139308</v>
      </c>
      <c r="D40176">
        <v>476825</v>
      </c>
      <c r="E40176" s="16" t="e">
        <f>VLOOKUP(C40176,Подписчики!#REF!,3,0)</f>
        <v>#REF!</v>
      </c>
      <c r="F40176" s="3">
        <f t="shared" si="1254"/>
        <v>5</v>
      </c>
      <c r="G40176" s="44">
        <f t="shared" si="1255"/>
        <v>1</v>
      </c>
      <c r="H40176" s="44"/>
    </row>
    <row r="40177" spans="1:8" x14ac:dyDescent="0.25">
      <c r="A40177">
        <v>123884</v>
      </c>
      <c r="B40177" s="1">
        <v>44346.764427625356</v>
      </c>
      <c r="C40177">
        <v>240014</v>
      </c>
      <c r="D40177">
        <v>369308</v>
      </c>
      <c r="E40177" s="16" t="e">
        <f>VLOOKUP(C40177,Подписчики!#REF!,3,0)</f>
        <v>#REF!</v>
      </c>
      <c r="F40177" s="3">
        <f t="shared" si="1254"/>
        <v>5</v>
      </c>
      <c r="G40177" s="44">
        <f t="shared" si="1255"/>
        <v>1</v>
      </c>
      <c r="H40177" s="44"/>
    </row>
    <row r="40178" spans="1:8" x14ac:dyDescent="0.25">
      <c r="A40178">
        <v>123889</v>
      </c>
      <c r="B40178" s="1">
        <v>44346.764702291941</v>
      </c>
      <c r="C40178">
        <v>102968</v>
      </c>
      <c r="D40178">
        <v>122982</v>
      </c>
      <c r="E40178" s="16" t="e">
        <f>VLOOKUP(C40178,Подписчики!#REF!,3,0)</f>
        <v>#REF!</v>
      </c>
      <c r="F40178" s="3">
        <f t="shared" si="1254"/>
        <v>5</v>
      </c>
      <c r="G40178" s="44">
        <f t="shared" si="1255"/>
        <v>1</v>
      </c>
      <c r="H40178" s="44"/>
    </row>
    <row r="40179" spans="1:8" x14ac:dyDescent="0.25">
      <c r="A40179">
        <v>123892</v>
      </c>
      <c r="B40179" s="1">
        <v>44346.76473281045</v>
      </c>
      <c r="C40179">
        <v>234625</v>
      </c>
      <c r="D40179">
        <v>411845</v>
      </c>
      <c r="E40179" s="16" t="e">
        <f>VLOOKUP(C40179,Подписчики!#REF!,3,0)</f>
        <v>#REF!</v>
      </c>
      <c r="F40179" s="3">
        <f t="shared" si="1254"/>
        <v>5</v>
      </c>
      <c r="G40179" s="44">
        <f t="shared" si="1255"/>
        <v>1</v>
      </c>
      <c r="H40179" s="44"/>
    </row>
    <row r="40180" spans="1:8" x14ac:dyDescent="0.25">
      <c r="A40180">
        <v>123896</v>
      </c>
      <c r="B40180" s="1">
        <v>44346.765559870553</v>
      </c>
      <c r="C40180">
        <v>19902</v>
      </c>
      <c r="D40180">
        <v>250679</v>
      </c>
      <c r="E40180" s="16" t="e">
        <f>VLOOKUP(C40180,Подписчики!#REF!,3,0)</f>
        <v>#REF!</v>
      </c>
      <c r="F40180" s="3">
        <f t="shared" si="1254"/>
        <v>5</v>
      </c>
      <c r="G40180" s="44">
        <f t="shared" si="1255"/>
        <v>1</v>
      </c>
      <c r="H40180" s="44"/>
    </row>
    <row r="40181" spans="1:8" x14ac:dyDescent="0.25">
      <c r="A40181">
        <v>123897</v>
      </c>
      <c r="B40181" s="1">
        <v>44346.765770439772</v>
      </c>
      <c r="C40181">
        <v>260155</v>
      </c>
      <c r="D40181">
        <v>473323</v>
      </c>
      <c r="E40181" s="16" t="e">
        <f>VLOOKUP(C40181,Подписчики!#REF!,3,0)</f>
        <v>#REF!</v>
      </c>
      <c r="F40181" s="3">
        <f t="shared" si="1254"/>
        <v>5</v>
      </c>
      <c r="G40181" s="44">
        <f t="shared" si="1255"/>
        <v>1</v>
      </c>
      <c r="H40181" s="44"/>
    </row>
    <row r="40182" spans="1:8" x14ac:dyDescent="0.25">
      <c r="A40182">
        <v>123899</v>
      </c>
      <c r="B40182" s="1">
        <v>44346.765964401297</v>
      </c>
      <c r="C40182">
        <v>81333</v>
      </c>
      <c r="D40182">
        <v>230507</v>
      </c>
      <c r="E40182" s="16" t="e">
        <f>VLOOKUP(C40182,Подписчики!#REF!,3,0)</f>
        <v>#REF!</v>
      </c>
      <c r="F40182" s="3">
        <f t="shared" si="1254"/>
        <v>5</v>
      </c>
      <c r="G40182" s="44">
        <f t="shared" si="1255"/>
        <v>1</v>
      </c>
      <c r="H40182" s="44"/>
    </row>
    <row r="40183" spans="1:8" x14ac:dyDescent="0.25">
      <c r="A40183">
        <v>123902</v>
      </c>
      <c r="B40183" s="1">
        <v>44346.765964401297</v>
      </c>
      <c r="C40183">
        <v>141604</v>
      </c>
      <c r="D40183">
        <v>172797</v>
      </c>
      <c r="E40183" s="16" t="e">
        <f>VLOOKUP(C40183,Подписчики!#REF!,3,0)</f>
        <v>#REF!</v>
      </c>
      <c r="F40183" s="3">
        <f t="shared" si="1254"/>
        <v>5</v>
      </c>
      <c r="G40183" s="44">
        <f t="shared" si="1255"/>
        <v>1</v>
      </c>
      <c r="H40183" s="44"/>
    </row>
    <row r="40184" spans="1:8" x14ac:dyDescent="0.25">
      <c r="A40184">
        <v>123907</v>
      </c>
      <c r="B40184" s="1">
        <v>44346.766014587847</v>
      </c>
      <c r="C40184">
        <v>139330</v>
      </c>
      <c r="D40184">
        <v>468237</v>
      </c>
      <c r="E40184" s="16" t="e">
        <f>VLOOKUP(C40184,Подписчики!#REF!,3,0)</f>
        <v>#REF!</v>
      </c>
      <c r="F40184" s="3">
        <f t="shared" si="1254"/>
        <v>5</v>
      </c>
      <c r="G40184" s="44">
        <f t="shared" si="1255"/>
        <v>1</v>
      </c>
      <c r="H40184" s="44"/>
    </row>
    <row r="40185" spans="1:8" x14ac:dyDescent="0.25">
      <c r="A40185">
        <v>123912</v>
      </c>
      <c r="B40185" s="1">
        <v>44346.76636893204</v>
      </c>
      <c r="C40185">
        <v>10442</v>
      </c>
      <c r="D40185">
        <v>86587</v>
      </c>
      <c r="E40185" s="16" t="e">
        <f>VLOOKUP(C40185,Подписчики!#REF!,3,0)</f>
        <v>#REF!</v>
      </c>
      <c r="F40185" s="3">
        <f t="shared" si="1254"/>
        <v>5</v>
      </c>
      <c r="G40185" s="44">
        <f t="shared" si="1255"/>
        <v>1</v>
      </c>
      <c r="H40185" s="44"/>
    </row>
    <row r="40186" spans="1:8" x14ac:dyDescent="0.25">
      <c r="A40186">
        <v>123916</v>
      </c>
      <c r="B40186" s="1">
        <v>44346.76636893204</v>
      </c>
      <c r="C40186">
        <v>178354</v>
      </c>
      <c r="D40186">
        <v>445697</v>
      </c>
      <c r="E40186" s="16" t="e">
        <f>VLOOKUP(C40186,Подписчики!#REF!,3,0)</f>
        <v>#REF!</v>
      </c>
      <c r="F40186" s="3">
        <f t="shared" si="1254"/>
        <v>5</v>
      </c>
      <c r="G40186" s="44">
        <f t="shared" si="1255"/>
        <v>1</v>
      </c>
      <c r="H40186" s="44"/>
    </row>
    <row r="40187" spans="1:8" x14ac:dyDescent="0.25">
      <c r="A40187">
        <v>123921</v>
      </c>
      <c r="B40187" s="1">
        <v>44346.766773462783</v>
      </c>
      <c r="C40187">
        <v>105124</v>
      </c>
      <c r="D40187">
        <v>180863</v>
      </c>
      <c r="E40187" s="16" t="e">
        <f>VLOOKUP(C40187,Подписчики!#REF!,3,0)</f>
        <v>#REF!</v>
      </c>
      <c r="F40187" s="3">
        <f t="shared" si="1254"/>
        <v>5</v>
      </c>
      <c r="G40187" s="44">
        <f t="shared" si="1255"/>
        <v>1</v>
      </c>
      <c r="H40187" s="44"/>
    </row>
    <row r="40188" spans="1:8" x14ac:dyDescent="0.25">
      <c r="A40188">
        <v>123922</v>
      </c>
      <c r="B40188" s="1">
        <v>44346.766773462783</v>
      </c>
      <c r="C40188">
        <v>157612</v>
      </c>
      <c r="D40188">
        <v>129210</v>
      </c>
      <c r="E40188" s="16" t="e">
        <f>VLOOKUP(C40188,Подписчики!#REF!,3,0)</f>
        <v>#REF!</v>
      </c>
      <c r="F40188" s="3">
        <f t="shared" si="1254"/>
        <v>5</v>
      </c>
      <c r="G40188" s="44">
        <f t="shared" si="1255"/>
        <v>1</v>
      </c>
      <c r="H40188" s="44"/>
    </row>
    <row r="40189" spans="1:8" x14ac:dyDescent="0.25">
      <c r="A40189">
        <v>123924</v>
      </c>
      <c r="B40189" s="1">
        <v>44346.767582524277</v>
      </c>
      <c r="C40189">
        <v>118754</v>
      </c>
      <c r="D40189">
        <v>111682</v>
      </c>
      <c r="E40189" s="16" t="e">
        <f>VLOOKUP(C40189,Подписчики!#REF!,3,0)</f>
        <v>#REF!</v>
      </c>
      <c r="F40189" s="3">
        <f t="shared" si="1254"/>
        <v>5</v>
      </c>
      <c r="G40189" s="44">
        <f t="shared" si="1255"/>
        <v>1</v>
      </c>
      <c r="H40189" s="44"/>
    </row>
    <row r="40190" spans="1:8" x14ac:dyDescent="0.25">
      <c r="A40190">
        <v>123926</v>
      </c>
      <c r="B40190" s="1">
        <v>44346.767582524277</v>
      </c>
      <c r="C40190">
        <v>123652</v>
      </c>
      <c r="D40190">
        <v>154256</v>
      </c>
      <c r="E40190" s="16" t="e">
        <f>VLOOKUP(C40190,Подписчики!#REF!,3,0)</f>
        <v>#REF!</v>
      </c>
      <c r="F40190" s="3">
        <f t="shared" si="1254"/>
        <v>5</v>
      </c>
      <c r="G40190" s="44">
        <f t="shared" si="1255"/>
        <v>1</v>
      </c>
      <c r="H40190" s="44"/>
    </row>
    <row r="40191" spans="1:8" x14ac:dyDescent="0.25">
      <c r="A40191">
        <v>123929</v>
      </c>
      <c r="B40191" s="1">
        <v>44346.767582524277</v>
      </c>
      <c r="C40191">
        <v>271948</v>
      </c>
      <c r="D40191">
        <v>401945</v>
      </c>
      <c r="E40191" s="16" t="e">
        <f>VLOOKUP(C40191,Подписчики!#REF!,3,0)</f>
        <v>#REF!</v>
      </c>
      <c r="F40191" s="3">
        <f t="shared" si="1254"/>
        <v>5</v>
      </c>
      <c r="G40191" s="44">
        <f t="shared" si="1255"/>
        <v>1</v>
      </c>
      <c r="H40191" s="44"/>
    </row>
    <row r="40192" spans="1:8" x14ac:dyDescent="0.25">
      <c r="A40192">
        <v>123934</v>
      </c>
      <c r="B40192" s="1">
        <v>44346.767987055013</v>
      </c>
      <c r="C40192">
        <v>152322</v>
      </c>
      <c r="D40192">
        <v>22059</v>
      </c>
      <c r="E40192" s="16" t="e">
        <f>VLOOKUP(C40192,Подписчики!#REF!,3,0)</f>
        <v>#REF!</v>
      </c>
      <c r="F40192" s="3">
        <f t="shared" si="1254"/>
        <v>5</v>
      </c>
      <c r="G40192" s="44">
        <f t="shared" si="1255"/>
        <v>1</v>
      </c>
      <c r="H40192" s="44"/>
    </row>
    <row r="40193" spans="1:8" x14ac:dyDescent="0.25">
      <c r="A40193">
        <v>123937</v>
      </c>
      <c r="B40193" s="1">
        <v>44346.767987055013</v>
      </c>
      <c r="C40193">
        <v>274985</v>
      </c>
      <c r="D40193">
        <v>158978</v>
      </c>
      <c r="E40193" s="16" t="e">
        <f>VLOOKUP(C40193,Подписчики!#REF!,3,0)</f>
        <v>#REF!</v>
      </c>
      <c r="F40193" s="3">
        <f t="shared" si="1254"/>
        <v>5</v>
      </c>
      <c r="G40193" s="44">
        <f t="shared" si="1255"/>
        <v>1</v>
      </c>
      <c r="H40193" s="44"/>
    </row>
    <row r="40194" spans="1:8" x14ac:dyDescent="0.25">
      <c r="A40194">
        <v>123941</v>
      </c>
      <c r="B40194" s="1">
        <v>44346.76860866115</v>
      </c>
      <c r="C40194">
        <v>33145</v>
      </c>
      <c r="D40194">
        <v>204394</v>
      </c>
      <c r="E40194" s="16" t="e">
        <f>VLOOKUP(C40194,Подписчики!#REF!,3,0)</f>
        <v>#REF!</v>
      </c>
      <c r="F40194" s="3">
        <f t="shared" si="1254"/>
        <v>5</v>
      </c>
      <c r="G40194" s="44">
        <f t="shared" si="1255"/>
        <v>1</v>
      </c>
      <c r="H40194" s="44"/>
    </row>
    <row r="40195" spans="1:8" x14ac:dyDescent="0.25">
      <c r="A40195">
        <v>123942</v>
      </c>
      <c r="B40195" s="1">
        <v>44346.76920064725</v>
      </c>
      <c r="C40195">
        <v>62756</v>
      </c>
      <c r="D40195">
        <v>27779</v>
      </c>
      <c r="E40195" s="16" t="e">
        <f>VLOOKUP(C40195,Подписчики!#REF!,3,0)</f>
        <v>#REF!</v>
      </c>
      <c r="F40195" s="3">
        <f t="shared" ref="F40195:F40258" si="1256">MONTH(B40195)</f>
        <v>5</v>
      </c>
      <c r="G40195" s="44">
        <f t="shared" ref="G40195:G40258" si="1257">WEEKDAY(B40195,1)</f>
        <v>1</v>
      </c>
      <c r="H40195" s="44"/>
    </row>
    <row r="40196" spans="1:8" x14ac:dyDescent="0.25">
      <c r="A40196">
        <v>123945</v>
      </c>
      <c r="B40196" s="1">
        <v>44346.769605177993</v>
      </c>
      <c r="C40196">
        <v>233318</v>
      </c>
      <c r="D40196">
        <v>158978</v>
      </c>
      <c r="E40196" s="16" t="e">
        <f>VLOOKUP(C40196,Подписчики!#REF!,3,0)</f>
        <v>#REF!</v>
      </c>
      <c r="F40196" s="3">
        <f t="shared" si="1256"/>
        <v>5</v>
      </c>
      <c r="G40196" s="44">
        <f t="shared" si="1257"/>
        <v>1</v>
      </c>
      <c r="H40196" s="44"/>
    </row>
    <row r="40197" spans="1:8" x14ac:dyDescent="0.25">
      <c r="A40197">
        <v>123949</v>
      </c>
      <c r="B40197" s="1">
        <v>44346.770009708736</v>
      </c>
      <c r="C40197">
        <v>34815</v>
      </c>
      <c r="D40197">
        <v>286745</v>
      </c>
      <c r="E40197" s="16" t="e">
        <f>VLOOKUP(C40197,Подписчики!#REF!,3,0)</f>
        <v>#REF!</v>
      </c>
      <c r="F40197" s="3">
        <f t="shared" si="1256"/>
        <v>5</v>
      </c>
      <c r="G40197" s="44">
        <f t="shared" si="1257"/>
        <v>1</v>
      </c>
      <c r="H40197" s="44"/>
    </row>
    <row r="40198" spans="1:8" x14ac:dyDescent="0.25">
      <c r="A40198">
        <v>123950</v>
      </c>
      <c r="B40198" s="1">
        <v>44346.770714438309</v>
      </c>
      <c r="C40198">
        <v>74974</v>
      </c>
      <c r="D40198">
        <v>354754</v>
      </c>
      <c r="E40198" s="16" t="e">
        <f>VLOOKUP(C40198,Подписчики!#REF!,3,0)</f>
        <v>#REF!</v>
      </c>
      <c r="F40198" s="3">
        <f t="shared" si="1256"/>
        <v>5</v>
      </c>
      <c r="G40198" s="44">
        <f t="shared" si="1257"/>
        <v>1</v>
      </c>
      <c r="H40198" s="44"/>
    </row>
    <row r="40199" spans="1:8" x14ac:dyDescent="0.25">
      <c r="A40199">
        <v>123955</v>
      </c>
      <c r="B40199" s="1">
        <v>44346.77081877023</v>
      </c>
      <c r="C40199">
        <v>72108</v>
      </c>
      <c r="D40199">
        <v>198326</v>
      </c>
      <c r="E40199" s="16" t="e">
        <f>VLOOKUP(C40199,Подписчики!#REF!,3,0)</f>
        <v>#REF!</v>
      </c>
      <c r="F40199" s="3">
        <f t="shared" si="1256"/>
        <v>5</v>
      </c>
      <c r="G40199" s="44">
        <f t="shared" si="1257"/>
        <v>1</v>
      </c>
      <c r="H40199" s="44"/>
    </row>
    <row r="40200" spans="1:8" x14ac:dyDescent="0.25">
      <c r="A40200">
        <v>123957</v>
      </c>
      <c r="B40200" s="1">
        <v>44346.77081877023</v>
      </c>
      <c r="C40200">
        <v>160764</v>
      </c>
      <c r="D40200">
        <v>259259</v>
      </c>
      <c r="E40200" s="16" t="e">
        <f>VLOOKUP(C40200,Подписчики!#REF!,3,0)</f>
        <v>#REF!</v>
      </c>
      <c r="F40200" s="3">
        <f t="shared" si="1256"/>
        <v>5</v>
      </c>
      <c r="G40200" s="44">
        <f t="shared" si="1257"/>
        <v>1</v>
      </c>
      <c r="H40200" s="44"/>
    </row>
    <row r="40201" spans="1:8" x14ac:dyDescent="0.25">
      <c r="A40201">
        <v>123961</v>
      </c>
      <c r="B40201" s="1">
        <v>44346.771223300966</v>
      </c>
      <c r="C40201">
        <v>268782</v>
      </c>
      <c r="D40201">
        <v>440811</v>
      </c>
      <c r="E40201" s="16" t="e">
        <f>VLOOKUP(C40201,Подписчики!#REF!,3,0)</f>
        <v>#REF!</v>
      </c>
      <c r="F40201" s="3">
        <f t="shared" si="1256"/>
        <v>5</v>
      </c>
      <c r="G40201" s="44">
        <f t="shared" si="1257"/>
        <v>1</v>
      </c>
      <c r="H40201" s="44"/>
    </row>
    <row r="40202" spans="1:8" x14ac:dyDescent="0.25">
      <c r="A40202">
        <v>123964</v>
      </c>
      <c r="B40202" s="1">
        <v>44346.771324808498</v>
      </c>
      <c r="C40202">
        <v>215858</v>
      </c>
      <c r="D40202">
        <v>436459</v>
      </c>
      <c r="E40202" s="16" t="e">
        <f>VLOOKUP(C40202,Подписчики!#REF!,3,0)</f>
        <v>#REF!</v>
      </c>
      <c r="F40202" s="3">
        <f t="shared" si="1256"/>
        <v>5</v>
      </c>
      <c r="G40202" s="44">
        <f t="shared" si="1257"/>
        <v>1</v>
      </c>
      <c r="H40202" s="44"/>
    </row>
    <row r="40203" spans="1:8" x14ac:dyDescent="0.25">
      <c r="A40203">
        <v>123965</v>
      </c>
      <c r="B40203" s="1">
        <v>44346.77203236246</v>
      </c>
      <c r="C40203">
        <v>263989</v>
      </c>
      <c r="D40203">
        <v>250679</v>
      </c>
      <c r="E40203" s="16" t="e">
        <f>VLOOKUP(C40203,Подписчики!#REF!,3,0)</f>
        <v>#REF!</v>
      </c>
      <c r="F40203" s="3">
        <f t="shared" si="1256"/>
        <v>5</v>
      </c>
      <c r="G40203" s="44">
        <f t="shared" si="1257"/>
        <v>1</v>
      </c>
      <c r="H40203" s="44"/>
    </row>
    <row r="40204" spans="1:8" x14ac:dyDescent="0.25">
      <c r="A40204">
        <v>123967</v>
      </c>
      <c r="B40204" s="1">
        <v>44346.772436893203</v>
      </c>
      <c r="C40204">
        <v>186553</v>
      </c>
      <c r="D40204">
        <v>423117</v>
      </c>
      <c r="E40204" s="16" t="e">
        <f>VLOOKUP(C40204,Подписчики!#REF!,3,0)</f>
        <v>#REF!</v>
      </c>
      <c r="F40204" s="3">
        <f t="shared" si="1256"/>
        <v>5</v>
      </c>
      <c r="G40204" s="44">
        <f t="shared" si="1257"/>
        <v>1</v>
      </c>
      <c r="H40204" s="44"/>
    </row>
    <row r="40205" spans="1:8" x14ac:dyDescent="0.25">
      <c r="A40205">
        <v>123971</v>
      </c>
      <c r="B40205" s="1">
        <v>44346.77365048544</v>
      </c>
      <c r="C40205">
        <v>268432</v>
      </c>
      <c r="D40205">
        <v>250679</v>
      </c>
      <c r="E40205" s="16" t="e">
        <f>VLOOKUP(C40205,Подписчики!#REF!,3,0)</f>
        <v>#REF!</v>
      </c>
      <c r="F40205" s="3">
        <f t="shared" si="1256"/>
        <v>5</v>
      </c>
      <c r="G40205" s="44">
        <f t="shared" si="1257"/>
        <v>1</v>
      </c>
      <c r="H40205" s="44"/>
    </row>
    <row r="40206" spans="1:8" x14ac:dyDescent="0.25">
      <c r="A40206">
        <v>123975</v>
      </c>
      <c r="B40206" s="1">
        <v>44346.774055016176</v>
      </c>
      <c r="C40206">
        <v>298597</v>
      </c>
      <c r="D40206">
        <v>192331</v>
      </c>
      <c r="E40206" s="16" t="e">
        <f>VLOOKUP(C40206,Подписчики!#REF!,3,0)</f>
        <v>#REF!</v>
      </c>
      <c r="F40206" s="3">
        <f t="shared" si="1256"/>
        <v>5</v>
      </c>
      <c r="G40206" s="44">
        <f t="shared" si="1257"/>
        <v>1</v>
      </c>
      <c r="H40206" s="44"/>
    </row>
    <row r="40207" spans="1:8" x14ac:dyDescent="0.25">
      <c r="A40207">
        <v>123978</v>
      </c>
      <c r="B40207" s="1">
        <v>44346.774055016183</v>
      </c>
      <c r="C40207">
        <v>4240</v>
      </c>
      <c r="D40207">
        <v>258251</v>
      </c>
      <c r="E40207" s="16" t="e">
        <f>VLOOKUP(C40207,Подписчики!#REF!,3,0)</f>
        <v>#REF!</v>
      </c>
      <c r="F40207" s="3">
        <f t="shared" si="1256"/>
        <v>5</v>
      </c>
      <c r="G40207" s="44">
        <f t="shared" si="1257"/>
        <v>1</v>
      </c>
      <c r="H40207" s="44"/>
    </row>
    <row r="40208" spans="1:8" x14ac:dyDescent="0.25">
      <c r="A40208">
        <v>123982</v>
      </c>
      <c r="B40208" s="1">
        <v>44346.774055016183</v>
      </c>
      <c r="C40208">
        <v>28451</v>
      </c>
      <c r="D40208">
        <v>439981</v>
      </c>
      <c r="E40208" s="16" t="e">
        <f>VLOOKUP(C40208,Подписчики!#REF!,3,0)</f>
        <v>#REF!</v>
      </c>
      <c r="F40208" s="3">
        <f t="shared" si="1256"/>
        <v>5</v>
      </c>
      <c r="G40208" s="44">
        <f t="shared" si="1257"/>
        <v>1</v>
      </c>
      <c r="H40208" s="44"/>
    </row>
    <row r="40209" spans="1:8" x14ac:dyDescent="0.25">
      <c r="A40209">
        <v>123987</v>
      </c>
      <c r="B40209" s="1">
        <v>44346.774055016183</v>
      </c>
      <c r="C40209">
        <v>311345</v>
      </c>
      <c r="D40209">
        <v>250679</v>
      </c>
      <c r="E40209" s="16" t="e">
        <f>VLOOKUP(C40209,Подписчики!#REF!,3,0)</f>
        <v>#REF!</v>
      </c>
      <c r="F40209" s="3">
        <f t="shared" si="1256"/>
        <v>5</v>
      </c>
      <c r="G40209" s="44">
        <f t="shared" si="1257"/>
        <v>1</v>
      </c>
      <c r="H40209" s="44"/>
    </row>
    <row r="40210" spans="1:8" x14ac:dyDescent="0.25">
      <c r="A40210">
        <v>123988</v>
      </c>
      <c r="B40210" s="1">
        <v>44346.774459546927</v>
      </c>
      <c r="C40210">
        <v>18702</v>
      </c>
      <c r="D40210">
        <v>177109</v>
      </c>
      <c r="E40210" s="16" t="e">
        <f>VLOOKUP(C40210,Подписчики!#REF!,3,0)</f>
        <v>#REF!</v>
      </c>
      <c r="F40210" s="3">
        <f t="shared" si="1256"/>
        <v>5</v>
      </c>
      <c r="G40210" s="44">
        <f t="shared" si="1257"/>
        <v>1</v>
      </c>
      <c r="H40210" s="44"/>
    </row>
    <row r="40211" spans="1:8" x14ac:dyDescent="0.25">
      <c r="A40211">
        <v>123991</v>
      </c>
      <c r="B40211" s="1">
        <v>44346.774459546927</v>
      </c>
      <c r="C40211">
        <v>154552</v>
      </c>
      <c r="D40211">
        <v>157711</v>
      </c>
      <c r="E40211" s="16" t="e">
        <f>VLOOKUP(C40211,Подписчики!#REF!,3,0)</f>
        <v>#REF!</v>
      </c>
      <c r="F40211" s="3">
        <f t="shared" si="1256"/>
        <v>5</v>
      </c>
      <c r="G40211" s="44">
        <f t="shared" si="1257"/>
        <v>1</v>
      </c>
      <c r="H40211" s="44"/>
    </row>
    <row r="40212" spans="1:8" x14ac:dyDescent="0.25">
      <c r="A40212">
        <v>123996</v>
      </c>
      <c r="B40212" s="1">
        <v>44346.774459546927</v>
      </c>
      <c r="C40212">
        <v>308501</v>
      </c>
      <c r="D40212">
        <v>58674</v>
      </c>
      <c r="E40212" s="16" t="e">
        <f>VLOOKUP(C40212,Подписчики!#REF!,3,0)</f>
        <v>#REF!</v>
      </c>
      <c r="F40212" s="3">
        <f t="shared" si="1256"/>
        <v>5</v>
      </c>
      <c r="G40212" s="44">
        <f t="shared" si="1257"/>
        <v>1</v>
      </c>
      <c r="H40212" s="44"/>
    </row>
    <row r="40213" spans="1:8" x14ac:dyDescent="0.25">
      <c r="A40213">
        <v>123997</v>
      </c>
      <c r="B40213" s="1">
        <v>44346.774712363047</v>
      </c>
      <c r="C40213">
        <v>16525</v>
      </c>
      <c r="D40213">
        <v>312725</v>
      </c>
      <c r="E40213" s="16" t="e">
        <f>VLOOKUP(C40213,Подписчики!#REF!,3,0)</f>
        <v>#REF!</v>
      </c>
      <c r="F40213" s="3">
        <f t="shared" si="1256"/>
        <v>5</v>
      </c>
      <c r="G40213" s="44">
        <f t="shared" si="1257"/>
        <v>1</v>
      </c>
      <c r="H40213" s="44"/>
    </row>
    <row r="40214" spans="1:8" x14ac:dyDescent="0.25">
      <c r="A40214">
        <v>123998</v>
      </c>
      <c r="B40214" s="1">
        <v>44346.775673139164</v>
      </c>
      <c r="C40214">
        <v>149530</v>
      </c>
      <c r="D40214">
        <v>339123</v>
      </c>
      <c r="E40214" s="16" t="e">
        <f>VLOOKUP(C40214,Подписчики!#REF!,3,0)</f>
        <v>#REF!</v>
      </c>
      <c r="F40214" s="3">
        <f t="shared" si="1256"/>
        <v>5</v>
      </c>
      <c r="G40214" s="44">
        <f t="shared" si="1257"/>
        <v>1</v>
      </c>
      <c r="H40214" s="44"/>
    </row>
    <row r="40215" spans="1:8" x14ac:dyDescent="0.25">
      <c r="A40215">
        <v>123999</v>
      </c>
      <c r="B40215" s="1">
        <v>44346.775673139164</v>
      </c>
      <c r="C40215">
        <v>264067</v>
      </c>
      <c r="D40215">
        <v>411922</v>
      </c>
      <c r="E40215" s="16" t="e">
        <f>VLOOKUP(C40215,Подписчики!#REF!,3,0)</f>
        <v>#REF!</v>
      </c>
      <c r="F40215" s="3">
        <f t="shared" si="1256"/>
        <v>5</v>
      </c>
      <c r="G40215" s="44">
        <f t="shared" si="1257"/>
        <v>1</v>
      </c>
      <c r="H40215" s="44"/>
    </row>
    <row r="40216" spans="1:8" x14ac:dyDescent="0.25">
      <c r="A40216">
        <v>124000</v>
      </c>
      <c r="B40216" s="1">
        <v>44346.7760776699</v>
      </c>
      <c r="C40216">
        <v>310361</v>
      </c>
      <c r="D40216">
        <v>198073</v>
      </c>
      <c r="E40216" s="16" t="e">
        <f>VLOOKUP(C40216,Подписчики!#REF!,3,0)</f>
        <v>#REF!</v>
      </c>
      <c r="F40216" s="3">
        <f t="shared" si="1256"/>
        <v>5</v>
      </c>
      <c r="G40216" s="44">
        <f t="shared" si="1257"/>
        <v>1</v>
      </c>
      <c r="H40216" s="44"/>
    </row>
    <row r="40217" spans="1:8" x14ac:dyDescent="0.25">
      <c r="A40217">
        <v>124005</v>
      </c>
      <c r="B40217" s="1">
        <v>44346.7760776699</v>
      </c>
      <c r="C40217">
        <v>342927</v>
      </c>
      <c r="D40217">
        <v>264569</v>
      </c>
      <c r="E40217" s="16" t="e">
        <f>VLOOKUP(C40217,Подписчики!#REF!,3,0)</f>
        <v>#REF!</v>
      </c>
      <c r="F40217" s="3">
        <f t="shared" si="1256"/>
        <v>5</v>
      </c>
      <c r="G40217" s="44">
        <f t="shared" si="1257"/>
        <v>1</v>
      </c>
      <c r="H40217" s="44"/>
    </row>
    <row r="40218" spans="1:8" x14ac:dyDescent="0.25">
      <c r="A40218">
        <v>124006</v>
      </c>
      <c r="B40218" s="1">
        <v>44346.776886731393</v>
      </c>
      <c r="C40218">
        <v>97560</v>
      </c>
      <c r="D40218">
        <v>158978</v>
      </c>
      <c r="E40218" s="16" t="e">
        <f>VLOOKUP(C40218,Подписчики!#REF!,3,0)</f>
        <v>#REF!</v>
      </c>
      <c r="F40218" s="3">
        <f t="shared" si="1256"/>
        <v>5</v>
      </c>
      <c r="G40218" s="44">
        <f t="shared" si="1257"/>
        <v>1</v>
      </c>
      <c r="H40218" s="44"/>
    </row>
    <row r="40219" spans="1:8" x14ac:dyDescent="0.25">
      <c r="A40219">
        <v>124008</v>
      </c>
      <c r="B40219" s="1">
        <v>44346.777153843803</v>
      </c>
      <c r="C40219">
        <v>94416</v>
      </c>
      <c r="D40219">
        <v>264100</v>
      </c>
      <c r="E40219" s="16" t="e">
        <f>VLOOKUP(C40219,Подписчики!#REF!,3,0)</f>
        <v>#REF!</v>
      </c>
      <c r="F40219" s="3">
        <f t="shared" si="1256"/>
        <v>5</v>
      </c>
      <c r="G40219" s="44">
        <f t="shared" si="1257"/>
        <v>1</v>
      </c>
      <c r="H40219" s="44"/>
    </row>
    <row r="40220" spans="1:8" x14ac:dyDescent="0.25">
      <c r="A40220">
        <v>124011</v>
      </c>
      <c r="B40220" s="1">
        <v>44346.777291262137</v>
      </c>
      <c r="C40220">
        <v>57378</v>
      </c>
      <c r="D40220">
        <v>393870</v>
      </c>
      <c r="E40220" s="16" t="e">
        <f>VLOOKUP(C40220,Подписчики!#REF!,3,0)</f>
        <v>#REF!</v>
      </c>
      <c r="F40220" s="3">
        <f t="shared" si="1256"/>
        <v>5</v>
      </c>
      <c r="G40220" s="44">
        <f t="shared" si="1257"/>
        <v>1</v>
      </c>
      <c r="H40220" s="44"/>
    </row>
    <row r="40221" spans="1:8" x14ac:dyDescent="0.25">
      <c r="A40221">
        <v>124014</v>
      </c>
      <c r="B40221" s="1">
        <v>44346.77769579288</v>
      </c>
      <c r="C40221">
        <v>160839</v>
      </c>
      <c r="D40221">
        <v>381557</v>
      </c>
      <c r="E40221" s="16" t="e">
        <f>VLOOKUP(C40221,Подписчики!#REF!,3,0)</f>
        <v>#REF!</v>
      </c>
      <c r="F40221" s="3">
        <f t="shared" si="1256"/>
        <v>5</v>
      </c>
      <c r="G40221" s="44">
        <f t="shared" si="1257"/>
        <v>1</v>
      </c>
      <c r="H40221" s="44"/>
    </row>
    <row r="40222" spans="1:8" x14ac:dyDescent="0.25">
      <c r="A40222">
        <v>124017</v>
      </c>
      <c r="B40222" s="1">
        <v>44346.77769579288</v>
      </c>
      <c r="C40222">
        <v>170587</v>
      </c>
      <c r="D40222">
        <v>105200</v>
      </c>
      <c r="E40222" s="16" t="e">
        <f>VLOOKUP(C40222,Подписчики!#REF!,3,0)</f>
        <v>#REF!</v>
      </c>
      <c r="F40222" s="3">
        <f t="shared" si="1256"/>
        <v>5</v>
      </c>
      <c r="G40222" s="44">
        <f t="shared" si="1257"/>
        <v>1</v>
      </c>
      <c r="H40222" s="44"/>
    </row>
    <row r="40223" spans="1:8" x14ac:dyDescent="0.25">
      <c r="A40223">
        <v>124022</v>
      </c>
      <c r="B40223" s="1">
        <v>44346.778100323623</v>
      </c>
      <c r="C40223">
        <v>82728</v>
      </c>
      <c r="D40223">
        <v>411922</v>
      </c>
      <c r="E40223" s="16" t="e">
        <f>VLOOKUP(C40223,Подписчики!#REF!,3,0)</f>
        <v>#REF!</v>
      </c>
      <c r="F40223" s="3">
        <f t="shared" si="1256"/>
        <v>5</v>
      </c>
      <c r="G40223" s="44">
        <f t="shared" si="1257"/>
        <v>1</v>
      </c>
      <c r="H40223" s="44"/>
    </row>
    <row r="40224" spans="1:8" x14ac:dyDescent="0.25">
      <c r="A40224">
        <v>124026</v>
      </c>
      <c r="B40224" s="1">
        <v>44346.778374584188</v>
      </c>
      <c r="C40224">
        <v>183101</v>
      </c>
      <c r="D40224">
        <v>40908</v>
      </c>
      <c r="E40224" s="16" t="e">
        <f>VLOOKUP(C40224,Подписчики!#REF!,3,0)</f>
        <v>#REF!</v>
      </c>
      <c r="F40224" s="3">
        <f t="shared" si="1256"/>
        <v>5</v>
      </c>
      <c r="G40224" s="44">
        <f t="shared" si="1257"/>
        <v>1</v>
      </c>
      <c r="H40224" s="44"/>
    </row>
    <row r="40225" spans="1:8" x14ac:dyDescent="0.25">
      <c r="A40225">
        <v>124029</v>
      </c>
      <c r="B40225" s="1">
        <v>44346.778504854366</v>
      </c>
      <c r="C40225">
        <v>89285</v>
      </c>
      <c r="D40225">
        <v>68023</v>
      </c>
      <c r="E40225" s="16" t="e">
        <f>VLOOKUP(C40225,Подписчики!#REF!,3,0)</f>
        <v>#REF!</v>
      </c>
      <c r="F40225" s="3">
        <f t="shared" si="1256"/>
        <v>5</v>
      </c>
      <c r="G40225" s="44">
        <f t="shared" si="1257"/>
        <v>1</v>
      </c>
      <c r="H40225" s="44"/>
    </row>
    <row r="40226" spans="1:8" x14ac:dyDescent="0.25">
      <c r="A40226">
        <v>124033</v>
      </c>
      <c r="B40226" s="1">
        <v>44346.778504854366</v>
      </c>
      <c r="C40226">
        <v>219944</v>
      </c>
      <c r="D40226">
        <v>347008</v>
      </c>
      <c r="E40226" s="16" t="e">
        <f>VLOOKUP(C40226,Подписчики!#REF!,3,0)</f>
        <v>#REF!</v>
      </c>
      <c r="F40226" s="3">
        <f t="shared" si="1256"/>
        <v>5</v>
      </c>
      <c r="G40226" s="44">
        <f t="shared" si="1257"/>
        <v>1</v>
      </c>
      <c r="H40226" s="44"/>
    </row>
    <row r="40227" spans="1:8" x14ac:dyDescent="0.25">
      <c r="A40227">
        <v>124035</v>
      </c>
      <c r="B40227" s="1">
        <v>44346.778666666665</v>
      </c>
      <c r="C40227">
        <v>186856</v>
      </c>
      <c r="D40227">
        <v>230507</v>
      </c>
      <c r="E40227" s="16" t="e">
        <f>VLOOKUP(C40227,Подписчики!#REF!,3,0)</f>
        <v>#REF!</v>
      </c>
      <c r="F40227" s="3">
        <f t="shared" si="1256"/>
        <v>5</v>
      </c>
      <c r="G40227" s="44">
        <f t="shared" si="1257"/>
        <v>1</v>
      </c>
      <c r="H40227" s="44"/>
    </row>
    <row r="40228" spans="1:8" x14ac:dyDescent="0.25">
      <c r="A40228">
        <v>124040</v>
      </c>
      <c r="B40228" s="1">
        <v>44346.778909385117</v>
      </c>
      <c r="C40228">
        <v>40360</v>
      </c>
      <c r="D40228">
        <v>285680</v>
      </c>
      <c r="E40228" s="16" t="e">
        <f>VLOOKUP(C40228,Подписчики!#REF!,3,0)</f>
        <v>#REF!</v>
      </c>
      <c r="F40228" s="3">
        <f t="shared" si="1256"/>
        <v>5</v>
      </c>
      <c r="G40228" s="44">
        <f t="shared" si="1257"/>
        <v>1</v>
      </c>
      <c r="H40228" s="44"/>
    </row>
    <row r="40229" spans="1:8" x14ac:dyDescent="0.25">
      <c r="A40229">
        <v>124045</v>
      </c>
      <c r="B40229" s="1">
        <v>44346.779718446604</v>
      </c>
      <c r="C40229">
        <v>296752</v>
      </c>
      <c r="D40229">
        <v>40767</v>
      </c>
      <c r="E40229" s="16" t="e">
        <f>VLOOKUP(C40229,Подписчики!#REF!,3,0)</f>
        <v>#REF!</v>
      </c>
      <c r="F40229" s="3">
        <f t="shared" si="1256"/>
        <v>5</v>
      </c>
      <c r="G40229" s="44">
        <f t="shared" si="1257"/>
        <v>1</v>
      </c>
      <c r="H40229" s="44"/>
    </row>
    <row r="40230" spans="1:8" x14ac:dyDescent="0.25">
      <c r="A40230">
        <v>124049</v>
      </c>
      <c r="B40230" s="1">
        <v>44346.780122977347</v>
      </c>
      <c r="C40230">
        <v>125889</v>
      </c>
      <c r="D40230">
        <v>245484</v>
      </c>
      <c r="E40230" s="16" t="e">
        <f>VLOOKUP(C40230,Подписчики!#REF!,3,0)</f>
        <v>#REF!</v>
      </c>
      <c r="F40230" s="3">
        <f t="shared" si="1256"/>
        <v>5</v>
      </c>
      <c r="G40230" s="44">
        <f t="shared" si="1257"/>
        <v>1</v>
      </c>
      <c r="H40230" s="44"/>
    </row>
    <row r="40231" spans="1:8" x14ac:dyDescent="0.25">
      <c r="A40231">
        <v>124050</v>
      </c>
      <c r="B40231" s="1">
        <v>44346.780122977347</v>
      </c>
      <c r="C40231">
        <v>341079</v>
      </c>
      <c r="D40231">
        <v>350676</v>
      </c>
      <c r="E40231" s="16" t="e">
        <f>VLOOKUP(C40231,Подписчики!#REF!,3,0)</f>
        <v>#REF!</v>
      </c>
      <c r="F40231" s="3">
        <f t="shared" si="1256"/>
        <v>5</v>
      </c>
      <c r="G40231" s="44">
        <f t="shared" si="1257"/>
        <v>1</v>
      </c>
      <c r="H40231" s="44"/>
    </row>
    <row r="40232" spans="1:8" x14ac:dyDescent="0.25">
      <c r="A40232">
        <v>124051</v>
      </c>
      <c r="B40232" s="1">
        <v>44346.780327768793</v>
      </c>
      <c r="C40232">
        <v>77201</v>
      </c>
      <c r="D40232">
        <v>238334</v>
      </c>
      <c r="E40232" s="16" t="e">
        <f>VLOOKUP(C40232,Подписчики!#REF!,3,0)</f>
        <v>#REF!</v>
      </c>
      <c r="F40232" s="3">
        <f t="shared" si="1256"/>
        <v>5</v>
      </c>
      <c r="G40232" s="44">
        <f t="shared" si="1257"/>
        <v>1</v>
      </c>
      <c r="H40232" s="44"/>
    </row>
    <row r="40233" spans="1:8" x14ac:dyDescent="0.25">
      <c r="A40233">
        <v>124055</v>
      </c>
      <c r="B40233" s="1">
        <v>44346.78052750809</v>
      </c>
      <c r="C40233">
        <v>76039</v>
      </c>
      <c r="D40233">
        <v>405774</v>
      </c>
      <c r="E40233" s="16" t="e">
        <f>VLOOKUP(C40233,Подписчики!#REF!,3,0)</f>
        <v>#REF!</v>
      </c>
      <c r="F40233" s="3">
        <f t="shared" si="1256"/>
        <v>5</v>
      </c>
      <c r="G40233" s="44">
        <f t="shared" si="1257"/>
        <v>1</v>
      </c>
      <c r="H40233" s="44"/>
    </row>
    <row r="40234" spans="1:8" x14ac:dyDescent="0.25">
      <c r="A40234">
        <v>124059</v>
      </c>
      <c r="B40234" s="1">
        <v>44346.780932038833</v>
      </c>
      <c r="C40234">
        <v>162358</v>
      </c>
      <c r="D40234">
        <v>347393</v>
      </c>
      <c r="E40234" s="16" t="e">
        <f>VLOOKUP(C40234,Подписчики!#REF!,3,0)</f>
        <v>#REF!</v>
      </c>
      <c r="F40234" s="3">
        <f t="shared" si="1256"/>
        <v>5</v>
      </c>
      <c r="G40234" s="44">
        <f t="shared" si="1257"/>
        <v>1</v>
      </c>
      <c r="H40234" s="44"/>
    </row>
    <row r="40235" spans="1:8" x14ac:dyDescent="0.25">
      <c r="A40235">
        <v>124063</v>
      </c>
      <c r="B40235" s="1">
        <v>44346.780968657491</v>
      </c>
      <c r="C40235">
        <v>144875</v>
      </c>
      <c r="D40235">
        <v>436600</v>
      </c>
      <c r="E40235" s="16" t="e">
        <f>VLOOKUP(C40235,Подписчики!#REF!,3,0)</f>
        <v>#REF!</v>
      </c>
      <c r="F40235" s="3">
        <f t="shared" si="1256"/>
        <v>5</v>
      </c>
      <c r="G40235" s="44">
        <f t="shared" si="1257"/>
        <v>1</v>
      </c>
      <c r="H40235" s="44"/>
    </row>
    <row r="40236" spans="1:8" x14ac:dyDescent="0.25">
      <c r="A40236">
        <v>124066</v>
      </c>
      <c r="B40236" s="1">
        <v>44346.781741100327</v>
      </c>
      <c r="C40236">
        <v>94759</v>
      </c>
      <c r="D40236">
        <v>395249</v>
      </c>
      <c r="E40236" s="16" t="e">
        <f>VLOOKUP(C40236,Подписчики!#REF!,3,0)</f>
        <v>#REF!</v>
      </c>
      <c r="F40236" s="3">
        <f t="shared" si="1256"/>
        <v>5</v>
      </c>
      <c r="G40236" s="44">
        <f t="shared" si="1257"/>
        <v>1</v>
      </c>
      <c r="H40236" s="44"/>
    </row>
    <row r="40237" spans="1:8" x14ac:dyDescent="0.25">
      <c r="A40237">
        <v>124071</v>
      </c>
      <c r="B40237" s="1">
        <v>44346.783440656756</v>
      </c>
      <c r="C40237">
        <v>341321</v>
      </c>
      <c r="D40237">
        <v>347393</v>
      </c>
      <c r="E40237" s="16" t="e">
        <f>VLOOKUP(C40237,Подписчики!#REF!,3,0)</f>
        <v>#REF!</v>
      </c>
      <c r="F40237" s="3">
        <f t="shared" si="1256"/>
        <v>5</v>
      </c>
      <c r="G40237" s="44">
        <f t="shared" si="1257"/>
        <v>1</v>
      </c>
      <c r="H40237" s="44"/>
    </row>
    <row r="40238" spans="1:8" x14ac:dyDescent="0.25">
      <c r="A40238">
        <v>124075</v>
      </c>
      <c r="B40238" s="1">
        <v>44346.783763754043</v>
      </c>
      <c r="C40238">
        <v>245475</v>
      </c>
      <c r="D40238">
        <v>463334</v>
      </c>
      <c r="E40238" s="16" t="e">
        <f>VLOOKUP(C40238,Подписчики!#REF!,3,0)</f>
        <v>#REF!</v>
      </c>
      <c r="F40238" s="3">
        <f t="shared" si="1256"/>
        <v>5</v>
      </c>
      <c r="G40238" s="44">
        <f t="shared" si="1257"/>
        <v>1</v>
      </c>
      <c r="H40238" s="44"/>
    </row>
    <row r="40239" spans="1:8" x14ac:dyDescent="0.25">
      <c r="A40239">
        <v>124078</v>
      </c>
      <c r="B40239" s="1">
        <v>44346.784142582474</v>
      </c>
      <c r="C40239">
        <v>227382</v>
      </c>
      <c r="D40239">
        <v>313585</v>
      </c>
      <c r="E40239" s="16" t="e">
        <f>VLOOKUP(C40239,Подписчики!#REF!,3,0)</f>
        <v>#REF!</v>
      </c>
      <c r="F40239" s="3">
        <f t="shared" si="1256"/>
        <v>5</v>
      </c>
      <c r="G40239" s="44">
        <f t="shared" si="1257"/>
        <v>1</v>
      </c>
      <c r="H40239" s="44"/>
    </row>
    <row r="40240" spans="1:8" x14ac:dyDescent="0.25">
      <c r="A40240">
        <v>124081</v>
      </c>
      <c r="B40240" s="1">
        <v>44346.785119174776</v>
      </c>
      <c r="C40240">
        <v>151874</v>
      </c>
      <c r="D40240">
        <v>411922</v>
      </c>
      <c r="E40240" s="16" t="e">
        <f>VLOOKUP(C40240,Подписчики!#REF!,3,0)</f>
        <v>#REF!</v>
      </c>
      <c r="F40240" s="3">
        <f t="shared" si="1256"/>
        <v>5</v>
      </c>
      <c r="G40240" s="44">
        <f t="shared" si="1257"/>
        <v>1</v>
      </c>
      <c r="H40240" s="44"/>
    </row>
    <row r="40241" spans="1:8" x14ac:dyDescent="0.25">
      <c r="A40241">
        <v>124083</v>
      </c>
      <c r="B40241" s="1">
        <v>44346.785180211802</v>
      </c>
      <c r="C40241">
        <v>177667</v>
      </c>
      <c r="D40241">
        <v>43842</v>
      </c>
      <c r="E40241" s="16" t="e">
        <f>VLOOKUP(C40241,Подписчики!#REF!,3,0)</f>
        <v>#REF!</v>
      </c>
      <c r="F40241" s="3">
        <f t="shared" si="1256"/>
        <v>5</v>
      </c>
      <c r="G40241" s="44">
        <f t="shared" si="1257"/>
        <v>1</v>
      </c>
      <c r="H40241" s="44"/>
    </row>
    <row r="40242" spans="1:8" x14ac:dyDescent="0.25">
      <c r="A40242">
        <v>124084</v>
      </c>
      <c r="B40242" s="1">
        <v>44346.785381877024</v>
      </c>
      <c r="C40242">
        <v>137358</v>
      </c>
      <c r="D40242">
        <v>230507</v>
      </c>
      <c r="E40242" s="16" t="e">
        <f>VLOOKUP(C40242,Подписчики!#REF!,3,0)</f>
        <v>#REF!</v>
      </c>
      <c r="F40242" s="3">
        <f t="shared" si="1256"/>
        <v>5</v>
      </c>
      <c r="G40242" s="44">
        <f t="shared" si="1257"/>
        <v>1</v>
      </c>
      <c r="H40242" s="44"/>
    </row>
    <row r="40243" spans="1:8" x14ac:dyDescent="0.25">
      <c r="A40243">
        <v>124087</v>
      </c>
      <c r="B40243" s="1">
        <v>44346.785381877024</v>
      </c>
      <c r="C40243">
        <v>328285</v>
      </c>
      <c r="D40243">
        <v>8411</v>
      </c>
      <c r="E40243" s="16" t="e">
        <f>VLOOKUP(C40243,Подписчики!#REF!,3,0)</f>
        <v>#REF!</v>
      </c>
      <c r="F40243" s="3">
        <f t="shared" si="1256"/>
        <v>5</v>
      </c>
      <c r="G40243" s="44">
        <f t="shared" si="1257"/>
        <v>1</v>
      </c>
      <c r="H40243" s="44"/>
    </row>
    <row r="40244" spans="1:8" x14ac:dyDescent="0.25">
      <c r="A40244">
        <v>124092</v>
      </c>
      <c r="B40244" s="1">
        <v>44346.785381877024</v>
      </c>
      <c r="C40244">
        <v>343295</v>
      </c>
      <c r="D40244">
        <v>389985</v>
      </c>
      <c r="E40244" s="16" t="e">
        <f>VLOOKUP(C40244,Подписчики!#REF!,3,0)</f>
        <v>#REF!</v>
      </c>
      <c r="F40244" s="3">
        <f t="shared" si="1256"/>
        <v>5</v>
      </c>
      <c r="G40244" s="44">
        <f t="shared" si="1257"/>
        <v>1</v>
      </c>
      <c r="H40244" s="44"/>
    </row>
    <row r="40245" spans="1:8" x14ac:dyDescent="0.25">
      <c r="A40245">
        <v>124097</v>
      </c>
      <c r="B40245" s="1">
        <v>44346.785393841368</v>
      </c>
      <c r="C40245">
        <v>246866</v>
      </c>
      <c r="D40245">
        <v>206501</v>
      </c>
      <c r="E40245" s="16" t="e">
        <f>VLOOKUP(C40245,Подписчики!#REF!,3,0)</f>
        <v>#REF!</v>
      </c>
      <c r="F40245" s="3">
        <f t="shared" si="1256"/>
        <v>5</v>
      </c>
      <c r="G40245" s="44">
        <f t="shared" si="1257"/>
        <v>1</v>
      </c>
      <c r="H40245" s="44"/>
    </row>
    <row r="40246" spans="1:8" x14ac:dyDescent="0.25">
      <c r="A40246">
        <v>124099</v>
      </c>
      <c r="B40246" s="1">
        <v>44346.78619093851</v>
      </c>
      <c r="C40246">
        <v>298382</v>
      </c>
      <c r="D40246">
        <v>471403</v>
      </c>
      <c r="E40246" s="16" t="e">
        <f>VLOOKUP(C40246,Подписчики!#REF!,3,0)</f>
        <v>#REF!</v>
      </c>
      <c r="F40246" s="3">
        <f t="shared" si="1256"/>
        <v>5</v>
      </c>
      <c r="G40246" s="44">
        <f t="shared" si="1257"/>
        <v>1</v>
      </c>
      <c r="H40246" s="44"/>
    </row>
    <row r="40247" spans="1:8" x14ac:dyDescent="0.25">
      <c r="A40247">
        <v>124102</v>
      </c>
      <c r="B40247" s="1">
        <v>44346.786595469253</v>
      </c>
      <c r="C40247">
        <v>179646</v>
      </c>
      <c r="D40247">
        <v>396686</v>
      </c>
      <c r="E40247" s="16" t="e">
        <f>VLOOKUP(C40247,Подписчики!#REF!,3,0)</f>
        <v>#REF!</v>
      </c>
      <c r="F40247" s="3">
        <f t="shared" si="1256"/>
        <v>5</v>
      </c>
      <c r="G40247" s="44">
        <f t="shared" si="1257"/>
        <v>1</v>
      </c>
      <c r="H40247" s="44"/>
    </row>
    <row r="40248" spans="1:8" x14ac:dyDescent="0.25">
      <c r="A40248">
        <v>124106</v>
      </c>
      <c r="B40248" s="1">
        <v>44346.786595469253</v>
      </c>
      <c r="C40248">
        <v>331965</v>
      </c>
      <c r="D40248">
        <v>177624</v>
      </c>
      <c r="E40248" s="16" t="e">
        <f>VLOOKUP(C40248,Подписчики!#REF!,3,0)</f>
        <v>#REF!</v>
      </c>
      <c r="F40248" s="3">
        <f t="shared" si="1256"/>
        <v>5</v>
      </c>
      <c r="G40248" s="44">
        <f t="shared" si="1257"/>
        <v>1</v>
      </c>
      <c r="H40248" s="44"/>
    </row>
    <row r="40249" spans="1:8" x14ac:dyDescent="0.25">
      <c r="A40249">
        <v>124108</v>
      </c>
      <c r="B40249" s="1">
        <v>44346.786595469253</v>
      </c>
      <c r="C40249">
        <v>347873</v>
      </c>
      <c r="D40249">
        <v>164398</v>
      </c>
      <c r="E40249" s="16" t="e">
        <f>VLOOKUP(C40249,Подписчики!#REF!,3,0)</f>
        <v>#REF!</v>
      </c>
      <c r="F40249" s="3">
        <f t="shared" si="1256"/>
        <v>5</v>
      </c>
      <c r="G40249" s="44">
        <f t="shared" si="1257"/>
        <v>1</v>
      </c>
      <c r="H40249" s="44"/>
    </row>
    <row r="40250" spans="1:8" x14ac:dyDescent="0.25">
      <c r="A40250">
        <v>124113</v>
      </c>
      <c r="B40250" s="1">
        <v>44346.787000000004</v>
      </c>
      <c r="C40250">
        <v>25189</v>
      </c>
      <c r="D40250">
        <v>118549</v>
      </c>
      <c r="E40250" s="16" t="e">
        <f>VLOOKUP(C40250,Подписчики!#REF!,3,0)</f>
        <v>#REF!</v>
      </c>
      <c r="F40250" s="3">
        <f t="shared" si="1256"/>
        <v>5</v>
      </c>
      <c r="G40250" s="44">
        <f t="shared" si="1257"/>
        <v>1</v>
      </c>
      <c r="H40250" s="44"/>
    </row>
    <row r="40251" spans="1:8" x14ac:dyDescent="0.25">
      <c r="A40251">
        <v>124114</v>
      </c>
      <c r="B40251" s="1">
        <v>44346.787000000004</v>
      </c>
      <c r="C40251">
        <v>34807</v>
      </c>
      <c r="D40251">
        <v>280682</v>
      </c>
      <c r="E40251" s="16" t="e">
        <f>VLOOKUP(C40251,Подписчики!#REF!,3,0)</f>
        <v>#REF!</v>
      </c>
      <c r="F40251" s="3">
        <f t="shared" si="1256"/>
        <v>5</v>
      </c>
      <c r="G40251" s="44">
        <f t="shared" si="1257"/>
        <v>1</v>
      </c>
      <c r="H40251" s="44"/>
    </row>
    <row r="40252" spans="1:8" x14ac:dyDescent="0.25">
      <c r="A40252">
        <v>124118</v>
      </c>
      <c r="B40252" s="1">
        <v>44346.787011322369</v>
      </c>
      <c r="C40252">
        <v>88399</v>
      </c>
      <c r="D40252">
        <v>122902</v>
      </c>
      <c r="E40252" s="16" t="e">
        <f>VLOOKUP(C40252,Подписчики!#REF!,3,0)</f>
        <v>#REF!</v>
      </c>
      <c r="F40252" s="3">
        <f t="shared" si="1256"/>
        <v>5</v>
      </c>
      <c r="G40252" s="44">
        <f t="shared" si="1257"/>
        <v>1</v>
      </c>
      <c r="H40252" s="44"/>
    </row>
    <row r="40253" spans="1:8" x14ac:dyDescent="0.25">
      <c r="A40253">
        <v>124122</v>
      </c>
      <c r="B40253" s="1">
        <v>44346.788618122977</v>
      </c>
      <c r="C40253">
        <v>255900</v>
      </c>
      <c r="D40253">
        <v>244574</v>
      </c>
      <c r="E40253" s="16" t="e">
        <f>VLOOKUP(C40253,Подписчики!#REF!,3,0)</f>
        <v>#REF!</v>
      </c>
      <c r="F40253" s="3">
        <f t="shared" si="1256"/>
        <v>5</v>
      </c>
      <c r="G40253" s="44">
        <f t="shared" si="1257"/>
        <v>1</v>
      </c>
      <c r="H40253" s="44"/>
    </row>
    <row r="40254" spans="1:8" x14ac:dyDescent="0.25">
      <c r="A40254">
        <v>124127</v>
      </c>
      <c r="B40254" s="1">
        <v>44346.788720358898</v>
      </c>
      <c r="C40254">
        <v>231300</v>
      </c>
      <c r="D40254">
        <v>439981</v>
      </c>
      <c r="E40254" s="16" t="e">
        <f>VLOOKUP(C40254,Подписчики!#REF!,3,0)</f>
        <v>#REF!</v>
      </c>
      <c r="F40254" s="3">
        <f t="shared" si="1256"/>
        <v>5</v>
      </c>
      <c r="G40254" s="44">
        <f t="shared" si="1257"/>
        <v>1</v>
      </c>
      <c r="H40254" s="44"/>
    </row>
    <row r="40255" spans="1:8" x14ac:dyDescent="0.25">
      <c r="A40255">
        <v>124128</v>
      </c>
      <c r="B40255" s="1">
        <v>44346.788964506974</v>
      </c>
      <c r="C40255">
        <v>340845</v>
      </c>
      <c r="D40255">
        <v>42824</v>
      </c>
      <c r="E40255" s="16" t="e">
        <f>VLOOKUP(C40255,Подписчики!#REF!,3,0)</f>
        <v>#REF!</v>
      </c>
      <c r="F40255" s="3">
        <f t="shared" si="1256"/>
        <v>5</v>
      </c>
      <c r="G40255" s="44">
        <f t="shared" si="1257"/>
        <v>1</v>
      </c>
      <c r="H40255" s="44"/>
    </row>
    <row r="40256" spans="1:8" x14ac:dyDescent="0.25">
      <c r="A40256">
        <v>124133</v>
      </c>
      <c r="B40256" s="1">
        <v>44346.790063173314</v>
      </c>
      <c r="C40256">
        <v>72819</v>
      </c>
      <c r="D40256">
        <v>118549</v>
      </c>
      <c r="E40256" s="16" t="e">
        <f>VLOOKUP(C40256,Подписчики!#REF!,3,0)</f>
        <v>#REF!</v>
      </c>
      <c r="F40256" s="3">
        <f t="shared" si="1256"/>
        <v>5</v>
      </c>
      <c r="G40256" s="44">
        <f t="shared" si="1257"/>
        <v>1</v>
      </c>
      <c r="H40256" s="44"/>
    </row>
    <row r="40257" spans="1:8" x14ac:dyDescent="0.25">
      <c r="A40257">
        <v>124134</v>
      </c>
      <c r="B40257" s="1">
        <v>44346.790236245957</v>
      </c>
      <c r="C40257">
        <v>189390</v>
      </c>
      <c r="D40257">
        <v>68023</v>
      </c>
      <c r="E40257" s="16" t="e">
        <f>VLOOKUP(C40257,Подписчики!#REF!,3,0)</f>
        <v>#REF!</v>
      </c>
      <c r="F40257" s="3">
        <f t="shared" si="1256"/>
        <v>5</v>
      </c>
      <c r="G40257" s="44">
        <f t="shared" si="1257"/>
        <v>1</v>
      </c>
      <c r="H40257" s="44"/>
    </row>
    <row r="40258" spans="1:8" x14ac:dyDescent="0.25">
      <c r="A40258">
        <v>124137</v>
      </c>
      <c r="B40258" s="1">
        <v>44346.791045307444</v>
      </c>
      <c r="C40258">
        <v>202654</v>
      </c>
      <c r="D40258">
        <v>256951</v>
      </c>
      <c r="E40258" s="16" t="e">
        <f>VLOOKUP(C40258,Подписчики!#REF!,3,0)</f>
        <v>#REF!</v>
      </c>
      <c r="F40258" s="3">
        <f t="shared" si="1256"/>
        <v>5</v>
      </c>
      <c r="G40258" s="44">
        <f t="shared" si="1257"/>
        <v>1</v>
      </c>
      <c r="H40258" s="44"/>
    </row>
    <row r="40259" spans="1:8" x14ac:dyDescent="0.25">
      <c r="A40259">
        <v>124138</v>
      </c>
      <c r="B40259" s="1">
        <v>44346.791045307444</v>
      </c>
      <c r="C40259">
        <v>299268</v>
      </c>
      <c r="D40259">
        <v>449379</v>
      </c>
      <c r="E40259" s="16" t="e">
        <f>VLOOKUP(C40259,Подписчики!#REF!,3,0)</f>
        <v>#REF!</v>
      </c>
      <c r="F40259" s="3">
        <f t="shared" ref="F40259:F40322" si="1258">MONTH(B40259)</f>
        <v>5</v>
      </c>
      <c r="G40259" s="44">
        <f t="shared" ref="G40259:G40322" si="1259">WEEKDAY(B40259,1)</f>
        <v>1</v>
      </c>
      <c r="H40259" s="44"/>
    </row>
    <row r="40260" spans="1:8" x14ac:dyDescent="0.25">
      <c r="A40260">
        <v>124139</v>
      </c>
      <c r="B40260" s="1">
        <v>44346.792663430424</v>
      </c>
      <c r="C40260">
        <v>202868</v>
      </c>
      <c r="D40260">
        <v>242428</v>
      </c>
      <c r="E40260" s="16" t="e">
        <f>VLOOKUP(C40260,Подписчики!#REF!,3,0)</f>
        <v>#REF!</v>
      </c>
      <c r="F40260" s="3">
        <f t="shared" si="1258"/>
        <v>5</v>
      </c>
      <c r="G40260" s="44">
        <f t="shared" si="1259"/>
        <v>1</v>
      </c>
      <c r="H40260" s="44"/>
    </row>
    <row r="40261" spans="1:8" x14ac:dyDescent="0.25">
      <c r="A40261">
        <v>124142</v>
      </c>
      <c r="B40261" s="1">
        <v>44346.792962431711</v>
      </c>
      <c r="C40261">
        <v>8890</v>
      </c>
      <c r="D40261">
        <v>437686</v>
      </c>
      <c r="E40261" s="16" t="e">
        <f>VLOOKUP(C40261,Подписчики!#REF!,3,0)</f>
        <v>#REF!</v>
      </c>
      <c r="F40261" s="3">
        <f t="shared" si="1258"/>
        <v>5</v>
      </c>
      <c r="G40261" s="44">
        <f t="shared" si="1259"/>
        <v>1</v>
      </c>
      <c r="H40261" s="44"/>
    </row>
    <row r="40262" spans="1:8" x14ac:dyDescent="0.25">
      <c r="A40262">
        <v>124147</v>
      </c>
      <c r="B40262" s="1">
        <v>44346.793067961167</v>
      </c>
      <c r="C40262">
        <v>93840</v>
      </c>
      <c r="D40262">
        <v>411922</v>
      </c>
      <c r="E40262" s="16" t="e">
        <f>VLOOKUP(C40262,Подписчики!#REF!,3,0)</f>
        <v>#REF!</v>
      </c>
      <c r="F40262" s="3">
        <f t="shared" si="1258"/>
        <v>5</v>
      </c>
      <c r="G40262" s="44">
        <f t="shared" si="1259"/>
        <v>1</v>
      </c>
      <c r="H40262" s="44"/>
    </row>
    <row r="40263" spans="1:8" x14ac:dyDescent="0.25">
      <c r="A40263">
        <v>124150</v>
      </c>
      <c r="B40263" s="1">
        <v>44346.793115024266</v>
      </c>
      <c r="C40263">
        <v>302135</v>
      </c>
      <c r="D40263">
        <v>176259</v>
      </c>
      <c r="E40263" s="16" t="e">
        <f>VLOOKUP(C40263,Подписчики!#REF!,3,0)</f>
        <v>#REF!</v>
      </c>
      <c r="F40263" s="3">
        <f t="shared" si="1258"/>
        <v>5</v>
      </c>
      <c r="G40263" s="44">
        <f t="shared" si="1259"/>
        <v>1</v>
      </c>
      <c r="H40263" s="44"/>
    </row>
    <row r="40264" spans="1:8" x14ac:dyDescent="0.25">
      <c r="A40264">
        <v>124153</v>
      </c>
      <c r="B40264" s="1">
        <v>44346.794281553397</v>
      </c>
      <c r="C40264">
        <v>1923</v>
      </c>
      <c r="D40264">
        <v>62570</v>
      </c>
      <c r="E40264" s="16" t="e">
        <f>VLOOKUP(C40264,Подписчики!#REF!,3,0)</f>
        <v>#REF!</v>
      </c>
      <c r="F40264" s="3">
        <f t="shared" si="1258"/>
        <v>5</v>
      </c>
      <c r="G40264" s="44">
        <f t="shared" si="1259"/>
        <v>1</v>
      </c>
      <c r="H40264" s="44"/>
    </row>
    <row r="40265" spans="1:8" x14ac:dyDescent="0.25">
      <c r="A40265">
        <v>124158</v>
      </c>
      <c r="B40265" s="1">
        <v>44346.794281553397</v>
      </c>
      <c r="C40265">
        <v>21084</v>
      </c>
      <c r="D40265">
        <v>254309</v>
      </c>
      <c r="E40265" s="16" t="e">
        <f>VLOOKUP(C40265,Подписчики!#REF!,3,0)</f>
        <v>#REF!</v>
      </c>
      <c r="F40265" s="3">
        <f t="shared" si="1258"/>
        <v>5</v>
      </c>
      <c r="G40265" s="44">
        <f t="shared" si="1259"/>
        <v>1</v>
      </c>
      <c r="H40265" s="44"/>
    </row>
    <row r="40266" spans="1:8" x14ac:dyDescent="0.25">
      <c r="A40266">
        <v>124159</v>
      </c>
      <c r="B40266" s="1">
        <v>44346.794686084148</v>
      </c>
      <c r="C40266">
        <v>245443</v>
      </c>
      <c r="D40266">
        <v>67447</v>
      </c>
      <c r="E40266" s="16" t="e">
        <f>VLOOKUP(C40266,Подписчики!#REF!,3,0)</f>
        <v>#REF!</v>
      </c>
      <c r="F40266" s="3">
        <f t="shared" si="1258"/>
        <v>5</v>
      </c>
      <c r="G40266" s="44">
        <f t="shared" si="1259"/>
        <v>1</v>
      </c>
      <c r="H40266" s="44"/>
    </row>
    <row r="40267" spans="1:8" x14ac:dyDescent="0.25">
      <c r="A40267">
        <v>124161</v>
      </c>
      <c r="B40267" s="1">
        <v>44346.794976653342</v>
      </c>
      <c r="C40267">
        <v>288166</v>
      </c>
      <c r="D40267">
        <v>470762</v>
      </c>
      <c r="E40267" s="16" t="e">
        <f>VLOOKUP(C40267,Подписчики!#REF!,3,0)</f>
        <v>#REF!</v>
      </c>
      <c r="F40267" s="3">
        <f t="shared" si="1258"/>
        <v>5</v>
      </c>
      <c r="G40267" s="44">
        <f t="shared" si="1259"/>
        <v>1</v>
      </c>
      <c r="H40267" s="44"/>
    </row>
    <row r="40268" spans="1:8" x14ac:dyDescent="0.25">
      <c r="A40268">
        <v>124163</v>
      </c>
      <c r="B40268" s="1">
        <v>44346.795090614884</v>
      </c>
      <c r="C40268">
        <v>62538</v>
      </c>
      <c r="D40268">
        <v>397390</v>
      </c>
      <c r="E40268" s="16" t="e">
        <f>VLOOKUP(C40268,Подписчики!#REF!,3,0)</f>
        <v>#REF!</v>
      </c>
      <c r="F40268" s="3">
        <f t="shared" si="1258"/>
        <v>5</v>
      </c>
      <c r="G40268" s="44">
        <f t="shared" si="1259"/>
        <v>1</v>
      </c>
      <c r="H40268" s="44"/>
    </row>
    <row r="40269" spans="1:8" x14ac:dyDescent="0.25">
      <c r="A40269">
        <v>124166</v>
      </c>
      <c r="B40269" s="1">
        <v>44346.795090614891</v>
      </c>
      <c r="C40269">
        <v>226620</v>
      </c>
      <c r="D40269">
        <v>112334</v>
      </c>
      <c r="E40269" s="16" t="e">
        <f>VLOOKUP(C40269,Подписчики!#REF!,3,0)</f>
        <v>#REF!</v>
      </c>
      <c r="F40269" s="3">
        <f t="shared" si="1258"/>
        <v>5</v>
      </c>
      <c r="G40269" s="44">
        <f t="shared" si="1259"/>
        <v>1</v>
      </c>
      <c r="H40269" s="44"/>
    </row>
    <row r="40270" spans="1:8" x14ac:dyDescent="0.25">
      <c r="A40270">
        <v>124169</v>
      </c>
      <c r="B40270" s="1">
        <v>44346.795495145627</v>
      </c>
      <c r="C40270">
        <v>180841</v>
      </c>
      <c r="D40270">
        <v>158978</v>
      </c>
      <c r="E40270" s="16" t="e">
        <f>VLOOKUP(C40270,Подписчики!#REF!,3,0)</f>
        <v>#REF!</v>
      </c>
      <c r="F40270" s="3">
        <f t="shared" si="1258"/>
        <v>5</v>
      </c>
      <c r="G40270" s="44">
        <f t="shared" si="1259"/>
        <v>1</v>
      </c>
      <c r="H40270" s="44"/>
    </row>
    <row r="40271" spans="1:8" x14ac:dyDescent="0.25">
      <c r="A40271">
        <v>124173</v>
      </c>
      <c r="B40271" s="1">
        <v>44346.795899676377</v>
      </c>
      <c r="C40271">
        <v>149568</v>
      </c>
      <c r="D40271">
        <v>158978</v>
      </c>
      <c r="E40271" s="16" t="e">
        <f>VLOOKUP(C40271,Подписчики!#REF!,3,0)</f>
        <v>#REF!</v>
      </c>
      <c r="F40271" s="3">
        <f t="shared" si="1258"/>
        <v>5</v>
      </c>
      <c r="G40271" s="44">
        <f t="shared" si="1259"/>
        <v>1</v>
      </c>
      <c r="H40271" s="44"/>
    </row>
    <row r="40272" spans="1:8" x14ac:dyDescent="0.25">
      <c r="A40272">
        <v>124174</v>
      </c>
      <c r="B40272" s="1">
        <v>44346.795899676377</v>
      </c>
      <c r="C40272">
        <v>263905</v>
      </c>
      <c r="D40272">
        <v>251150</v>
      </c>
      <c r="E40272" s="16" t="e">
        <f>VLOOKUP(C40272,Подписчики!#REF!,3,0)</f>
        <v>#REF!</v>
      </c>
      <c r="F40272" s="3">
        <f t="shared" si="1258"/>
        <v>5</v>
      </c>
      <c r="G40272" s="44">
        <f t="shared" si="1259"/>
        <v>1</v>
      </c>
      <c r="H40272" s="44"/>
    </row>
    <row r="40273" spans="1:8" x14ac:dyDescent="0.25">
      <c r="A40273">
        <v>124179</v>
      </c>
      <c r="B40273" s="1">
        <v>44346.796304207121</v>
      </c>
      <c r="C40273">
        <v>182822</v>
      </c>
      <c r="D40273">
        <v>472712</v>
      </c>
      <c r="E40273" s="16" t="e">
        <f>VLOOKUP(C40273,Подписчики!#REF!,3,0)</f>
        <v>#REF!</v>
      </c>
      <c r="F40273" s="3">
        <f t="shared" si="1258"/>
        <v>5</v>
      </c>
      <c r="G40273" s="44">
        <f t="shared" si="1259"/>
        <v>1</v>
      </c>
      <c r="H40273" s="44"/>
    </row>
    <row r="40274" spans="1:8" x14ac:dyDescent="0.25">
      <c r="A40274">
        <v>124181</v>
      </c>
      <c r="B40274" s="1">
        <v>44346.796304207121</v>
      </c>
      <c r="C40274">
        <v>240387</v>
      </c>
      <c r="D40274">
        <v>411922</v>
      </c>
      <c r="E40274" s="16" t="e">
        <f>VLOOKUP(C40274,Подписчики!#REF!,3,0)</f>
        <v>#REF!</v>
      </c>
      <c r="F40274" s="3">
        <f t="shared" si="1258"/>
        <v>5</v>
      </c>
      <c r="G40274" s="44">
        <f t="shared" si="1259"/>
        <v>1</v>
      </c>
      <c r="H40274" s="44"/>
    </row>
    <row r="40275" spans="1:8" x14ac:dyDescent="0.25">
      <c r="A40275">
        <v>124183</v>
      </c>
      <c r="B40275" s="1">
        <v>44346.796304207121</v>
      </c>
      <c r="C40275">
        <v>307665</v>
      </c>
      <c r="D40275">
        <v>230507</v>
      </c>
      <c r="E40275" s="16" t="e">
        <f>VLOOKUP(C40275,Подписчики!#REF!,3,0)</f>
        <v>#REF!</v>
      </c>
      <c r="F40275" s="3">
        <f t="shared" si="1258"/>
        <v>5</v>
      </c>
      <c r="G40275" s="44">
        <f t="shared" si="1259"/>
        <v>1</v>
      </c>
      <c r="H40275" s="44"/>
    </row>
    <row r="40276" spans="1:8" x14ac:dyDescent="0.25">
      <c r="A40276">
        <v>124185</v>
      </c>
      <c r="B40276" s="1">
        <v>44346.796349986267</v>
      </c>
      <c r="C40276">
        <v>225783</v>
      </c>
      <c r="D40276">
        <v>168327</v>
      </c>
      <c r="E40276" s="16" t="e">
        <f>VLOOKUP(C40276,Подписчики!#REF!,3,0)</f>
        <v>#REF!</v>
      </c>
      <c r="F40276" s="3">
        <f t="shared" si="1258"/>
        <v>5</v>
      </c>
      <c r="G40276" s="44">
        <f t="shared" si="1259"/>
        <v>1</v>
      </c>
      <c r="H40276" s="44"/>
    </row>
    <row r="40277" spans="1:8" x14ac:dyDescent="0.25">
      <c r="A40277">
        <v>124189</v>
      </c>
      <c r="B40277" s="1">
        <v>44346.796868800928</v>
      </c>
      <c r="C40277">
        <v>94540</v>
      </c>
      <c r="D40277">
        <v>114057</v>
      </c>
      <c r="E40277" s="16" t="e">
        <f>VLOOKUP(C40277,Подписчики!#REF!,3,0)</f>
        <v>#REF!</v>
      </c>
      <c r="F40277" s="3">
        <f t="shared" si="1258"/>
        <v>5</v>
      </c>
      <c r="G40277" s="44">
        <f t="shared" si="1259"/>
        <v>1</v>
      </c>
      <c r="H40277" s="44"/>
    </row>
    <row r="40278" spans="1:8" x14ac:dyDescent="0.25">
      <c r="A40278">
        <v>124190</v>
      </c>
      <c r="B40278" s="1">
        <v>44346.797113268607</v>
      </c>
      <c r="C40278">
        <v>319267</v>
      </c>
      <c r="D40278">
        <v>394154</v>
      </c>
      <c r="E40278" s="16" t="e">
        <f>VLOOKUP(C40278,Подписчики!#REF!,3,0)</f>
        <v>#REF!</v>
      </c>
      <c r="F40278" s="3">
        <f t="shared" si="1258"/>
        <v>5</v>
      </c>
      <c r="G40278" s="44">
        <f t="shared" si="1259"/>
        <v>1</v>
      </c>
      <c r="H40278" s="44"/>
    </row>
    <row r="40279" spans="1:8" x14ac:dyDescent="0.25">
      <c r="A40279">
        <v>124193</v>
      </c>
      <c r="B40279" s="1">
        <v>44346.798211615343</v>
      </c>
      <c r="C40279">
        <v>517</v>
      </c>
      <c r="D40279">
        <v>411922</v>
      </c>
      <c r="E40279" s="16" t="e">
        <f>VLOOKUP(C40279,Подписчики!#REF!,3,0)</f>
        <v>#REF!</v>
      </c>
      <c r="F40279" s="3">
        <f t="shared" si="1258"/>
        <v>5</v>
      </c>
      <c r="G40279" s="44">
        <f t="shared" si="1259"/>
        <v>1</v>
      </c>
      <c r="H40279" s="44"/>
    </row>
    <row r="40280" spans="1:8" x14ac:dyDescent="0.25">
      <c r="A40280">
        <v>124197</v>
      </c>
      <c r="B40280" s="1">
        <v>44346.798326860844</v>
      </c>
      <c r="C40280">
        <v>23862</v>
      </c>
      <c r="D40280">
        <v>397</v>
      </c>
      <c r="E40280" s="16" t="e">
        <f>VLOOKUP(C40280,Подписчики!#REF!,3,0)</f>
        <v>#REF!</v>
      </c>
      <c r="F40280" s="3">
        <f t="shared" si="1258"/>
        <v>5</v>
      </c>
      <c r="G40280" s="44">
        <f t="shared" si="1259"/>
        <v>1</v>
      </c>
      <c r="H40280" s="44"/>
    </row>
    <row r="40281" spans="1:8" x14ac:dyDescent="0.25">
      <c r="A40281">
        <v>124199</v>
      </c>
      <c r="B40281" s="1">
        <v>44346.79873139158</v>
      </c>
      <c r="C40281">
        <v>73223</v>
      </c>
      <c r="D40281">
        <v>89017</v>
      </c>
      <c r="E40281" s="16" t="e">
        <f>VLOOKUP(C40281,Подписчики!#REF!,3,0)</f>
        <v>#REF!</v>
      </c>
      <c r="F40281" s="3">
        <f t="shared" si="1258"/>
        <v>5</v>
      </c>
      <c r="G40281" s="44">
        <f t="shared" si="1259"/>
        <v>1</v>
      </c>
      <c r="H40281" s="44"/>
    </row>
    <row r="40282" spans="1:8" x14ac:dyDescent="0.25">
      <c r="A40282">
        <v>124202</v>
      </c>
      <c r="B40282" s="1">
        <v>44346.79873139158</v>
      </c>
      <c r="C40282">
        <v>206674</v>
      </c>
      <c r="D40282">
        <v>351192</v>
      </c>
      <c r="E40282" s="16" t="e">
        <f>VLOOKUP(C40282,Подписчики!#REF!,3,0)</f>
        <v>#REF!</v>
      </c>
      <c r="F40282" s="3">
        <f t="shared" si="1258"/>
        <v>5</v>
      </c>
      <c r="G40282" s="44">
        <f t="shared" si="1259"/>
        <v>1</v>
      </c>
      <c r="H40282" s="44"/>
    </row>
    <row r="40283" spans="1:8" x14ac:dyDescent="0.25">
      <c r="A40283">
        <v>124204</v>
      </c>
      <c r="B40283" s="1">
        <v>44346.799540453074</v>
      </c>
      <c r="C40283">
        <v>66016</v>
      </c>
      <c r="D40283">
        <v>37644</v>
      </c>
      <c r="E40283" s="16" t="e">
        <f>VLOOKUP(C40283,Подписчики!#REF!,3,0)</f>
        <v>#REF!</v>
      </c>
      <c r="F40283" s="3">
        <f t="shared" si="1258"/>
        <v>5</v>
      </c>
      <c r="G40283" s="44">
        <f t="shared" si="1259"/>
        <v>1</v>
      </c>
      <c r="H40283" s="44"/>
    </row>
    <row r="40284" spans="1:8" x14ac:dyDescent="0.25">
      <c r="A40284">
        <v>124205</v>
      </c>
      <c r="B40284" s="1">
        <v>44346.799645985287</v>
      </c>
      <c r="C40284">
        <v>78746</v>
      </c>
      <c r="D40284">
        <v>325852</v>
      </c>
      <c r="E40284" s="16" t="e">
        <f>VLOOKUP(C40284,Подписчики!#REF!,3,0)</f>
        <v>#REF!</v>
      </c>
      <c r="F40284" s="3">
        <f t="shared" si="1258"/>
        <v>5</v>
      </c>
      <c r="G40284" s="44">
        <f t="shared" si="1259"/>
        <v>1</v>
      </c>
      <c r="H40284" s="44"/>
    </row>
    <row r="40285" spans="1:8" x14ac:dyDescent="0.25">
      <c r="A40285">
        <v>124208</v>
      </c>
      <c r="B40285" s="1">
        <v>44346.799944983824</v>
      </c>
      <c r="C40285">
        <v>167012</v>
      </c>
      <c r="D40285">
        <v>300941</v>
      </c>
      <c r="E40285" s="16" t="e">
        <f>VLOOKUP(C40285,Подписчики!#REF!,3,0)</f>
        <v>#REF!</v>
      </c>
      <c r="F40285" s="3">
        <f t="shared" si="1258"/>
        <v>5</v>
      </c>
      <c r="G40285" s="44">
        <f t="shared" si="1259"/>
        <v>1</v>
      </c>
      <c r="H40285" s="44"/>
    </row>
    <row r="40286" spans="1:8" x14ac:dyDescent="0.25">
      <c r="A40286">
        <v>124210</v>
      </c>
      <c r="B40286" s="1">
        <v>44346.800754045311</v>
      </c>
      <c r="C40286">
        <v>861</v>
      </c>
      <c r="D40286">
        <v>118549</v>
      </c>
      <c r="E40286" s="16" t="e">
        <f>VLOOKUP(C40286,Подписчики!#REF!,3,0)</f>
        <v>#REF!</v>
      </c>
      <c r="F40286" s="3">
        <f t="shared" si="1258"/>
        <v>5</v>
      </c>
      <c r="G40286" s="44">
        <f t="shared" si="1259"/>
        <v>1</v>
      </c>
      <c r="H40286" s="44"/>
    </row>
    <row r="40287" spans="1:8" x14ac:dyDescent="0.25">
      <c r="A40287">
        <v>124215</v>
      </c>
      <c r="B40287" s="1">
        <v>44346.801158576047</v>
      </c>
      <c r="C40287">
        <v>192147</v>
      </c>
      <c r="D40287">
        <v>185279</v>
      </c>
      <c r="E40287" s="16" t="e">
        <f>VLOOKUP(C40287,Подписчики!#REF!,3,0)</f>
        <v>#REF!</v>
      </c>
      <c r="F40287" s="3">
        <f t="shared" si="1258"/>
        <v>5</v>
      </c>
      <c r="G40287" s="44">
        <f t="shared" si="1259"/>
        <v>1</v>
      </c>
      <c r="H40287" s="44"/>
    </row>
    <row r="40288" spans="1:8" x14ac:dyDescent="0.25">
      <c r="A40288">
        <v>124219</v>
      </c>
      <c r="B40288" s="1">
        <v>44346.801158576054</v>
      </c>
      <c r="C40288">
        <v>67891</v>
      </c>
      <c r="D40288">
        <v>347008</v>
      </c>
      <c r="E40288" s="16" t="e">
        <f>VLOOKUP(C40288,Подписчики!#REF!,3,0)</f>
        <v>#REF!</v>
      </c>
      <c r="F40288" s="3">
        <f t="shared" si="1258"/>
        <v>5</v>
      </c>
      <c r="G40288" s="44">
        <f t="shared" si="1259"/>
        <v>1</v>
      </c>
      <c r="H40288" s="44"/>
    </row>
    <row r="40289" spans="1:8" x14ac:dyDescent="0.25">
      <c r="A40289">
        <v>124223</v>
      </c>
      <c r="B40289" s="1">
        <v>44346.801158576054</v>
      </c>
      <c r="C40289">
        <v>220854</v>
      </c>
      <c r="D40289">
        <v>343712</v>
      </c>
      <c r="E40289" s="16" t="e">
        <f>VLOOKUP(C40289,Подписчики!#REF!,3,0)</f>
        <v>#REF!</v>
      </c>
      <c r="F40289" s="3">
        <f t="shared" si="1258"/>
        <v>5</v>
      </c>
      <c r="G40289" s="44">
        <f t="shared" si="1259"/>
        <v>1</v>
      </c>
      <c r="H40289" s="44"/>
    </row>
    <row r="40290" spans="1:8" x14ac:dyDescent="0.25">
      <c r="A40290">
        <v>124224</v>
      </c>
      <c r="B40290" s="1">
        <v>44346.801563106797</v>
      </c>
      <c r="C40290">
        <v>8379</v>
      </c>
      <c r="D40290">
        <v>154256</v>
      </c>
      <c r="E40290" s="16" t="e">
        <f>VLOOKUP(C40290,Подписчики!#REF!,3,0)</f>
        <v>#REF!</v>
      </c>
      <c r="F40290" s="3">
        <f t="shared" si="1258"/>
        <v>5</v>
      </c>
      <c r="G40290" s="44">
        <f t="shared" si="1259"/>
        <v>1</v>
      </c>
      <c r="H40290" s="44"/>
    </row>
    <row r="40291" spans="1:8" x14ac:dyDescent="0.25">
      <c r="A40291">
        <v>124225</v>
      </c>
      <c r="B40291" s="1">
        <v>44346.801812799466</v>
      </c>
      <c r="C40291">
        <v>219388</v>
      </c>
      <c r="D40291">
        <v>347393</v>
      </c>
      <c r="E40291" s="16" t="e">
        <f>VLOOKUP(C40291,Подписчики!#REF!,3,0)</f>
        <v>#REF!</v>
      </c>
      <c r="F40291" s="3">
        <f t="shared" si="1258"/>
        <v>5</v>
      </c>
      <c r="G40291" s="44">
        <f t="shared" si="1259"/>
        <v>1</v>
      </c>
      <c r="H40291" s="44"/>
    </row>
    <row r="40292" spans="1:8" x14ac:dyDescent="0.25">
      <c r="A40292">
        <v>124226</v>
      </c>
      <c r="B40292" s="1">
        <v>44346.801967637541</v>
      </c>
      <c r="C40292">
        <v>277577</v>
      </c>
      <c r="D40292">
        <v>162482</v>
      </c>
      <c r="E40292" s="16" t="e">
        <f>VLOOKUP(C40292,Подписчики!#REF!,3,0)</f>
        <v>#REF!</v>
      </c>
      <c r="F40292" s="3">
        <f t="shared" si="1258"/>
        <v>5</v>
      </c>
      <c r="G40292" s="44">
        <f t="shared" si="1259"/>
        <v>1</v>
      </c>
      <c r="H40292" s="44"/>
    </row>
    <row r="40293" spans="1:8" x14ac:dyDescent="0.25">
      <c r="A40293">
        <v>124231</v>
      </c>
      <c r="B40293" s="1">
        <v>44346.801967637541</v>
      </c>
      <c r="C40293">
        <v>311899</v>
      </c>
      <c r="D40293">
        <v>327633</v>
      </c>
      <c r="E40293" s="16" t="e">
        <f>VLOOKUP(C40293,Подписчики!#REF!,3,0)</f>
        <v>#REF!</v>
      </c>
      <c r="F40293" s="3">
        <f t="shared" si="1258"/>
        <v>5</v>
      </c>
      <c r="G40293" s="44">
        <f t="shared" si="1259"/>
        <v>1</v>
      </c>
      <c r="H40293" s="44"/>
    </row>
    <row r="40294" spans="1:8" x14ac:dyDescent="0.25">
      <c r="A40294">
        <v>124233</v>
      </c>
      <c r="B40294" s="1">
        <v>44346.802362132636</v>
      </c>
      <c r="C40294">
        <v>77334</v>
      </c>
      <c r="D40294">
        <v>4316</v>
      </c>
      <c r="E40294" s="16" t="e">
        <f>VLOOKUP(C40294,Подписчики!#REF!,3,0)</f>
        <v>#REF!</v>
      </c>
      <c r="F40294" s="3">
        <f t="shared" si="1258"/>
        <v>5</v>
      </c>
      <c r="G40294" s="44">
        <f t="shared" si="1259"/>
        <v>1</v>
      </c>
      <c r="H40294" s="44"/>
    </row>
    <row r="40295" spans="1:8" x14ac:dyDescent="0.25">
      <c r="A40295">
        <v>124236</v>
      </c>
      <c r="B40295" s="1">
        <v>44346.802776699027</v>
      </c>
      <c r="C40295">
        <v>27078</v>
      </c>
      <c r="D40295">
        <v>463334</v>
      </c>
      <c r="E40295" s="16" t="e">
        <f>VLOOKUP(C40295,Подписчики!#REF!,3,0)</f>
        <v>#REF!</v>
      </c>
      <c r="F40295" s="3">
        <f t="shared" si="1258"/>
        <v>5</v>
      </c>
      <c r="G40295" s="44">
        <f t="shared" si="1259"/>
        <v>1</v>
      </c>
      <c r="H40295" s="44"/>
    </row>
    <row r="40296" spans="1:8" x14ac:dyDescent="0.25">
      <c r="A40296">
        <v>124239</v>
      </c>
      <c r="B40296" s="1">
        <v>44346.803181229778</v>
      </c>
      <c r="C40296">
        <v>250319</v>
      </c>
      <c r="D40296">
        <v>241927</v>
      </c>
      <c r="E40296" s="16" t="e">
        <f>VLOOKUP(C40296,Подписчики!#REF!,3,0)</f>
        <v>#REF!</v>
      </c>
      <c r="F40296" s="3">
        <f t="shared" si="1258"/>
        <v>5</v>
      </c>
      <c r="G40296" s="44">
        <f t="shared" si="1259"/>
        <v>1</v>
      </c>
      <c r="H40296" s="44"/>
    </row>
    <row r="40297" spans="1:8" x14ac:dyDescent="0.25">
      <c r="A40297">
        <v>124243</v>
      </c>
      <c r="B40297" s="1">
        <v>44346.803585760514</v>
      </c>
      <c r="C40297">
        <v>330592</v>
      </c>
      <c r="D40297">
        <v>51162</v>
      </c>
      <c r="E40297" s="16" t="e">
        <f>VLOOKUP(C40297,Подписчики!#REF!,3,0)</f>
        <v>#REF!</v>
      </c>
      <c r="F40297" s="3">
        <f t="shared" si="1258"/>
        <v>5</v>
      </c>
      <c r="G40297" s="44">
        <f t="shared" si="1259"/>
        <v>1</v>
      </c>
      <c r="H40297" s="44"/>
    </row>
    <row r="40298" spans="1:8" x14ac:dyDescent="0.25">
      <c r="A40298">
        <v>124247</v>
      </c>
      <c r="B40298" s="1">
        <v>44346.803990291264</v>
      </c>
      <c r="C40298">
        <v>185585</v>
      </c>
      <c r="D40298">
        <v>118549</v>
      </c>
      <c r="E40298" s="16" t="e">
        <f>VLOOKUP(C40298,Подписчики!#REF!,3,0)</f>
        <v>#REF!</v>
      </c>
      <c r="F40298" s="3">
        <f t="shared" si="1258"/>
        <v>5</v>
      </c>
      <c r="G40298" s="44">
        <f t="shared" si="1259"/>
        <v>1</v>
      </c>
      <c r="H40298" s="44"/>
    </row>
    <row r="40299" spans="1:8" x14ac:dyDescent="0.25">
      <c r="A40299">
        <v>124251</v>
      </c>
      <c r="B40299" s="1">
        <v>44346.804071169165</v>
      </c>
      <c r="C40299">
        <v>338338</v>
      </c>
      <c r="D40299">
        <v>351192</v>
      </c>
      <c r="E40299" s="16" t="e">
        <f>VLOOKUP(C40299,Подписчики!#REF!,3,0)</f>
        <v>#REF!</v>
      </c>
      <c r="F40299" s="3">
        <f t="shared" si="1258"/>
        <v>5</v>
      </c>
      <c r="G40299" s="44">
        <f t="shared" si="1259"/>
        <v>1</v>
      </c>
      <c r="H40299" s="44"/>
    </row>
    <row r="40300" spans="1:8" x14ac:dyDescent="0.25">
      <c r="A40300">
        <v>124252</v>
      </c>
      <c r="B40300" s="1">
        <v>44346.804394822007</v>
      </c>
      <c r="C40300">
        <v>49183</v>
      </c>
      <c r="D40300">
        <v>288983</v>
      </c>
      <c r="E40300" s="16" t="e">
        <f>VLOOKUP(C40300,Подписчики!#REF!,3,0)</f>
        <v>#REF!</v>
      </c>
      <c r="F40300" s="3">
        <f t="shared" si="1258"/>
        <v>5</v>
      </c>
      <c r="G40300" s="44">
        <f t="shared" si="1259"/>
        <v>1</v>
      </c>
      <c r="H40300" s="44"/>
    </row>
    <row r="40301" spans="1:8" x14ac:dyDescent="0.25">
      <c r="A40301">
        <v>124254</v>
      </c>
      <c r="B40301" s="1">
        <v>44346.804799352751</v>
      </c>
      <c r="C40301">
        <v>45505</v>
      </c>
      <c r="D40301">
        <v>83655</v>
      </c>
      <c r="E40301" s="16" t="e">
        <f>VLOOKUP(C40301,Подписчики!#REF!,3,0)</f>
        <v>#REF!</v>
      </c>
      <c r="F40301" s="3">
        <f t="shared" si="1258"/>
        <v>5</v>
      </c>
      <c r="G40301" s="44">
        <f t="shared" si="1259"/>
        <v>1</v>
      </c>
      <c r="H40301" s="44"/>
    </row>
    <row r="40302" spans="1:8" x14ac:dyDescent="0.25">
      <c r="A40302">
        <v>124258</v>
      </c>
      <c r="B40302" s="1">
        <v>44346.804799352751</v>
      </c>
      <c r="C40302">
        <v>232031</v>
      </c>
      <c r="D40302">
        <v>250679</v>
      </c>
      <c r="E40302" s="16" t="e">
        <f>VLOOKUP(C40302,Подписчики!#REF!,3,0)</f>
        <v>#REF!</v>
      </c>
      <c r="F40302" s="3">
        <f t="shared" si="1258"/>
        <v>5</v>
      </c>
      <c r="G40302" s="44">
        <f t="shared" si="1259"/>
        <v>1</v>
      </c>
      <c r="H40302" s="44"/>
    </row>
    <row r="40303" spans="1:8" x14ac:dyDescent="0.25">
      <c r="A40303">
        <v>124262</v>
      </c>
      <c r="B40303" s="1">
        <v>44346.804799352751</v>
      </c>
      <c r="C40303">
        <v>300354</v>
      </c>
      <c r="D40303">
        <v>472712</v>
      </c>
      <c r="E40303" s="16" t="e">
        <f>VLOOKUP(C40303,Подписчики!#REF!,3,0)</f>
        <v>#REF!</v>
      </c>
      <c r="F40303" s="3">
        <f t="shared" si="1258"/>
        <v>5</v>
      </c>
      <c r="G40303" s="44">
        <f t="shared" si="1259"/>
        <v>1</v>
      </c>
      <c r="H40303" s="44"/>
    </row>
    <row r="40304" spans="1:8" x14ac:dyDescent="0.25">
      <c r="A40304">
        <v>124266</v>
      </c>
      <c r="B40304" s="1">
        <v>44346.805203883494</v>
      </c>
      <c r="C40304">
        <v>159505</v>
      </c>
      <c r="D40304">
        <v>28360</v>
      </c>
      <c r="E40304" s="16" t="e">
        <f>VLOOKUP(C40304,Подписчики!#REF!,3,0)</f>
        <v>#REF!</v>
      </c>
      <c r="F40304" s="3">
        <f t="shared" si="1258"/>
        <v>5</v>
      </c>
      <c r="G40304" s="44">
        <f t="shared" si="1259"/>
        <v>1</v>
      </c>
      <c r="H40304" s="44"/>
    </row>
    <row r="40305" spans="1:8" x14ac:dyDescent="0.25">
      <c r="A40305">
        <v>124268</v>
      </c>
      <c r="B40305" s="1">
        <v>44346.805841242713</v>
      </c>
      <c r="C40305">
        <v>205787</v>
      </c>
      <c r="D40305">
        <v>411922</v>
      </c>
      <c r="E40305" s="16" t="e">
        <f>VLOOKUP(C40305,Подписчики!#REF!,3,0)</f>
        <v>#REF!</v>
      </c>
      <c r="F40305" s="3">
        <f t="shared" si="1258"/>
        <v>5</v>
      </c>
      <c r="G40305" s="44">
        <f t="shared" si="1259"/>
        <v>1</v>
      </c>
      <c r="H40305" s="44"/>
    </row>
    <row r="40306" spans="1:8" x14ac:dyDescent="0.25">
      <c r="A40306">
        <v>124271</v>
      </c>
      <c r="B40306" s="1">
        <v>44346.806417475731</v>
      </c>
      <c r="C40306">
        <v>5019</v>
      </c>
      <c r="D40306">
        <v>115256</v>
      </c>
      <c r="E40306" s="16" t="e">
        <f>VLOOKUP(C40306,Подписчики!#REF!,3,0)</f>
        <v>#REF!</v>
      </c>
      <c r="F40306" s="3">
        <f t="shared" si="1258"/>
        <v>5</v>
      </c>
      <c r="G40306" s="44">
        <f t="shared" si="1259"/>
        <v>1</v>
      </c>
      <c r="H40306" s="44"/>
    </row>
    <row r="40307" spans="1:8" x14ac:dyDescent="0.25">
      <c r="A40307">
        <v>124273</v>
      </c>
      <c r="B40307" s="1">
        <v>44346.806417475731</v>
      </c>
      <c r="C40307">
        <v>79490</v>
      </c>
      <c r="D40307">
        <v>5151</v>
      </c>
      <c r="E40307" s="16" t="e">
        <f>VLOOKUP(C40307,Подписчики!#REF!,3,0)</f>
        <v>#REF!</v>
      </c>
      <c r="F40307" s="3">
        <f t="shared" si="1258"/>
        <v>5</v>
      </c>
      <c r="G40307" s="44">
        <f t="shared" si="1259"/>
        <v>1</v>
      </c>
      <c r="H40307" s="44"/>
    </row>
    <row r="40308" spans="1:8" x14ac:dyDescent="0.25">
      <c r="A40308">
        <v>124276</v>
      </c>
      <c r="B40308" s="1">
        <v>44346.806417475731</v>
      </c>
      <c r="C40308">
        <v>268054</v>
      </c>
      <c r="D40308">
        <v>110241</v>
      </c>
      <c r="E40308" s="16" t="e">
        <f>VLOOKUP(C40308,Подписчики!#REF!,3,0)</f>
        <v>#REF!</v>
      </c>
      <c r="F40308" s="3">
        <f t="shared" si="1258"/>
        <v>5</v>
      </c>
      <c r="G40308" s="44">
        <f t="shared" si="1259"/>
        <v>1</v>
      </c>
      <c r="H40308" s="44"/>
    </row>
    <row r="40309" spans="1:8" x14ac:dyDescent="0.25">
      <c r="A40309">
        <v>124277</v>
      </c>
      <c r="B40309" s="1">
        <v>44346.806573686939</v>
      </c>
      <c r="C40309">
        <v>99399</v>
      </c>
      <c r="D40309">
        <v>154256</v>
      </c>
      <c r="E40309" s="16" t="e">
        <f>VLOOKUP(C40309,Подписчики!#REF!,3,0)</f>
        <v>#REF!</v>
      </c>
      <c r="F40309" s="3">
        <f t="shared" si="1258"/>
        <v>5</v>
      </c>
      <c r="G40309" s="44">
        <f t="shared" si="1259"/>
        <v>1</v>
      </c>
      <c r="H40309" s="44"/>
    </row>
    <row r="40310" spans="1:8" x14ac:dyDescent="0.25">
      <c r="A40310">
        <v>124279</v>
      </c>
      <c r="B40310" s="1">
        <v>44346.806822006467</v>
      </c>
      <c r="C40310">
        <v>345401</v>
      </c>
      <c r="D40310">
        <v>250679</v>
      </c>
      <c r="E40310" s="16" t="e">
        <f>VLOOKUP(C40310,Подписчики!#REF!,3,0)</f>
        <v>#REF!</v>
      </c>
      <c r="F40310" s="3">
        <f t="shared" si="1258"/>
        <v>5</v>
      </c>
      <c r="G40310" s="44">
        <f t="shared" si="1259"/>
        <v>1</v>
      </c>
      <c r="H40310" s="44"/>
    </row>
    <row r="40311" spans="1:8" x14ac:dyDescent="0.25">
      <c r="A40311">
        <v>124282</v>
      </c>
      <c r="B40311" s="1">
        <v>44346.806970427562</v>
      </c>
      <c r="C40311">
        <v>77009</v>
      </c>
      <c r="D40311">
        <v>118549</v>
      </c>
      <c r="E40311" s="16" t="e">
        <f>VLOOKUP(C40311,Подписчики!#REF!,3,0)</f>
        <v>#REF!</v>
      </c>
      <c r="F40311" s="3">
        <f t="shared" si="1258"/>
        <v>5</v>
      </c>
      <c r="G40311" s="44">
        <f t="shared" si="1259"/>
        <v>1</v>
      </c>
      <c r="H40311" s="44"/>
    </row>
    <row r="40312" spans="1:8" x14ac:dyDescent="0.25">
      <c r="A40312">
        <v>124283</v>
      </c>
      <c r="B40312" s="1">
        <v>44346.808035598711</v>
      </c>
      <c r="C40312">
        <v>241656</v>
      </c>
      <c r="D40312">
        <v>287208</v>
      </c>
      <c r="E40312" s="16" t="e">
        <f>VLOOKUP(C40312,Подписчики!#REF!,3,0)</f>
        <v>#REF!</v>
      </c>
      <c r="F40312" s="3">
        <f t="shared" si="1258"/>
        <v>5</v>
      </c>
      <c r="G40312" s="44">
        <f t="shared" si="1259"/>
        <v>1</v>
      </c>
      <c r="H40312" s="44"/>
    </row>
    <row r="40313" spans="1:8" x14ac:dyDescent="0.25">
      <c r="A40313">
        <v>124285</v>
      </c>
      <c r="B40313" s="1">
        <v>44346.808440129447</v>
      </c>
      <c r="C40313">
        <v>81331</v>
      </c>
      <c r="D40313">
        <v>208036</v>
      </c>
      <c r="E40313" s="16" t="e">
        <f>VLOOKUP(C40313,Подписчики!#REF!,3,0)</f>
        <v>#REF!</v>
      </c>
      <c r="F40313" s="3">
        <f t="shared" si="1258"/>
        <v>5</v>
      </c>
      <c r="G40313" s="44">
        <f t="shared" si="1259"/>
        <v>1</v>
      </c>
      <c r="H40313" s="44"/>
    </row>
    <row r="40314" spans="1:8" x14ac:dyDescent="0.25">
      <c r="A40314">
        <v>124288</v>
      </c>
      <c r="B40314" s="1">
        <v>44346.808844660198</v>
      </c>
      <c r="C40314">
        <v>91313</v>
      </c>
      <c r="D40314">
        <v>347008</v>
      </c>
      <c r="E40314" s="16" t="e">
        <f>VLOOKUP(C40314,Подписчики!#REF!,3,0)</f>
        <v>#REF!</v>
      </c>
      <c r="F40314" s="3">
        <f t="shared" si="1258"/>
        <v>5</v>
      </c>
      <c r="G40314" s="44">
        <f t="shared" si="1259"/>
        <v>1</v>
      </c>
      <c r="H40314" s="44"/>
    </row>
    <row r="40315" spans="1:8" x14ac:dyDescent="0.25">
      <c r="A40315">
        <v>124293</v>
      </c>
      <c r="B40315" s="1">
        <v>44346.809653721684</v>
      </c>
      <c r="C40315">
        <v>4277</v>
      </c>
      <c r="D40315">
        <v>60239</v>
      </c>
      <c r="E40315" s="16" t="e">
        <f>VLOOKUP(C40315,Подписчики!#REF!,3,0)</f>
        <v>#REF!</v>
      </c>
      <c r="F40315" s="3">
        <f t="shared" si="1258"/>
        <v>5</v>
      </c>
      <c r="G40315" s="44">
        <f t="shared" si="1259"/>
        <v>1</v>
      </c>
      <c r="H40315" s="44"/>
    </row>
    <row r="40316" spans="1:8" x14ac:dyDescent="0.25">
      <c r="A40316">
        <v>124296</v>
      </c>
      <c r="B40316" s="1">
        <v>44346.809653721684</v>
      </c>
      <c r="C40316">
        <v>69839</v>
      </c>
      <c r="D40316">
        <v>158978</v>
      </c>
      <c r="E40316" s="16" t="e">
        <f>VLOOKUP(C40316,Подписчики!#REF!,3,0)</f>
        <v>#REF!</v>
      </c>
      <c r="F40316" s="3">
        <f t="shared" si="1258"/>
        <v>5</v>
      </c>
      <c r="G40316" s="44">
        <f t="shared" si="1259"/>
        <v>1</v>
      </c>
      <c r="H40316" s="44"/>
    </row>
    <row r="40317" spans="1:8" x14ac:dyDescent="0.25">
      <c r="A40317">
        <v>124298</v>
      </c>
      <c r="B40317" s="1">
        <v>44346.810058252428</v>
      </c>
      <c r="C40317">
        <v>185125</v>
      </c>
      <c r="D40317">
        <v>411922</v>
      </c>
      <c r="E40317" s="16" t="e">
        <f>VLOOKUP(C40317,Подписчики!#REF!,3,0)</f>
        <v>#REF!</v>
      </c>
      <c r="F40317" s="3">
        <f t="shared" si="1258"/>
        <v>5</v>
      </c>
      <c r="G40317" s="44">
        <f t="shared" si="1259"/>
        <v>1</v>
      </c>
      <c r="H40317" s="44"/>
    </row>
    <row r="40318" spans="1:8" x14ac:dyDescent="0.25">
      <c r="A40318">
        <v>124300</v>
      </c>
      <c r="B40318" s="1">
        <v>44346.810867313914</v>
      </c>
      <c r="C40318">
        <v>25505</v>
      </c>
      <c r="D40318">
        <v>157591</v>
      </c>
      <c r="E40318" s="16" t="e">
        <f>VLOOKUP(C40318,Подписчики!#REF!,3,0)</f>
        <v>#REF!</v>
      </c>
      <c r="F40318" s="3">
        <f t="shared" si="1258"/>
        <v>5</v>
      </c>
      <c r="G40318" s="44">
        <f t="shared" si="1259"/>
        <v>1</v>
      </c>
      <c r="H40318" s="44"/>
    </row>
    <row r="40319" spans="1:8" x14ac:dyDescent="0.25">
      <c r="A40319">
        <v>124305</v>
      </c>
      <c r="B40319" s="1">
        <v>44346.810867313914</v>
      </c>
      <c r="C40319">
        <v>161983</v>
      </c>
      <c r="D40319">
        <v>411922</v>
      </c>
      <c r="E40319" s="16" t="e">
        <f>VLOOKUP(C40319,Подписчики!#REF!,3,0)</f>
        <v>#REF!</v>
      </c>
      <c r="F40319" s="3">
        <f t="shared" si="1258"/>
        <v>5</v>
      </c>
      <c r="G40319" s="44">
        <f t="shared" si="1259"/>
        <v>1</v>
      </c>
      <c r="H40319" s="44"/>
    </row>
    <row r="40320" spans="1:8" x14ac:dyDescent="0.25">
      <c r="A40320">
        <v>124310</v>
      </c>
      <c r="B40320" s="1">
        <v>44346.810867313914</v>
      </c>
      <c r="C40320">
        <v>240050</v>
      </c>
      <c r="D40320">
        <v>411922</v>
      </c>
      <c r="E40320" s="16" t="e">
        <f>VLOOKUP(C40320,Подписчики!#REF!,3,0)</f>
        <v>#REF!</v>
      </c>
      <c r="F40320" s="3">
        <f t="shared" si="1258"/>
        <v>5</v>
      </c>
      <c r="G40320" s="44">
        <f t="shared" si="1259"/>
        <v>1</v>
      </c>
      <c r="H40320" s="44"/>
    </row>
    <row r="40321" spans="1:8" x14ac:dyDescent="0.25">
      <c r="A40321">
        <v>124315</v>
      </c>
      <c r="B40321" s="1">
        <v>44346.811271844665</v>
      </c>
      <c r="C40321">
        <v>185470</v>
      </c>
      <c r="D40321">
        <v>6790</v>
      </c>
      <c r="E40321" s="16" t="e">
        <f>VLOOKUP(C40321,Подписчики!#REF!,3,0)</f>
        <v>#REF!</v>
      </c>
      <c r="F40321" s="3">
        <f t="shared" si="1258"/>
        <v>5</v>
      </c>
      <c r="G40321" s="44">
        <f t="shared" si="1259"/>
        <v>1</v>
      </c>
      <c r="H40321" s="44"/>
    </row>
    <row r="40322" spans="1:8" x14ac:dyDescent="0.25">
      <c r="A40322">
        <v>124320</v>
      </c>
      <c r="B40322" s="1">
        <v>44346.812080906151</v>
      </c>
      <c r="C40322">
        <v>108171</v>
      </c>
      <c r="D40322">
        <v>308796</v>
      </c>
      <c r="E40322" s="16" t="e">
        <f>VLOOKUP(C40322,Подписчики!#REF!,3,0)</f>
        <v>#REF!</v>
      </c>
      <c r="F40322" s="3">
        <f t="shared" si="1258"/>
        <v>5</v>
      </c>
      <c r="G40322" s="44">
        <f t="shared" si="1259"/>
        <v>1</v>
      </c>
      <c r="H40322" s="44"/>
    </row>
    <row r="40323" spans="1:8" x14ac:dyDescent="0.25">
      <c r="A40323">
        <v>124325</v>
      </c>
      <c r="B40323" s="1">
        <v>44346.812219611194</v>
      </c>
      <c r="C40323">
        <v>25953</v>
      </c>
      <c r="D40323">
        <v>336965</v>
      </c>
      <c r="E40323" s="16" t="e">
        <f>VLOOKUP(C40323,Подписчики!#REF!,3,0)</f>
        <v>#REF!</v>
      </c>
      <c r="F40323" s="3">
        <f t="shared" ref="F40323:F40386" si="1260">MONTH(B40323)</f>
        <v>5</v>
      </c>
      <c r="G40323" s="44">
        <f t="shared" ref="G40323:G40386" si="1261">WEEKDAY(B40323,1)</f>
        <v>1</v>
      </c>
      <c r="H40323" s="44"/>
    </row>
    <row r="40324" spans="1:8" x14ac:dyDescent="0.25">
      <c r="A40324">
        <v>124330</v>
      </c>
      <c r="B40324" s="1">
        <v>44346.812485436894</v>
      </c>
      <c r="C40324">
        <v>191974</v>
      </c>
      <c r="D40324">
        <v>182191</v>
      </c>
      <c r="E40324" s="16" t="e">
        <f>VLOOKUP(C40324,Подписчики!#REF!,3,0)</f>
        <v>#REF!</v>
      </c>
      <c r="F40324" s="3">
        <f t="shared" si="1260"/>
        <v>5</v>
      </c>
      <c r="G40324" s="44">
        <f t="shared" si="1261"/>
        <v>1</v>
      </c>
      <c r="H40324" s="44"/>
    </row>
    <row r="40325" spans="1:8" x14ac:dyDescent="0.25">
      <c r="A40325">
        <v>124334</v>
      </c>
      <c r="B40325" s="1">
        <v>44346.812485436894</v>
      </c>
      <c r="C40325">
        <v>313393</v>
      </c>
      <c r="D40325">
        <v>411922</v>
      </c>
      <c r="E40325" s="16" t="e">
        <f>VLOOKUP(C40325,Подписчики!#REF!,3,0)</f>
        <v>#REF!</v>
      </c>
      <c r="F40325" s="3">
        <f t="shared" si="1260"/>
        <v>5</v>
      </c>
      <c r="G40325" s="44">
        <f t="shared" si="1261"/>
        <v>1</v>
      </c>
      <c r="H40325" s="44"/>
    </row>
    <row r="40326" spans="1:8" x14ac:dyDescent="0.25">
      <c r="A40326">
        <v>124336</v>
      </c>
      <c r="B40326" s="1">
        <v>44346.812666666665</v>
      </c>
      <c r="C40326">
        <v>133555</v>
      </c>
      <c r="D40326">
        <v>437139</v>
      </c>
      <c r="E40326" s="16" t="e">
        <f>VLOOKUP(C40326,Подписчики!#REF!,3,0)</f>
        <v>#REF!</v>
      </c>
      <c r="F40326" s="3">
        <f t="shared" si="1260"/>
        <v>5</v>
      </c>
      <c r="G40326" s="44">
        <f t="shared" si="1261"/>
        <v>1</v>
      </c>
      <c r="H40326" s="44"/>
    </row>
    <row r="40327" spans="1:8" x14ac:dyDescent="0.25">
      <c r="A40327">
        <v>124337</v>
      </c>
      <c r="B40327" s="1">
        <v>44346.812738425855</v>
      </c>
      <c r="C40327">
        <v>306799</v>
      </c>
      <c r="D40327">
        <v>153893</v>
      </c>
      <c r="E40327" s="16" t="e">
        <f>VLOOKUP(C40327,Подписчики!#REF!,3,0)</f>
        <v>#REF!</v>
      </c>
      <c r="F40327" s="3">
        <f t="shared" si="1260"/>
        <v>5</v>
      </c>
      <c r="G40327" s="44">
        <f t="shared" si="1261"/>
        <v>1</v>
      </c>
      <c r="H40327" s="44"/>
    </row>
    <row r="40328" spans="1:8" x14ac:dyDescent="0.25">
      <c r="A40328">
        <v>124342</v>
      </c>
      <c r="B40328" s="1">
        <v>44346.814103559867</v>
      </c>
      <c r="C40328">
        <v>100288</v>
      </c>
      <c r="D40328">
        <v>88863</v>
      </c>
      <c r="E40328" s="16" t="e">
        <f>VLOOKUP(C40328,Подписчики!#REF!,3,0)</f>
        <v>#REF!</v>
      </c>
      <c r="F40328" s="3">
        <f t="shared" si="1260"/>
        <v>5</v>
      </c>
      <c r="G40328" s="44">
        <f t="shared" si="1261"/>
        <v>1</v>
      </c>
      <c r="H40328" s="44"/>
    </row>
    <row r="40329" spans="1:8" x14ac:dyDescent="0.25">
      <c r="A40329">
        <v>124344</v>
      </c>
      <c r="B40329" s="1">
        <v>44346.814508090618</v>
      </c>
      <c r="C40329">
        <v>6186</v>
      </c>
      <c r="D40329">
        <v>439981</v>
      </c>
      <c r="E40329" s="16" t="e">
        <f>VLOOKUP(C40329,Подписчики!#REF!,3,0)</f>
        <v>#REF!</v>
      </c>
      <c r="F40329" s="3">
        <f t="shared" si="1260"/>
        <v>5</v>
      </c>
      <c r="G40329" s="44">
        <f t="shared" si="1261"/>
        <v>1</v>
      </c>
      <c r="H40329" s="44"/>
    </row>
    <row r="40330" spans="1:8" x14ac:dyDescent="0.25">
      <c r="A40330">
        <v>124347</v>
      </c>
      <c r="B40330" s="1">
        <v>44346.814508090618</v>
      </c>
      <c r="C40330">
        <v>158478</v>
      </c>
      <c r="D40330">
        <v>433247</v>
      </c>
      <c r="E40330" s="16" t="e">
        <f>VLOOKUP(C40330,Подписчики!#REF!,3,0)</f>
        <v>#REF!</v>
      </c>
      <c r="F40330" s="3">
        <f t="shared" si="1260"/>
        <v>5</v>
      </c>
      <c r="G40330" s="44">
        <f t="shared" si="1261"/>
        <v>1</v>
      </c>
      <c r="H40330" s="44"/>
    </row>
    <row r="40331" spans="1:8" x14ac:dyDescent="0.25">
      <c r="A40331">
        <v>124351</v>
      </c>
      <c r="B40331" s="1">
        <v>44346.814966277045</v>
      </c>
      <c r="C40331">
        <v>248323</v>
      </c>
      <c r="D40331">
        <v>154256</v>
      </c>
      <c r="E40331" s="16" t="e">
        <f>VLOOKUP(C40331,Подписчики!#REF!,3,0)</f>
        <v>#REF!</v>
      </c>
      <c r="F40331" s="3">
        <f t="shared" si="1260"/>
        <v>5</v>
      </c>
      <c r="G40331" s="44">
        <f t="shared" si="1261"/>
        <v>1</v>
      </c>
      <c r="H40331" s="44"/>
    </row>
    <row r="40332" spans="1:8" x14ac:dyDescent="0.25">
      <c r="A40332">
        <v>124354</v>
      </c>
      <c r="B40332" s="1">
        <v>44346.815317152104</v>
      </c>
      <c r="C40332">
        <v>180699</v>
      </c>
      <c r="D40332">
        <v>411922</v>
      </c>
      <c r="E40332" s="16" t="e">
        <f>VLOOKUP(C40332,Подписчики!#REF!,3,0)</f>
        <v>#REF!</v>
      </c>
      <c r="F40332" s="3">
        <f t="shared" si="1260"/>
        <v>5</v>
      </c>
      <c r="G40332" s="44">
        <f t="shared" si="1261"/>
        <v>1</v>
      </c>
      <c r="H40332" s="44"/>
    </row>
    <row r="40333" spans="1:8" x14ac:dyDescent="0.25">
      <c r="A40333">
        <v>124358</v>
      </c>
      <c r="B40333" s="1">
        <v>44346.815668202762</v>
      </c>
      <c r="C40333">
        <v>313491</v>
      </c>
      <c r="D40333">
        <v>258219</v>
      </c>
      <c r="E40333" s="16" t="e">
        <f>VLOOKUP(C40333,Подписчики!#REF!,3,0)</f>
        <v>#REF!</v>
      </c>
      <c r="F40333" s="3">
        <f t="shared" si="1260"/>
        <v>5</v>
      </c>
      <c r="G40333" s="44">
        <f t="shared" si="1261"/>
        <v>1</v>
      </c>
      <c r="H40333" s="44"/>
    </row>
    <row r="40334" spans="1:8" x14ac:dyDescent="0.25">
      <c r="A40334">
        <v>124361</v>
      </c>
      <c r="B40334" s="1">
        <v>44346.815721682848</v>
      </c>
      <c r="C40334">
        <v>295339</v>
      </c>
      <c r="D40334">
        <v>230507</v>
      </c>
      <c r="E40334" s="16" t="e">
        <f>VLOOKUP(C40334,Подписчики!#REF!,3,0)</f>
        <v>#REF!</v>
      </c>
      <c r="F40334" s="3">
        <f t="shared" si="1260"/>
        <v>5</v>
      </c>
      <c r="G40334" s="44">
        <f t="shared" si="1261"/>
        <v>1</v>
      </c>
      <c r="H40334" s="44"/>
    </row>
    <row r="40335" spans="1:8" x14ac:dyDescent="0.25">
      <c r="A40335">
        <v>124365</v>
      </c>
      <c r="B40335" s="1">
        <v>44346.816126213591</v>
      </c>
      <c r="C40335">
        <v>276513</v>
      </c>
      <c r="D40335">
        <v>103342</v>
      </c>
      <c r="E40335" s="16" t="e">
        <f>VLOOKUP(C40335,Подписчики!#REF!,3,0)</f>
        <v>#REF!</v>
      </c>
      <c r="F40335" s="3">
        <f t="shared" si="1260"/>
        <v>5</v>
      </c>
      <c r="G40335" s="44">
        <f t="shared" si="1261"/>
        <v>1</v>
      </c>
      <c r="H40335" s="44"/>
    </row>
    <row r="40336" spans="1:8" x14ac:dyDescent="0.25">
      <c r="A40336">
        <v>124369</v>
      </c>
      <c r="B40336" s="1">
        <v>44346.816126213598</v>
      </c>
      <c r="C40336">
        <v>281009</v>
      </c>
      <c r="D40336">
        <v>305608</v>
      </c>
      <c r="E40336" s="16" t="e">
        <f>VLOOKUP(C40336,Подписчики!#REF!,3,0)</f>
        <v>#REF!</v>
      </c>
      <c r="F40336" s="3">
        <f t="shared" si="1260"/>
        <v>5</v>
      </c>
      <c r="G40336" s="44">
        <f t="shared" si="1261"/>
        <v>1</v>
      </c>
      <c r="H40336" s="44"/>
    </row>
    <row r="40337" spans="1:8" x14ac:dyDescent="0.25">
      <c r="A40337">
        <v>124373</v>
      </c>
      <c r="B40337" s="1">
        <v>44346.816126213598</v>
      </c>
      <c r="C40337">
        <v>316718</v>
      </c>
      <c r="D40337">
        <v>432277</v>
      </c>
      <c r="E40337" s="16" t="e">
        <f>VLOOKUP(C40337,Подписчики!#REF!,3,0)</f>
        <v>#REF!</v>
      </c>
      <c r="F40337" s="3">
        <f t="shared" si="1260"/>
        <v>5</v>
      </c>
      <c r="G40337" s="44">
        <f t="shared" si="1261"/>
        <v>1</v>
      </c>
      <c r="H40337" s="44"/>
    </row>
    <row r="40338" spans="1:8" x14ac:dyDescent="0.25">
      <c r="A40338">
        <v>124376</v>
      </c>
      <c r="B40338" s="1">
        <v>44346.816126213598</v>
      </c>
      <c r="C40338">
        <v>334108</v>
      </c>
      <c r="D40338">
        <v>266896</v>
      </c>
      <c r="E40338" s="16" t="e">
        <f>VLOOKUP(C40338,Подписчики!#REF!,3,0)</f>
        <v>#REF!</v>
      </c>
      <c r="F40338" s="3">
        <f t="shared" si="1260"/>
        <v>5</v>
      </c>
      <c r="G40338" s="44">
        <f t="shared" si="1261"/>
        <v>1</v>
      </c>
      <c r="H40338" s="44"/>
    </row>
    <row r="40339" spans="1:8" x14ac:dyDescent="0.25">
      <c r="A40339">
        <v>124378</v>
      </c>
      <c r="B40339" s="1">
        <v>44346.817011017185</v>
      </c>
      <c r="C40339">
        <v>237059</v>
      </c>
      <c r="D40339">
        <v>411922</v>
      </c>
      <c r="E40339" s="16" t="e">
        <f>VLOOKUP(C40339,Подписчики!#REF!,3,0)</f>
        <v>#REF!</v>
      </c>
      <c r="F40339" s="3">
        <f t="shared" si="1260"/>
        <v>5</v>
      </c>
      <c r="G40339" s="44">
        <f t="shared" si="1261"/>
        <v>1</v>
      </c>
      <c r="H40339" s="44"/>
    </row>
    <row r="40340" spans="1:8" x14ac:dyDescent="0.25">
      <c r="A40340">
        <v>124381</v>
      </c>
      <c r="B40340" s="1">
        <v>44346.817407757808</v>
      </c>
      <c r="C40340">
        <v>135515</v>
      </c>
      <c r="D40340">
        <v>267896</v>
      </c>
      <c r="E40340" s="16" t="e">
        <f>VLOOKUP(C40340,Подписчики!#REF!,3,0)</f>
        <v>#REF!</v>
      </c>
      <c r="F40340" s="3">
        <f t="shared" si="1260"/>
        <v>5</v>
      </c>
      <c r="G40340" s="44">
        <f t="shared" si="1261"/>
        <v>1</v>
      </c>
      <c r="H40340" s="44"/>
    </row>
    <row r="40341" spans="1:8" x14ac:dyDescent="0.25">
      <c r="A40341">
        <v>124385</v>
      </c>
      <c r="B40341" s="1">
        <v>44346.817744336571</v>
      </c>
      <c r="C40341">
        <v>88652</v>
      </c>
      <c r="D40341">
        <v>21760</v>
      </c>
      <c r="E40341" s="16" t="e">
        <f>VLOOKUP(C40341,Подписчики!#REF!,3,0)</f>
        <v>#REF!</v>
      </c>
      <c r="F40341" s="3">
        <f t="shared" si="1260"/>
        <v>5</v>
      </c>
      <c r="G40341" s="44">
        <f t="shared" si="1261"/>
        <v>1</v>
      </c>
      <c r="H40341" s="44"/>
    </row>
    <row r="40342" spans="1:8" x14ac:dyDescent="0.25">
      <c r="A40342">
        <v>124389</v>
      </c>
      <c r="B40342" s="1">
        <v>44346.817744336571</v>
      </c>
      <c r="C40342">
        <v>312332</v>
      </c>
      <c r="D40342">
        <v>158978</v>
      </c>
      <c r="E40342" s="16" t="e">
        <f>VLOOKUP(C40342,Подписчики!#REF!,3,0)</f>
        <v>#REF!</v>
      </c>
      <c r="F40342" s="3">
        <f t="shared" si="1260"/>
        <v>5</v>
      </c>
      <c r="G40342" s="44">
        <f t="shared" si="1261"/>
        <v>1</v>
      </c>
      <c r="H40342" s="44"/>
    </row>
    <row r="40343" spans="1:8" x14ac:dyDescent="0.25">
      <c r="A40343">
        <v>124393</v>
      </c>
      <c r="B40343" s="1">
        <v>44346.818148867314</v>
      </c>
      <c r="C40343">
        <v>2163</v>
      </c>
      <c r="D40343">
        <v>131136</v>
      </c>
      <c r="E40343" s="16" t="e">
        <f>VLOOKUP(C40343,Подписчики!#REF!,3,0)</f>
        <v>#REF!</v>
      </c>
      <c r="F40343" s="3">
        <f t="shared" si="1260"/>
        <v>5</v>
      </c>
      <c r="G40343" s="44">
        <f t="shared" si="1261"/>
        <v>1</v>
      </c>
      <c r="H40343" s="44"/>
    </row>
    <row r="40344" spans="1:8" x14ac:dyDescent="0.25">
      <c r="A40344">
        <v>124395</v>
      </c>
      <c r="B40344" s="1">
        <v>44346.818957928801</v>
      </c>
      <c r="C40344">
        <v>214299</v>
      </c>
      <c r="D40344">
        <v>461671</v>
      </c>
      <c r="E40344" s="16" t="e">
        <f>VLOOKUP(C40344,Подписчики!#REF!,3,0)</f>
        <v>#REF!</v>
      </c>
      <c r="F40344" s="3">
        <f t="shared" si="1260"/>
        <v>5</v>
      </c>
      <c r="G40344" s="44">
        <f t="shared" si="1261"/>
        <v>1</v>
      </c>
      <c r="H40344" s="44"/>
    </row>
    <row r="40345" spans="1:8" x14ac:dyDescent="0.25">
      <c r="A40345">
        <v>124397</v>
      </c>
      <c r="B40345" s="1">
        <v>44346.818957928801</v>
      </c>
      <c r="C40345">
        <v>242318</v>
      </c>
      <c r="D40345">
        <v>375710</v>
      </c>
      <c r="E40345" s="16" t="e">
        <f>VLOOKUP(C40345,Подписчики!#REF!,3,0)</f>
        <v>#REF!</v>
      </c>
      <c r="F40345" s="3">
        <f t="shared" si="1260"/>
        <v>5</v>
      </c>
      <c r="G40345" s="44">
        <f t="shared" si="1261"/>
        <v>1</v>
      </c>
      <c r="H40345" s="44"/>
    </row>
    <row r="40346" spans="1:8" x14ac:dyDescent="0.25">
      <c r="A40346">
        <v>124399</v>
      </c>
      <c r="B40346" s="1">
        <v>44346.818957928801</v>
      </c>
      <c r="C40346">
        <v>306457</v>
      </c>
      <c r="D40346">
        <v>228405</v>
      </c>
      <c r="E40346" s="16" t="e">
        <f>VLOOKUP(C40346,Подписчики!#REF!,3,0)</f>
        <v>#REF!</v>
      </c>
      <c r="F40346" s="3">
        <f t="shared" si="1260"/>
        <v>5</v>
      </c>
      <c r="G40346" s="44">
        <f t="shared" si="1261"/>
        <v>1</v>
      </c>
      <c r="H40346" s="44"/>
    </row>
    <row r="40347" spans="1:8" x14ac:dyDescent="0.25">
      <c r="A40347">
        <v>124400</v>
      </c>
      <c r="B40347" s="1">
        <v>44346.81896420179</v>
      </c>
      <c r="C40347">
        <v>90066</v>
      </c>
      <c r="D40347">
        <v>250679</v>
      </c>
      <c r="E40347" s="16" t="e">
        <f>VLOOKUP(C40347,Подписчики!#REF!,3,0)</f>
        <v>#REF!</v>
      </c>
      <c r="F40347" s="3">
        <f t="shared" si="1260"/>
        <v>5</v>
      </c>
      <c r="G40347" s="44">
        <f t="shared" si="1261"/>
        <v>1</v>
      </c>
      <c r="H40347" s="44"/>
    </row>
    <row r="40348" spans="1:8" x14ac:dyDescent="0.25">
      <c r="A40348">
        <v>124405</v>
      </c>
      <c r="B40348" s="1">
        <v>44346.81896420179</v>
      </c>
      <c r="C40348">
        <v>236330</v>
      </c>
      <c r="D40348">
        <v>411922</v>
      </c>
      <c r="E40348" s="16" t="e">
        <f>VLOOKUP(C40348,Подписчики!#REF!,3,0)</f>
        <v>#REF!</v>
      </c>
      <c r="F40348" s="3">
        <f t="shared" si="1260"/>
        <v>5</v>
      </c>
      <c r="G40348" s="44">
        <f t="shared" si="1261"/>
        <v>1</v>
      </c>
      <c r="H40348" s="44"/>
    </row>
    <row r="40349" spans="1:8" x14ac:dyDescent="0.25">
      <c r="A40349">
        <v>124407</v>
      </c>
      <c r="B40349" s="1">
        <v>44346.819362459551</v>
      </c>
      <c r="C40349">
        <v>115841</v>
      </c>
      <c r="D40349">
        <v>357547</v>
      </c>
      <c r="E40349" s="16" t="e">
        <f>VLOOKUP(C40349,Подписчики!#REF!,3,0)</f>
        <v>#REF!</v>
      </c>
      <c r="F40349" s="3">
        <f t="shared" si="1260"/>
        <v>5</v>
      </c>
      <c r="G40349" s="44">
        <f t="shared" si="1261"/>
        <v>1</v>
      </c>
      <c r="H40349" s="44"/>
    </row>
    <row r="40350" spans="1:8" x14ac:dyDescent="0.25">
      <c r="A40350">
        <v>124412</v>
      </c>
      <c r="B40350" s="1">
        <v>44346.819362459551</v>
      </c>
      <c r="C40350">
        <v>199274</v>
      </c>
      <c r="D40350">
        <v>258219</v>
      </c>
      <c r="E40350" s="16" t="e">
        <f>VLOOKUP(C40350,Подписчики!#REF!,3,0)</f>
        <v>#REF!</v>
      </c>
      <c r="F40350" s="3">
        <f t="shared" si="1260"/>
        <v>5</v>
      </c>
      <c r="G40350" s="44">
        <f t="shared" si="1261"/>
        <v>1</v>
      </c>
      <c r="H40350" s="44"/>
    </row>
    <row r="40351" spans="1:8" x14ac:dyDescent="0.25">
      <c r="A40351">
        <v>124415</v>
      </c>
      <c r="B40351" s="1">
        <v>44346.819362459551</v>
      </c>
      <c r="C40351">
        <v>206608</v>
      </c>
      <c r="D40351">
        <v>472712</v>
      </c>
      <c r="E40351" s="16" t="e">
        <f>VLOOKUP(C40351,Подписчики!#REF!,3,0)</f>
        <v>#REF!</v>
      </c>
      <c r="F40351" s="3">
        <f t="shared" si="1260"/>
        <v>5</v>
      </c>
      <c r="G40351" s="44">
        <f t="shared" si="1261"/>
        <v>1</v>
      </c>
      <c r="H40351" s="44"/>
    </row>
    <row r="40352" spans="1:8" x14ac:dyDescent="0.25">
      <c r="A40352">
        <v>124419</v>
      </c>
      <c r="B40352" s="1">
        <v>44346.820576051774</v>
      </c>
      <c r="C40352">
        <v>14946</v>
      </c>
      <c r="D40352">
        <v>351192</v>
      </c>
      <c r="E40352" s="16" t="e">
        <f>VLOOKUP(C40352,Подписчики!#REF!,3,0)</f>
        <v>#REF!</v>
      </c>
      <c r="F40352" s="3">
        <f t="shared" si="1260"/>
        <v>5</v>
      </c>
      <c r="G40352" s="44">
        <f t="shared" si="1261"/>
        <v>1</v>
      </c>
      <c r="H40352" s="44"/>
    </row>
    <row r="40353" spans="1:8" x14ac:dyDescent="0.25">
      <c r="A40353">
        <v>124420</v>
      </c>
      <c r="B40353" s="1">
        <v>44346.820734275338</v>
      </c>
      <c r="C40353">
        <v>31439</v>
      </c>
      <c r="D40353">
        <v>388561</v>
      </c>
      <c r="E40353" s="16" t="e">
        <f>VLOOKUP(C40353,Подписчики!#REF!,3,0)</f>
        <v>#REF!</v>
      </c>
      <c r="F40353" s="3">
        <f t="shared" si="1260"/>
        <v>5</v>
      </c>
      <c r="G40353" s="44">
        <f t="shared" si="1261"/>
        <v>1</v>
      </c>
      <c r="H40353" s="44"/>
    </row>
    <row r="40354" spans="1:8" x14ac:dyDescent="0.25">
      <c r="A40354">
        <v>124423</v>
      </c>
      <c r="B40354" s="1">
        <v>44346.820947904904</v>
      </c>
      <c r="C40354">
        <v>16519</v>
      </c>
      <c r="D40354">
        <v>182984</v>
      </c>
      <c r="E40354" s="16" t="e">
        <f>VLOOKUP(C40354,Подписчики!#REF!,3,0)</f>
        <v>#REF!</v>
      </c>
      <c r="F40354" s="3">
        <f t="shared" si="1260"/>
        <v>5</v>
      </c>
      <c r="G40354" s="44">
        <f t="shared" si="1261"/>
        <v>1</v>
      </c>
      <c r="H40354" s="44"/>
    </row>
    <row r="40355" spans="1:8" x14ac:dyDescent="0.25">
      <c r="A40355">
        <v>124427</v>
      </c>
      <c r="B40355" s="1">
        <v>44346.820980582524</v>
      </c>
      <c r="C40355">
        <v>61783</v>
      </c>
      <c r="D40355">
        <v>267896</v>
      </c>
      <c r="E40355" s="16" t="e">
        <f>VLOOKUP(C40355,Подписчики!#REF!,3,0)</f>
        <v>#REF!</v>
      </c>
      <c r="F40355" s="3">
        <f t="shared" si="1260"/>
        <v>5</v>
      </c>
      <c r="G40355" s="44">
        <f t="shared" si="1261"/>
        <v>1</v>
      </c>
      <c r="H40355" s="44"/>
    </row>
    <row r="40356" spans="1:8" x14ac:dyDescent="0.25">
      <c r="A40356">
        <v>124432</v>
      </c>
      <c r="B40356" s="1">
        <v>44346.820980582524</v>
      </c>
      <c r="C40356">
        <v>161799</v>
      </c>
      <c r="D40356">
        <v>102086</v>
      </c>
      <c r="E40356" s="16" t="e">
        <f>VLOOKUP(C40356,Подписчики!#REF!,3,0)</f>
        <v>#REF!</v>
      </c>
      <c r="F40356" s="3">
        <f t="shared" si="1260"/>
        <v>5</v>
      </c>
      <c r="G40356" s="44">
        <f t="shared" si="1261"/>
        <v>1</v>
      </c>
      <c r="H40356" s="44"/>
    </row>
    <row r="40357" spans="1:8" x14ac:dyDescent="0.25">
      <c r="A40357">
        <v>124434</v>
      </c>
      <c r="B40357" s="1">
        <v>44346.821069978942</v>
      </c>
      <c r="C40357">
        <v>241126</v>
      </c>
      <c r="D40357">
        <v>230507</v>
      </c>
      <c r="E40357" s="16" t="e">
        <f>VLOOKUP(C40357,Подписчики!#REF!,3,0)</f>
        <v>#REF!</v>
      </c>
      <c r="F40357" s="3">
        <f t="shared" si="1260"/>
        <v>5</v>
      </c>
      <c r="G40357" s="44">
        <f t="shared" si="1261"/>
        <v>1</v>
      </c>
      <c r="H40357" s="44"/>
    </row>
    <row r="40358" spans="1:8" x14ac:dyDescent="0.25">
      <c r="A40358">
        <v>124439</v>
      </c>
      <c r="B40358" s="1">
        <v>44346.821385113268</v>
      </c>
      <c r="C40358">
        <v>100342</v>
      </c>
      <c r="D40358">
        <v>411922</v>
      </c>
      <c r="E40358" s="16" t="e">
        <f>VLOOKUP(C40358,Подписчики!#REF!,3,0)</f>
        <v>#REF!</v>
      </c>
      <c r="F40358" s="3">
        <f t="shared" si="1260"/>
        <v>5</v>
      </c>
      <c r="G40358" s="44">
        <f t="shared" si="1261"/>
        <v>1</v>
      </c>
      <c r="H40358" s="44"/>
    </row>
    <row r="40359" spans="1:8" x14ac:dyDescent="0.25">
      <c r="A40359">
        <v>124440</v>
      </c>
      <c r="B40359" s="1">
        <v>44346.821649830621</v>
      </c>
      <c r="C40359">
        <v>299460</v>
      </c>
      <c r="D40359">
        <v>155428</v>
      </c>
      <c r="E40359" s="16" t="e">
        <f>VLOOKUP(C40359,Подписчики!#REF!,3,0)</f>
        <v>#REF!</v>
      </c>
      <c r="F40359" s="3">
        <f t="shared" si="1260"/>
        <v>5</v>
      </c>
      <c r="G40359" s="44">
        <f t="shared" si="1261"/>
        <v>1</v>
      </c>
      <c r="H40359" s="44"/>
    </row>
    <row r="40360" spans="1:8" x14ac:dyDescent="0.25">
      <c r="A40360">
        <v>124444</v>
      </c>
      <c r="B40360" s="1">
        <v>44346.822194174754</v>
      </c>
      <c r="C40360">
        <v>52296</v>
      </c>
      <c r="D40360">
        <v>324991</v>
      </c>
      <c r="E40360" s="16" t="e">
        <f>VLOOKUP(C40360,Подписчики!#REF!,3,0)</f>
        <v>#REF!</v>
      </c>
      <c r="F40360" s="3">
        <f t="shared" si="1260"/>
        <v>5</v>
      </c>
      <c r="G40360" s="44">
        <f t="shared" si="1261"/>
        <v>1</v>
      </c>
      <c r="H40360" s="44"/>
    </row>
    <row r="40361" spans="1:8" x14ac:dyDescent="0.25">
      <c r="A40361">
        <v>124445</v>
      </c>
      <c r="B40361" s="1">
        <v>44346.822598705505</v>
      </c>
      <c r="C40361">
        <v>31199</v>
      </c>
      <c r="D40361">
        <v>153893</v>
      </c>
      <c r="E40361" s="16" t="e">
        <f>VLOOKUP(C40361,Подписчики!#REF!,3,0)</f>
        <v>#REF!</v>
      </c>
      <c r="F40361" s="3">
        <f t="shared" si="1260"/>
        <v>5</v>
      </c>
      <c r="G40361" s="44">
        <f t="shared" si="1261"/>
        <v>1</v>
      </c>
      <c r="H40361" s="44"/>
    </row>
    <row r="40362" spans="1:8" x14ac:dyDescent="0.25">
      <c r="A40362">
        <v>124450</v>
      </c>
      <c r="B40362" s="1">
        <v>44346.822598705505</v>
      </c>
      <c r="C40362">
        <v>166134</v>
      </c>
      <c r="D40362">
        <v>223002</v>
      </c>
      <c r="E40362" s="16" t="e">
        <f>VLOOKUP(C40362,Подписчики!#REF!,3,0)</f>
        <v>#REF!</v>
      </c>
      <c r="F40362" s="3">
        <f t="shared" si="1260"/>
        <v>5</v>
      </c>
      <c r="G40362" s="44">
        <f t="shared" si="1261"/>
        <v>1</v>
      </c>
      <c r="H40362" s="44"/>
    </row>
    <row r="40363" spans="1:8" x14ac:dyDescent="0.25">
      <c r="A40363">
        <v>124453</v>
      </c>
      <c r="B40363" s="1">
        <v>44346.822598705505</v>
      </c>
      <c r="C40363">
        <v>314242</v>
      </c>
      <c r="D40363">
        <v>205270</v>
      </c>
      <c r="E40363" s="16" t="e">
        <f>VLOOKUP(C40363,Подписчики!#REF!,3,0)</f>
        <v>#REF!</v>
      </c>
      <c r="F40363" s="3">
        <f t="shared" si="1260"/>
        <v>5</v>
      </c>
      <c r="G40363" s="44">
        <f t="shared" si="1261"/>
        <v>1</v>
      </c>
      <c r="H40363" s="44"/>
    </row>
    <row r="40364" spans="1:8" x14ac:dyDescent="0.25">
      <c r="A40364">
        <v>124457</v>
      </c>
      <c r="B40364" s="1">
        <v>44346.823297830131</v>
      </c>
      <c r="C40364">
        <v>269929</v>
      </c>
      <c r="D40364">
        <v>285680</v>
      </c>
      <c r="E40364" s="16" t="e">
        <f>VLOOKUP(C40364,Подписчики!#REF!,3,0)</f>
        <v>#REF!</v>
      </c>
      <c r="F40364" s="3">
        <f t="shared" si="1260"/>
        <v>5</v>
      </c>
      <c r="G40364" s="44">
        <f t="shared" si="1261"/>
        <v>1</v>
      </c>
      <c r="H40364" s="44"/>
    </row>
    <row r="40365" spans="1:8" x14ac:dyDescent="0.25">
      <c r="A40365">
        <v>124460</v>
      </c>
      <c r="B40365" s="1">
        <v>44346.823407766991</v>
      </c>
      <c r="C40365">
        <v>276604</v>
      </c>
      <c r="D40365">
        <v>471403</v>
      </c>
      <c r="E40365" s="16" t="e">
        <f>VLOOKUP(C40365,Подписчики!#REF!,3,0)</f>
        <v>#REF!</v>
      </c>
      <c r="F40365" s="3">
        <f t="shared" si="1260"/>
        <v>5</v>
      </c>
      <c r="G40365" s="44">
        <f t="shared" si="1261"/>
        <v>1</v>
      </c>
      <c r="H40365" s="44"/>
    </row>
    <row r="40366" spans="1:8" x14ac:dyDescent="0.25">
      <c r="A40366">
        <v>124464</v>
      </c>
      <c r="B40366" s="1">
        <v>44346.823812297735</v>
      </c>
      <c r="C40366">
        <v>49635</v>
      </c>
      <c r="D40366">
        <v>300941</v>
      </c>
      <c r="E40366" s="16" t="e">
        <f>VLOOKUP(C40366,Подписчики!#REF!,3,0)</f>
        <v>#REF!</v>
      </c>
      <c r="F40366" s="3">
        <f t="shared" si="1260"/>
        <v>5</v>
      </c>
      <c r="G40366" s="44">
        <f t="shared" si="1261"/>
        <v>1</v>
      </c>
      <c r="H40366" s="44"/>
    </row>
    <row r="40367" spans="1:8" x14ac:dyDescent="0.25">
      <c r="A40367">
        <v>124465</v>
      </c>
      <c r="B40367" s="1">
        <v>44346.823812297735</v>
      </c>
      <c r="C40367">
        <v>67063</v>
      </c>
      <c r="D40367">
        <v>411922</v>
      </c>
      <c r="E40367" s="16" t="e">
        <f>VLOOKUP(C40367,Подписчики!#REF!,3,0)</f>
        <v>#REF!</v>
      </c>
      <c r="F40367" s="3">
        <f t="shared" si="1260"/>
        <v>5</v>
      </c>
      <c r="G40367" s="44">
        <f t="shared" si="1261"/>
        <v>1</v>
      </c>
      <c r="H40367" s="44"/>
    </row>
    <row r="40368" spans="1:8" x14ac:dyDescent="0.25">
      <c r="A40368">
        <v>124469</v>
      </c>
      <c r="B40368" s="1">
        <v>44346.823812297735</v>
      </c>
      <c r="C40368">
        <v>326281</v>
      </c>
      <c r="D40368">
        <v>211577</v>
      </c>
      <c r="E40368" s="16" t="e">
        <f>VLOOKUP(C40368,Подписчики!#REF!,3,0)</f>
        <v>#REF!</v>
      </c>
      <c r="F40368" s="3">
        <f t="shared" si="1260"/>
        <v>5</v>
      </c>
      <c r="G40368" s="44">
        <f t="shared" si="1261"/>
        <v>1</v>
      </c>
      <c r="H40368" s="44"/>
    </row>
    <row r="40369" spans="1:8" x14ac:dyDescent="0.25">
      <c r="A40369">
        <v>124471</v>
      </c>
      <c r="B40369" s="1">
        <v>44346.825430420715</v>
      </c>
      <c r="C40369">
        <v>81650</v>
      </c>
      <c r="D40369">
        <v>411922</v>
      </c>
      <c r="E40369" s="16" t="e">
        <f>VLOOKUP(C40369,Подписчики!#REF!,3,0)</f>
        <v>#REF!</v>
      </c>
      <c r="F40369" s="3">
        <f t="shared" si="1260"/>
        <v>5</v>
      </c>
      <c r="G40369" s="44">
        <f t="shared" si="1261"/>
        <v>1</v>
      </c>
      <c r="H40369" s="44"/>
    </row>
    <row r="40370" spans="1:8" x14ac:dyDescent="0.25">
      <c r="A40370">
        <v>124475</v>
      </c>
      <c r="B40370" s="1">
        <v>44346.826239482201</v>
      </c>
      <c r="C40370">
        <v>33075</v>
      </c>
      <c r="D40370">
        <v>411922</v>
      </c>
      <c r="E40370" s="16" t="e">
        <f>VLOOKUP(C40370,Подписчики!#REF!,3,0)</f>
        <v>#REF!</v>
      </c>
      <c r="F40370" s="3">
        <f t="shared" si="1260"/>
        <v>5</v>
      </c>
      <c r="G40370" s="44">
        <f t="shared" si="1261"/>
        <v>1</v>
      </c>
      <c r="H40370" s="44"/>
    </row>
    <row r="40371" spans="1:8" x14ac:dyDescent="0.25">
      <c r="A40371">
        <v>124479</v>
      </c>
      <c r="B40371" s="1">
        <v>44346.826333333338</v>
      </c>
      <c r="C40371">
        <v>284880</v>
      </c>
      <c r="D40371">
        <v>370893</v>
      </c>
      <c r="E40371" s="16" t="e">
        <f>VLOOKUP(C40371,Подписчики!#REF!,3,0)</f>
        <v>#REF!</v>
      </c>
      <c r="F40371" s="3">
        <f t="shared" si="1260"/>
        <v>5</v>
      </c>
      <c r="G40371" s="44">
        <f t="shared" si="1261"/>
        <v>1</v>
      </c>
      <c r="H40371" s="44"/>
    </row>
    <row r="40372" spans="1:8" x14ac:dyDescent="0.25">
      <c r="A40372">
        <v>124480</v>
      </c>
      <c r="B40372" s="1">
        <v>44346.827048543688</v>
      </c>
      <c r="C40372">
        <v>157690</v>
      </c>
      <c r="D40372">
        <v>231092</v>
      </c>
      <c r="E40372" s="16" t="e">
        <f>VLOOKUP(C40372,Подписчики!#REF!,3,0)</f>
        <v>#REF!</v>
      </c>
      <c r="F40372" s="3">
        <f t="shared" si="1260"/>
        <v>5</v>
      </c>
      <c r="G40372" s="44">
        <f t="shared" si="1261"/>
        <v>1</v>
      </c>
      <c r="H40372" s="44"/>
    </row>
    <row r="40373" spans="1:8" x14ac:dyDescent="0.25">
      <c r="A40373">
        <v>124485</v>
      </c>
      <c r="B40373" s="1">
        <v>44346.827453074438</v>
      </c>
      <c r="C40373">
        <v>297835</v>
      </c>
      <c r="D40373">
        <v>54884</v>
      </c>
      <c r="E40373" s="16" t="e">
        <f>VLOOKUP(C40373,Подписчики!#REF!,3,0)</f>
        <v>#REF!</v>
      </c>
      <c r="F40373" s="3">
        <f t="shared" si="1260"/>
        <v>5</v>
      </c>
      <c r="G40373" s="44">
        <f t="shared" si="1261"/>
        <v>1</v>
      </c>
      <c r="H40373" s="44"/>
    </row>
    <row r="40374" spans="1:8" x14ac:dyDescent="0.25">
      <c r="A40374">
        <v>124489</v>
      </c>
      <c r="B40374" s="1">
        <v>44346.827453074438</v>
      </c>
      <c r="C40374">
        <v>323936</v>
      </c>
      <c r="D40374">
        <v>108824</v>
      </c>
      <c r="E40374" s="16" t="e">
        <f>VLOOKUP(C40374,Подписчики!#REF!,3,0)</f>
        <v>#REF!</v>
      </c>
      <c r="F40374" s="3">
        <f t="shared" si="1260"/>
        <v>5</v>
      </c>
      <c r="G40374" s="44">
        <f t="shared" si="1261"/>
        <v>1</v>
      </c>
      <c r="H40374" s="44"/>
    </row>
    <row r="40375" spans="1:8" x14ac:dyDescent="0.25">
      <c r="A40375">
        <v>124494</v>
      </c>
      <c r="B40375" s="1">
        <v>44346.828821680348</v>
      </c>
      <c r="C40375">
        <v>326217</v>
      </c>
      <c r="D40375">
        <v>98436</v>
      </c>
      <c r="E40375" s="16" t="e">
        <f>VLOOKUP(C40375,Подписчики!#REF!,3,0)</f>
        <v>#REF!</v>
      </c>
      <c r="F40375" s="3">
        <f t="shared" si="1260"/>
        <v>5</v>
      </c>
      <c r="G40375" s="44">
        <f t="shared" si="1261"/>
        <v>1</v>
      </c>
      <c r="H40375" s="44"/>
    </row>
    <row r="40376" spans="1:8" x14ac:dyDescent="0.25">
      <c r="A40376">
        <v>124495</v>
      </c>
      <c r="B40376" s="1">
        <v>44346.829071197411</v>
      </c>
      <c r="C40376">
        <v>171361</v>
      </c>
      <c r="D40376">
        <v>469849</v>
      </c>
      <c r="E40376" s="16" t="e">
        <f>VLOOKUP(C40376,Подписчики!#REF!,3,0)</f>
        <v>#REF!</v>
      </c>
      <c r="F40376" s="3">
        <f t="shared" si="1260"/>
        <v>5</v>
      </c>
      <c r="G40376" s="44">
        <f t="shared" si="1261"/>
        <v>1</v>
      </c>
      <c r="H40376" s="44"/>
    </row>
    <row r="40377" spans="1:8" x14ac:dyDescent="0.25">
      <c r="A40377">
        <v>124498</v>
      </c>
      <c r="B40377" s="1">
        <v>44346.829071197411</v>
      </c>
      <c r="C40377">
        <v>286690</v>
      </c>
      <c r="D40377">
        <v>136029</v>
      </c>
      <c r="E40377" s="16" t="e">
        <f>VLOOKUP(C40377,Подписчики!#REF!,3,0)</f>
        <v>#REF!</v>
      </c>
      <c r="F40377" s="3">
        <f t="shared" si="1260"/>
        <v>5</v>
      </c>
      <c r="G40377" s="44">
        <f t="shared" si="1261"/>
        <v>1</v>
      </c>
      <c r="H40377" s="44"/>
    </row>
    <row r="40378" spans="1:8" x14ac:dyDescent="0.25">
      <c r="A40378">
        <v>124502</v>
      </c>
      <c r="B40378" s="1">
        <v>44346.830284789641</v>
      </c>
      <c r="C40378">
        <v>8463</v>
      </c>
      <c r="D40378">
        <v>227775</v>
      </c>
      <c r="E40378" s="16" t="e">
        <f>VLOOKUP(C40378,Подписчики!#REF!,3,0)</f>
        <v>#REF!</v>
      </c>
      <c r="F40378" s="3">
        <f t="shared" si="1260"/>
        <v>5</v>
      </c>
      <c r="G40378" s="44">
        <f t="shared" si="1261"/>
        <v>1</v>
      </c>
      <c r="H40378" s="44"/>
    </row>
    <row r="40379" spans="1:8" x14ac:dyDescent="0.25">
      <c r="A40379">
        <v>124503</v>
      </c>
      <c r="B40379" s="1">
        <v>44346.831093851128</v>
      </c>
      <c r="C40379">
        <v>83459</v>
      </c>
      <c r="D40379">
        <v>198326</v>
      </c>
      <c r="E40379" s="16" t="e">
        <f>VLOOKUP(C40379,Подписчики!#REF!,3,0)</f>
        <v>#REF!</v>
      </c>
      <c r="F40379" s="3">
        <f t="shared" si="1260"/>
        <v>5</v>
      </c>
      <c r="G40379" s="44">
        <f t="shared" si="1261"/>
        <v>1</v>
      </c>
      <c r="H40379" s="44"/>
    </row>
    <row r="40380" spans="1:8" x14ac:dyDescent="0.25">
      <c r="A40380">
        <v>124504</v>
      </c>
      <c r="B40380" s="1">
        <v>44346.831498381878</v>
      </c>
      <c r="C40380">
        <v>117748</v>
      </c>
      <c r="D40380">
        <v>273603</v>
      </c>
      <c r="E40380" s="16" t="e">
        <f>VLOOKUP(C40380,Подписчики!#REF!,3,0)</f>
        <v>#REF!</v>
      </c>
      <c r="F40380" s="3">
        <f t="shared" si="1260"/>
        <v>5</v>
      </c>
      <c r="G40380" s="44">
        <f t="shared" si="1261"/>
        <v>1</v>
      </c>
      <c r="H40380" s="44"/>
    </row>
    <row r="40381" spans="1:8" x14ac:dyDescent="0.25">
      <c r="A40381">
        <v>124508</v>
      </c>
      <c r="B40381" s="1">
        <v>44346.832307443365</v>
      </c>
      <c r="C40381">
        <v>51675</v>
      </c>
      <c r="D40381">
        <v>114057</v>
      </c>
      <c r="E40381" s="16" t="e">
        <f>VLOOKUP(C40381,Подписчики!#REF!,3,0)</f>
        <v>#REF!</v>
      </c>
      <c r="F40381" s="3">
        <f t="shared" si="1260"/>
        <v>5</v>
      </c>
      <c r="G40381" s="44">
        <f t="shared" si="1261"/>
        <v>1</v>
      </c>
      <c r="H40381" s="44"/>
    </row>
    <row r="40382" spans="1:8" x14ac:dyDescent="0.25">
      <c r="A40382">
        <v>124512</v>
      </c>
      <c r="B40382" s="1">
        <v>44346.83245338298</v>
      </c>
      <c r="C40382">
        <v>327137</v>
      </c>
      <c r="D40382">
        <v>154256</v>
      </c>
      <c r="E40382" s="16" t="e">
        <f>VLOOKUP(C40382,Подписчики!#REF!,3,0)</f>
        <v>#REF!</v>
      </c>
      <c r="F40382" s="3">
        <f t="shared" si="1260"/>
        <v>5</v>
      </c>
      <c r="G40382" s="44">
        <f t="shared" si="1261"/>
        <v>1</v>
      </c>
      <c r="H40382" s="44"/>
    </row>
    <row r="40383" spans="1:8" x14ac:dyDescent="0.25">
      <c r="A40383">
        <v>124514</v>
      </c>
      <c r="B40383" s="1">
        <v>44346.832711974108</v>
      </c>
      <c r="C40383">
        <v>2131</v>
      </c>
      <c r="D40383">
        <v>276543</v>
      </c>
      <c r="E40383" s="16" t="e">
        <f>VLOOKUP(C40383,Подписчики!#REF!,3,0)</f>
        <v>#REF!</v>
      </c>
      <c r="F40383" s="3">
        <f t="shared" si="1260"/>
        <v>5</v>
      </c>
      <c r="G40383" s="44">
        <f t="shared" si="1261"/>
        <v>1</v>
      </c>
      <c r="H40383" s="44"/>
    </row>
    <row r="40384" spans="1:8" x14ac:dyDescent="0.25">
      <c r="A40384">
        <v>124519</v>
      </c>
      <c r="B40384" s="1">
        <v>44346.833521035602</v>
      </c>
      <c r="C40384">
        <v>48100</v>
      </c>
      <c r="D40384">
        <v>191893</v>
      </c>
      <c r="E40384" s="16" t="e">
        <f>VLOOKUP(C40384,Подписчики!#REF!,3,0)</f>
        <v>#REF!</v>
      </c>
      <c r="F40384" s="3">
        <f t="shared" si="1260"/>
        <v>5</v>
      </c>
      <c r="G40384" s="44">
        <f t="shared" si="1261"/>
        <v>1</v>
      </c>
      <c r="H40384" s="44"/>
    </row>
    <row r="40385" spans="1:8" x14ac:dyDescent="0.25">
      <c r="A40385">
        <v>124522</v>
      </c>
      <c r="B40385" s="1">
        <v>44346.833521035602</v>
      </c>
      <c r="C40385">
        <v>210362</v>
      </c>
      <c r="D40385">
        <v>411922</v>
      </c>
      <c r="E40385" s="16" t="e">
        <f>VLOOKUP(C40385,Подписчики!#REF!,3,0)</f>
        <v>#REF!</v>
      </c>
      <c r="F40385" s="3">
        <f t="shared" si="1260"/>
        <v>5</v>
      </c>
      <c r="G40385" s="44">
        <f t="shared" si="1261"/>
        <v>1</v>
      </c>
      <c r="H40385" s="44"/>
    </row>
    <row r="40386" spans="1:8" x14ac:dyDescent="0.25">
      <c r="A40386">
        <v>124524</v>
      </c>
      <c r="B40386" s="1">
        <v>44346.833521035602</v>
      </c>
      <c r="C40386">
        <v>249440</v>
      </c>
      <c r="D40386">
        <v>411922</v>
      </c>
      <c r="E40386" s="16" t="e">
        <f>VLOOKUP(C40386,Подписчики!#REF!,3,0)</f>
        <v>#REF!</v>
      </c>
      <c r="F40386" s="3">
        <f t="shared" si="1260"/>
        <v>5</v>
      </c>
      <c r="G40386" s="44">
        <f t="shared" si="1261"/>
        <v>1</v>
      </c>
      <c r="H40386" s="44"/>
    </row>
    <row r="40387" spans="1:8" x14ac:dyDescent="0.25">
      <c r="A40387">
        <v>124528</v>
      </c>
      <c r="B40387" s="1">
        <v>44346.833925566345</v>
      </c>
      <c r="C40387">
        <v>35812</v>
      </c>
      <c r="D40387">
        <v>92799</v>
      </c>
      <c r="E40387" s="16" t="e">
        <f>VLOOKUP(C40387,Подписчики!#REF!,3,0)</f>
        <v>#REF!</v>
      </c>
      <c r="F40387" s="3">
        <f t="shared" ref="F40387:F40450" si="1262">MONTH(B40387)</f>
        <v>5</v>
      </c>
      <c r="G40387" s="44">
        <f t="shared" ref="G40387:G40450" si="1263">WEEKDAY(B40387,1)</f>
        <v>1</v>
      </c>
      <c r="H40387" s="44"/>
    </row>
    <row r="40388" spans="1:8" x14ac:dyDescent="0.25">
      <c r="A40388">
        <v>124529</v>
      </c>
      <c r="B40388" s="1">
        <v>44346.833925566345</v>
      </c>
      <c r="C40388">
        <v>69823</v>
      </c>
      <c r="D40388">
        <v>294433</v>
      </c>
      <c r="E40388" s="16" t="e">
        <f>VLOOKUP(C40388,Подписчики!#REF!,3,0)</f>
        <v>#REF!</v>
      </c>
      <c r="F40388" s="3">
        <f t="shared" si="1262"/>
        <v>5</v>
      </c>
      <c r="G40388" s="44">
        <f t="shared" si="1263"/>
        <v>1</v>
      </c>
      <c r="H40388" s="44"/>
    </row>
    <row r="40389" spans="1:8" x14ac:dyDescent="0.25">
      <c r="A40389">
        <v>124534</v>
      </c>
      <c r="B40389" s="1">
        <v>44346.834734627831</v>
      </c>
      <c r="C40389">
        <v>233546</v>
      </c>
      <c r="D40389">
        <v>230507</v>
      </c>
      <c r="E40389" s="16" t="e">
        <f>VLOOKUP(C40389,Подписчики!#REF!,3,0)</f>
        <v>#REF!</v>
      </c>
      <c r="F40389" s="3">
        <f t="shared" si="1262"/>
        <v>5</v>
      </c>
      <c r="G40389" s="44">
        <f t="shared" si="1263"/>
        <v>1</v>
      </c>
      <c r="H40389" s="44"/>
    </row>
    <row r="40390" spans="1:8" x14ac:dyDescent="0.25">
      <c r="A40390">
        <v>124536</v>
      </c>
      <c r="B40390" s="1">
        <v>44346.835139158575</v>
      </c>
      <c r="C40390">
        <v>93207</v>
      </c>
      <c r="D40390">
        <v>122902</v>
      </c>
      <c r="E40390" s="16" t="e">
        <f>VLOOKUP(C40390,Подписчики!#REF!,3,0)</f>
        <v>#REF!</v>
      </c>
      <c r="F40390" s="3">
        <f t="shared" si="1262"/>
        <v>5</v>
      </c>
      <c r="G40390" s="44">
        <f t="shared" si="1263"/>
        <v>1</v>
      </c>
      <c r="H40390" s="44"/>
    </row>
    <row r="40391" spans="1:8" x14ac:dyDescent="0.25">
      <c r="A40391">
        <v>124541</v>
      </c>
      <c r="B40391" s="1">
        <v>44346.835505233925</v>
      </c>
      <c r="C40391">
        <v>323346</v>
      </c>
      <c r="D40391">
        <v>76405</v>
      </c>
      <c r="E40391" s="16" t="e">
        <f>VLOOKUP(C40391,Подписчики!#REF!,3,0)</f>
        <v>#REF!</v>
      </c>
      <c r="F40391" s="3">
        <f t="shared" si="1262"/>
        <v>5</v>
      </c>
      <c r="G40391" s="44">
        <f t="shared" si="1263"/>
        <v>1</v>
      </c>
      <c r="H40391" s="44"/>
    </row>
    <row r="40392" spans="1:8" x14ac:dyDescent="0.25">
      <c r="A40392">
        <v>124546</v>
      </c>
      <c r="B40392" s="1">
        <v>44346.835543689325</v>
      </c>
      <c r="C40392">
        <v>226516</v>
      </c>
      <c r="D40392">
        <v>460479</v>
      </c>
      <c r="E40392" s="16" t="e">
        <f>VLOOKUP(C40392,Подписчики!#REF!,3,0)</f>
        <v>#REF!</v>
      </c>
      <c r="F40392" s="3">
        <f t="shared" si="1262"/>
        <v>5</v>
      </c>
      <c r="G40392" s="44">
        <f t="shared" si="1263"/>
        <v>1</v>
      </c>
      <c r="H40392" s="44"/>
    </row>
    <row r="40393" spans="1:8" x14ac:dyDescent="0.25">
      <c r="A40393">
        <v>124551</v>
      </c>
      <c r="B40393" s="1">
        <v>44346.835543689325</v>
      </c>
      <c r="C40393">
        <v>257121</v>
      </c>
      <c r="D40393">
        <v>325852</v>
      </c>
      <c r="E40393" s="16" t="e">
        <f>VLOOKUP(C40393,Подписчики!#REF!,3,0)</f>
        <v>#REF!</v>
      </c>
      <c r="F40393" s="3">
        <f t="shared" si="1262"/>
        <v>5</v>
      </c>
      <c r="G40393" s="44">
        <f t="shared" si="1263"/>
        <v>1</v>
      </c>
      <c r="H40393" s="44"/>
    </row>
    <row r="40394" spans="1:8" x14ac:dyDescent="0.25">
      <c r="A40394">
        <v>124553</v>
      </c>
      <c r="B40394" s="1">
        <v>44346.835932493057</v>
      </c>
      <c r="C40394">
        <v>73659</v>
      </c>
      <c r="D40394">
        <v>439981</v>
      </c>
      <c r="E40394" s="16" t="e">
        <f>VLOOKUP(C40394,Подписчики!#REF!,3,0)</f>
        <v>#REF!</v>
      </c>
      <c r="F40394" s="3">
        <f t="shared" si="1262"/>
        <v>5</v>
      </c>
      <c r="G40394" s="44">
        <f t="shared" si="1263"/>
        <v>1</v>
      </c>
      <c r="H40394" s="44"/>
    </row>
    <row r="40395" spans="1:8" x14ac:dyDescent="0.25">
      <c r="A40395">
        <v>124557</v>
      </c>
      <c r="B40395" s="1">
        <v>44346.835948220061</v>
      </c>
      <c r="C40395">
        <v>167288</v>
      </c>
      <c r="D40395">
        <v>347008</v>
      </c>
      <c r="E40395" s="16" t="e">
        <f>VLOOKUP(C40395,Подписчики!#REF!,3,0)</f>
        <v>#REF!</v>
      </c>
      <c r="F40395" s="3">
        <f t="shared" si="1262"/>
        <v>5</v>
      </c>
      <c r="G40395" s="44">
        <f t="shared" si="1263"/>
        <v>1</v>
      </c>
      <c r="H40395" s="44"/>
    </row>
    <row r="40396" spans="1:8" x14ac:dyDescent="0.25">
      <c r="A40396">
        <v>124562</v>
      </c>
      <c r="B40396" s="1">
        <v>44346.836352750812</v>
      </c>
      <c r="C40396">
        <v>211915</v>
      </c>
      <c r="D40396">
        <v>184941</v>
      </c>
      <c r="E40396" s="16" t="e">
        <f>VLOOKUP(C40396,Подписчики!#REF!,3,0)</f>
        <v>#REF!</v>
      </c>
      <c r="F40396" s="3">
        <f t="shared" si="1262"/>
        <v>5</v>
      </c>
      <c r="G40396" s="44">
        <f t="shared" si="1263"/>
        <v>1</v>
      </c>
      <c r="H40396" s="44"/>
    </row>
    <row r="40397" spans="1:8" x14ac:dyDescent="0.25">
      <c r="A40397">
        <v>124564</v>
      </c>
      <c r="B40397" s="1">
        <v>44346.837161812298</v>
      </c>
      <c r="C40397">
        <v>270594</v>
      </c>
      <c r="D40397">
        <v>250679</v>
      </c>
      <c r="E40397" s="16" t="e">
        <f>VLOOKUP(C40397,Подписчики!#REF!,3,0)</f>
        <v>#REF!</v>
      </c>
      <c r="F40397" s="3">
        <f t="shared" si="1262"/>
        <v>5</v>
      </c>
      <c r="G40397" s="44">
        <f t="shared" si="1263"/>
        <v>1</v>
      </c>
      <c r="H40397" s="44"/>
    </row>
    <row r="40398" spans="1:8" x14ac:dyDescent="0.25">
      <c r="A40398">
        <v>124567</v>
      </c>
      <c r="B40398" s="1">
        <v>44346.837566343042</v>
      </c>
      <c r="C40398">
        <v>266283</v>
      </c>
      <c r="D40398">
        <v>347393</v>
      </c>
      <c r="E40398" s="16" t="e">
        <f>VLOOKUP(C40398,Подписчики!#REF!,3,0)</f>
        <v>#REF!</v>
      </c>
      <c r="F40398" s="3">
        <f t="shared" si="1262"/>
        <v>5</v>
      </c>
      <c r="G40398" s="44">
        <f t="shared" si="1263"/>
        <v>1</v>
      </c>
      <c r="H40398" s="44"/>
    </row>
    <row r="40399" spans="1:8" x14ac:dyDescent="0.25">
      <c r="A40399">
        <v>124568</v>
      </c>
      <c r="B40399" s="1">
        <v>44346.838375404528</v>
      </c>
      <c r="C40399">
        <v>258299</v>
      </c>
      <c r="D40399">
        <v>478200</v>
      </c>
      <c r="E40399" s="16" t="e">
        <f>VLOOKUP(C40399,Подписчики!#REF!,3,0)</f>
        <v>#REF!</v>
      </c>
      <c r="F40399" s="3">
        <f t="shared" si="1262"/>
        <v>5</v>
      </c>
      <c r="G40399" s="44">
        <f t="shared" si="1263"/>
        <v>1</v>
      </c>
      <c r="H40399" s="44"/>
    </row>
    <row r="40400" spans="1:8" x14ac:dyDescent="0.25">
      <c r="A40400">
        <v>124572</v>
      </c>
      <c r="B40400" s="1">
        <v>44346.83910641804</v>
      </c>
      <c r="C40400">
        <v>58357</v>
      </c>
      <c r="D40400">
        <v>95024</v>
      </c>
      <c r="E40400" s="16" t="e">
        <f>VLOOKUP(C40400,Подписчики!#REF!,3,0)</f>
        <v>#REF!</v>
      </c>
      <c r="F40400" s="3">
        <f t="shared" si="1262"/>
        <v>5</v>
      </c>
      <c r="G40400" s="44">
        <f t="shared" si="1263"/>
        <v>1</v>
      </c>
      <c r="H40400" s="44"/>
    </row>
    <row r="40401" spans="1:8" x14ac:dyDescent="0.25">
      <c r="A40401">
        <v>124575</v>
      </c>
      <c r="B40401" s="1">
        <v>44346.839184466015</v>
      </c>
      <c r="C40401">
        <v>252154</v>
      </c>
      <c r="D40401">
        <v>154374</v>
      </c>
      <c r="E40401" s="16" t="e">
        <f>VLOOKUP(C40401,Подписчики!#REF!,3,0)</f>
        <v>#REF!</v>
      </c>
      <c r="F40401" s="3">
        <f t="shared" si="1262"/>
        <v>5</v>
      </c>
      <c r="G40401" s="44">
        <f t="shared" si="1263"/>
        <v>1</v>
      </c>
      <c r="H40401" s="44"/>
    </row>
    <row r="40402" spans="1:8" x14ac:dyDescent="0.25">
      <c r="A40402">
        <v>124576</v>
      </c>
      <c r="B40402" s="1">
        <v>44346.839588996765</v>
      </c>
      <c r="C40402">
        <v>238396</v>
      </c>
      <c r="D40402">
        <v>411922</v>
      </c>
      <c r="E40402" s="16" t="e">
        <f>VLOOKUP(C40402,Подписчики!#REF!,3,0)</f>
        <v>#REF!</v>
      </c>
      <c r="F40402" s="3">
        <f t="shared" si="1262"/>
        <v>5</v>
      </c>
      <c r="G40402" s="44">
        <f t="shared" si="1263"/>
        <v>1</v>
      </c>
      <c r="H40402" s="44"/>
    </row>
    <row r="40403" spans="1:8" x14ac:dyDescent="0.25">
      <c r="A40403">
        <v>124579</v>
      </c>
      <c r="B40403" s="1">
        <v>44346.839930417802</v>
      </c>
      <c r="C40403">
        <v>297726</v>
      </c>
      <c r="D40403">
        <v>196571</v>
      </c>
      <c r="E40403" s="16" t="e">
        <f>VLOOKUP(C40403,Подписчики!#REF!,3,0)</f>
        <v>#REF!</v>
      </c>
      <c r="F40403" s="3">
        <f t="shared" si="1262"/>
        <v>5</v>
      </c>
      <c r="G40403" s="44">
        <f t="shared" si="1263"/>
        <v>1</v>
      </c>
      <c r="H40403" s="44"/>
    </row>
    <row r="40404" spans="1:8" x14ac:dyDescent="0.25">
      <c r="A40404">
        <v>124582</v>
      </c>
      <c r="B40404" s="1">
        <v>44346.839993527508</v>
      </c>
      <c r="C40404">
        <v>89842</v>
      </c>
      <c r="D40404">
        <v>377194</v>
      </c>
      <c r="E40404" s="16" t="e">
        <f>VLOOKUP(C40404,Подписчики!#REF!,3,0)</f>
        <v>#REF!</v>
      </c>
      <c r="F40404" s="3">
        <f t="shared" si="1262"/>
        <v>5</v>
      </c>
      <c r="G40404" s="44">
        <f t="shared" si="1263"/>
        <v>1</v>
      </c>
      <c r="H40404" s="44"/>
    </row>
    <row r="40405" spans="1:8" x14ac:dyDescent="0.25">
      <c r="A40405">
        <v>124584</v>
      </c>
      <c r="B40405" s="1">
        <v>44346.840802588995</v>
      </c>
      <c r="C40405">
        <v>322773</v>
      </c>
      <c r="D40405">
        <v>111368</v>
      </c>
      <c r="E40405" s="16" t="e">
        <f>VLOOKUP(C40405,Подписчики!#REF!,3,0)</f>
        <v>#REF!</v>
      </c>
      <c r="F40405" s="3">
        <f t="shared" si="1262"/>
        <v>5</v>
      </c>
      <c r="G40405" s="44">
        <f t="shared" si="1263"/>
        <v>1</v>
      </c>
      <c r="H40405" s="44"/>
    </row>
    <row r="40406" spans="1:8" x14ac:dyDescent="0.25">
      <c r="A40406">
        <v>124587</v>
      </c>
      <c r="B40406" s="1">
        <v>44346.841212195199</v>
      </c>
      <c r="C40406">
        <v>3251</v>
      </c>
      <c r="D40406">
        <v>468882</v>
      </c>
      <c r="E40406" s="16" t="e">
        <f>VLOOKUP(C40406,Подписчики!#REF!,3,0)</f>
        <v>#REF!</v>
      </c>
      <c r="F40406" s="3">
        <f t="shared" si="1262"/>
        <v>5</v>
      </c>
      <c r="G40406" s="44">
        <f t="shared" si="1263"/>
        <v>1</v>
      </c>
      <c r="H40406" s="44"/>
    </row>
    <row r="40407" spans="1:8" x14ac:dyDescent="0.25">
      <c r="A40407">
        <v>124592</v>
      </c>
      <c r="B40407" s="1">
        <v>44346.841611650489</v>
      </c>
      <c r="C40407">
        <v>83277</v>
      </c>
      <c r="D40407">
        <v>324991</v>
      </c>
      <c r="E40407" s="16" t="e">
        <f>VLOOKUP(C40407,Подписчики!#REF!,3,0)</f>
        <v>#REF!</v>
      </c>
      <c r="F40407" s="3">
        <f t="shared" si="1262"/>
        <v>5</v>
      </c>
      <c r="G40407" s="44">
        <f t="shared" si="1263"/>
        <v>1</v>
      </c>
      <c r="H40407" s="44"/>
    </row>
    <row r="40408" spans="1:8" x14ac:dyDescent="0.25">
      <c r="A40408">
        <v>124597</v>
      </c>
      <c r="B40408" s="1">
        <v>44346.841999999997</v>
      </c>
      <c r="C40408">
        <v>302616</v>
      </c>
      <c r="D40408">
        <v>158978</v>
      </c>
      <c r="E40408" s="16" t="e">
        <f>VLOOKUP(C40408,Подписчики!#REF!,3,0)</f>
        <v>#REF!</v>
      </c>
      <c r="F40408" s="3">
        <f t="shared" si="1262"/>
        <v>5</v>
      </c>
      <c r="G40408" s="44">
        <f t="shared" si="1263"/>
        <v>1</v>
      </c>
      <c r="H40408" s="44"/>
    </row>
    <row r="40409" spans="1:8" x14ac:dyDescent="0.25">
      <c r="A40409">
        <v>124600</v>
      </c>
      <c r="B40409" s="1">
        <v>44346.842219306011</v>
      </c>
      <c r="C40409">
        <v>102698</v>
      </c>
      <c r="D40409">
        <v>250679</v>
      </c>
      <c r="E40409" s="16" t="e">
        <f>VLOOKUP(C40409,Подписчики!#REF!,3,0)</f>
        <v>#REF!</v>
      </c>
      <c r="F40409" s="3">
        <f t="shared" si="1262"/>
        <v>5</v>
      </c>
      <c r="G40409" s="44">
        <f t="shared" si="1263"/>
        <v>1</v>
      </c>
      <c r="H40409" s="44"/>
    </row>
    <row r="40410" spans="1:8" x14ac:dyDescent="0.25">
      <c r="A40410">
        <v>124602</v>
      </c>
      <c r="B40410" s="1">
        <v>44346.842420711975</v>
      </c>
      <c r="C40410">
        <v>69390</v>
      </c>
      <c r="D40410">
        <v>214668</v>
      </c>
      <c r="E40410" s="16" t="e">
        <f>VLOOKUP(C40410,Подписчики!#REF!,3,0)</f>
        <v>#REF!</v>
      </c>
      <c r="F40410" s="3">
        <f t="shared" si="1262"/>
        <v>5</v>
      </c>
      <c r="G40410" s="44">
        <f t="shared" si="1263"/>
        <v>1</v>
      </c>
      <c r="H40410" s="44"/>
    </row>
    <row r="40411" spans="1:8" x14ac:dyDescent="0.25">
      <c r="A40411">
        <v>124604</v>
      </c>
      <c r="B40411" s="1">
        <v>44346.842825242718</v>
      </c>
      <c r="C40411">
        <v>96389</v>
      </c>
      <c r="D40411">
        <v>118549</v>
      </c>
      <c r="E40411" s="16" t="e">
        <f>VLOOKUP(C40411,Подписчики!#REF!,3,0)</f>
        <v>#REF!</v>
      </c>
      <c r="F40411" s="3">
        <f t="shared" si="1262"/>
        <v>5</v>
      </c>
      <c r="G40411" s="44">
        <f t="shared" si="1263"/>
        <v>1</v>
      </c>
      <c r="H40411" s="44"/>
    </row>
    <row r="40412" spans="1:8" x14ac:dyDescent="0.25">
      <c r="A40412">
        <v>124609</v>
      </c>
      <c r="B40412" s="1">
        <v>44346.842825242718</v>
      </c>
      <c r="C40412">
        <v>275181</v>
      </c>
      <c r="D40412">
        <v>411922</v>
      </c>
      <c r="E40412" s="16" t="e">
        <f>VLOOKUP(C40412,Подписчики!#REF!,3,0)</f>
        <v>#REF!</v>
      </c>
      <c r="F40412" s="3">
        <f t="shared" si="1262"/>
        <v>5</v>
      </c>
      <c r="G40412" s="44">
        <f t="shared" si="1263"/>
        <v>1</v>
      </c>
      <c r="H40412" s="44"/>
    </row>
    <row r="40413" spans="1:8" x14ac:dyDescent="0.25">
      <c r="A40413">
        <v>124611</v>
      </c>
      <c r="B40413" s="1">
        <v>44346.843165379803</v>
      </c>
      <c r="C40413">
        <v>269918</v>
      </c>
      <c r="D40413">
        <v>109473</v>
      </c>
      <c r="E40413" s="16" t="e">
        <f>VLOOKUP(C40413,Подписчики!#REF!,3,0)</f>
        <v>#REF!</v>
      </c>
      <c r="F40413" s="3">
        <f t="shared" si="1262"/>
        <v>5</v>
      </c>
      <c r="G40413" s="44">
        <f t="shared" si="1263"/>
        <v>1</v>
      </c>
      <c r="H40413" s="44"/>
    </row>
    <row r="40414" spans="1:8" x14ac:dyDescent="0.25">
      <c r="A40414">
        <v>124616</v>
      </c>
      <c r="B40414" s="1">
        <v>44346.843634304212</v>
      </c>
      <c r="C40414">
        <v>128441</v>
      </c>
      <c r="D40414">
        <v>158978</v>
      </c>
      <c r="E40414" s="16" t="e">
        <f>VLOOKUP(C40414,Подписчики!#REF!,3,0)</f>
        <v>#REF!</v>
      </c>
      <c r="F40414" s="3">
        <f t="shared" si="1262"/>
        <v>5</v>
      </c>
      <c r="G40414" s="44">
        <f t="shared" si="1263"/>
        <v>1</v>
      </c>
      <c r="H40414" s="44"/>
    </row>
    <row r="40415" spans="1:8" x14ac:dyDescent="0.25">
      <c r="A40415">
        <v>124621</v>
      </c>
      <c r="B40415" s="1">
        <v>44346.844038834948</v>
      </c>
      <c r="C40415">
        <v>271482</v>
      </c>
      <c r="D40415">
        <v>227775</v>
      </c>
      <c r="E40415" s="16" t="e">
        <f>VLOOKUP(C40415,Подписчики!#REF!,3,0)</f>
        <v>#REF!</v>
      </c>
      <c r="F40415" s="3">
        <f t="shared" si="1262"/>
        <v>5</v>
      </c>
      <c r="G40415" s="44">
        <f t="shared" si="1263"/>
        <v>1</v>
      </c>
      <c r="H40415" s="44"/>
    </row>
    <row r="40416" spans="1:8" x14ac:dyDescent="0.25">
      <c r="A40416">
        <v>124625</v>
      </c>
      <c r="B40416" s="1">
        <v>44346.845252427185</v>
      </c>
      <c r="C40416">
        <v>53540</v>
      </c>
      <c r="D40416">
        <v>217497</v>
      </c>
      <c r="E40416" s="16" t="e">
        <f>VLOOKUP(C40416,Подписчики!#REF!,3,0)</f>
        <v>#REF!</v>
      </c>
      <c r="F40416" s="3">
        <f t="shared" si="1262"/>
        <v>5</v>
      </c>
      <c r="G40416" s="44">
        <f t="shared" si="1263"/>
        <v>1</v>
      </c>
      <c r="H40416" s="44"/>
    </row>
    <row r="40417" spans="1:8" x14ac:dyDescent="0.25">
      <c r="A40417">
        <v>124628</v>
      </c>
      <c r="B40417" s="1">
        <v>44346.845252427185</v>
      </c>
      <c r="C40417">
        <v>187764</v>
      </c>
      <c r="D40417">
        <v>345550</v>
      </c>
      <c r="E40417" s="16" t="e">
        <f>VLOOKUP(C40417,Подписчики!#REF!,3,0)</f>
        <v>#REF!</v>
      </c>
      <c r="F40417" s="3">
        <f t="shared" si="1262"/>
        <v>5</v>
      </c>
      <c r="G40417" s="44">
        <f t="shared" si="1263"/>
        <v>1</v>
      </c>
      <c r="H40417" s="44"/>
    </row>
    <row r="40418" spans="1:8" x14ac:dyDescent="0.25">
      <c r="A40418">
        <v>124631</v>
      </c>
      <c r="B40418" s="1">
        <v>44346.845252427185</v>
      </c>
      <c r="C40418">
        <v>278066</v>
      </c>
      <c r="D40418">
        <v>207996</v>
      </c>
      <c r="E40418" s="16" t="e">
        <f>VLOOKUP(C40418,Подписчики!#REF!,3,0)</f>
        <v>#REF!</v>
      </c>
      <c r="F40418" s="3">
        <f t="shared" si="1262"/>
        <v>5</v>
      </c>
      <c r="G40418" s="44">
        <f t="shared" si="1263"/>
        <v>1</v>
      </c>
      <c r="H40418" s="44"/>
    </row>
    <row r="40419" spans="1:8" x14ac:dyDescent="0.25">
      <c r="A40419">
        <v>124632</v>
      </c>
      <c r="B40419" s="1">
        <v>44346.845656957928</v>
      </c>
      <c r="C40419">
        <v>116727</v>
      </c>
      <c r="D40419">
        <v>242428</v>
      </c>
      <c r="E40419" s="16" t="e">
        <f>VLOOKUP(C40419,Подписчики!#REF!,3,0)</f>
        <v>#REF!</v>
      </c>
      <c r="F40419" s="3">
        <f t="shared" si="1262"/>
        <v>5</v>
      </c>
      <c r="G40419" s="44">
        <f t="shared" si="1263"/>
        <v>1</v>
      </c>
      <c r="H40419" s="44"/>
    </row>
    <row r="40420" spans="1:8" x14ac:dyDescent="0.25">
      <c r="A40420">
        <v>124635</v>
      </c>
      <c r="B40420" s="1">
        <v>44346.845656957928</v>
      </c>
      <c r="C40420">
        <v>131951</v>
      </c>
      <c r="D40420">
        <v>108086</v>
      </c>
      <c r="E40420" s="16" t="e">
        <f>VLOOKUP(C40420,Подписчики!#REF!,3,0)</f>
        <v>#REF!</v>
      </c>
      <c r="F40420" s="3">
        <f t="shared" si="1262"/>
        <v>5</v>
      </c>
      <c r="G40420" s="44">
        <f t="shared" si="1263"/>
        <v>1</v>
      </c>
      <c r="H40420" s="44"/>
    </row>
    <row r="40421" spans="1:8" x14ac:dyDescent="0.25">
      <c r="A40421">
        <v>124636</v>
      </c>
      <c r="B40421" s="1">
        <v>44346.845698416088</v>
      </c>
      <c r="C40421">
        <v>134976</v>
      </c>
      <c r="D40421">
        <v>411922</v>
      </c>
      <c r="E40421" s="16" t="e">
        <f>VLOOKUP(C40421,Подписчики!#REF!,3,0)</f>
        <v>#REF!</v>
      </c>
      <c r="F40421" s="3">
        <f t="shared" si="1262"/>
        <v>5</v>
      </c>
      <c r="G40421" s="44">
        <f t="shared" si="1263"/>
        <v>1</v>
      </c>
      <c r="H40421" s="44"/>
    </row>
    <row r="40422" spans="1:8" x14ac:dyDescent="0.25">
      <c r="A40422">
        <v>124637</v>
      </c>
      <c r="B40422" s="1">
        <v>44346.847132786032</v>
      </c>
      <c r="C40422">
        <v>264009</v>
      </c>
      <c r="D40422">
        <v>420981</v>
      </c>
      <c r="E40422" s="16" t="e">
        <f>VLOOKUP(C40422,Подписчики!#REF!,3,0)</f>
        <v>#REF!</v>
      </c>
      <c r="F40422" s="3">
        <f t="shared" si="1262"/>
        <v>5</v>
      </c>
      <c r="G40422" s="44">
        <f t="shared" si="1263"/>
        <v>1</v>
      </c>
      <c r="H40422" s="44"/>
    </row>
    <row r="40423" spans="1:8" x14ac:dyDescent="0.25">
      <c r="A40423">
        <v>124638</v>
      </c>
      <c r="B40423" s="1">
        <v>44346.847132786032</v>
      </c>
      <c r="C40423">
        <v>333497</v>
      </c>
      <c r="D40423">
        <v>472712</v>
      </c>
      <c r="E40423" s="16" t="e">
        <f>VLOOKUP(C40423,Подписчики!#REF!,3,0)</f>
        <v>#REF!</v>
      </c>
      <c r="F40423" s="3">
        <f t="shared" si="1262"/>
        <v>5</v>
      </c>
      <c r="G40423" s="44">
        <f t="shared" si="1263"/>
        <v>1</v>
      </c>
      <c r="H40423" s="44"/>
    </row>
    <row r="40424" spans="1:8" x14ac:dyDescent="0.25">
      <c r="A40424">
        <v>124639</v>
      </c>
      <c r="B40424" s="1">
        <v>44346.848084142395</v>
      </c>
      <c r="C40424">
        <v>278295</v>
      </c>
      <c r="D40424">
        <v>62570</v>
      </c>
      <c r="E40424" s="16" t="e">
        <f>VLOOKUP(C40424,Подписчики!#REF!,3,0)</f>
        <v>#REF!</v>
      </c>
      <c r="F40424" s="3">
        <f t="shared" si="1262"/>
        <v>5</v>
      </c>
      <c r="G40424" s="44">
        <f t="shared" si="1263"/>
        <v>1</v>
      </c>
      <c r="H40424" s="44"/>
    </row>
    <row r="40425" spans="1:8" x14ac:dyDescent="0.25">
      <c r="A40425">
        <v>124643</v>
      </c>
      <c r="B40425" s="1">
        <v>44346.848488673138</v>
      </c>
      <c r="C40425">
        <v>181809</v>
      </c>
      <c r="D40425">
        <v>301748</v>
      </c>
      <c r="E40425" s="16" t="e">
        <f>VLOOKUP(C40425,Подписчики!#REF!,3,0)</f>
        <v>#REF!</v>
      </c>
      <c r="F40425" s="3">
        <f t="shared" si="1262"/>
        <v>5</v>
      </c>
      <c r="G40425" s="44">
        <f t="shared" si="1263"/>
        <v>1</v>
      </c>
      <c r="H40425" s="44"/>
    </row>
    <row r="40426" spans="1:8" x14ac:dyDescent="0.25">
      <c r="A40426">
        <v>124648</v>
      </c>
      <c r="B40426" s="1">
        <v>44346.848488673138</v>
      </c>
      <c r="C40426">
        <v>278651</v>
      </c>
      <c r="D40426">
        <v>411922</v>
      </c>
      <c r="E40426" s="16" t="e">
        <f>VLOOKUP(C40426,Подписчики!#REF!,3,0)</f>
        <v>#REF!</v>
      </c>
      <c r="F40426" s="3">
        <f t="shared" si="1262"/>
        <v>5</v>
      </c>
      <c r="G40426" s="44">
        <f t="shared" si="1263"/>
        <v>1</v>
      </c>
      <c r="H40426" s="44"/>
    </row>
    <row r="40427" spans="1:8" x14ac:dyDescent="0.25">
      <c r="A40427">
        <v>124651</v>
      </c>
      <c r="B40427" s="1">
        <v>44346.848488673138</v>
      </c>
      <c r="C40427">
        <v>345460</v>
      </c>
      <c r="D40427">
        <v>82901</v>
      </c>
      <c r="E40427" s="16" t="e">
        <f>VLOOKUP(C40427,Подписчики!#REF!,3,0)</f>
        <v>#REF!</v>
      </c>
      <c r="F40427" s="3">
        <f t="shared" si="1262"/>
        <v>5</v>
      </c>
      <c r="G40427" s="44">
        <f t="shared" si="1263"/>
        <v>1</v>
      </c>
      <c r="H40427" s="44"/>
    </row>
    <row r="40428" spans="1:8" x14ac:dyDescent="0.25">
      <c r="A40428">
        <v>124652</v>
      </c>
      <c r="B40428" s="1">
        <v>44346.848506118964</v>
      </c>
      <c r="C40428">
        <v>197558</v>
      </c>
      <c r="D40428">
        <v>155428</v>
      </c>
      <c r="E40428" s="16" t="e">
        <f>VLOOKUP(C40428,Подписчики!#REF!,3,0)</f>
        <v>#REF!</v>
      </c>
      <c r="F40428" s="3">
        <f t="shared" si="1262"/>
        <v>5</v>
      </c>
      <c r="G40428" s="44">
        <f t="shared" si="1263"/>
        <v>1</v>
      </c>
      <c r="H40428" s="44"/>
    </row>
    <row r="40429" spans="1:8" x14ac:dyDescent="0.25">
      <c r="A40429">
        <v>124657</v>
      </c>
      <c r="B40429" s="1">
        <v>44346.850337229531</v>
      </c>
      <c r="C40429">
        <v>63510</v>
      </c>
      <c r="D40429">
        <v>411922</v>
      </c>
      <c r="E40429" s="16" t="e">
        <f>VLOOKUP(C40429,Подписчики!#REF!,3,0)</f>
        <v>#REF!</v>
      </c>
      <c r="F40429" s="3">
        <f t="shared" si="1262"/>
        <v>5</v>
      </c>
      <c r="G40429" s="44">
        <f t="shared" si="1263"/>
        <v>1</v>
      </c>
      <c r="H40429" s="44"/>
    </row>
    <row r="40430" spans="1:8" x14ac:dyDescent="0.25">
      <c r="A40430">
        <v>124660</v>
      </c>
      <c r="B40430" s="1">
        <v>44346.850733970154</v>
      </c>
      <c r="C40430">
        <v>201294</v>
      </c>
      <c r="D40430">
        <v>158978</v>
      </c>
      <c r="E40430" s="16" t="e">
        <f>VLOOKUP(C40430,Подписчики!#REF!,3,0)</f>
        <v>#REF!</v>
      </c>
      <c r="F40430" s="3">
        <f t="shared" si="1262"/>
        <v>5</v>
      </c>
      <c r="G40430" s="44">
        <f t="shared" si="1263"/>
        <v>1</v>
      </c>
      <c r="H40430" s="44"/>
    </row>
    <row r="40431" spans="1:8" x14ac:dyDescent="0.25">
      <c r="A40431">
        <v>124664</v>
      </c>
      <c r="B40431" s="1">
        <v>44346.851000000002</v>
      </c>
      <c r="C40431">
        <v>226470</v>
      </c>
      <c r="D40431">
        <v>74982</v>
      </c>
      <c r="E40431" s="16" t="e">
        <f>VLOOKUP(C40431,Подписчики!#REF!,3,0)</f>
        <v>#REF!</v>
      </c>
      <c r="F40431" s="3">
        <f t="shared" si="1262"/>
        <v>5</v>
      </c>
      <c r="G40431" s="44">
        <f t="shared" si="1263"/>
        <v>1</v>
      </c>
      <c r="H40431" s="44"/>
    </row>
    <row r="40432" spans="1:8" x14ac:dyDescent="0.25">
      <c r="A40432">
        <v>124668</v>
      </c>
      <c r="B40432" s="1">
        <v>44346.851320388349</v>
      </c>
      <c r="C40432">
        <v>299080</v>
      </c>
      <c r="D40432">
        <v>88863</v>
      </c>
      <c r="E40432" s="16" t="e">
        <f>VLOOKUP(C40432,Подписчики!#REF!,3,0)</f>
        <v>#REF!</v>
      </c>
      <c r="F40432" s="3">
        <f t="shared" si="1262"/>
        <v>5</v>
      </c>
      <c r="G40432" s="44">
        <f t="shared" si="1263"/>
        <v>1</v>
      </c>
      <c r="H40432" s="44"/>
    </row>
    <row r="40433" spans="1:8" x14ac:dyDescent="0.25">
      <c r="A40433">
        <v>124670</v>
      </c>
      <c r="B40433" s="1">
        <v>44346.851374858852</v>
      </c>
      <c r="C40433">
        <v>293658</v>
      </c>
      <c r="D40433">
        <v>28753</v>
      </c>
      <c r="E40433" s="16" t="e">
        <f>VLOOKUP(C40433,Подписчики!#REF!,3,0)</f>
        <v>#REF!</v>
      </c>
      <c r="F40433" s="3">
        <f t="shared" si="1262"/>
        <v>5</v>
      </c>
      <c r="G40433" s="44">
        <f t="shared" si="1263"/>
        <v>1</v>
      </c>
      <c r="H40433" s="44"/>
    </row>
    <row r="40434" spans="1:8" x14ac:dyDescent="0.25">
      <c r="A40434">
        <v>124672</v>
      </c>
      <c r="B40434" s="1">
        <v>44346.852129449835</v>
      </c>
      <c r="C40434">
        <v>227927</v>
      </c>
      <c r="D40434">
        <v>67662</v>
      </c>
      <c r="E40434" s="16" t="e">
        <f>VLOOKUP(C40434,Подписчики!#REF!,3,0)</f>
        <v>#REF!</v>
      </c>
      <c r="F40434" s="3">
        <f t="shared" si="1262"/>
        <v>5</v>
      </c>
      <c r="G40434" s="44">
        <f t="shared" si="1263"/>
        <v>1</v>
      </c>
      <c r="H40434" s="44"/>
    </row>
    <row r="40435" spans="1:8" x14ac:dyDescent="0.25">
      <c r="A40435">
        <v>124673</v>
      </c>
      <c r="B40435" s="1">
        <v>44346.852129449835</v>
      </c>
      <c r="C40435">
        <v>330172</v>
      </c>
      <c r="D40435">
        <v>230507</v>
      </c>
      <c r="E40435" s="16" t="e">
        <f>VLOOKUP(C40435,Подписчики!#REF!,3,0)</f>
        <v>#REF!</v>
      </c>
      <c r="F40435" s="3">
        <f t="shared" si="1262"/>
        <v>5</v>
      </c>
      <c r="G40435" s="44">
        <f t="shared" si="1263"/>
        <v>1</v>
      </c>
      <c r="H40435" s="44"/>
    </row>
    <row r="40436" spans="1:8" x14ac:dyDescent="0.25">
      <c r="A40436">
        <v>124674</v>
      </c>
      <c r="B40436" s="1">
        <v>44346.852443006683</v>
      </c>
      <c r="C40436">
        <v>325583</v>
      </c>
      <c r="D40436">
        <v>436600</v>
      </c>
      <c r="E40436" s="16" t="e">
        <f>VLOOKUP(C40436,Подписчики!#REF!,3,0)</f>
        <v>#REF!</v>
      </c>
      <c r="F40436" s="3">
        <f t="shared" si="1262"/>
        <v>5</v>
      </c>
      <c r="G40436" s="44">
        <f t="shared" si="1263"/>
        <v>1</v>
      </c>
      <c r="H40436" s="44"/>
    </row>
    <row r="40437" spans="1:8" x14ac:dyDescent="0.25">
      <c r="A40437">
        <v>124678</v>
      </c>
      <c r="B40437" s="1">
        <v>44346.852533980586</v>
      </c>
      <c r="C40437">
        <v>330132</v>
      </c>
      <c r="D40437">
        <v>250679</v>
      </c>
      <c r="E40437" s="16" t="e">
        <f>VLOOKUP(C40437,Подписчики!#REF!,3,0)</f>
        <v>#REF!</v>
      </c>
      <c r="F40437" s="3">
        <f t="shared" si="1262"/>
        <v>5</v>
      </c>
      <c r="G40437" s="44">
        <f t="shared" si="1263"/>
        <v>1</v>
      </c>
      <c r="H40437" s="44"/>
    </row>
    <row r="40438" spans="1:8" x14ac:dyDescent="0.25">
      <c r="A40438">
        <v>124682</v>
      </c>
      <c r="B40438" s="1">
        <v>44346.852938511329</v>
      </c>
      <c r="C40438">
        <v>207825</v>
      </c>
      <c r="D40438">
        <v>299439</v>
      </c>
      <c r="E40438" s="16" t="e">
        <f>VLOOKUP(C40438,Подписчики!#REF!,3,0)</f>
        <v>#REF!</v>
      </c>
      <c r="F40438" s="3">
        <f t="shared" si="1262"/>
        <v>5</v>
      </c>
      <c r="G40438" s="44">
        <f t="shared" si="1263"/>
        <v>1</v>
      </c>
      <c r="H40438" s="44"/>
    </row>
    <row r="40439" spans="1:8" x14ac:dyDescent="0.25">
      <c r="A40439">
        <v>124686</v>
      </c>
      <c r="B40439" s="1">
        <v>44346.853343042072</v>
      </c>
      <c r="C40439">
        <v>135269</v>
      </c>
      <c r="D40439">
        <v>347008</v>
      </c>
      <c r="E40439" s="16" t="e">
        <f>VLOOKUP(C40439,Подписчики!#REF!,3,0)</f>
        <v>#REF!</v>
      </c>
      <c r="F40439" s="3">
        <f t="shared" si="1262"/>
        <v>5</v>
      </c>
      <c r="G40439" s="44">
        <f t="shared" si="1263"/>
        <v>1</v>
      </c>
      <c r="H40439" s="44"/>
    </row>
    <row r="40440" spans="1:8" x14ac:dyDescent="0.25">
      <c r="A40440">
        <v>124691</v>
      </c>
      <c r="B40440" s="1">
        <v>44346.854152103559</v>
      </c>
      <c r="C40440">
        <v>259131</v>
      </c>
      <c r="D40440">
        <v>227775</v>
      </c>
      <c r="E40440" s="16" t="e">
        <f>VLOOKUP(C40440,Подписчики!#REF!,3,0)</f>
        <v>#REF!</v>
      </c>
      <c r="F40440" s="3">
        <f t="shared" si="1262"/>
        <v>5</v>
      </c>
      <c r="G40440" s="44">
        <f t="shared" si="1263"/>
        <v>1</v>
      </c>
      <c r="H40440" s="44"/>
    </row>
    <row r="40441" spans="1:8" x14ac:dyDescent="0.25">
      <c r="A40441">
        <v>124693</v>
      </c>
      <c r="B40441" s="1">
        <v>44346.854556634302</v>
      </c>
      <c r="C40441">
        <v>64588</v>
      </c>
      <c r="D40441">
        <v>470762</v>
      </c>
      <c r="E40441" s="16" t="e">
        <f>VLOOKUP(C40441,Подписчики!#REF!,3,0)</f>
        <v>#REF!</v>
      </c>
      <c r="F40441" s="3">
        <f t="shared" si="1262"/>
        <v>5</v>
      </c>
      <c r="G40441" s="44">
        <f t="shared" si="1263"/>
        <v>1</v>
      </c>
      <c r="H40441" s="44"/>
    </row>
    <row r="40442" spans="1:8" x14ac:dyDescent="0.25">
      <c r="A40442">
        <v>124696</v>
      </c>
      <c r="B40442" s="1">
        <v>44346.854556634302</v>
      </c>
      <c r="C40442">
        <v>132871</v>
      </c>
      <c r="D40442">
        <v>100603</v>
      </c>
      <c r="E40442" s="16" t="e">
        <f>VLOOKUP(C40442,Подписчики!#REF!,3,0)</f>
        <v>#REF!</v>
      </c>
      <c r="F40442" s="3">
        <f t="shared" si="1262"/>
        <v>5</v>
      </c>
      <c r="G40442" s="44">
        <f t="shared" si="1263"/>
        <v>1</v>
      </c>
      <c r="H40442" s="44"/>
    </row>
    <row r="40443" spans="1:8" x14ac:dyDescent="0.25">
      <c r="A40443">
        <v>124698</v>
      </c>
      <c r="B40443" s="1">
        <v>44346.854556634302</v>
      </c>
      <c r="C40443">
        <v>230276</v>
      </c>
      <c r="D40443">
        <v>411922</v>
      </c>
      <c r="E40443" s="16" t="e">
        <f>VLOOKUP(C40443,Подписчики!#REF!,3,0)</f>
        <v>#REF!</v>
      </c>
      <c r="F40443" s="3">
        <f t="shared" si="1262"/>
        <v>5</v>
      </c>
      <c r="G40443" s="44">
        <f t="shared" si="1263"/>
        <v>1</v>
      </c>
      <c r="H40443" s="44"/>
    </row>
    <row r="40444" spans="1:8" x14ac:dyDescent="0.25">
      <c r="A40444">
        <v>124700</v>
      </c>
      <c r="B40444" s="1">
        <v>44346.854556634302</v>
      </c>
      <c r="C40444">
        <v>301006</v>
      </c>
      <c r="D40444">
        <v>128664</v>
      </c>
      <c r="E40444" s="16" t="e">
        <f>VLOOKUP(C40444,Подписчики!#REF!,3,0)</f>
        <v>#REF!</v>
      </c>
      <c r="F40444" s="3">
        <f t="shared" si="1262"/>
        <v>5</v>
      </c>
      <c r="G40444" s="44">
        <f t="shared" si="1263"/>
        <v>1</v>
      </c>
      <c r="H40444" s="44"/>
    </row>
    <row r="40445" spans="1:8" x14ac:dyDescent="0.25">
      <c r="A40445">
        <v>124704</v>
      </c>
      <c r="B40445" s="1">
        <v>44346.854961165052</v>
      </c>
      <c r="C40445">
        <v>59325</v>
      </c>
      <c r="D40445">
        <v>411922</v>
      </c>
      <c r="E40445" s="16" t="e">
        <f>VLOOKUP(C40445,Подписчики!#REF!,3,0)</f>
        <v>#REF!</v>
      </c>
      <c r="F40445" s="3">
        <f t="shared" si="1262"/>
        <v>5</v>
      </c>
      <c r="G40445" s="44">
        <f t="shared" si="1263"/>
        <v>1</v>
      </c>
      <c r="H40445" s="44"/>
    </row>
    <row r="40446" spans="1:8" x14ac:dyDescent="0.25">
      <c r="A40446">
        <v>124707</v>
      </c>
      <c r="B40446" s="1">
        <v>44346.854961165052</v>
      </c>
      <c r="C40446">
        <v>297006</v>
      </c>
      <c r="D40446">
        <v>477690</v>
      </c>
      <c r="E40446" s="16" t="e">
        <f>VLOOKUP(C40446,Подписчики!#REF!,3,0)</f>
        <v>#REF!</v>
      </c>
      <c r="F40446" s="3">
        <f t="shared" si="1262"/>
        <v>5</v>
      </c>
      <c r="G40446" s="44">
        <f t="shared" si="1263"/>
        <v>1</v>
      </c>
      <c r="H40446" s="44"/>
    </row>
    <row r="40447" spans="1:8" x14ac:dyDescent="0.25">
      <c r="A40447">
        <v>124710</v>
      </c>
      <c r="B40447" s="1">
        <v>44346.856174757282</v>
      </c>
      <c r="C40447">
        <v>248822</v>
      </c>
      <c r="D40447">
        <v>5151</v>
      </c>
      <c r="E40447" s="16" t="e">
        <f>VLOOKUP(C40447,Подписчики!#REF!,3,0)</f>
        <v>#REF!</v>
      </c>
      <c r="F40447" s="3">
        <f t="shared" si="1262"/>
        <v>5</v>
      </c>
      <c r="G40447" s="44">
        <f t="shared" si="1263"/>
        <v>1</v>
      </c>
      <c r="H40447" s="44"/>
    </row>
    <row r="40448" spans="1:8" x14ac:dyDescent="0.25">
      <c r="A40448">
        <v>124711</v>
      </c>
      <c r="B40448" s="1">
        <v>44346.856983818769</v>
      </c>
      <c r="C40448">
        <v>57655</v>
      </c>
      <c r="D40448">
        <v>304128</v>
      </c>
      <c r="E40448" s="16" t="e">
        <f>VLOOKUP(C40448,Подписчики!#REF!,3,0)</f>
        <v>#REF!</v>
      </c>
      <c r="F40448" s="3">
        <f t="shared" si="1262"/>
        <v>5</v>
      </c>
      <c r="G40448" s="44">
        <f t="shared" si="1263"/>
        <v>1</v>
      </c>
      <c r="H40448" s="44"/>
    </row>
    <row r="40449" spans="1:8" x14ac:dyDescent="0.25">
      <c r="A40449">
        <v>124716</v>
      </c>
      <c r="B40449" s="1">
        <v>44346.856983818769</v>
      </c>
      <c r="C40449">
        <v>157059</v>
      </c>
      <c r="D40449">
        <v>411922</v>
      </c>
      <c r="E40449" s="16" t="e">
        <f>VLOOKUP(C40449,Подписчики!#REF!,3,0)</f>
        <v>#REF!</v>
      </c>
      <c r="F40449" s="3">
        <f t="shared" si="1262"/>
        <v>5</v>
      </c>
      <c r="G40449" s="44">
        <f t="shared" si="1263"/>
        <v>1</v>
      </c>
      <c r="H40449" s="44"/>
    </row>
    <row r="40450" spans="1:8" x14ac:dyDescent="0.25">
      <c r="A40450">
        <v>124718</v>
      </c>
      <c r="B40450" s="1">
        <v>44346.856983818769</v>
      </c>
      <c r="C40450">
        <v>244061</v>
      </c>
      <c r="D40450">
        <v>316541</v>
      </c>
      <c r="E40450" s="16" t="e">
        <f>VLOOKUP(C40450,Подписчики!#REF!,3,0)</f>
        <v>#REF!</v>
      </c>
      <c r="F40450" s="3">
        <f t="shared" si="1262"/>
        <v>5</v>
      </c>
      <c r="G40450" s="44">
        <f t="shared" si="1263"/>
        <v>1</v>
      </c>
      <c r="H40450" s="44"/>
    </row>
    <row r="40451" spans="1:8" x14ac:dyDescent="0.25">
      <c r="A40451">
        <v>124721</v>
      </c>
      <c r="B40451" s="1">
        <v>44346.857792880262</v>
      </c>
      <c r="C40451">
        <v>68018</v>
      </c>
      <c r="D40451">
        <v>112334</v>
      </c>
      <c r="E40451" s="16" t="e">
        <f>VLOOKUP(C40451,Подписчики!#REF!,3,0)</f>
        <v>#REF!</v>
      </c>
      <c r="F40451" s="3">
        <f t="shared" ref="F40451:F40514" si="1264">MONTH(B40451)</f>
        <v>5</v>
      </c>
      <c r="G40451" s="44">
        <f t="shared" ref="G40451:G40514" si="1265">WEEKDAY(B40451,1)</f>
        <v>1</v>
      </c>
      <c r="H40451" s="44"/>
    </row>
    <row r="40452" spans="1:8" x14ac:dyDescent="0.25">
      <c r="A40452">
        <v>124725</v>
      </c>
      <c r="B40452" s="1">
        <v>44346.857792880262</v>
      </c>
      <c r="C40452">
        <v>105564</v>
      </c>
      <c r="D40452">
        <v>251784</v>
      </c>
      <c r="E40452" s="16" t="e">
        <f>VLOOKUP(C40452,Подписчики!#REF!,3,0)</f>
        <v>#REF!</v>
      </c>
      <c r="F40452" s="3">
        <f t="shared" si="1264"/>
        <v>5</v>
      </c>
      <c r="G40452" s="44">
        <f t="shared" si="1265"/>
        <v>1</v>
      </c>
      <c r="H40452" s="44"/>
    </row>
    <row r="40453" spans="1:8" x14ac:dyDescent="0.25">
      <c r="A40453">
        <v>124729</v>
      </c>
      <c r="B40453" s="1">
        <v>44346.857844782862</v>
      </c>
      <c r="C40453">
        <v>283571</v>
      </c>
      <c r="D40453">
        <v>149755</v>
      </c>
      <c r="E40453" s="16" t="e">
        <f>VLOOKUP(C40453,Подписчики!#REF!,3,0)</f>
        <v>#REF!</v>
      </c>
      <c r="F40453" s="3">
        <f t="shared" si="1264"/>
        <v>5</v>
      </c>
      <c r="G40453" s="44">
        <f t="shared" si="1265"/>
        <v>1</v>
      </c>
      <c r="H40453" s="44"/>
    </row>
    <row r="40454" spans="1:8" x14ac:dyDescent="0.25">
      <c r="A40454">
        <v>124731</v>
      </c>
      <c r="B40454" s="1">
        <v>44346.857905819881</v>
      </c>
      <c r="C40454">
        <v>219269</v>
      </c>
      <c r="D40454">
        <v>404226</v>
      </c>
      <c r="E40454" s="16" t="e">
        <f>VLOOKUP(C40454,Подписчики!#REF!,3,0)</f>
        <v>#REF!</v>
      </c>
      <c r="F40454" s="3">
        <f t="shared" si="1264"/>
        <v>5</v>
      </c>
      <c r="G40454" s="44">
        <f t="shared" si="1265"/>
        <v>1</v>
      </c>
      <c r="H40454" s="44"/>
    </row>
    <row r="40455" spans="1:8" x14ac:dyDescent="0.25">
      <c r="A40455">
        <v>124732</v>
      </c>
      <c r="B40455" s="1">
        <v>44346.858943449202</v>
      </c>
      <c r="C40455">
        <v>122250</v>
      </c>
      <c r="D40455">
        <v>411922</v>
      </c>
      <c r="E40455" s="16" t="e">
        <f>VLOOKUP(C40455,Подписчики!#REF!,3,0)</f>
        <v>#REF!</v>
      </c>
      <c r="F40455" s="3">
        <f t="shared" si="1264"/>
        <v>5</v>
      </c>
      <c r="G40455" s="44">
        <f t="shared" si="1265"/>
        <v>1</v>
      </c>
      <c r="H40455" s="44"/>
    </row>
    <row r="40456" spans="1:8" x14ac:dyDescent="0.25">
      <c r="A40456">
        <v>124736</v>
      </c>
      <c r="B40456" s="1">
        <v>44346.859815533986</v>
      </c>
      <c r="C40456">
        <v>200514</v>
      </c>
      <c r="D40456">
        <v>327968</v>
      </c>
      <c r="E40456" s="16" t="e">
        <f>VLOOKUP(C40456,Подписчики!#REF!,3,0)</f>
        <v>#REF!</v>
      </c>
      <c r="F40456" s="3">
        <f t="shared" si="1264"/>
        <v>5</v>
      </c>
      <c r="G40456" s="44">
        <f t="shared" si="1265"/>
        <v>1</v>
      </c>
      <c r="H40456" s="44"/>
    </row>
    <row r="40457" spans="1:8" x14ac:dyDescent="0.25">
      <c r="A40457">
        <v>124738</v>
      </c>
      <c r="B40457" s="1">
        <v>44346.86019470809</v>
      </c>
      <c r="C40457">
        <v>38458</v>
      </c>
      <c r="D40457">
        <v>234153</v>
      </c>
      <c r="E40457" s="16" t="e">
        <f>VLOOKUP(C40457,Подписчики!#REF!,3,0)</f>
        <v>#REF!</v>
      </c>
      <c r="F40457" s="3">
        <f t="shared" si="1264"/>
        <v>5</v>
      </c>
      <c r="G40457" s="44">
        <f t="shared" si="1265"/>
        <v>1</v>
      </c>
      <c r="H40457" s="44"/>
    </row>
    <row r="40458" spans="1:8" x14ac:dyDescent="0.25">
      <c r="A40458">
        <v>124743</v>
      </c>
      <c r="B40458" s="1">
        <v>44346.860220064722</v>
      </c>
      <c r="C40458">
        <v>275778</v>
      </c>
      <c r="D40458">
        <v>472330</v>
      </c>
      <c r="E40458" s="16" t="e">
        <f>VLOOKUP(C40458,Подписчики!#REF!,3,0)</f>
        <v>#REF!</v>
      </c>
      <c r="F40458" s="3">
        <f t="shared" si="1264"/>
        <v>5</v>
      </c>
      <c r="G40458" s="44">
        <f t="shared" si="1265"/>
        <v>1</v>
      </c>
      <c r="H40458" s="44"/>
    </row>
    <row r="40459" spans="1:8" x14ac:dyDescent="0.25">
      <c r="A40459">
        <v>124746</v>
      </c>
      <c r="B40459" s="1">
        <v>44346.861838187702</v>
      </c>
      <c r="C40459">
        <v>204589</v>
      </c>
      <c r="D40459">
        <v>442034</v>
      </c>
      <c r="E40459" s="16" t="e">
        <f>VLOOKUP(C40459,Подписчики!#REF!,3,0)</f>
        <v>#REF!</v>
      </c>
      <c r="F40459" s="3">
        <f t="shared" si="1264"/>
        <v>5</v>
      </c>
      <c r="G40459" s="44">
        <f t="shared" si="1265"/>
        <v>1</v>
      </c>
      <c r="H40459" s="44"/>
    </row>
    <row r="40460" spans="1:8" x14ac:dyDescent="0.25">
      <c r="A40460">
        <v>124751</v>
      </c>
      <c r="B40460" s="1">
        <v>44346.862242718445</v>
      </c>
      <c r="C40460">
        <v>44114</v>
      </c>
      <c r="D40460">
        <v>327968</v>
      </c>
      <c r="E40460" s="16" t="e">
        <f>VLOOKUP(C40460,Подписчики!#REF!,3,0)</f>
        <v>#REF!</v>
      </c>
      <c r="F40460" s="3">
        <f t="shared" si="1264"/>
        <v>5</v>
      </c>
      <c r="G40460" s="44">
        <f t="shared" si="1265"/>
        <v>1</v>
      </c>
      <c r="H40460" s="44"/>
    </row>
    <row r="40461" spans="1:8" x14ac:dyDescent="0.25">
      <c r="A40461">
        <v>124755</v>
      </c>
      <c r="B40461" s="1">
        <v>44346.862647249189</v>
      </c>
      <c r="C40461">
        <v>338825</v>
      </c>
      <c r="D40461">
        <v>444323</v>
      </c>
      <c r="E40461" s="16" t="e">
        <f>VLOOKUP(C40461,Подписчики!#REF!,3,0)</f>
        <v>#REF!</v>
      </c>
      <c r="F40461" s="3">
        <f t="shared" si="1264"/>
        <v>5</v>
      </c>
      <c r="G40461" s="44">
        <f t="shared" si="1265"/>
        <v>1</v>
      </c>
      <c r="H40461" s="44"/>
    </row>
    <row r="40462" spans="1:8" x14ac:dyDescent="0.25">
      <c r="A40462">
        <v>124760</v>
      </c>
      <c r="B40462" s="1">
        <v>44346.863093966487</v>
      </c>
      <c r="C40462">
        <v>155175</v>
      </c>
      <c r="D40462">
        <v>154256</v>
      </c>
      <c r="E40462" s="16" t="e">
        <f>VLOOKUP(C40462,Подписчики!#REF!,3,0)</f>
        <v>#REF!</v>
      </c>
      <c r="F40462" s="3">
        <f t="shared" si="1264"/>
        <v>5</v>
      </c>
      <c r="G40462" s="44">
        <f t="shared" si="1265"/>
        <v>1</v>
      </c>
      <c r="H40462" s="44"/>
    </row>
    <row r="40463" spans="1:8" x14ac:dyDescent="0.25">
      <c r="A40463">
        <v>124761</v>
      </c>
      <c r="B40463" s="1">
        <v>44346.863333333335</v>
      </c>
      <c r="C40463">
        <v>232779</v>
      </c>
      <c r="D40463">
        <v>250679</v>
      </c>
      <c r="E40463" s="16" t="e">
        <f>VLOOKUP(C40463,Подписчики!#REF!,3,0)</f>
        <v>#REF!</v>
      </c>
      <c r="F40463" s="3">
        <f t="shared" si="1264"/>
        <v>5</v>
      </c>
      <c r="G40463" s="44">
        <f t="shared" si="1265"/>
        <v>1</v>
      </c>
      <c r="H40463" s="44"/>
    </row>
    <row r="40464" spans="1:8" x14ac:dyDescent="0.25">
      <c r="A40464">
        <v>124762</v>
      </c>
      <c r="B40464" s="1">
        <v>44346.864265372169</v>
      </c>
      <c r="C40464">
        <v>190522</v>
      </c>
      <c r="D40464">
        <v>330333</v>
      </c>
      <c r="E40464" s="16" t="e">
        <f>VLOOKUP(C40464,Подписчики!#REF!,3,0)</f>
        <v>#REF!</v>
      </c>
      <c r="F40464" s="3">
        <f t="shared" si="1264"/>
        <v>5</v>
      </c>
      <c r="G40464" s="44">
        <f t="shared" si="1265"/>
        <v>1</v>
      </c>
      <c r="H40464" s="44"/>
    </row>
    <row r="40465" spans="1:8" x14ac:dyDescent="0.25">
      <c r="A40465">
        <v>124767</v>
      </c>
      <c r="B40465" s="1">
        <v>44346.864333333338</v>
      </c>
      <c r="C40465">
        <v>104770</v>
      </c>
      <c r="D40465">
        <v>347008</v>
      </c>
      <c r="E40465" s="16" t="e">
        <f>VLOOKUP(C40465,Подписчики!#REF!,3,0)</f>
        <v>#REF!</v>
      </c>
      <c r="F40465" s="3">
        <f t="shared" si="1264"/>
        <v>5</v>
      </c>
      <c r="G40465" s="44">
        <f t="shared" si="1265"/>
        <v>1</v>
      </c>
      <c r="H40465" s="44"/>
    </row>
    <row r="40466" spans="1:8" x14ac:dyDescent="0.25">
      <c r="A40466">
        <v>124769</v>
      </c>
      <c r="B40466" s="1">
        <v>44346.864669902912</v>
      </c>
      <c r="C40466">
        <v>129839</v>
      </c>
      <c r="D40466">
        <v>347393</v>
      </c>
      <c r="E40466" s="16" t="e">
        <f>VLOOKUP(C40466,Подписчики!#REF!,3,0)</f>
        <v>#REF!</v>
      </c>
      <c r="F40466" s="3">
        <f t="shared" si="1264"/>
        <v>5</v>
      </c>
      <c r="G40466" s="44">
        <f t="shared" si="1265"/>
        <v>1</v>
      </c>
      <c r="H40466" s="44"/>
    </row>
    <row r="40467" spans="1:8" x14ac:dyDescent="0.25">
      <c r="A40467">
        <v>124773</v>
      </c>
      <c r="B40467" s="1">
        <v>44346.865883495142</v>
      </c>
      <c r="C40467">
        <v>348348</v>
      </c>
      <c r="D40467">
        <v>37644</v>
      </c>
      <c r="E40467" s="16" t="e">
        <f>VLOOKUP(C40467,Подписчики!#REF!,3,0)</f>
        <v>#REF!</v>
      </c>
      <c r="F40467" s="3">
        <f t="shared" si="1264"/>
        <v>5</v>
      </c>
      <c r="G40467" s="44">
        <f t="shared" si="1265"/>
        <v>1</v>
      </c>
      <c r="H40467" s="44"/>
    </row>
    <row r="40468" spans="1:8" x14ac:dyDescent="0.25">
      <c r="A40468">
        <v>124776</v>
      </c>
      <c r="B40468" s="1">
        <v>44346.866298409986</v>
      </c>
      <c r="C40468">
        <v>248142</v>
      </c>
      <c r="D40468">
        <v>411922</v>
      </c>
      <c r="E40468" s="16" t="e">
        <f>VLOOKUP(C40468,Подписчики!#REF!,3,0)</f>
        <v>#REF!</v>
      </c>
      <c r="F40468" s="3">
        <f t="shared" si="1264"/>
        <v>5</v>
      </c>
      <c r="G40468" s="44">
        <f t="shared" si="1265"/>
        <v>1</v>
      </c>
      <c r="H40468" s="44"/>
    </row>
    <row r="40469" spans="1:8" x14ac:dyDescent="0.25">
      <c r="A40469">
        <v>124780</v>
      </c>
      <c r="B40469" s="1">
        <v>44346.866692556629</v>
      </c>
      <c r="C40469">
        <v>23910</v>
      </c>
      <c r="D40469">
        <v>343712</v>
      </c>
      <c r="E40469" s="16" t="e">
        <f>VLOOKUP(C40469,Подписчики!#REF!,3,0)</f>
        <v>#REF!</v>
      </c>
      <c r="F40469" s="3">
        <f t="shared" si="1264"/>
        <v>5</v>
      </c>
      <c r="G40469" s="44">
        <f t="shared" si="1265"/>
        <v>1</v>
      </c>
      <c r="H40469" s="44"/>
    </row>
    <row r="40470" spans="1:8" x14ac:dyDescent="0.25">
      <c r="A40470">
        <v>124782</v>
      </c>
      <c r="B40470" s="1">
        <v>44346.866692556629</v>
      </c>
      <c r="C40470">
        <v>130798</v>
      </c>
      <c r="D40470">
        <v>230507</v>
      </c>
      <c r="E40470" s="16" t="e">
        <f>VLOOKUP(C40470,Подписчики!#REF!,3,0)</f>
        <v>#REF!</v>
      </c>
      <c r="F40470" s="3">
        <f t="shared" si="1264"/>
        <v>5</v>
      </c>
      <c r="G40470" s="44">
        <f t="shared" si="1265"/>
        <v>1</v>
      </c>
      <c r="H40470" s="44"/>
    </row>
    <row r="40471" spans="1:8" x14ac:dyDescent="0.25">
      <c r="A40471">
        <v>124783</v>
      </c>
      <c r="B40471" s="1">
        <v>44346.866692556629</v>
      </c>
      <c r="C40471">
        <v>230625</v>
      </c>
      <c r="D40471">
        <v>251574</v>
      </c>
      <c r="E40471" s="16" t="e">
        <f>VLOOKUP(C40471,Подписчики!#REF!,3,0)</f>
        <v>#REF!</v>
      </c>
      <c r="F40471" s="3">
        <f t="shared" si="1264"/>
        <v>5</v>
      </c>
      <c r="G40471" s="44">
        <f t="shared" si="1265"/>
        <v>1</v>
      </c>
      <c r="H40471" s="44"/>
    </row>
    <row r="40472" spans="1:8" x14ac:dyDescent="0.25">
      <c r="A40472">
        <v>124784</v>
      </c>
      <c r="B40472" s="1">
        <v>44346.866969817194</v>
      </c>
      <c r="C40472">
        <v>272136</v>
      </c>
      <c r="D40472">
        <v>172207</v>
      </c>
      <c r="E40472" s="16" t="e">
        <f>VLOOKUP(C40472,Подписчики!#REF!,3,0)</f>
        <v>#REF!</v>
      </c>
      <c r="F40472" s="3">
        <f t="shared" si="1264"/>
        <v>5</v>
      </c>
      <c r="G40472" s="44">
        <f t="shared" si="1265"/>
        <v>1</v>
      </c>
      <c r="H40472" s="44"/>
    </row>
    <row r="40473" spans="1:8" x14ac:dyDescent="0.25">
      <c r="A40473">
        <v>124787</v>
      </c>
      <c r="B40473" s="1">
        <v>44346.867097087379</v>
      </c>
      <c r="C40473">
        <v>246631</v>
      </c>
      <c r="D40473">
        <v>30180</v>
      </c>
      <c r="E40473" s="16" t="e">
        <f>VLOOKUP(C40473,Подписчики!#REF!,3,0)</f>
        <v>#REF!</v>
      </c>
      <c r="F40473" s="3">
        <f t="shared" si="1264"/>
        <v>5</v>
      </c>
      <c r="G40473" s="44">
        <f t="shared" si="1265"/>
        <v>1</v>
      </c>
      <c r="H40473" s="44"/>
    </row>
    <row r="40474" spans="1:8" x14ac:dyDescent="0.25">
      <c r="A40474">
        <v>124792</v>
      </c>
      <c r="B40474" s="1">
        <v>44346.867501618122</v>
      </c>
      <c r="C40474">
        <v>12635</v>
      </c>
      <c r="D40474">
        <v>351192</v>
      </c>
      <c r="E40474" s="16" t="e">
        <f>VLOOKUP(C40474,Подписчики!#REF!,3,0)</f>
        <v>#REF!</v>
      </c>
      <c r="F40474" s="3">
        <f t="shared" si="1264"/>
        <v>5</v>
      </c>
      <c r="G40474" s="44">
        <f t="shared" si="1265"/>
        <v>1</v>
      </c>
      <c r="H40474" s="44"/>
    </row>
    <row r="40475" spans="1:8" x14ac:dyDescent="0.25">
      <c r="A40475">
        <v>124795</v>
      </c>
      <c r="B40475" s="1">
        <v>44346.867501618122</v>
      </c>
      <c r="C40475">
        <v>285224</v>
      </c>
      <c r="D40475">
        <v>411922</v>
      </c>
      <c r="E40475" s="16" t="e">
        <f>VLOOKUP(C40475,Подписчики!#REF!,3,0)</f>
        <v>#REF!</v>
      </c>
      <c r="F40475" s="3">
        <f t="shared" si="1264"/>
        <v>5</v>
      </c>
      <c r="G40475" s="44">
        <f t="shared" si="1265"/>
        <v>1</v>
      </c>
      <c r="H40475" s="44"/>
    </row>
    <row r="40476" spans="1:8" x14ac:dyDescent="0.25">
      <c r="A40476">
        <v>124797</v>
      </c>
      <c r="B40476" s="1">
        <v>44346.867666666665</v>
      </c>
      <c r="C40476">
        <v>174</v>
      </c>
      <c r="D40476">
        <v>158978</v>
      </c>
      <c r="E40476" s="16" t="e">
        <f>VLOOKUP(C40476,Подписчики!#REF!,3,0)</f>
        <v>#REF!</v>
      </c>
      <c r="F40476" s="3">
        <f t="shared" si="1264"/>
        <v>5</v>
      </c>
      <c r="G40476" s="44">
        <f t="shared" si="1265"/>
        <v>1</v>
      </c>
      <c r="H40476" s="44"/>
    </row>
    <row r="40477" spans="1:8" x14ac:dyDescent="0.25">
      <c r="A40477">
        <v>124799</v>
      </c>
      <c r="B40477" s="1">
        <v>44346.867906148873</v>
      </c>
      <c r="C40477">
        <v>165711</v>
      </c>
      <c r="D40477">
        <v>37644</v>
      </c>
      <c r="E40477" s="16" t="e">
        <f>VLOOKUP(C40477,Подписчики!#REF!,3,0)</f>
        <v>#REF!</v>
      </c>
      <c r="F40477" s="3">
        <f t="shared" si="1264"/>
        <v>5</v>
      </c>
      <c r="G40477" s="44">
        <f t="shared" si="1265"/>
        <v>1</v>
      </c>
      <c r="H40477" s="44"/>
    </row>
    <row r="40478" spans="1:8" x14ac:dyDescent="0.25">
      <c r="A40478">
        <v>124801</v>
      </c>
      <c r="B40478" s="1">
        <v>44346.868000000002</v>
      </c>
      <c r="C40478">
        <v>338123</v>
      </c>
      <c r="D40478">
        <v>137899</v>
      </c>
      <c r="E40478" s="16" t="e">
        <f>VLOOKUP(C40478,Подписчики!#REF!,3,0)</f>
        <v>#REF!</v>
      </c>
      <c r="F40478" s="3">
        <f t="shared" si="1264"/>
        <v>5</v>
      </c>
      <c r="G40478" s="44">
        <f t="shared" si="1265"/>
        <v>1</v>
      </c>
      <c r="H40478" s="44"/>
    </row>
    <row r="40479" spans="1:8" x14ac:dyDescent="0.25">
      <c r="A40479">
        <v>124805</v>
      </c>
      <c r="B40479" s="1">
        <v>44346.868715210359</v>
      </c>
      <c r="C40479">
        <v>313469</v>
      </c>
      <c r="D40479">
        <v>111368</v>
      </c>
      <c r="E40479" s="16" t="e">
        <f>VLOOKUP(C40479,Подписчики!#REF!,3,0)</f>
        <v>#REF!</v>
      </c>
      <c r="F40479" s="3">
        <f t="shared" si="1264"/>
        <v>5</v>
      </c>
      <c r="G40479" s="44">
        <f t="shared" si="1265"/>
        <v>1</v>
      </c>
      <c r="H40479" s="44"/>
    </row>
    <row r="40480" spans="1:8" x14ac:dyDescent="0.25">
      <c r="A40480">
        <v>124809</v>
      </c>
      <c r="B40480" s="1">
        <v>44346.869119741103</v>
      </c>
      <c r="C40480">
        <v>266664</v>
      </c>
      <c r="D40480">
        <v>382416</v>
      </c>
      <c r="E40480" s="16" t="e">
        <f>VLOOKUP(C40480,Подписчики!#REF!,3,0)</f>
        <v>#REF!</v>
      </c>
      <c r="F40480" s="3">
        <f t="shared" si="1264"/>
        <v>5</v>
      </c>
      <c r="G40480" s="44">
        <f t="shared" si="1265"/>
        <v>1</v>
      </c>
      <c r="H40480" s="44"/>
    </row>
    <row r="40481" spans="1:8" x14ac:dyDescent="0.25">
      <c r="A40481">
        <v>124810</v>
      </c>
      <c r="B40481" s="1">
        <v>44346.869119741103</v>
      </c>
      <c r="C40481">
        <v>323129</v>
      </c>
      <c r="D40481">
        <v>116857</v>
      </c>
      <c r="E40481" s="16" t="e">
        <f>VLOOKUP(C40481,Подписчики!#REF!,3,0)</f>
        <v>#REF!</v>
      </c>
      <c r="F40481" s="3">
        <f t="shared" si="1264"/>
        <v>5</v>
      </c>
      <c r="G40481" s="44">
        <f t="shared" si="1265"/>
        <v>1</v>
      </c>
      <c r="H40481" s="44"/>
    </row>
    <row r="40482" spans="1:8" x14ac:dyDescent="0.25">
      <c r="A40482">
        <v>124815</v>
      </c>
      <c r="B40482" s="1">
        <v>44346.869524271846</v>
      </c>
      <c r="C40482">
        <v>146910</v>
      </c>
      <c r="D40482">
        <v>21760</v>
      </c>
      <c r="E40482" s="16" t="e">
        <f>VLOOKUP(C40482,Подписчики!#REF!,3,0)</f>
        <v>#REF!</v>
      </c>
      <c r="F40482" s="3">
        <f t="shared" si="1264"/>
        <v>5</v>
      </c>
      <c r="G40482" s="44">
        <f t="shared" si="1265"/>
        <v>1</v>
      </c>
      <c r="H40482" s="44"/>
    </row>
    <row r="40483" spans="1:8" x14ac:dyDescent="0.25">
      <c r="A40483">
        <v>124816</v>
      </c>
      <c r="B40483" s="1">
        <v>44346.869928802589</v>
      </c>
      <c r="C40483">
        <v>275747</v>
      </c>
      <c r="D40483">
        <v>404122</v>
      </c>
      <c r="E40483" s="16" t="e">
        <f>VLOOKUP(C40483,Подписчики!#REF!,3,0)</f>
        <v>#REF!</v>
      </c>
      <c r="F40483" s="3">
        <f t="shared" si="1264"/>
        <v>5</v>
      </c>
      <c r="G40483" s="44">
        <f t="shared" si="1265"/>
        <v>1</v>
      </c>
      <c r="H40483" s="44"/>
    </row>
    <row r="40484" spans="1:8" x14ac:dyDescent="0.25">
      <c r="A40484">
        <v>124817</v>
      </c>
      <c r="B40484" s="1">
        <v>44346.870737864076</v>
      </c>
      <c r="C40484">
        <v>169752</v>
      </c>
      <c r="D40484">
        <v>88863</v>
      </c>
      <c r="E40484" s="16" t="e">
        <f>VLOOKUP(C40484,Подписчики!#REF!,3,0)</f>
        <v>#REF!</v>
      </c>
      <c r="F40484" s="3">
        <f t="shared" si="1264"/>
        <v>5</v>
      </c>
      <c r="G40484" s="44">
        <f t="shared" si="1265"/>
        <v>1</v>
      </c>
      <c r="H40484" s="44"/>
    </row>
    <row r="40485" spans="1:8" x14ac:dyDescent="0.25">
      <c r="A40485">
        <v>124822</v>
      </c>
      <c r="B40485" s="1">
        <v>44346.871142394826</v>
      </c>
      <c r="C40485">
        <v>165218</v>
      </c>
      <c r="D40485">
        <v>456134</v>
      </c>
      <c r="E40485" s="16" t="e">
        <f>VLOOKUP(C40485,Подписчики!#REF!,3,0)</f>
        <v>#REF!</v>
      </c>
      <c r="F40485" s="3">
        <f t="shared" si="1264"/>
        <v>5</v>
      </c>
      <c r="G40485" s="44">
        <f t="shared" si="1265"/>
        <v>1</v>
      </c>
      <c r="H40485" s="44"/>
    </row>
    <row r="40486" spans="1:8" x14ac:dyDescent="0.25">
      <c r="A40486">
        <v>124824</v>
      </c>
      <c r="B40486" s="1">
        <v>44346.871303445543</v>
      </c>
      <c r="C40486">
        <v>221594</v>
      </c>
      <c r="D40486">
        <v>12149</v>
      </c>
      <c r="E40486" s="16" t="e">
        <f>VLOOKUP(C40486,Подписчики!#REF!,3,0)</f>
        <v>#REF!</v>
      </c>
      <c r="F40486" s="3">
        <f t="shared" si="1264"/>
        <v>5</v>
      </c>
      <c r="G40486" s="44">
        <f t="shared" si="1265"/>
        <v>1</v>
      </c>
      <c r="H40486" s="44"/>
    </row>
    <row r="40487" spans="1:8" x14ac:dyDescent="0.25">
      <c r="A40487">
        <v>124827</v>
      </c>
      <c r="B40487" s="1">
        <v>44346.871951456313</v>
      </c>
      <c r="C40487">
        <v>336343</v>
      </c>
      <c r="D40487">
        <v>31749</v>
      </c>
      <c r="E40487" s="16" t="e">
        <f>VLOOKUP(C40487,Подписчики!#REF!,3,0)</f>
        <v>#REF!</v>
      </c>
      <c r="F40487" s="3">
        <f t="shared" si="1264"/>
        <v>5</v>
      </c>
      <c r="G40487" s="44">
        <f t="shared" si="1265"/>
        <v>1</v>
      </c>
      <c r="H40487" s="44"/>
    </row>
    <row r="40488" spans="1:8" x14ac:dyDescent="0.25">
      <c r="A40488">
        <v>124830</v>
      </c>
      <c r="B40488" s="1">
        <v>44346.872249519336</v>
      </c>
      <c r="C40488">
        <v>108774</v>
      </c>
      <c r="D40488">
        <v>250679</v>
      </c>
      <c r="E40488" s="16" t="e">
        <f>VLOOKUP(C40488,Подписчики!#REF!,3,0)</f>
        <v>#REF!</v>
      </c>
      <c r="F40488" s="3">
        <f t="shared" si="1264"/>
        <v>5</v>
      </c>
      <c r="G40488" s="44">
        <f t="shared" si="1265"/>
        <v>1</v>
      </c>
      <c r="H40488" s="44"/>
    </row>
    <row r="40489" spans="1:8" x14ac:dyDescent="0.25">
      <c r="A40489">
        <v>124832</v>
      </c>
      <c r="B40489" s="1">
        <v>44346.874202703941</v>
      </c>
      <c r="C40489">
        <v>333912</v>
      </c>
      <c r="D40489">
        <v>341333</v>
      </c>
      <c r="E40489" s="16" t="e">
        <f>VLOOKUP(C40489,Подписчики!#REF!,3,0)</f>
        <v>#REF!</v>
      </c>
      <c r="F40489" s="3">
        <f t="shared" si="1264"/>
        <v>5</v>
      </c>
      <c r="G40489" s="44">
        <f t="shared" si="1265"/>
        <v>1</v>
      </c>
      <c r="H40489" s="44"/>
    </row>
    <row r="40490" spans="1:8" x14ac:dyDescent="0.25">
      <c r="A40490">
        <v>124837</v>
      </c>
      <c r="B40490" s="1">
        <v>44346.874378640779</v>
      </c>
      <c r="C40490">
        <v>14780</v>
      </c>
      <c r="D40490">
        <v>244574</v>
      </c>
      <c r="E40490" s="16" t="e">
        <f>VLOOKUP(C40490,Подписчики!#REF!,3,0)</f>
        <v>#REF!</v>
      </c>
      <c r="F40490" s="3">
        <f t="shared" si="1264"/>
        <v>5</v>
      </c>
      <c r="G40490" s="44">
        <f t="shared" si="1265"/>
        <v>1</v>
      </c>
      <c r="H40490" s="44"/>
    </row>
    <row r="40491" spans="1:8" x14ac:dyDescent="0.25">
      <c r="A40491">
        <v>124841</v>
      </c>
      <c r="B40491" s="1">
        <v>44346.874378640779</v>
      </c>
      <c r="C40491">
        <v>89434</v>
      </c>
      <c r="D40491">
        <v>438609</v>
      </c>
      <c r="E40491" s="16" t="e">
        <f>VLOOKUP(C40491,Подписчики!#REF!,3,0)</f>
        <v>#REF!</v>
      </c>
      <c r="F40491" s="3">
        <f t="shared" si="1264"/>
        <v>5</v>
      </c>
      <c r="G40491" s="44">
        <f t="shared" si="1265"/>
        <v>1</v>
      </c>
      <c r="H40491" s="44"/>
    </row>
    <row r="40492" spans="1:8" x14ac:dyDescent="0.25">
      <c r="A40492">
        <v>124845</v>
      </c>
      <c r="B40492" s="1">
        <v>44346.874378640779</v>
      </c>
      <c r="C40492">
        <v>330950</v>
      </c>
      <c r="D40492">
        <v>389195</v>
      </c>
      <c r="E40492" s="16" t="e">
        <f>VLOOKUP(C40492,Подписчики!#REF!,3,0)</f>
        <v>#REF!</v>
      </c>
      <c r="F40492" s="3">
        <f t="shared" si="1264"/>
        <v>5</v>
      </c>
      <c r="G40492" s="44">
        <f t="shared" si="1265"/>
        <v>1</v>
      </c>
      <c r="H40492" s="44"/>
    </row>
    <row r="40493" spans="1:8" x14ac:dyDescent="0.25">
      <c r="A40493">
        <v>124847</v>
      </c>
      <c r="B40493" s="1">
        <v>44346.874599444564</v>
      </c>
      <c r="C40493">
        <v>135622</v>
      </c>
      <c r="D40493">
        <v>249345</v>
      </c>
      <c r="E40493" s="16" t="e">
        <f>VLOOKUP(C40493,Подписчики!#REF!,3,0)</f>
        <v>#REF!</v>
      </c>
      <c r="F40493" s="3">
        <f t="shared" si="1264"/>
        <v>5</v>
      </c>
      <c r="G40493" s="44">
        <f t="shared" si="1265"/>
        <v>1</v>
      </c>
      <c r="H40493" s="44"/>
    </row>
    <row r="40494" spans="1:8" x14ac:dyDescent="0.25">
      <c r="A40494">
        <v>124851</v>
      </c>
      <c r="B40494" s="1">
        <v>44346.87599676376</v>
      </c>
      <c r="C40494">
        <v>94625</v>
      </c>
      <c r="D40494">
        <v>459455</v>
      </c>
      <c r="E40494" s="16" t="e">
        <f>VLOOKUP(C40494,Подписчики!#REF!,3,0)</f>
        <v>#REF!</v>
      </c>
      <c r="F40494" s="3">
        <f t="shared" si="1264"/>
        <v>5</v>
      </c>
      <c r="G40494" s="44">
        <f t="shared" si="1265"/>
        <v>1</v>
      </c>
      <c r="H40494" s="44"/>
    </row>
    <row r="40495" spans="1:8" x14ac:dyDescent="0.25">
      <c r="A40495">
        <v>124854</v>
      </c>
      <c r="B40495" s="1">
        <v>44346.87599676376</v>
      </c>
      <c r="C40495">
        <v>280396</v>
      </c>
      <c r="D40495">
        <v>347008</v>
      </c>
      <c r="E40495" s="16" t="e">
        <f>VLOOKUP(C40495,Подписчики!#REF!,3,0)</f>
        <v>#REF!</v>
      </c>
      <c r="F40495" s="3">
        <f t="shared" si="1264"/>
        <v>5</v>
      </c>
      <c r="G40495" s="44">
        <f t="shared" si="1265"/>
        <v>1</v>
      </c>
      <c r="H40495" s="44"/>
    </row>
    <row r="40496" spans="1:8" x14ac:dyDescent="0.25">
      <c r="A40496">
        <v>124859</v>
      </c>
      <c r="B40496" s="1">
        <v>44346.87721035599</v>
      </c>
      <c r="C40496">
        <v>215155</v>
      </c>
      <c r="D40496">
        <v>439981</v>
      </c>
      <c r="E40496" s="16" t="e">
        <f>VLOOKUP(C40496,Подписчики!#REF!,3,0)</f>
        <v>#REF!</v>
      </c>
      <c r="F40496" s="3">
        <f t="shared" si="1264"/>
        <v>5</v>
      </c>
      <c r="G40496" s="44">
        <f t="shared" si="1265"/>
        <v>1</v>
      </c>
      <c r="H40496" s="44"/>
    </row>
    <row r="40497" spans="1:8" x14ac:dyDescent="0.25">
      <c r="A40497">
        <v>124863</v>
      </c>
      <c r="B40497" s="1">
        <v>44346.87721035599</v>
      </c>
      <c r="C40497">
        <v>264941</v>
      </c>
      <c r="D40497">
        <v>250679</v>
      </c>
      <c r="E40497" s="16" t="e">
        <f>VLOOKUP(C40497,Подписчики!#REF!,3,0)</f>
        <v>#REF!</v>
      </c>
      <c r="F40497" s="3">
        <f t="shared" si="1264"/>
        <v>5</v>
      </c>
      <c r="G40497" s="44">
        <f t="shared" si="1265"/>
        <v>1</v>
      </c>
      <c r="H40497" s="44"/>
    </row>
    <row r="40498" spans="1:8" x14ac:dyDescent="0.25">
      <c r="A40498">
        <v>124865</v>
      </c>
      <c r="B40498" s="1">
        <v>44346.877614886733</v>
      </c>
      <c r="C40498">
        <v>49847</v>
      </c>
      <c r="D40498">
        <v>242428</v>
      </c>
      <c r="E40498" s="16" t="e">
        <f>VLOOKUP(C40498,Подписчики!#REF!,3,0)</f>
        <v>#REF!</v>
      </c>
      <c r="F40498" s="3">
        <f t="shared" si="1264"/>
        <v>5</v>
      </c>
      <c r="G40498" s="44">
        <f t="shared" si="1265"/>
        <v>1</v>
      </c>
      <c r="H40498" s="44"/>
    </row>
    <row r="40499" spans="1:8" x14ac:dyDescent="0.25">
      <c r="A40499">
        <v>124868</v>
      </c>
      <c r="B40499" s="1">
        <v>44346.877614886733</v>
      </c>
      <c r="C40499">
        <v>105820</v>
      </c>
      <c r="D40499">
        <v>447858</v>
      </c>
      <c r="E40499" s="16" t="e">
        <f>VLOOKUP(C40499,Подписчики!#REF!,3,0)</f>
        <v>#REF!</v>
      </c>
      <c r="F40499" s="3">
        <f t="shared" si="1264"/>
        <v>5</v>
      </c>
      <c r="G40499" s="44">
        <f t="shared" si="1265"/>
        <v>1</v>
      </c>
      <c r="H40499" s="44"/>
    </row>
    <row r="40500" spans="1:8" x14ac:dyDescent="0.25">
      <c r="A40500">
        <v>124870</v>
      </c>
      <c r="B40500" s="1">
        <v>44346.877614886733</v>
      </c>
      <c r="C40500">
        <v>174440</v>
      </c>
      <c r="D40500">
        <v>424561</v>
      </c>
      <c r="E40500" s="16" t="e">
        <f>VLOOKUP(C40500,Подписчики!#REF!,3,0)</f>
        <v>#REF!</v>
      </c>
      <c r="F40500" s="3">
        <f t="shared" si="1264"/>
        <v>5</v>
      </c>
      <c r="G40500" s="44">
        <f t="shared" si="1265"/>
        <v>1</v>
      </c>
      <c r="H40500" s="44"/>
    </row>
    <row r="40501" spans="1:8" x14ac:dyDescent="0.25">
      <c r="A40501">
        <v>124875</v>
      </c>
      <c r="B40501" s="1">
        <v>44346.877651295508</v>
      </c>
      <c r="C40501">
        <v>347988</v>
      </c>
      <c r="D40501">
        <v>343491</v>
      </c>
      <c r="E40501" s="16" t="e">
        <f>VLOOKUP(C40501,Подписчики!#REF!,3,0)</f>
        <v>#REF!</v>
      </c>
      <c r="F40501" s="3">
        <f t="shared" si="1264"/>
        <v>5</v>
      </c>
      <c r="G40501" s="44">
        <f t="shared" si="1265"/>
        <v>1</v>
      </c>
      <c r="H40501" s="44"/>
    </row>
    <row r="40502" spans="1:8" x14ac:dyDescent="0.25">
      <c r="A40502">
        <v>124877</v>
      </c>
      <c r="B40502" s="1">
        <v>44346.878019417476</v>
      </c>
      <c r="C40502">
        <v>318933</v>
      </c>
      <c r="D40502">
        <v>64949</v>
      </c>
      <c r="E40502" s="16" t="e">
        <f>VLOOKUP(C40502,Подписчики!#REF!,3,0)</f>
        <v>#REF!</v>
      </c>
      <c r="F40502" s="3">
        <f t="shared" si="1264"/>
        <v>5</v>
      </c>
      <c r="G40502" s="44">
        <f t="shared" si="1265"/>
        <v>1</v>
      </c>
      <c r="H40502" s="44"/>
    </row>
    <row r="40503" spans="1:8" x14ac:dyDescent="0.25">
      <c r="A40503">
        <v>124878</v>
      </c>
      <c r="B40503" s="1">
        <v>44346.878423948219</v>
      </c>
      <c r="C40503">
        <v>7520</v>
      </c>
      <c r="D40503">
        <v>37644</v>
      </c>
      <c r="E40503" s="16" t="e">
        <f>VLOOKUP(C40503,Подписчики!#REF!,3,0)</f>
        <v>#REF!</v>
      </c>
      <c r="F40503" s="3">
        <f t="shared" si="1264"/>
        <v>5</v>
      </c>
      <c r="G40503" s="44">
        <f t="shared" si="1265"/>
        <v>1</v>
      </c>
      <c r="H40503" s="44"/>
    </row>
    <row r="40504" spans="1:8" x14ac:dyDescent="0.25">
      <c r="A40504">
        <v>124882</v>
      </c>
      <c r="B40504" s="1">
        <v>44346.878828478963</v>
      </c>
      <c r="C40504">
        <v>236003</v>
      </c>
      <c r="D40504">
        <v>179296</v>
      </c>
      <c r="E40504" s="16" t="e">
        <f>VLOOKUP(C40504,Подписчики!#REF!,3,0)</f>
        <v>#REF!</v>
      </c>
      <c r="F40504" s="3">
        <f t="shared" si="1264"/>
        <v>5</v>
      </c>
      <c r="G40504" s="44">
        <f t="shared" si="1265"/>
        <v>1</v>
      </c>
      <c r="H40504" s="44"/>
    </row>
    <row r="40505" spans="1:8" x14ac:dyDescent="0.25">
      <c r="A40505">
        <v>124887</v>
      </c>
      <c r="B40505" s="1">
        <v>44346.879238258007</v>
      </c>
      <c r="C40505">
        <v>134175</v>
      </c>
      <c r="D40505">
        <v>217497</v>
      </c>
      <c r="E40505" s="16" t="e">
        <f>VLOOKUP(C40505,Подписчики!#REF!,3,0)</f>
        <v>#REF!</v>
      </c>
      <c r="F40505" s="3">
        <f t="shared" si="1264"/>
        <v>5</v>
      </c>
      <c r="G40505" s="44">
        <f t="shared" si="1265"/>
        <v>1</v>
      </c>
      <c r="H40505" s="44"/>
    </row>
    <row r="40506" spans="1:8" x14ac:dyDescent="0.25">
      <c r="A40506">
        <v>124891</v>
      </c>
      <c r="B40506" s="1">
        <v>44346.879451887573</v>
      </c>
      <c r="C40506">
        <v>24209</v>
      </c>
      <c r="D40506">
        <v>102086</v>
      </c>
      <c r="E40506" s="16" t="e">
        <f>VLOOKUP(C40506,Подписчики!#REF!,3,0)</f>
        <v>#REF!</v>
      </c>
      <c r="F40506" s="3">
        <f t="shared" si="1264"/>
        <v>5</v>
      </c>
      <c r="G40506" s="44">
        <f t="shared" si="1265"/>
        <v>1</v>
      </c>
      <c r="H40506" s="44"/>
    </row>
    <row r="40507" spans="1:8" x14ac:dyDescent="0.25">
      <c r="A40507">
        <v>124896</v>
      </c>
      <c r="B40507" s="1">
        <v>44346.880446601943</v>
      </c>
      <c r="C40507">
        <v>328663</v>
      </c>
      <c r="D40507">
        <v>256725</v>
      </c>
      <c r="E40507" s="16" t="e">
        <f>VLOOKUP(C40507,Подписчики!#REF!,3,0)</f>
        <v>#REF!</v>
      </c>
      <c r="F40507" s="3">
        <f t="shared" si="1264"/>
        <v>5</v>
      </c>
      <c r="G40507" s="44">
        <f t="shared" si="1265"/>
        <v>1</v>
      </c>
      <c r="H40507" s="44"/>
    </row>
    <row r="40508" spans="1:8" x14ac:dyDescent="0.25">
      <c r="A40508">
        <v>124901</v>
      </c>
      <c r="B40508" s="1">
        <v>44346.880851132686</v>
      </c>
      <c r="C40508">
        <v>33128</v>
      </c>
      <c r="D40508">
        <v>179296</v>
      </c>
      <c r="E40508" s="16" t="e">
        <f>VLOOKUP(C40508,Подписчики!#REF!,3,0)</f>
        <v>#REF!</v>
      </c>
      <c r="F40508" s="3">
        <f t="shared" si="1264"/>
        <v>5</v>
      </c>
      <c r="G40508" s="44">
        <f t="shared" si="1265"/>
        <v>1</v>
      </c>
      <c r="H40508" s="44"/>
    </row>
    <row r="40509" spans="1:8" x14ac:dyDescent="0.25">
      <c r="A40509">
        <v>124904</v>
      </c>
      <c r="B40509" s="1">
        <v>44346.881333333338</v>
      </c>
      <c r="C40509">
        <v>273819</v>
      </c>
      <c r="D40509">
        <v>36482</v>
      </c>
      <c r="E40509" s="16" t="e">
        <f>VLOOKUP(C40509,Подписчики!#REF!,3,0)</f>
        <v>#REF!</v>
      </c>
      <c r="F40509" s="3">
        <f t="shared" si="1264"/>
        <v>5</v>
      </c>
      <c r="G40509" s="44">
        <f t="shared" si="1265"/>
        <v>1</v>
      </c>
      <c r="H40509" s="44"/>
    </row>
    <row r="40510" spans="1:8" x14ac:dyDescent="0.25">
      <c r="A40510">
        <v>124908</v>
      </c>
      <c r="B40510" s="1">
        <v>44346.881618701744</v>
      </c>
      <c r="C40510">
        <v>17685</v>
      </c>
      <c r="D40510">
        <v>389985</v>
      </c>
      <c r="E40510" s="16" t="e">
        <f>VLOOKUP(C40510,Подписчики!#REF!,3,0)</f>
        <v>#REF!</v>
      </c>
      <c r="F40510" s="3">
        <f t="shared" si="1264"/>
        <v>5</v>
      </c>
      <c r="G40510" s="44">
        <f t="shared" si="1265"/>
        <v>1</v>
      </c>
      <c r="H40510" s="44"/>
    </row>
    <row r="40511" spans="1:8" x14ac:dyDescent="0.25">
      <c r="A40511">
        <v>124911</v>
      </c>
      <c r="B40511" s="1">
        <v>44346.882064724916</v>
      </c>
      <c r="C40511">
        <v>6439</v>
      </c>
      <c r="D40511">
        <v>331056</v>
      </c>
      <c r="E40511" s="16" t="e">
        <f>VLOOKUP(C40511,Подписчики!#REF!,3,0)</f>
        <v>#REF!</v>
      </c>
      <c r="F40511" s="3">
        <f t="shared" si="1264"/>
        <v>5</v>
      </c>
      <c r="G40511" s="44">
        <f t="shared" si="1265"/>
        <v>1</v>
      </c>
      <c r="H40511" s="44"/>
    </row>
    <row r="40512" spans="1:8" x14ac:dyDescent="0.25">
      <c r="A40512">
        <v>124914</v>
      </c>
      <c r="B40512" s="1">
        <v>44346.882469255666</v>
      </c>
      <c r="C40512">
        <v>219783</v>
      </c>
      <c r="D40512">
        <v>371220</v>
      </c>
      <c r="E40512" s="16" t="e">
        <f>VLOOKUP(C40512,Подписчики!#REF!,3,0)</f>
        <v>#REF!</v>
      </c>
      <c r="F40512" s="3">
        <f t="shared" si="1264"/>
        <v>5</v>
      </c>
      <c r="G40512" s="44">
        <f t="shared" si="1265"/>
        <v>1</v>
      </c>
      <c r="H40512" s="44"/>
    </row>
    <row r="40513" spans="1:8" x14ac:dyDescent="0.25">
      <c r="A40513">
        <v>124919</v>
      </c>
      <c r="B40513" s="1">
        <v>44346.882469255666</v>
      </c>
      <c r="C40513">
        <v>273594</v>
      </c>
      <c r="D40513">
        <v>161088</v>
      </c>
      <c r="E40513" s="16" t="e">
        <f>VLOOKUP(C40513,Подписчики!#REF!,3,0)</f>
        <v>#REF!</v>
      </c>
      <c r="F40513" s="3">
        <f t="shared" si="1264"/>
        <v>5</v>
      </c>
      <c r="G40513" s="44">
        <f t="shared" si="1265"/>
        <v>1</v>
      </c>
      <c r="H40513" s="44"/>
    </row>
    <row r="40514" spans="1:8" x14ac:dyDescent="0.25">
      <c r="A40514">
        <v>124920</v>
      </c>
      <c r="B40514" s="1">
        <v>44346.882873786402</v>
      </c>
      <c r="C40514">
        <v>215626</v>
      </c>
      <c r="D40514">
        <v>218088</v>
      </c>
      <c r="E40514" s="16" t="e">
        <f>VLOOKUP(C40514,Подписчики!#REF!,3,0)</f>
        <v>#REF!</v>
      </c>
      <c r="F40514" s="3">
        <f t="shared" si="1264"/>
        <v>5</v>
      </c>
      <c r="G40514" s="44">
        <f t="shared" si="1265"/>
        <v>1</v>
      </c>
      <c r="H40514" s="44"/>
    </row>
    <row r="40515" spans="1:8" x14ac:dyDescent="0.25">
      <c r="A40515">
        <v>124922</v>
      </c>
      <c r="B40515" s="1">
        <v>44346.883419293801</v>
      </c>
      <c r="C40515">
        <v>69827</v>
      </c>
      <c r="D40515">
        <v>417467</v>
      </c>
      <c r="E40515" s="16" t="e">
        <f>VLOOKUP(C40515,Подписчики!#REF!,3,0)</f>
        <v>#REF!</v>
      </c>
      <c r="F40515" s="3">
        <f t="shared" ref="F40515:F40578" si="1266">MONTH(B40515)</f>
        <v>5</v>
      </c>
      <c r="G40515" s="44">
        <f t="shared" ref="G40515:G40578" si="1267">WEEKDAY(B40515,1)</f>
        <v>1</v>
      </c>
      <c r="H40515" s="44"/>
    </row>
    <row r="40516" spans="1:8" x14ac:dyDescent="0.25">
      <c r="A40516">
        <v>124924</v>
      </c>
      <c r="B40516" s="1">
        <v>44346.883682847896</v>
      </c>
      <c r="C40516">
        <v>2984</v>
      </c>
      <c r="D40516">
        <v>204218</v>
      </c>
      <c r="E40516" s="16" t="e">
        <f>VLOOKUP(C40516,Подписчики!#REF!,3,0)</f>
        <v>#REF!</v>
      </c>
      <c r="F40516" s="3">
        <f t="shared" si="1266"/>
        <v>5</v>
      </c>
      <c r="G40516" s="44">
        <f t="shared" si="1267"/>
        <v>1</v>
      </c>
      <c r="H40516" s="44"/>
    </row>
    <row r="40517" spans="1:8" x14ac:dyDescent="0.25">
      <c r="A40517">
        <v>124929</v>
      </c>
      <c r="B40517" s="1">
        <v>44346.884087378647</v>
      </c>
      <c r="C40517">
        <v>226738</v>
      </c>
      <c r="D40517">
        <v>148570</v>
      </c>
      <c r="E40517" s="16" t="e">
        <f>VLOOKUP(C40517,Подписчики!#REF!,3,0)</f>
        <v>#REF!</v>
      </c>
      <c r="F40517" s="3">
        <f t="shared" si="1266"/>
        <v>5</v>
      </c>
      <c r="G40517" s="44">
        <f t="shared" si="1267"/>
        <v>1</v>
      </c>
      <c r="H40517" s="44"/>
    </row>
    <row r="40518" spans="1:8" x14ac:dyDescent="0.25">
      <c r="A40518">
        <v>124932</v>
      </c>
      <c r="B40518" s="1">
        <v>44346.886135441142</v>
      </c>
      <c r="C40518">
        <v>317407</v>
      </c>
      <c r="D40518">
        <v>154256</v>
      </c>
      <c r="E40518" s="16" t="e">
        <f>VLOOKUP(C40518,Подписчики!#REF!,3,0)</f>
        <v>#REF!</v>
      </c>
      <c r="F40518" s="3">
        <f t="shared" si="1266"/>
        <v>5</v>
      </c>
      <c r="G40518" s="44">
        <f t="shared" si="1267"/>
        <v>1</v>
      </c>
      <c r="H40518" s="44"/>
    </row>
    <row r="40519" spans="1:8" x14ac:dyDescent="0.25">
      <c r="A40519">
        <v>124933</v>
      </c>
      <c r="B40519" s="1">
        <v>44346.89053010651</v>
      </c>
      <c r="C40519">
        <v>53396</v>
      </c>
      <c r="D40519">
        <v>118549</v>
      </c>
      <c r="E40519" s="16" t="e">
        <f>VLOOKUP(C40519,Подписчики!#REF!,3,0)</f>
        <v>#REF!</v>
      </c>
      <c r="F40519" s="3">
        <f t="shared" si="1266"/>
        <v>5</v>
      </c>
      <c r="G40519" s="44">
        <f t="shared" si="1267"/>
        <v>1</v>
      </c>
      <c r="H40519" s="44"/>
    </row>
    <row r="40520" spans="1:8" x14ac:dyDescent="0.25">
      <c r="A40520">
        <v>124937</v>
      </c>
      <c r="B40520" s="1">
        <v>44346.89053010651</v>
      </c>
      <c r="C40520">
        <v>98874</v>
      </c>
      <c r="D40520">
        <v>76405</v>
      </c>
      <c r="E40520" s="16" t="e">
        <f>VLOOKUP(C40520,Подписчики!#REF!,3,0)</f>
        <v>#REF!</v>
      </c>
      <c r="F40520" s="3">
        <f t="shared" si="1266"/>
        <v>5</v>
      </c>
      <c r="G40520" s="44">
        <f t="shared" si="1267"/>
        <v>1</v>
      </c>
      <c r="H40520" s="44"/>
    </row>
    <row r="40521" spans="1:8" x14ac:dyDescent="0.25">
      <c r="A40521">
        <v>124940</v>
      </c>
      <c r="B40521" s="1">
        <v>44346.890559870553</v>
      </c>
      <c r="C40521">
        <v>169676</v>
      </c>
      <c r="D40521">
        <v>82901</v>
      </c>
      <c r="E40521" s="16" t="e">
        <f>VLOOKUP(C40521,Подписчики!#REF!,3,0)</f>
        <v>#REF!</v>
      </c>
      <c r="F40521" s="3">
        <f t="shared" si="1266"/>
        <v>5</v>
      </c>
      <c r="G40521" s="44">
        <f t="shared" si="1267"/>
        <v>1</v>
      </c>
      <c r="H40521" s="44"/>
    </row>
    <row r="40522" spans="1:8" x14ac:dyDescent="0.25">
      <c r="A40522">
        <v>124942</v>
      </c>
      <c r="B40522" s="1">
        <v>44346.890559870553</v>
      </c>
      <c r="C40522">
        <v>266399</v>
      </c>
      <c r="D40522">
        <v>436459</v>
      </c>
      <c r="E40522" s="16" t="e">
        <f>VLOOKUP(C40522,Подписчики!#REF!,3,0)</f>
        <v>#REF!</v>
      </c>
      <c r="F40522" s="3">
        <f t="shared" si="1266"/>
        <v>5</v>
      </c>
      <c r="G40522" s="44">
        <f t="shared" si="1267"/>
        <v>1</v>
      </c>
      <c r="H40522" s="44"/>
    </row>
    <row r="40523" spans="1:8" x14ac:dyDescent="0.25">
      <c r="A40523">
        <v>124946</v>
      </c>
      <c r="B40523" s="1">
        <v>44346.893642994473</v>
      </c>
      <c r="C40523">
        <v>244132</v>
      </c>
      <c r="D40523">
        <v>266896</v>
      </c>
      <c r="E40523" s="16" t="e">
        <f>VLOOKUP(C40523,Подписчики!#REF!,3,0)</f>
        <v>#REF!</v>
      </c>
      <c r="F40523" s="3">
        <f t="shared" si="1266"/>
        <v>5</v>
      </c>
      <c r="G40523" s="44">
        <f t="shared" si="1267"/>
        <v>1</v>
      </c>
      <c r="H40523" s="44"/>
    </row>
    <row r="40524" spans="1:8" x14ac:dyDescent="0.25">
      <c r="A40524">
        <v>124950</v>
      </c>
      <c r="B40524" s="1">
        <v>44346.894314401681</v>
      </c>
      <c r="C40524">
        <v>226959</v>
      </c>
      <c r="D40524">
        <v>308577</v>
      </c>
      <c r="E40524" s="16" t="e">
        <f>VLOOKUP(C40524,Подписчики!#REF!,3,0)</f>
        <v>#REF!</v>
      </c>
      <c r="F40524" s="3">
        <f t="shared" si="1266"/>
        <v>5</v>
      </c>
      <c r="G40524" s="44">
        <f t="shared" si="1267"/>
        <v>1</v>
      </c>
      <c r="H40524" s="44"/>
    </row>
    <row r="40525" spans="1:8" x14ac:dyDescent="0.25">
      <c r="A40525">
        <v>124953</v>
      </c>
      <c r="B40525" s="1">
        <v>44346.89590136418</v>
      </c>
      <c r="C40525">
        <v>112149</v>
      </c>
      <c r="D40525">
        <v>411922</v>
      </c>
      <c r="E40525" s="16" t="e">
        <f>VLOOKUP(C40525,Подписчики!#REF!,3,0)</f>
        <v>#REF!</v>
      </c>
      <c r="F40525" s="3">
        <f t="shared" si="1266"/>
        <v>5</v>
      </c>
      <c r="G40525" s="44">
        <f t="shared" si="1267"/>
        <v>1</v>
      </c>
      <c r="H40525" s="44"/>
    </row>
    <row r="40526" spans="1:8" x14ac:dyDescent="0.25">
      <c r="A40526">
        <v>124956</v>
      </c>
      <c r="B40526" s="1">
        <v>44346.89865048544</v>
      </c>
      <c r="C40526">
        <v>144103</v>
      </c>
      <c r="D40526">
        <v>186269</v>
      </c>
      <c r="E40526" s="16" t="e">
        <f>VLOOKUP(C40526,Подписчики!#REF!,3,0)</f>
        <v>#REF!</v>
      </c>
      <c r="F40526" s="3">
        <f t="shared" si="1266"/>
        <v>5</v>
      </c>
      <c r="G40526" s="44">
        <f t="shared" si="1267"/>
        <v>1</v>
      </c>
      <c r="H40526" s="44"/>
    </row>
    <row r="40527" spans="1:8" x14ac:dyDescent="0.25">
      <c r="A40527">
        <v>124960</v>
      </c>
      <c r="B40527" s="1">
        <v>44346.89977721488</v>
      </c>
      <c r="C40527">
        <v>74882</v>
      </c>
      <c r="D40527">
        <v>95024</v>
      </c>
      <c r="E40527" s="16" t="e">
        <f>VLOOKUP(C40527,Подписчики!#REF!,3,0)</f>
        <v>#REF!</v>
      </c>
      <c r="F40527" s="3">
        <f t="shared" si="1266"/>
        <v>5</v>
      </c>
      <c r="G40527" s="44">
        <f t="shared" si="1267"/>
        <v>1</v>
      </c>
      <c r="H40527" s="44"/>
    </row>
    <row r="40528" spans="1:8" x14ac:dyDescent="0.25">
      <c r="A40528">
        <v>124964</v>
      </c>
      <c r="B40528" s="1">
        <v>44346.900268608413</v>
      </c>
      <c r="C40528">
        <v>50956</v>
      </c>
      <c r="D40528">
        <v>253722</v>
      </c>
      <c r="E40528" s="16" t="e">
        <f>VLOOKUP(C40528,Подписчики!#REF!,3,0)</f>
        <v>#REF!</v>
      </c>
      <c r="F40528" s="3">
        <f t="shared" si="1266"/>
        <v>5</v>
      </c>
      <c r="G40528" s="44">
        <f t="shared" si="1267"/>
        <v>1</v>
      </c>
      <c r="H40528" s="44"/>
    </row>
    <row r="40529" spans="1:8" x14ac:dyDescent="0.25">
      <c r="A40529">
        <v>124969</v>
      </c>
      <c r="B40529" s="1">
        <v>44346.903100323623</v>
      </c>
      <c r="C40529">
        <v>19902</v>
      </c>
      <c r="D40529">
        <v>158978</v>
      </c>
      <c r="E40529" s="16" t="e">
        <f>VLOOKUP(C40529,Подписчики!#REF!,3,0)</f>
        <v>#REF!</v>
      </c>
      <c r="F40529" s="3">
        <f t="shared" si="1266"/>
        <v>5</v>
      </c>
      <c r="G40529" s="44">
        <f t="shared" si="1267"/>
        <v>1</v>
      </c>
      <c r="H40529" s="44"/>
    </row>
    <row r="40530" spans="1:8" x14ac:dyDescent="0.25">
      <c r="A40530">
        <v>124972</v>
      </c>
      <c r="B40530" s="1">
        <v>44346.903100323623</v>
      </c>
      <c r="C40530">
        <v>269796</v>
      </c>
      <c r="D40530">
        <v>414560</v>
      </c>
      <c r="E40530" s="16" t="e">
        <f>VLOOKUP(C40530,Подписчики!#REF!,3,0)</f>
        <v>#REF!</v>
      </c>
      <c r="F40530" s="3">
        <f t="shared" si="1266"/>
        <v>5</v>
      </c>
      <c r="G40530" s="44">
        <f t="shared" si="1267"/>
        <v>1</v>
      </c>
      <c r="H40530" s="44"/>
    </row>
    <row r="40531" spans="1:8" x14ac:dyDescent="0.25">
      <c r="A40531">
        <v>124973</v>
      </c>
      <c r="B40531" s="1">
        <v>44346.905819879757</v>
      </c>
      <c r="C40531">
        <v>140642</v>
      </c>
      <c r="D40531">
        <v>305248</v>
      </c>
      <c r="E40531" s="16" t="e">
        <f>VLOOKUP(C40531,Подписчики!#REF!,3,0)</f>
        <v>#REF!</v>
      </c>
      <c r="F40531" s="3">
        <f t="shared" si="1266"/>
        <v>5</v>
      </c>
      <c r="G40531" s="44">
        <f t="shared" si="1267"/>
        <v>1</v>
      </c>
      <c r="H40531" s="44"/>
    </row>
    <row r="40532" spans="1:8" x14ac:dyDescent="0.25">
      <c r="A40532">
        <v>124976</v>
      </c>
      <c r="B40532" s="1">
        <v>44346.9083592233</v>
      </c>
      <c r="C40532">
        <v>96471</v>
      </c>
      <c r="D40532">
        <v>233494</v>
      </c>
      <c r="E40532" s="16" t="e">
        <f>VLOOKUP(C40532,Подписчики!#REF!,3,0)</f>
        <v>#REF!</v>
      </c>
      <c r="F40532" s="3">
        <f t="shared" si="1266"/>
        <v>5</v>
      </c>
      <c r="G40532" s="44">
        <f t="shared" si="1267"/>
        <v>1</v>
      </c>
      <c r="H40532" s="44"/>
    </row>
    <row r="40533" spans="1:8" x14ac:dyDescent="0.25">
      <c r="A40533">
        <v>124978</v>
      </c>
      <c r="B40533" s="1">
        <v>44346.909115878778</v>
      </c>
      <c r="C40533">
        <v>344918</v>
      </c>
      <c r="D40533">
        <v>123413</v>
      </c>
      <c r="E40533" s="16" t="e">
        <f>VLOOKUP(C40533,Подписчики!#REF!,3,0)</f>
        <v>#REF!</v>
      </c>
      <c r="F40533" s="3">
        <f t="shared" si="1266"/>
        <v>5</v>
      </c>
      <c r="G40533" s="44">
        <f t="shared" si="1267"/>
        <v>1</v>
      </c>
      <c r="H40533" s="44"/>
    </row>
    <row r="40534" spans="1:8" x14ac:dyDescent="0.25">
      <c r="A40534">
        <v>124981</v>
      </c>
      <c r="B40534" s="1">
        <v>44346.910184026616</v>
      </c>
      <c r="C40534">
        <v>179137</v>
      </c>
      <c r="D40534">
        <v>250679</v>
      </c>
      <c r="E40534" s="16" t="e">
        <f>VLOOKUP(C40534,Подписчики!#REF!,3,0)</f>
        <v>#REF!</v>
      </c>
      <c r="F40534" s="3">
        <f t="shared" si="1266"/>
        <v>5</v>
      </c>
      <c r="G40534" s="44">
        <f t="shared" si="1267"/>
        <v>1</v>
      </c>
      <c r="H40534" s="44"/>
    </row>
    <row r="40535" spans="1:8" x14ac:dyDescent="0.25">
      <c r="A40535">
        <v>124984</v>
      </c>
      <c r="B40535" s="1">
        <v>44346.910794396805</v>
      </c>
      <c r="C40535">
        <v>337325</v>
      </c>
      <c r="D40535">
        <v>204394</v>
      </c>
      <c r="E40535" s="16" t="e">
        <f>VLOOKUP(C40535,Подписчики!#REF!,3,0)</f>
        <v>#REF!</v>
      </c>
      <c r="F40535" s="3">
        <f t="shared" si="1266"/>
        <v>5</v>
      </c>
      <c r="G40535" s="44">
        <f t="shared" si="1267"/>
        <v>1</v>
      </c>
      <c r="H40535" s="44"/>
    </row>
    <row r="40536" spans="1:8" x14ac:dyDescent="0.25">
      <c r="A40536">
        <v>124986</v>
      </c>
      <c r="B40536" s="1">
        <v>44346.911374248484</v>
      </c>
      <c r="C40536">
        <v>69502</v>
      </c>
      <c r="D40536">
        <v>218088</v>
      </c>
      <c r="E40536" s="16" t="e">
        <f>VLOOKUP(C40536,Подписчики!#REF!,3,0)</f>
        <v>#REF!</v>
      </c>
      <c r="F40536" s="3">
        <f t="shared" si="1266"/>
        <v>5</v>
      </c>
      <c r="G40536" s="44">
        <f t="shared" si="1267"/>
        <v>1</v>
      </c>
      <c r="H40536" s="44"/>
    </row>
    <row r="40537" spans="1:8" x14ac:dyDescent="0.25">
      <c r="A40537">
        <v>124991</v>
      </c>
      <c r="B40537" s="1">
        <v>44346.911557359541</v>
      </c>
      <c r="C40537">
        <v>97536</v>
      </c>
      <c r="D40537">
        <v>194335</v>
      </c>
      <c r="E40537" s="16" t="e">
        <f>VLOOKUP(C40537,Подписчики!#REF!,3,0)</f>
        <v>#REF!</v>
      </c>
      <c r="F40537" s="3">
        <f t="shared" si="1266"/>
        <v>5</v>
      </c>
      <c r="G40537" s="44">
        <f t="shared" si="1267"/>
        <v>1</v>
      </c>
      <c r="H40537" s="44"/>
    </row>
    <row r="40538" spans="1:8" x14ac:dyDescent="0.25">
      <c r="A40538">
        <v>124992</v>
      </c>
      <c r="B40538" s="1">
        <v>44346.911801507616</v>
      </c>
      <c r="C40538">
        <v>36040</v>
      </c>
      <c r="D40538">
        <v>308303</v>
      </c>
      <c r="E40538" s="16" t="e">
        <f>VLOOKUP(C40538,Подписчики!#REF!,3,0)</f>
        <v>#REF!</v>
      </c>
      <c r="F40538" s="3">
        <f t="shared" si="1266"/>
        <v>5</v>
      </c>
      <c r="G40538" s="44">
        <f t="shared" si="1267"/>
        <v>1</v>
      </c>
      <c r="H40538" s="44"/>
    </row>
    <row r="40539" spans="1:8" x14ac:dyDescent="0.25">
      <c r="A40539">
        <v>124996</v>
      </c>
      <c r="B40539" s="1">
        <v>44346.912259285258</v>
      </c>
      <c r="C40539">
        <v>342585</v>
      </c>
      <c r="D40539">
        <v>50669</v>
      </c>
      <c r="E40539" s="16" t="e">
        <f>VLOOKUP(C40539,Подписчики!#REF!,3,0)</f>
        <v>#REF!</v>
      </c>
      <c r="F40539" s="3">
        <f t="shared" si="1266"/>
        <v>5</v>
      </c>
      <c r="G40539" s="44">
        <f t="shared" si="1267"/>
        <v>1</v>
      </c>
      <c r="H40539" s="44"/>
    </row>
    <row r="40540" spans="1:8" x14ac:dyDescent="0.25">
      <c r="A40540">
        <v>124999</v>
      </c>
      <c r="B40540" s="1">
        <v>44346.912839136938</v>
      </c>
      <c r="C40540">
        <v>28076</v>
      </c>
      <c r="D40540">
        <v>401945</v>
      </c>
      <c r="E40540" s="16" t="e">
        <f>VLOOKUP(C40540,Подписчики!#REF!,3,0)</f>
        <v>#REF!</v>
      </c>
      <c r="F40540" s="3">
        <f t="shared" si="1266"/>
        <v>5</v>
      </c>
      <c r="G40540" s="44">
        <f t="shared" si="1267"/>
        <v>1</v>
      </c>
      <c r="H40540" s="44"/>
    </row>
    <row r="40541" spans="1:8" x14ac:dyDescent="0.25">
      <c r="A40541">
        <v>125004</v>
      </c>
      <c r="B40541" s="1">
        <v>44346.917630542921</v>
      </c>
      <c r="C40541">
        <v>101379</v>
      </c>
      <c r="D40541">
        <v>250679</v>
      </c>
      <c r="E40541" s="16" t="e">
        <f>VLOOKUP(C40541,Подписчики!#REF!,3,0)</f>
        <v>#REF!</v>
      </c>
      <c r="F40541" s="3">
        <f t="shared" si="1266"/>
        <v>5</v>
      </c>
      <c r="G40541" s="44">
        <f t="shared" si="1267"/>
        <v>1</v>
      </c>
      <c r="H40541" s="44"/>
    </row>
    <row r="40542" spans="1:8" x14ac:dyDescent="0.25">
      <c r="A40542">
        <v>125007</v>
      </c>
      <c r="B40542" s="1">
        <v>44346.918067961167</v>
      </c>
      <c r="C40542">
        <v>213725</v>
      </c>
      <c r="D40542">
        <v>100412</v>
      </c>
      <c r="E40542" s="16" t="e">
        <f>VLOOKUP(C40542,Подписчики!#REF!,3,0)</f>
        <v>#REF!</v>
      </c>
      <c r="F40542" s="3">
        <f t="shared" si="1266"/>
        <v>5</v>
      </c>
      <c r="G40542" s="44">
        <f t="shared" si="1267"/>
        <v>1</v>
      </c>
      <c r="H40542" s="44"/>
    </row>
    <row r="40543" spans="1:8" x14ac:dyDescent="0.25">
      <c r="A40543">
        <v>125009</v>
      </c>
      <c r="B40543" s="1">
        <v>44346.918301950136</v>
      </c>
      <c r="C40543">
        <v>234844</v>
      </c>
      <c r="D40543">
        <v>390668</v>
      </c>
      <c r="E40543" s="16" t="e">
        <f>VLOOKUP(C40543,Подписчики!#REF!,3,0)</f>
        <v>#REF!</v>
      </c>
      <c r="F40543" s="3">
        <f t="shared" si="1266"/>
        <v>5</v>
      </c>
      <c r="G40543" s="44">
        <f t="shared" si="1267"/>
        <v>1</v>
      </c>
      <c r="H40543" s="44"/>
    </row>
    <row r="40544" spans="1:8" x14ac:dyDescent="0.25">
      <c r="A40544">
        <v>125011</v>
      </c>
      <c r="B40544" s="1">
        <v>44346.918851283306</v>
      </c>
      <c r="C40544">
        <v>254807</v>
      </c>
      <c r="D40544">
        <v>411922</v>
      </c>
      <c r="E40544" s="16" t="e">
        <f>VLOOKUP(C40544,Подписчики!#REF!,3,0)</f>
        <v>#REF!</v>
      </c>
      <c r="F40544" s="3">
        <f t="shared" si="1266"/>
        <v>5</v>
      </c>
      <c r="G40544" s="44">
        <f t="shared" si="1267"/>
        <v>1</v>
      </c>
      <c r="H40544" s="44"/>
    </row>
    <row r="40545" spans="1:8" x14ac:dyDescent="0.25">
      <c r="A40545">
        <v>125016</v>
      </c>
      <c r="B40545" s="1">
        <v>44346.919686084148</v>
      </c>
      <c r="C40545">
        <v>54798</v>
      </c>
      <c r="D40545">
        <v>194335</v>
      </c>
      <c r="E40545" s="16" t="e">
        <f>VLOOKUP(C40545,Подписчики!#REF!,3,0)</f>
        <v>#REF!</v>
      </c>
      <c r="F40545" s="3">
        <f t="shared" si="1266"/>
        <v>5</v>
      </c>
      <c r="G40545" s="44">
        <f t="shared" si="1267"/>
        <v>1</v>
      </c>
      <c r="H40545" s="44"/>
    </row>
    <row r="40546" spans="1:8" x14ac:dyDescent="0.25">
      <c r="A40546">
        <v>125018</v>
      </c>
      <c r="B40546" s="1">
        <v>44346.920529801326</v>
      </c>
      <c r="C40546">
        <v>197463</v>
      </c>
      <c r="D40546">
        <v>404226</v>
      </c>
      <c r="E40546" s="16" t="e">
        <f>VLOOKUP(C40546,Подписчики!#REF!,3,0)</f>
        <v>#REF!</v>
      </c>
      <c r="F40546" s="3">
        <f t="shared" si="1266"/>
        <v>5</v>
      </c>
      <c r="G40546" s="44">
        <f t="shared" si="1267"/>
        <v>1</v>
      </c>
      <c r="H40546" s="44"/>
    </row>
    <row r="40547" spans="1:8" x14ac:dyDescent="0.25">
      <c r="A40547">
        <v>125020</v>
      </c>
      <c r="B40547" s="1">
        <v>44346.920899676377</v>
      </c>
      <c r="C40547">
        <v>44434</v>
      </c>
      <c r="D40547">
        <v>116321</v>
      </c>
      <c r="E40547" s="16" t="e">
        <f>VLOOKUP(C40547,Подписчики!#REF!,3,0)</f>
        <v>#REF!</v>
      </c>
      <c r="F40547" s="3">
        <f t="shared" si="1266"/>
        <v>5</v>
      </c>
      <c r="G40547" s="44">
        <f t="shared" si="1267"/>
        <v>1</v>
      </c>
      <c r="H40547" s="44"/>
    </row>
    <row r="40548" spans="1:8" x14ac:dyDescent="0.25">
      <c r="A40548">
        <v>125022</v>
      </c>
      <c r="B40548" s="1">
        <v>44346.920899676377</v>
      </c>
      <c r="C40548">
        <v>321089</v>
      </c>
      <c r="D40548">
        <v>104958</v>
      </c>
      <c r="E40548" s="16" t="e">
        <f>VLOOKUP(C40548,Подписчики!#REF!,3,0)</f>
        <v>#REF!</v>
      </c>
      <c r="F40548" s="3">
        <f t="shared" si="1266"/>
        <v>5</v>
      </c>
      <c r="G40548" s="44">
        <f t="shared" si="1267"/>
        <v>1</v>
      </c>
      <c r="H40548" s="44"/>
    </row>
    <row r="40549" spans="1:8" x14ac:dyDescent="0.25">
      <c r="A40549">
        <v>125025</v>
      </c>
      <c r="B40549" s="1">
        <v>44346.921353801081</v>
      </c>
      <c r="C40549">
        <v>165637</v>
      </c>
      <c r="D40549">
        <v>36003</v>
      </c>
      <c r="E40549" s="16" t="e">
        <f>VLOOKUP(C40549,Подписчики!#REF!,3,0)</f>
        <v>#REF!</v>
      </c>
      <c r="F40549" s="3">
        <f t="shared" si="1266"/>
        <v>5</v>
      </c>
      <c r="G40549" s="44">
        <f t="shared" si="1267"/>
        <v>1</v>
      </c>
      <c r="H40549" s="44"/>
    </row>
    <row r="40550" spans="1:8" x14ac:dyDescent="0.25">
      <c r="A40550">
        <v>125027</v>
      </c>
      <c r="B40550" s="1">
        <v>44346.922849208044</v>
      </c>
      <c r="C40550">
        <v>129074</v>
      </c>
      <c r="D40550">
        <v>436070</v>
      </c>
      <c r="E40550" s="16" t="e">
        <f>VLOOKUP(C40550,Подписчики!#REF!,3,0)</f>
        <v>#REF!</v>
      </c>
      <c r="F40550" s="3">
        <f t="shared" si="1266"/>
        <v>5</v>
      </c>
      <c r="G40550" s="44">
        <f t="shared" si="1267"/>
        <v>1</v>
      </c>
      <c r="H40550" s="44"/>
    </row>
    <row r="40551" spans="1:8" x14ac:dyDescent="0.25">
      <c r="A40551">
        <v>125029</v>
      </c>
      <c r="B40551" s="1">
        <v>44346.924619281592</v>
      </c>
      <c r="C40551">
        <v>335129</v>
      </c>
      <c r="D40551">
        <v>347008</v>
      </c>
      <c r="E40551" s="16" t="e">
        <f>VLOOKUP(C40551,Подписчики!#REF!,3,0)</f>
        <v>#REF!</v>
      </c>
      <c r="F40551" s="3">
        <f t="shared" si="1266"/>
        <v>5</v>
      </c>
      <c r="G40551" s="44">
        <f t="shared" si="1267"/>
        <v>1</v>
      </c>
      <c r="H40551" s="44"/>
    </row>
    <row r="40552" spans="1:8" x14ac:dyDescent="0.25">
      <c r="A40552">
        <v>125031</v>
      </c>
      <c r="B40552" s="1">
        <v>44346.925333333333</v>
      </c>
      <c r="C40552">
        <v>247357</v>
      </c>
      <c r="D40552">
        <v>411922</v>
      </c>
      <c r="E40552" s="16" t="e">
        <f>VLOOKUP(C40552,Подписчики!#REF!,3,0)</f>
        <v>#REF!</v>
      </c>
      <c r="F40552" s="3">
        <f t="shared" si="1266"/>
        <v>5</v>
      </c>
      <c r="G40552" s="44">
        <f t="shared" si="1267"/>
        <v>1</v>
      </c>
      <c r="H40552" s="44"/>
    </row>
    <row r="40553" spans="1:8" x14ac:dyDescent="0.25">
      <c r="A40553">
        <v>125035</v>
      </c>
      <c r="B40553" s="1">
        <v>44346.92534951456</v>
      </c>
      <c r="C40553">
        <v>187165</v>
      </c>
      <c r="D40553">
        <v>104886</v>
      </c>
      <c r="E40553" s="16" t="e">
        <f>VLOOKUP(C40553,Подписчики!#REF!,3,0)</f>
        <v>#REF!</v>
      </c>
      <c r="F40553" s="3">
        <f t="shared" si="1266"/>
        <v>5</v>
      </c>
      <c r="G40553" s="44">
        <f t="shared" si="1267"/>
        <v>1</v>
      </c>
      <c r="H40553" s="44"/>
    </row>
    <row r="40554" spans="1:8" x14ac:dyDescent="0.25">
      <c r="A40554">
        <v>125038</v>
      </c>
      <c r="B40554" s="1">
        <v>44346.926158576054</v>
      </c>
      <c r="C40554">
        <v>233357</v>
      </c>
      <c r="D40554">
        <v>123413</v>
      </c>
      <c r="E40554" s="16" t="e">
        <f>VLOOKUP(C40554,Подписчики!#REF!,3,0)</f>
        <v>#REF!</v>
      </c>
      <c r="F40554" s="3">
        <f t="shared" si="1266"/>
        <v>5</v>
      </c>
      <c r="G40554" s="44">
        <f t="shared" si="1267"/>
        <v>1</v>
      </c>
      <c r="H40554" s="44"/>
    </row>
    <row r="40555" spans="1:8" x14ac:dyDescent="0.25">
      <c r="A40555">
        <v>125042</v>
      </c>
      <c r="B40555" s="1">
        <v>44346.92656310679</v>
      </c>
      <c r="C40555">
        <v>77322</v>
      </c>
      <c r="D40555">
        <v>463334</v>
      </c>
      <c r="E40555" s="16" t="e">
        <f>VLOOKUP(C40555,Подписчики!#REF!,3,0)</f>
        <v>#REF!</v>
      </c>
      <c r="F40555" s="3">
        <f t="shared" si="1266"/>
        <v>5</v>
      </c>
      <c r="G40555" s="44">
        <f t="shared" si="1267"/>
        <v>1</v>
      </c>
      <c r="H40555" s="44"/>
    </row>
    <row r="40556" spans="1:8" x14ac:dyDescent="0.25">
      <c r="A40556">
        <v>125043</v>
      </c>
      <c r="B40556" s="1">
        <v>44346.927060762355</v>
      </c>
      <c r="C40556">
        <v>295456</v>
      </c>
      <c r="D40556">
        <v>439981</v>
      </c>
      <c r="E40556" s="16" t="e">
        <f>VLOOKUP(C40556,Подписчики!#REF!,3,0)</f>
        <v>#REF!</v>
      </c>
      <c r="F40556" s="3">
        <f t="shared" si="1266"/>
        <v>5</v>
      </c>
      <c r="G40556" s="44">
        <f t="shared" si="1267"/>
        <v>1</v>
      </c>
      <c r="H40556" s="44"/>
    </row>
    <row r="40557" spans="1:8" x14ac:dyDescent="0.25">
      <c r="A40557">
        <v>125046</v>
      </c>
      <c r="B40557" s="1">
        <v>44346.928990291264</v>
      </c>
      <c r="C40557">
        <v>209529</v>
      </c>
      <c r="D40557">
        <v>411922</v>
      </c>
      <c r="E40557" s="16" t="e">
        <f>VLOOKUP(C40557,Подписчики!#REF!,3,0)</f>
        <v>#REF!</v>
      </c>
      <c r="F40557" s="3">
        <f t="shared" si="1266"/>
        <v>5</v>
      </c>
      <c r="G40557" s="44">
        <f t="shared" si="1267"/>
        <v>1</v>
      </c>
      <c r="H40557" s="44"/>
    </row>
    <row r="40558" spans="1:8" x14ac:dyDescent="0.25">
      <c r="A40558">
        <v>125050</v>
      </c>
      <c r="B40558" s="1">
        <v>44346.929394822007</v>
      </c>
      <c r="C40558">
        <v>48881</v>
      </c>
      <c r="D40558">
        <v>158978</v>
      </c>
      <c r="E40558" s="16" t="e">
        <f>VLOOKUP(C40558,Подписчики!#REF!,3,0)</f>
        <v>#REF!</v>
      </c>
      <c r="F40558" s="3">
        <f t="shared" si="1266"/>
        <v>5</v>
      </c>
      <c r="G40558" s="44">
        <f t="shared" si="1267"/>
        <v>1</v>
      </c>
      <c r="H40558" s="44"/>
    </row>
    <row r="40559" spans="1:8" x14ac:dyDescent="0.25">
      <c r="A40559">
        <v>125054</v>
      </c>
      <c r="B40559" s="1">
        <v>44346.929624317148</v>
      </c>
      <c r="C40559">
        <v>325260</v>
      </c>
      <c r="D40559">
        <v>314593</v>
      </c>
      <c r="E40559" s="16" t="e">
        <f>VLOOKUP(C40559,Подписчики!#REF!,3,0)</f>
        <v>#REF!</v>
      </c>
      <c r="F40559" s="3">
        <f t="shared" si="1266"/>
        <v>5</v>
      </c>
      <c r="G40559" s="44">
        <f t="shared" si="1267"/>
        <v>1</v>
      </c>
      <c r="H40559" s="44"/>
    </row>
    <row r="40560" spans="1:8" x14ac:dyDescent="0.25">
      <c r="A40560">
        <v>125056</v>
      </c>
      <c r="B40560" s="1">
        <v>44346.929799352751</v>
      </c>
      <c r="C40560">
        <v>144618</v>
      </c>
      <c r="D40560">
        <v>370223</v>
      </c>
      <c r="E40560" s="16" t="e">
        <f>VLOOKUP(C40560,Подписчики!#REF!,3,0)</f>
        <v>#REF!</v>
      </c>
      <c r="F40560" s="3">
        <f t="shared" si="1266"/>
        <v>5</v>
      </c>
      <c r="G40560" s="44">
        <f t="shared" si="1267"/>
        <v>1</v>
      </c>
      <c r="H40560" s="44"/>
    </row>
    <row r="40561" spans="1:8" x14ac:dyDescent="0.25">
      <c r="A40561">
        <v>125061</v>
      </c>
      <c r="B40561" s="1">
        <v>44346.931394390696</v>
      </c>
      <c r="C40561">
        <v>196972</v>
      </c>
      <c r="D40561">
        <v>472712</v>
      </c>
      <c r="E40561" s="16" t="e">
        <f>VLOOKUP(C40561,Подписчики!#REF!,3,0)</f>
        <v>#REF!</v>
      </c>
      <c r="F40561" s="3">
        <f t="shared" si="1266"/>
        <v>5</v>
      </c>
      <c r="G40561" s="44">
        <f t="shared" si="1267"/>
        <v>1</v>
      </c>
      <c r="H40561" s="44"/>
    </row>
    <row r="40562" spans="1:8" x14ac:dyDescent="0.25">
      <c r="A40562">
        <v>125064</v>
      </c>
      <c r="B40562" s="1">
        <v>44346.932226537218</v>
      </c>
      <c r="C40562">
        <v>63404</v>
      </c>
      <c r="D40562">
        <v>105174</v>
      </c>
      <c r="E40562" s="16" t="e">
        <f>VLOOKUP(C40562,Подписчики!#REF!,3,0)</f>
        <v>#REF!</v>
      </c>
      <c r="F40562" s="3">
        <f t="shared" si="1266"/>
        <v>5</v>
      </c>
      <c r="G40562" s="44">
        <f t="shared" si="1267"/>
        <v>1</v>
      </c>
      <c r="H40562" s="44"/>
    </row>
    <row r="40563" spans="1:8" x14ac:dyDescent="0.25">
      <c r="A40563">
        <v>125067</v>
      </c>
      <c r="B40563" s="1">
        <v>44346.932226537218</v>
      </c>
      <c r="C40563">
        <v>204159</v>
      </c>
      <c r="D40563">
        <v>154256</v>
      </c>
      <c r="E40563" s="16" t="e">
        <f>VLOOKUP(C40563,Подписчики!#REF!,3,0)</f>
        <v>#REF!</v>
      </c>
      <c r="F40563" s="3">
        <f t="shared" si="1266"/>
        <v>5</v>
      </c>
      <c r="G40563" s="44">
        <f t="shared" si="1267"/>
        <v>1</v>
      </c>
      <c r="H40563" s="44"/>
    </row>
    <row r="40564" spans="1:8" x14ac:dyDescent="0.25">
      <c r="A40564">
        <v>125072</v>
      </c>
      <c r="B40564" s="1">
        <v>44346.932226537218</v>
      </c>
      <c r="C40564">
        <v>269069</v>
      </c>
      <c r="D40564">
        <v>42035</v>
      </c>
      <c r="E40564" s="16" t="e">
        <f>VLOOKUP(C40564,Подписчики!#REF!,3,0)</f>
        <v>#REF!</v>
      </c>
      <c r="F40564" s="3">
        <f t="shared" si="1266"/>
        <v>5</v>
      </c>
      <c r="G40564" s="44">
        <f t="shared" si="1267"/>
        <v>1</v>
      </c>
      <c r="H40564" s="44"/>
    </row>
    <row r="40565" spans="1:8" x14ac:dyDescent="0.25">
      <c r="A40565">
        <v>125073</v>
      </c>
      <c r="B40565" s="1">
        <v>44346.934171575063</v>
      </c>
      <c r="C40565">
        <v>11137</v>
      </c>
      <c r="D40565">
        <v>118</v>
      </c>
      <c r="E40565" s="16" t="e">
        <f>VLOOKUP(C40565,Подписчики!#REF!,3,0)</f>
        <v>#REF!</v>
      </c>
      <c r="F40565" s="3">
        <f t="shared" si="1266"/>
        <v>5</v>
      </c>
      <c r="G40565" s="44">
        <f t="shared" si="1267"/>
        <v>1</v>
      </c>
      <c r="H40565" s="44"/>
    </row>
    <row r="40566" spans="1:8" x14ac:dyDescent="0.25">
      <c r="A40566">
        <v>125077</v>
      </c>
      <c r="B40566" s="1">
        <v>44346.934232612082</v>
      </c>
      <c r="C40566">
        <v>36355</v>
      </c>
      <c r="D40566">
        <v>23892</v>
      </c>
      <c r="E40566" s="16" t="e">
        <f>VLOOKUP(C40566,Подписчики!#REF!,3,0)</f>
        <v>#REF!</v>
      </c>
      <c r="F40566" s="3">
        <f t="shared" si="1266"/>
        <v>5</v>
      </c>
      <c r="G40566" s="44">
        <f t="shared" si="1267"/>
        <v>1</v>
      </c>
      <c r="H40566" s="44"/>
    </row>
    <row r="40567" spans="1:8" x14ac:dyDescent="0.25">
      <c r="A40567">
        <v>125081</v>
      </c>
      <c r="B40567" s="1">
        <v>44346.934653721677</v>
      </c>
      <c r="C40567">
        <v>168250</v>
      </c>
      <c r="D40567">
        <v>381626</v>
      </c>
      <c r="E40567" s="16" t="e">
        <f>VLOOKUP(C40567,Подписчики!#REF!,3,0)</f>
        <v>#REF!</v>
      </c>
      <c r="F40567" s="3">
        <f t="shared" si="1266"/>
        <v>5</v>
      </c>
      <c r="G40567" s="44">
        <f t="shared" si="1267"/>
        <v>1</v>
      </c>
      <c r="H40567" s="44"/>
    </row>
    <row r="40568" spans="1:8" x14ac:dyDescent="0.25">
      <c r="A40568">
        <v>125084</v>
      </c>
      <c r="B40568" s="1">
        <v>44346.935148167366</v>
      </c>
      <c r="C40568">
        <v>189390</v>
      </c>
      <c r="D40568">
        <v>17150</v>
      </c>
      <c r="E40568" s="16" t="e">
        <f>VLOOKUP(C40568,Подписчики!#REF!,3,0)</f>
        <v>#REF!</v>
      </c>
      <c r="F40568" s="3">
        <f t="shared" si="1266"/>
        <v>5</v>
      </c>
      <c r="G40568" s="44">
        <f t="shared" si="1267"/>
        <v>1</v>
      </c>
      <c r="H40568" s="44"/>
    </row>
    <row r="40569" spans="1:8" x14ac:dyDescent="0.25">
      <c r="A40569">
        <v>125085</v>
      </c>
      <c r="B40569" s="1">
        <v>44346.935867313921</v>
      </c>
      <c r="C40569">
        <v>46691</v>
      </c>
      <c r="D40569">
        <v>347008</v>
      </c>
      <c r="E40569" s="16" t="e">
        <f>VLOOKUP(C40569,Подписчики!#REF!,3,0)</f>
        <v>#REF!</v>
      </c>
      <c r="F40569" s="3">
        <f t="shared" si="1266"/>
        <v>5</v>
      </c>
      <c r="G40569" s="44">
        <f t="shared" si="1267"/>
        <v>1</v>
      </c>
      <c r="H40569" s="44"/>
    </row>
    <row r="40570" spans="1:8" x14ac:dyDescent="0.25">
      <c r="A40570">
        <v>125086</v>
      </c>
      <c r="B40570" s="1">
        <v>44346.936333333339</v>
      </c>
      <c r="C40570">
        <v>7981</v>
      </c>
      <c r="D40570">
        <v>436070</v>
      </c>
      <c r="E40570" s="16" t="e">
        <f>VLOOKUP(C40570,Подписчики!#REF!,3,0)</f>
        <v>#REF!</v>
      </c>
      <c r="F40570" s="3">
        <f t="shared" si="1266"/>
        <v>5</v>
      </c>
      <c r="G40570" s="44">
        <f t="shared" si="1267"/>
        <v>1</v>
      </c>
      <c r="H40570" s="44"/>
    </row>
    <row r="40571" spans="1:8" x14ac:dyDescent="0.25">
      <c r="A40571">
        <v>125090</v>
      </c>
      <c r="B40571" s="1">
        <v>44346.937080906151</v>
      </c>
      <c r="C40571">
        <v>196741</v>
      </c>
      <c r="D40571">
        <v>221580</v>
      </c>
      <c r="E40571" s="16" t="e">
        <f>VLOOKUP(C40571,Подписчики!#REF!,3,0)</f>
        <v>#REF!</v>
      </c>
      <c r="F40571" s="3">
        <f t="shared" si="1266"/>
        <v>5</v>
      </c>
      <c r="G40571" s="44">
        <f t="shared" si="1267"/>
        <v>1</v>
      </c>
      <c r="H40571" s="44"/>
    </row>
    <row r="40572" spans="1:8" x14ac:dyDescent="0.25">
      <c r="A40572">
        <v>125093</v>
      </c>
      <c r="B40572" s="1">
        <v>44346.937467574084</v>
      </c>
      <c r="C40572">
        <v>57830</v>
      </c>
      <c r="D40572">
        <v>64906</v>
      </c>
      <c r="E40572" s="16" t="e">
        <f>VLOOKUP(C40572,Подписчики!#REF!,3,0)</f>
        <v>#REF!</v>
      </c>
      <c r="F40572" s="3">
        <f t="shared" si="1266"/>
        <v>5</v>
      </c>
      <c r="G40572" s="44">
        <f t="shared" si="1267"/>
        <v>1</v>
      </c>
      <c r="H40572" s="44"/>
    </row>
    <row r="40573" spans="1:8" x14ac:dyDescent="0.25">
      <c r="A40573">
        <v>125094</v>
      </c>
      <c r="B40573" s="1">
        <v>44346.938294498381</v>
      </c>
      <c r="C40573">
        <v>247033</v>
      </c>
      <c r="D40573">
        <v>78646</v>
      </c>
      <c r="E40573" s="16" t="e">
        <f>VLOOKUP(C40573,Подписчики!#REF!,3,0)</f>
        <v>#REF!</v>
      </c>
      <c r="F40573" s="3">
        <f t="shared" si="1266"/>
        <v>5</v>
      </c>
      <c r="G40573" s="44">
        <f t="shared" si="1267"/>
        <v>1</v>
      </c>
      <c r="H40573" s="44"/>
    </row>
    <row r="40574" spans="1:8" x14ac:dyDescent="0.25">
      <c r="A40574">
        <v>125096</v>
      </c>
      <c r="B40574" s="1">
        <v>44346.938596758933</v>
      </c>
      <c r="C40574">
        <v>320451</v>
      </c>
      <c r="D40574">
        <v>98704</v>
      </c>
      <c r="E40574" s="16" t="e">
        <f>VLOOKUP(C40574,Подписчики!#REF!,3,0)</f>
        <v>#REF!</v>
      </c>
      <c r="F40574" s="3">
        <f t="shared" si="1266"/>
        <v>5</v>
      </c>
      <c r="G40574" s="44">
        <f t="shared" si="1267"/>
        <v>1</v>
      </c>
      <c r="H40574" s="44"/>
    </row>
    <row r="40575" spans="1:8" x14ac:dyDescent="0.25">
      <c r="A40575">
        <v>125099</v>
      </c>
      <c r="B40575" s="1">
        <v>44346.938810388499</v>
      </c>
      <c r="C40575">
        <v>309601</v>
      </c>
      <c r="D40575">
        <v>182841</v>
      </c>
      <c r="E40575" s="16" t="e">
        <f>VLOOKUP(C40575,Подписчики!#REF!,3,0)</f>
        <v>#REF!</v>
      </c>
      <c r="F40575" s="3">
        <f t="shared" si="1266"/>
        <v>5</v>
      </c>
      <c r="G40575" s="44">
        <f t="shared" si="1267"/>
        <v>1</v>
      </c>
      <c r="H40575" s="44"/>
    </row>
    <row r="40576" spans="1:8" x14ac:dyDescent="0.25">
      <c r="A40576">
        <v>125102</v>
      </c>
      <c r="B40576" s="1">
        <v>44346.939103559875</v>
      </c>
      <c r="C40576">
        <v>330345</v>
      </c>
      <c r="D40576">
        <v>447667</v>
      </c>
      <c r="E40576" s="16" t="e">
        <f>VLOOKUP(C40576,Подписчики!#REF!,3,0)</f>
        <v>#REF!</v>
      </c>
      <c r="F40576" s="3">
        <f t="shared" si="1266"/>
        <v>5</v>
      </c>
      <c r="G40576" s="44">
        <f t="shared" si="1267"/>
        <v>1</v>
      </c>
      <c r="H40576" s="44"/>
    </row>
    <row r="40577" spans="1:8" x14ac:dyDescent="0.25">
      <c r="A40577">
        <v>125106</v>
      </c>
      <c r="B40577" s="1">
        <v>44346.939508090618</v>
      </c>
      <c r="C40577">
        <v>11479</v>
      </c>
      <c r="D40577">
        <v>411922</v>
      </c>
      <c r="E40577" s="16" t="e">
        <f>VLOOKUP(C40577,Подписчики!#REF!,3,0)</f>
        <v>#REF!</v>
      </c>
      <c r="F40577" s="3">
        <f t="shared" si="1266"/>
        <v>5</v>
      </c>
      <c r="G40577" s="44">
        <f t="shared" si="1267"/>
        <v>1</v>
      </c>
      <c r="H40577" s="44"/>
    </row>
    <row r="40578" spans="1:8" x14ac:dyDescent="0.25">
      <c r="A40578">
        <v>125110</v>
      </c>
      <c r="B40578" s="1">
        <v>44346.940721682848</v>
      </c>
      <c r="C40578">
        <v>7257</v>
      </c>
      <c r="D40578">
        <v>153893</v>
      </c>
      <c r="E40578" s="16" t="e">
        <f>VLOOKUP(C40578,Подписчики!#REF!,3,0)</f>
        <v>#REF!</v>
      </c>
      <c r="F40578" s="3">
        <f t="shared" si="1266"/>
        <v>5</v>
      </c>
      <c r="G40578" s="44">
        <f t="shared" si="1267"/>
        <v>1</v>
      </c>
      <c r="H40578" s="44"/>
    </row>
    <row r="40579" spans="1:8" x14ac:dyDescent="0.25">
      <c r="A40579">
        <v>125115</v>
      </c>
      <c r="B40579" s="1">
        <v>44346.940721682848</v>
      </c>
      <c r="C40579">
        <v>268292</v>
      </c>
      <c r="D40579">
        <v>40767</v>
      </c>
      <c r="E40579" s="16" t="e">
        <f>VLOOKUP(C40579,Подписчики!#REF!,3,0)</f>
        <v>#REF!</v>
      </c>
      <c r="F40579" s="3">
        <f t="shared" ref="F40579:F40642" si="1268">MONTH(B40579)</f>
        <v>5</v>
      </c>
      <c r="G40579" s="44">
        <f t="shared" ref="G40579:G40642" si="1269">WEEKDAY(B40579,1)</f>
        <v>1</v>
      </c>
      <c r="H40579" s="44"/>
    </row>
    <row r="40580" spans="1:8" x14ac:dyDescent="0.25">
      <c r="A40580">
        <v>125119</v>
      </c>
      <c r="B40580" s="1">
        <v>44346.941126213591</v>
      </c>
      <c r="C40580">
        <v>101866</v>
      </c>
      <c r="D40580">
        <v>188971</v>
      </c>
      <c r="E40580" s="16" t="e">
        <f>VLOOKUP(C40580,Подписчики!#REF!,3,0)</f>
        <v>#REF!</v>
      </c>
      <c r="F40580" s="3">
        <f t="shared" si="1268"/>
        <v>5</v>
      </c>
      <c r="G40580" s="44">
        <f t="shared" si="1269"/>
        <v>1</v>
      </c>
      <c r="H40580" s="44"/>
    </row>
    <row r="40581" spans="1:8" x14ac:dyDescent="0.25">
      <c r="A40581">
        <v>125122</v>
      </c>
      <c r="B40581" s="1">
        <v>44346.941935275077</v>
      </c>
      <c r="C40581">
        <v>238448</v>
      </c>
      <c r="D40581">
        <v>250679</v>
      </c>
      <c r="E40581" s="16" t="e">
        <f>VLOOKUP(C40581,Подписчики!#REF!,3,0)</f>
        <v>#REF!</v>
      </c>
      <c r="F40581" s="3">
        <f t="shared" si="1268"/>
        <v>5</v>
      </c>
      <c r="G40581" s="44">
        <f t="shared" si="1269"/>
        <v>1</v>
      </c>
      <c r="H40581" s="44"/>
    </row>
    <row r="40582" spans="1:8" x14ac:dyDescent="0.25">
      <c r="A40582">
        <v>125124</v>
      </c>
      <c r="B40582" s="1">
        <v>44346.943553398058</v>
      </c>
      <c r="C40582">
        <v>194822</v>
      </c>
      <c r="D40582">
        <v>473323</v>
      </c>
      <c r="E40582" s="16" t="e">
        <f>VLOOKUP(C40582,Подписчики!#REF!,3,0)</f>
        <v>#REF!</v>
      </c>
      <c r="F40582" s="3">
        <f t="shared" si="1268"/>
        <v>5</v>
      </c>
      <c r="G40582" s="44">
        <f t="shared" si="1269"/>
        <v>1</v>
      </c>
      <c r="H40582" s="44"/>
    </row>
    <row r="40583" spans="1:8" x14ac:dyDescent="0.25">
      <c r="A40583">
        <v>125125</v>
      </c>
      <c r="B40583" s="1">
        <v>44346.943906979584</v>
      </c>
      <c r="C40583">
        <v>301790</v>
      </c>
      <c r="D40583">
        <v>118549</v>
      </c>
      <c r="E40583" s="16" t="e">
        <f>VLOOKUP(C40583,Подписчики!#REF!,3,0)</f>
        <v>#REF!</v>
      </c>
      <c r="F40583" s="3">
        <f t="shared" si="1268"/>
        <v>5</v>
      </c>
      <c r="G40583" s="44">
        <f t="shared" si="1269"/>
        <v>1</v>
      </c>
      <c r="H40583" s="44"/>
    </row>
    <row r="40584" spans="1:8" x14ac:dyDescent="0.25">
      <c r="A40584">
        <v>125130</v>
      </c>
      <c r="B40584" s="1">
        <v>44346.944792016358</v>
      </c>
      <c r="C40584">
        <v>311604</v>
      </c>
      <c r="D40584">
        <v>285680</v>
      </c>
      <c r="E40584" s="16" t="e">
        <f>VLOOKUP(C40584,Подписчики!#REF!,3,0)</f>
        <v>#REF!</v>
      </c>
      <c r="F40584" s="3">
        <f t="shared" si="1268"/>
        <v>5</v>
      </c>
      <c r="G40584" s="44">
        <f t="shared" si="1269"/>
        <v>1</v>
      </c>
      <c r="H40584" s="44"/>
    </row>
    <row r="40585" spans="1:8" x14ac:dyDescent="0.25">
      <c r="A40585">
        <v>125131</v>
      </c>
      <c r="B40585" s="1">
        <v>44346.945171521038</v>
      </c>
      <c r="C40585">
        <v>199199</v>
      </c>
      <c r="D40585">
        <v>258219</v>
      </c>
      <c r="E40585" s="16" t="e">
        <f>VLOOKUP(C40585,Подписчики!#REF!,3,0)</f>
        <v>#REF!</v>
      </c>
      <c r="F40585" s="3">
        <f t="shared" si="1268"/>
        <v>5</v>
      </c>
      <c r="G40585" s="44">
        <f t="shared" si="1269"/>
        <v>1</v>
      </c>
      <c r="H40585" s="44"/>
    </row>
    <row r="40586" spans="1:8" x14ac:dyDescent="0.25">
      <c r="A40586">
        <v>125133</v>
      </c>
      <c r="B40586" s="1">
        <v>44346.945171521038</v>
      </c>
      <c r="C40586">
        <v>342172</v>
      </c>
      <c r="D40586">
        <v>154256</v>
      </c>
      <c r="E40586" s="16" t="e">
        <f>VLOOKUP(C40586,Подписчики!#REF!,3,0)</f>
        <v>#REF!</v>
      </c>
      <c r="F40586" s="3">
        <f t="shared" si="1268"/>
        <v>5</v>
      </c>
      <c r="G40586" s="44">
        <f t="shared" si="1269"/>
        <v>1</v>
      </c>
      <c r="H40586" s="44"/>
    </row>
    <row r="40587" spans="1:8" x14ac:dyDescent="0.25">
      <c r="A40587">
        <v>125135</v>
      </c>
      <c r="B40587" s="1">
        <v>44346.945188756981</v>
      </c>
      <c r="C40587">
        <v>282594</v>
      </c>
      <c r="D40587">
        <v>182984</v>
      </c>
      <c r="E40587" s="16" t="e">
        <f>VLOOKUP(C40587,Подписчики!#REF!,3,0)</f>
        <v>#REF!</v>
      </c>
      <c r="F40587" s="3">
        <f t="shared" si="1268"/>
        <v>5</v>
      </c>
      <c r="G40587" s="44">
        <f t="shared" si="1269"/>
        <v>1</v>
      </c>
      <c r="H40587" s="44"/>
    </row>
    <row r="40588" spans="1:8" x14ac:dyDescent="0.25">
      <c r="A40588">
        <v>125136</v>
      </c>
      <c r="B40588" s="1">
        <v>44346.946287423321</v>
      </c>
      <c r="C40588">
        <v>46924</v>
      </c>
      <c r="D40588">
        <v>21760</v>
      </c>
      <c r="E40588" s="16" t="e">
        <f>VLOOKUP(C40588,Подписчики!#REF!,3,0)</f>
        <v>#REF!</v>
      </c>
      <c r="F40588" s="3">
        <f t="shared" si="1268"/>
        <v>5</v>
      </c>
      <c r="G40588" s="44">
        <f t="shared" si="1269"/>
        <v>1</v>
      </c>
      <c r="H40588" s="44"/>
    </row>
    <row r="40589" spans="1:8" x14ac:dyDescent="0.25">
      <c r="A40589">
        <v>125140</v>
      </c>
      <c r="B40589" s="1">
        <v>44346.946789644011</v>
      </c>
      <c r="C40589">
        <v>284323</v>
      </c>
      <c r="D40589">
        <v>404226</v>
      </c>
      <c r="E40589" s="16" t="e">
        <f>VLOOKUP(C40589,Подписчики!#REF!,3,0)</f>
        <v>#REF!</v>
      </c>
      <c r="F40589" s="3">
        <f t="shared" si="1268"/>
        <v>5</v>
      </c>
      <c r="G40589" s="44">
        <f t="shared" si="1269"/>
        <v>1</v>
      </c>
      <c r="H40589" s="44"/>
    </row>
    <row r="40590" spans="1:8" x14ac:dyDescent="0.25">
      <c r="A40590">
        <v>125144</v>
      </c>
      <c r="B40590" s="1">
        <v>44346.946789644011</v>
      </c>
      <c r="C40590">
        <v>322457</v>
      </c>
      <c r="D40590">
        <v>119655</v>
      </c>
      <c r="E40590" s="16" t="e">
        <f>VLOOKUP(C40590,Подписчики!#REF!,3,0)</f>
        <v>#REF!</v>
      </c>
      <c r="F40590" s="3">
        <f t="shared" si="1268"/>
        <v>5</v>
      </c>
      <c r="G40590" s="44">
        <f t="shared" si="1269"/>
        <v>1</v>
      </c>
      <c r="H40590" s="44"/>
    </row>
    <row r="40591" spans="1:8" x14ac:dyDescent="0.25">
      <c r="A40591">
        <v>125147</v>
      </c>
      <c r="B40591" s="1">
        <v>44346.947194174762</v>
      </c>
      <c r="C40591">
        <v>269484</v>
      </c>
      <c r="D40591">
        <v>145101</v>
      </c>
      <c r="E40591" s="16" t="e">
        <f>VLOOKUP(C40591,Подписчики!#REF!,3,0)</f>
        <v>#REF!</v>
      </c>
      <c r="F40591" s="3">
        <f t="shared" si="1268"/>
        <v>5</v>
      </c>
      <c r="G40591" s="44">
        <f t="shared" si="1269"/>
        <v>1</v>
      </c>
      <c r="H40591" s="44"/>
    </row>
    <row r="40592" spans="1:8" x14ac:dyDescent="0.25">
      <c r="A40592">
        <v>125151</v>
      </c>
      <c r="B40592" s="1">
        <v>44346.947598705498</v>
      </c>
      <c r="C40592">
        <v>346394</v>
      </c>
      <c r="D40592">
        <v>349014</v>
      </c>
      <c r="E40592" s="16" t="e">
        <f>VLOOKUP(C40592,Подписчики!#REF!,3,0)</f>
        <v>#REF!</v>
      </c>
      <c r="F40592" s="3">
        <f t="shared" si="1268"/>
        <v>5</v>
      </c>
      <c r="G40592" s="44">
        <f t="shared" si="1269"/>
        <v>1</v>
      </c>
      <c r="H40592" s="44"/>
    </row>
    <row r="40593" spans="1:8" x14ac:dyDescent="0.25">
      <c r="A40593">
        <v>125154</v>
      </c>
      <c r="B40593" s="1">
        <v>44346.948003236248</v>
      </c>
      <c r="C40593">
        <v>57074</v>
      </c>
      <c r="D40593">
        <v>188426</v>
      </c>
      <c r="E40593" s="16" t="e">
        <f>VLOOKUP(C40593,Подписчики!#REF!,3,0)</f>
        <v>#REF!</v>
      </c>
      <c r="F40593" s="3">
        <f t="shared" si="1268"/>
        <v>5</v>
      </c>
      <c r="G40593" s="44">
        <f t="shared" si="1269"/>
        <v>1</v>
      </c>
      <c r="H40593" s="44"/>
    </row>
    <row r="40594" spans="1:8" x14ac:dyDescent="0.25">
      <c r="A40594">
        <v>125157</v>
      </c>
      <c r="B40594" s="1">
        <v>44346.948407766991</v>
      </c>
      <c r="C40594">
        <v>197343</v>
      </c>
      <c r="D40594">
        <v>411922</v>
      </c>
      <c r="E40594" s="16" t="e">
        <f>VLOOKUP(C40594,Подписчики!#REF!,3,0)</f>
        <v>#REF!</v>
      </c>
      <c r="F40594" s="3">
        <f t="shared" si="1268"/>
        <v>5</v>
      </c>
      <c r="G40594" s="44">
        <f t="shared" si="1269"/>
        <v>1</v>
      </c>
      <c r="H40594" s="44"/>
    </row>
    <row r="40595" spans="1:8" x14ac:dyDescent="0.25">
      <c r="A40595">
        <v>125160</v>
      </c>
      <c r="B40595" s="1">
        <v>44346.948407766991</v>
      </c>
      <c r="C40595">
        <v>308472</v>
      </c>
      <c r="D40595">
        <v>351192</v>
      </c>
      <c r="E40595" s="16" t="e">
        <f>VLOOKUP(C40595,Подписчики!#REF!,3,0)</f>
        <v>#REF!</v>
      </c>
      <c r="F40595" s="3">
        <f t="shared" si="1268"/>
        <v>5</v>
      </c>
      <c r="G40595" s="44">
        <f t="shared" si="1269"/>
        <v>1</v>
      </c>
      <c r="H40595" s="44"/>
    </row>
    <row r="40596" spans="1:8" x14ac:dyDescent="0.25">
      <c r="A40596">
        <v>125162</v>
      </c>
      <c r="B40596" s="1">
        <v>44346.948812297735</v>
      </c>
      <c r="C40596">
        <v>286211</v>
      </c>
      <c r="D40596">
        <v>302811</v>
      </c>
      <c r="E40596" s="16" t="e">
        <f>VLOOKUP(C40596,Подписчики!#REF!,3,0)</f>
        <v>#REF!</v>
      </c>
      <c r="F40596" s="3">
        <f t="shared" si="1268"/>
        <v>5</v>
      </c>
      <c r="G40596" s="44">
        <f t="shared" si="1269"/>
        <v>1</v>
      </c>
      <c r="H40596" s="44"/>
    </row>
    <row r="40597" spans="1:8" x14ac:dyDescent="0.25">
      <c r="A40597">
        <v>125165</v>
      </c>
      <c r="B40597" s="1">
        <v>44346.949216828478</v>
      </c>
      <c r="C40597">
        <v>182621</v>
      </c>
      <c r="D40597">
        <v>226626</v>
      </c>
      <c r="E40597" s="16" t="e">
        <f>VLOOKUP(C40597,Подписчики!#REF!,3,0)</f>
        <v>#REF!</v>
      </c>
      <c r="F40597" s="3">
        <f t="shared" si="1268"/>
        <v>5</v>
      </c>
      <c r="G40597" s="44">
        <f t="shared" si="1269"/>
        <v>1</v>
      </c>
      <c r="H40597" s="44"/>
    </row>
    <row r="40598" spans="1:8" x14ac:dyDescent="0.25">
      <c r="A40598">
        <v>125169</v>
      </c>
      <c r="B40598" s="1">
        <v>44346.950025889964</v>
      </c>
      <c r="C40598">
        <v>253378</v>
      </c>
      <c r="D40598">
        <v>366805</v>
      </c>
      <c r="E40598" s="16" t="e">
        <f>VLOOKUP(C40598,Подписчики!#REF!,3,0)</f>
        <v>#REF!</v>
      </c>
      <c r="F40598" s="3">
        <f t="shared" si="1268"/>
        <v>5</v>
      </c>
      <c r="G40598" s="44">
        <f t="shared" si="1269"/>
        <v>1</v>
      </c>
      <c r="H40598" s="44"/>
    </row>
    <row r="40599" spans="1:8" x14ac:dyDescent="0.25">
      <c r="A40599">
        <v>125171</v>
      </c>
      <c r="B40599" s="1">
        <v>44346.951506088444</v>
      </c>
      <c r="C40599">
        <v>179812</v>
      </c>
      <c r="D40599">
        <v>454629</v>
      </c>
      <c r="E40599" s="16" t="e">
        <f>VLOOKUP(C40599,Подписчики!#REF!,3,0)</f>
        <v>#REF!</v>
      </c>
      <c r="F40599" s="3">
        <f t="shared" si="1268"/>
        <v>5</v>
      </c>
      <c r="G40599" s="44">
        <f t="shared" si="1269"/>
        <v>1</v>
      </c>
      <c r="H40599" s="44"/>
    </row>
    <row r="40600" spans="1:8" x14ac:dyDescent="0.25">
      <c r="A40600">
        <v>125174</v>
      </c>
      <c r="B40600" s="1">
        <v>44346.951841792048</v>
      </c>
      <c r="C40600">
        <v>88952</v>
      </c>
      <c r="D40600">
        <v>408587</v>
      </c>
      <c r="E40600" s="16" t="e">
        <f>VLOOKUP(C40600,Подписчики!#REF!,3,0)</f>
        <v>#REF!</v>
      </c>
      <c r="F40600" s="3">
        <f t="shared" si="1268"/>
        <v>5</v>
      </c>
      <c r="G40600" s="44">
        <f t="shared" si="1269"/>
        <v>1</v>
      </c>
      <c r="H40600" s="44"/>
    </row>
    <row r="40601" spans="1:8" x14ac:dyDescent="0.25">
      <c r="A40601">
        <v>125177</v>
      </c>
      <c r="B40601" s="1">
        <v>44346.953262135918</v>
      </c>
      <c r="C40601">
        <v>3690</v>
      </c>
      <c r="D40601">
        <v>246545</v>
      </c>
      <c r="E40601" s="16" t="e">
        <f>VLOOKUP(C40601,Подписчики!#REF!,3,0)</f>
        <v>#REF!</v>
      </c>
      <c r="F40601" s="3">
        <f t="shared" si="1268"/>
        <v>5</v>
      </c>
      <c r="G40601" s="44">
        <f t="shared" si="1269"/>
        <v>1</v>
      </c>
      <c r="H40601" s="44"/>
    </row>
    <row r="40602" spans="1:8" x14ac:dyDescent="0.25">
      <c r="A40602">
        <v>125182</v>
      </c>
      <c r="B40602" s="1">
        <v>44346.953262135925</v>
      </c>
      <c r="C40602">
        <v>251678</v>
      </c>
      <c r="D40602">
        <v>388677</v>
      </c>
      <c r="E40602" s="16" t="e">
        <f>VLOOKUP(C40602,Подписчики!#REF!,3,0)</f>
        <v>#REF!</v>
      </c>
      <c r="F40602" s="3">
        <f t="shared" si="1268"/>
        <v>5</v>
      </c>
      <c r="G40602" s="44">
        <f t="shared" si="1269"/>
        <v>1</v>
      </c>
      <c r="H40602" s="44"/>
    </row>
    <row r="40603" spans="1:8" x14ac:dyDescent="0.25">
      <c r="A40603">
        <v>125186</v>
      </c>
      <c r="B40603" s="1">
        <v>44346.954475728155</v>
      </c>
      <c r="C40603">
        <v>299695</v>
      </c>
      <c r="D40603">
        <v>477790</v>
      </c>
      <c r="E40603" s="16" t="e">
        <f>VLOOKUP(C40603,Подписчики!#REF!,3,0)</f>
        <v>#REF!</v>
      </c>
      <c r="F40603" s="3">
        <f t="shared" si="1268"/>
        <v>5</v>
      </c>
      <c r="G40603" s="44">
        <f t="shared" si="1269"/>
        <v>1</v>
      </c>
      <c r="H40603" s="44"/>
    </row>
    <row r="40604" spans="1:8" x14ac:dyDescent="0.25">
      <c r="A40604">
        <v>125191</v>
      </c>
      <c r="B40604" s="1">
        <v>44346.954880258898</v>
      </c>
      <c r="C40604">
        <v>48729</v>
      </c>
      <c r="D40604">
        <v>398027</v>
      </c>
      <c r="E40604" s="16" t="e">
        <f>VLOOKUP(C40604,Подписчики!#REF!,3,0)</f>
        <v>#REF!</v>
      </c>
      <c r="F40604" s="3">
        <f t="shared" si="1268"/>
        <v>5</v>
      </c>
      <c r="G40604" s="44">
        <f t="shared" si="1269"/>
        <v>1</v>
      </c>
      <c r="H40604" s="44"/>
    </row>
    <row r="40605" spans="1:8" x14ac:dyDescent="0.25">
      <c r="A40605">
        <v>125196</v>
      </c>
      <c r="B40605" s="1">
        <v>44346.956498381878</v>
      </c>
      <c r="C40605">
        <v>52296</v>
      </c>
      <c r="D40605">
        <v>439981</v>
      </c>
      <c r="E40605" s="16" t="e">
        <f>VLOOKUP(C40605,Подписчики!#REF!,3,0)</f>
        <v>#REF!</v>
      </c>
      <c r="F40605" s="3">
        <f t="shared" si="1268"/>
        <v>5</v>
      </c>
      <c r="G40605" s="44">
        <f t="shared" si="1269"/>
        <v>1</v>
      </c>
      <c r="H40605" s="44"/>
    </row>
    <row r="40606" spans="1:8" x14ac:dyDescent="0.25">
      <c r="A40606">
        <v>125197</v>
      </c>
      <c r="B40606" s="1">
        <v>44346.956498381878</v>
      </c>
      <c r="C40606">
        <v>107102</v>
      </c>
      <c r="D40606">
        <v>351192</v>
      </c>
      <c r="E40606" s="16" t="e">
        <f>VLOOKUP(C40606,Подписчики!#REF!,3,0)</f>
        <v>#REF!</v>
      </c>
      <c r="F40606" s="3">
        <f t="shared" si="1268"/>
        <v>5</v>
      </c>
      <c r="G40606" s="44">
        <f t="shared" si="1269"/>
        <v>1</v>
      </c>
      <c r="H40606" s="44"/>
    </row>
    <row r="40607" spans="1:8" x14ac:dyDescent="0.25">
      <c r="A40607">
        <v>125202</v>
      </c>
      <c r="B40607" s="1">
        <v>44346.956498381878</v>
      </c>
      <c r="C40607">
        <v>255229</v>
      </c>
      <c r="D40607">
        <v>232500</v>
      </c>
      <c r="E40607" s="16" t="e">
        <f>VLOOKUP(C40607,Подписчики!#REF!,3,0)</f>
        <v>#REF!</v>
      </c>
      <c r="F40607" s="3">
        <f t="shared" si="1268"/>
        <v>5</v>
      </c>
      <c r="G40607" s="44">
        <f t="shared" si="1269"/>
        <v>1</v>
      </c>
      <c r="H40607" s="44"/>
    </row>
    <row r="40608" spans="1:8" x14ac:dyDescent="0.25">
      <c r="A40608">
        <v>125204</v>
      </c>
      <c r="B40608" s="1">
        <v>44346.958116504851</v>
      </c>
      <c r="C40608">
        <v>22109</v>
      </c>
      <c r="D40608">
        <v>239565</v>
      </c>
      <c r="E40608" s="16" t="e">
        <f>VLOOKUP(C40608,Подписчики!#REF!,3,0)</f>
        <v>#REF!</v>
      </c>
      <c r="F40608" s="3">
        <f t="shared" si="1268"/>
        <v>5</v>
      </c>
      <c r="G40608" s="44">
        <f t="shared" si="1269"/>
        <v>1</v>
      </c>
      <c r="H40608" s="44"/>
    </row>
    <row r="40609" spans="1:8" x14ac:dyDescent="0.25">
      <c r="A40609">
        <v>125207</v>
      </c>
      <c r="B40609" s="1">
        <v>44346.958521035602</v>
      </c>
      <c r="C40609">
        <v>155360</v>
      </c>
      <c r="D40609">
        <v>411922</v>
      </c>
      <c r="E40609" s="16" t="e">
        <f>VLOOKUP(C40609,Подписчики!#REF!,3,0)</f>
        <v>#REF!</v>
      </c>
      <c r="F40609" s="3">
        <f t="shared" si="1268"/>
        <v>5</v>
      </c>
      <c r="G40609" s="44">
        <f t="shared" si="1269"/>
        <v>1</v>
      </c>
      <c r="H40609" s="44"/>
    </row>
    <row r="40610" spans="1:8" x14ac:dyDescent="0.25">
      <c r="A40610">
        <v>125212</v>
      </c>
      <c r="B40610" s="1">
        <v>44346.959330097088</v>
      </c>
      <c r="C40610">
        <v>117463</v>
      </c>
      <c r="D40610">
        <v>305248</v>
      </c>
      <c r="E40610" s="16" t="e">
        <f>VLOOKUP(C40610,Подписчики!#REF!,3,0)</f>
        <v>#REF!</v>
      </c>
      <c r="F40610" s="3">
        <f t="shared" si="1268"/>
        <v>5</v>
      </c>
      <c r="G40610" s="44">
        <f t="shared" si="1269"/>
        <v>1</v>
      </c>
      <c r="H40610" s="44"/>
    </row>
    <row r="40611" spans="1:8" x14ac:dyDescent="0.25">
      <c r="A40611">
        <v>125214</v>
      </c>
      <c r="B40611" s="1">
        <v>44346.960139158582</v>
      </c>
      <c r="C40611">
        <v>229885</v>
      </c>
      <c r="D40611">
        <v>301748</v>
      </c>
      <c r="E40611" s="16" t="e">
        <f>VLOOKUP(C40611,Подписчики!#REF!,3,0)</f>
        <v>#REF!</v>
      </c>
      <c r="F40611" s="3">
        <f t="shared" si="1268"/>
        <v>5</v>
      </c>
      <c r="G40611" s="44">
        <f t="shared" si="1269"/>
        <v>1</v>
      </c>
      <c r="H40611" s="44"/>
    </row>
    <row r="40612" spans="1:8" x14ac:dyDescent="0.25">
      <c r="A40612">
        <v>125219</v>
      </c>
      <c r="B40612" s="1">
        <v>44346.962161812298</v>
      </c>
      <c r="C40612">
        <v>50265</v>
      </c>
      <c r="D40612">
        <v>466283</v>
      </c>
      <c r="E40612" s="16" t="e">
        <f>VLOOKUP(C40612,Подписчики!#REF!,3,0)</f>
        <v>#REF!</v>
      </c>
      <c r="F40612" s="3">
        <f t="shared" si="1268"/>
        <v>5</v>
      </c>
      <c r="G40612" s="44">
        <f t="shared" si="1269"/>
        <v>1</v>
      </c>
      <c r="H40612" s="44"/>
    </row>
    <row r="40613" spans="1:8" x14ac:dyDescent="0.25">
      <c r="A40613">
        <v>125224</v>
      </c>
      <c r="B40613" s="1">
        <v>44346.962161812298</v>
      </c>
      <c r="C40613">
        <v>73482</v>
      </c>
      <c r="D40613">
        <v>227775</v>
      </c>
      <c r="E40613" s="16" t="e">
        <f>VLOOKUP(C40613,Подписчики!#REF!,3,0)</f>
        <v>#REF!</v>
      </c>
      <c r="F40613" s="3">
        <f t="shared" si="1268"/>
        <v>5</v>
      </c>
      <c r="G40613" s="44">
        <f t="shared" si="1269"/>
        <v>1</v>
      </c>
      <c r="H40613" s="44"/>
    </row>
    <row r="40614" spans="1:8" x14ac:dyDescent="0.25">
      <c r="A40614">
        <v>125228</v>
      </c>
      <c r="B40614" s="1">
        <v>44346.962970873785</v>
      </c>
      <c r="C40614">
        <v>79007</v>
      </c>
      <c r="D40614">
        <v>347393</v>
      </c>
      <c r="E40614" s="16" t="e">
        <f>VLOOKUP(C40614,Подписчики!#REF!,3,0)</f>
        <v>#REF!</v>
      </c>
      <c r="F40614" s="3">
        <f t="shared" si="1268"/>
        <v>5</v>
      </c>
      <c r="G40614" s="44">
        <f t="shared" si="1269"/>
        <v>1</v>
      </c>
      <c r="H40614" s="44"/>
    </row>
    <row r="40615" spans="1:8" x14ac:dyDescent="0.25">
      <c r="A40615">
        <v>125231</v>
      </c>
      <c r="B40615" s="1">
        <v>44346.962970873785</v>
      </c>
      <c r="C40615">
        <v>128958</v>
      </c>
      <c r="D40615">
        <v>250679</v>
      </c>
      <c r="E40615" s="16" t="e">
        <f>VLOOKUP(C40615,Подписчики!#REF!,3,0)</f>
        <v>#REF!</v>
      </c>
      <c r="F40615" s="3">
        <f t="shared" si="1268"/>
        <v>5</v>
      </c>
      <c r="G40615" s="44">
        <f t="shared" si="1269"/>
        <v>1</v>
      </c>
      <c r="H40615" s="44"/>
    </row>
    <row r="40616" spans="1:8" x14ac:dyDescent="0.25">
      <c r="A40616">
        <v>125236</v>
      </c>
      <c r="B40616" s="1">
        <v>44346.962970873785</v>
      </c>
      <c r="C40616">
        <v>261730</v>
      </c>
      <c r="D40616">
        <v>112334</v>
      </c>
      <c r="E40616" s="16" t="e">
        <f>VLOOKUP(C40616,Подписчики!#REF!,3,0)</f>
        <v>#REF!</v>
      </c>
      <c r="F40616" s="3">
        <f t="shared" si="1268"/>
        <v>5</v>
      </c>
      <c r="G40616" s="44">
        <f t="shared" si="1269"/>
        <v>1</v>
      </c>
      <c r="H40616" s="44"/>
    </row>
    <row r="40617" spans="1:8" x14ac:dyDescent="0.25">
      <c r="A40617">
        <v>125239</v>
      </c>
      <c r="B40617" s="1">
        <v>44346.963560899683</v>
      </c>
      <c r="C40617">
        <v>50827</v>
      </c>
      <c r="D40617">
        <v>158978</v>
      </c>
      <c r="E40617" s="16" t="e">
        <f>VLOOKUP(C40617,Подписчики!#REF!,3,0)</f>
        <v>#REF!</v>
      </c>
      <c r="F40617" s="3">
        <f t="shared" si="1268"/>
        <v>5</v>
      </c>
      <c r="G40617" s="44">
        <f t="shared" si="1269"/>
        <v>1</v>
      </c>
      <c r="H40617" s="44"/>
    </row>
    <row r="40618" spans="1:8" x14ac:dyDescent="0.25">
      <c r="A40618">
        <v>125243</v>
      </c>
      <c r="B40618" s="1">
        <v>44346.964110232853</v>
      </c>
      <c r="C40618">
        <v>150968</v>
      </c>
      <c r="D40618">
        <v>311832</v>
      </c>
      <c r="E40618" s="16" t="e">
        <f>VLOOKUP(C40618,Подписчики!#REF!,3,0)</f>
        <v>#REF!</v>
      </c>
      <c r="F40618" s="3">
        <f t="shared" si="1268"/>
        <v>5</v>
      </c>
      <c r="G40618" s="44">
        <f t="shared" si="1269"/>
        <v>1</v>
      </c>
      <c r="H40618" s="44"/>
    </row>
    <row r="40619" spans="1:8" x14ac:dyDescent="0.25">
      <c r="A40619">
        <v>125246</v>
      </c>
      <c r="B40619" s="1">
        <v>44346.964993527508</v>
      </c>
      <c r="C40619">
        <v>95565</v>
      </c>
      <c r="D40619">
        <v>116201</v>
      </c>
      <c r="E40619" s="16" t="e">
        <f>VLOOKUP(C40619,Подписчики!#REF!,3,0)</f>
        <v>#REF!</v>
      </c>
      <c r="F40619" s="3">
        <f t="shared" si="1268"/>
        <v>5</v>
      </c>
      <c r="G40619" s="44">
        <f t="shared" si="1269"/>
        <v>1</v>
      </c>
      <c r="H40619" s="44"/>
    </row>
    <row r="40620" spans="1:8" x14ac:dyDescent="0.25">
      <c r="A40620">
        <v>125248</v>
      </c>
      <c r="B40620" s="1">
        <v>44346.966207119738</v>
      </c>
      <c r="C40620">
        <v>26772</v>
      </c>
      <c r="D40620">
        <v>411922</v>
      </c>
      <c r="E40620" s="16" t="e">
        <f>VLOOKUP(C40620,Подписчики!#REF!,3,0)</f>
        <v>#REF!</v>
      </c>
      <c r="F40620" s="3">
        <f t="shared" si="1268"/>
        <v>5</v>
      </c>
      <c r="G40620" s="44">
        <f t="shared" si="1269"/>
        <v>1</v>
      </c>
      <c r="H40620" s="44"/>
    </row>
    <row r="40621" spans="1:8" x14ac:dyDescent="0.25">
      <c r="A40621">
        <v>125252</v>
      </c>
      <c r="B40621" s="1">
        <v>44346.966207119738</v>
      </c>
      <c r="C40621">
        <v>162548</v>
      </c>
      <c r="D40621">
        <v>404226</v>
      </c>
      <c r="E40621" s="16" t="e">
        <f>VLOOKUP(C40621,Подписчики!#REF!,3,0)</f>
        <v>#REF!</v>
      </c>
      <c r="F40621" s="3">
        <f t="shared" si="1268"/>
        <v>5</v>
      </c>
      <c r="G40621" s="44">
        <f t="shared" si="1269"/>
        <v>1</v>
      </c>
      <c r="H40621" s="44"/>
    </row>
    <row r="40622" spans="1:8" x14ac:dyDescent="0.25">
      <c r="A40622">
        <v>125257</v>
      </c>
      <c r="B40622" s="1">
        <v>44346.966207119738</v>
      </c>
      <c r="C40622">
        <v>277700</v>
      </c>
      <c r="D40622">
        <v>119655</v>
      </c>
      <c r="E40622" s="16" t="e">
        <f>VLOOKUP(C40622,Подписчики!#REF!,3,0)</f>
        <v>#REF!</v>
      </c>
      <c r="F40622" s="3">
        <f t="shared" si="1268"/>
        <v>5</v>
      </c>
      <c r="G40622" s="44">
        <f t="shared" si="1269"/>
        <v>1</v>
      </c>
      <c r="H40622" s="44"/>
    </row>
    <row r="40623" spans="1:8" x14ac:dyDescent="0.25">
      <c r="A40623">
        <v>125262</v>
      </c>
      <c r="B40623" s="1">
        <v>44346.966611650489</v>
      </c>
      <c r="C40623">
        <v>9569</v>
      </c>
      <c r="D40623">
        <v>273920</v>
      </c>
      <c r="E40623" s="16" t="e">
        <f>VLOOKUP(C40623,Подписчики!#REF!,3,0)</f>
        <v>#REF!</v>
      </c>
      <c r="F40623" s="3">
        <f t="shared" si="1268"/>
        <v>5</v>
      </c>
      <c r="G40623" s="44">
        <f t="shared" si="1269"/>
        <v>1</v>
      </c>
      <c r="H40623" s="44"/>
    </row>
    <row r="40624" spans="1:8" x14ac:dyDescent="0.25">
      <c r="A40624">
        <v>125266</v>
      </c>
      <c r="B40624" s="1">
        <v>44346.966611650489</v>
      </c>
      <c r="C40624">
        <v>258262</v>
      </c>
      <c r="D40624">
        <v>411922</v>
      </c>
      <c r="E40624" s="16" t="e">
        <f>VLOOKUP(C40624,Подписчики!#REF!,3,0)</f>
        <v>#REF!</v>
      </c>
      <c r="F40624" s="3">
        <f t="shared" si="1268"/>
        <v>5</v>
      </c>
      <c r="G40624" s="44">
        <f t="shared" si="1269"/>
        <v>1</v>
      </c>
      <c r="H40624" s="44"/>
    </row>
    <row r="40625" spans="1:8" x14ac:dyDescent="0.25">
      <c r="A40625">
        <v>125269</v>
      </c>
      <c r="B40625" s="1">
        <v>44346.967314676353</v>
      </c>
      <c r="C40625">
        <v>230852</v>
      </c>
      <c r="D40625">
        <v>27486</v>
      </c>
      <c r="E40625" s="16" t="e">
        <f>VLOOKUP(C40625,Подписчики!#REF!,3,0)</f>
        <v>#REF!</v>
      </c>
      <c r="F40625" s="3">
        <f t="shared" si="1268"/>
        <v>5</v>
      </c>
      <c r="G40625" s="44">
        <f t="shared" si="1269"/>
        <v>1</v>
      </c>
      <c r="H40625" s="44"/>
    </row>
    <row r="40626" spans="1:8" x14ac:dyDescent="0.25">
      <c r="A40626">
        <v>125273</v>
      </c>
      <c r="B40626" s="1">
        <v>44346.967825242718</v>
      </c>
      <c r="C40626">
        <v>290737</v>
      </c>
      <c r="D40626">
        <v>158978</v>
      </c>
      <c r="E40626" s="16" t="e">
        <f>VLOOKUP(C40626,Подписчики!#REF!,3,0)</f>
        <v>#REF!</v>
      </c>
      <c r="F40626" s="3">
        <f t="shared" si="1268"/>
        <v>5</v>
      </c>
      <c r="G40626" s="44">
        <f t="shared" si="1269"/>
        <v>1</v>
      </c>
      <c r="H40626" s="44"/>
    </row>
    <row r="40627" spans="1:8" x14ac:dyDescent="0.25">
      <c r="A40627">
        <v>125278</v>
      </c>
      <c r="B40627" s="1">
        <v>44346.968230231636</v>
      </c>
      <c r="C40627">
        <v>302169</v>
      </c>
      <c r="D40627">
        <v>227775</v>
      </c>
      <c r="E40627" s="16" t="e">
        <f>VLOOKUP(C40627,Подписчики!#REF!,3,0)</f>
        <v>#REF!</v>
      </c>
      <c r="F40627" s="3">
        <f t="shared" si="1268"/>
        <v>5</v>
      </c>
      <c r="G40627" s="44">
        <f t="shared" si="1269"/>
        <v>1</v>
      </c>
      <c r="H40627" s="44"/>
    </row>
    <row r="40628" spans="1:8" x14ac:dyDescent="0.25">
      <c r="A40628">
        <v>125281</v>
      </c>
      <c r="B40628" s="1">
        <v>44346.968634304205</v>
      </c>
      <c r="C40628">
        <v>45717</v>
      </c>
      <c r="D40628">
        <v>158978</v>
      </c>
      <c r="E40628" s="16" t="e">
        <f>VLOOKUP(C40628,Подписчики!#REF!,3,0)</f>
        <v>#REF!</v>
      </c>
      <c r="F40628" s="3">
        <f t="shared" si="1268"/>
        <v>5</v>
      </c>
      <c r="G40628" s="44">
        <f t="shared" si="1269"/>
        <v>1</v>
      </c>
      <c r="H40628" s="44"/>
    </row>
    <row r="40629" spans="1:8" x14ac:dyDescent="0.25">
      <c r="A40629">
        <v>125282</v>
      </c>
      <c r="B40629" s="1">
        <v>44346.969443365699</v>
      </c>
      <c r="C40629">
        <v>203817</v>
      </c>
      <c r="D40629">
        <v>429494</v>
      </c>
      <c r="E40629" s="16" t="e">
        <f>VLOOKUP(C40629,Подписчики!#REF!,3,0)</f>
        <v>#REF!</v>
      </c>
      <c r="F40629" s="3">
        <f t="shared" si="1268"/>
        <v>5</v>
      </c>
      <c r="G40629" s="44">
        <f t="shared" si="1269"/>
        <v>1</v>
      </c>
      <c r="H40629" s="44"/>
    </row>
    <row r="40630" spans="1:8" x14ac:dyDescent="0.25">
      <c r="A40630">
        <v>125284</v>
      </c>
      <c r="B40630" s="1">
        <v>44346.970671712392</v>
      </c>
      <c r="C40630">
        <v>35961</v>
      </c>
      <c r="D40630">
        <v>311670</v>
      </c>
      <c r="E40630" s="16" t="e">
        <f>VLOOKUP(C40630,Подписчики!#REF!,3,0)</f>
        <v>#REF!</v>
      </c>
      <c r="F40630" s="3">
        <f t="shared" si="1268"/>
        <v>5</v>
      </c>
      <c r="G40630" s="44">
        <f t="shared" si="1269"/>
        <v>1</v>
      </c>
      <c r="H40630" s="44"/>
    </row>
    <row r="40631" spans="1:8" x14ac:dyDescent="0.25">
      <c r="A40631">
        <v>125286</v>
      </c>
      <c r="B40631" s="1">
        <v>44346.971465193637</v>
      </c>
      <c r="C40631">
        <v>106772</v>
      </c>
      <c r="D40631">
        <v>108824</v>
      </c>
      <c r="E40631" s="16" t="e">
        <f>VLOOKUP(C40631,Подписчики!#REF!,3,0)</f>
        <v>#REF!</v>
      </c>
      <c r="F40631" s="3">
        <f t="shared" si="1268"/>
        <v>5</v>
      </c>
      <c r="G40631" s="44">
        <f t="shared" si="1269"/>
        <v>1</v>
      </c>
      <c r="H40631" s="44"/>
    </row>
    <row r="40632" spans="1:8" x14ac:dyDescent="0.25">
      <c r="A40632">
        <v>125287</v>
      </c>
      <c r="B40632" s="1">
        <v>44346.971466019422</v>
      </c>
      <c r="C40632">
        <v>65396</v>
      </c>
      <c r="D40632">
        <v>273920</v>
      </c>
      <c r="E40632" s="16" t="e">
        <f>VLOOKUP(C40632,Подписчики!#REF!,3,0)</f>
        <v>#REF!</v>
      </c>
      <c r="F40632" s="3">
        <f t="shared" si="1268"/>
        <v>5</v>
      </c>
      <c r="G40632" s="44">
        <f t="shared" si="1269"/>
        <v>1</v>
      </c>
      <c r="H40632" s="44"/>
    </row>
    <row r="40633" spans="1:8" x14ac:dyDescent="0.25">
      <c r="A40633">
        <v>125288</v>
      </c>
      <c r="B40633" s="1">
        <v>44346.971617786185</v>
      </c>
      <c r="C40633">
        <v>277477</v>
      </c>
      <c r="D40633">
        <v>379466</v>
      </c>
      <c r="E40633" s="16" t="e">
        <f>VLOOKUP(C40633,Подписчики!#REF!,3,0)</f>
        <v>#REF!</v>
      </c>
      <c r="F40633" s="3">
        <f t="shared" si="1268"/>
        <v>5</v>
      </c>
      <c r="G40633" s="44">
        <f t="shared" si="1269"/>
        <v>1</v>
      </c>
      <c r="H40633" s="44"/>
    </row>
    <row r="40634" spans="1:8" x14ac:dyDescent="0.25">
      <c r="A40634">
        <v>125290</v>
      </c>
      <c r="B40634" s="1">
        <v>44346.973326822721</v>
      </c>
      <c r="C40634">
        <v>133083</v>
      </c>
      <c r="D40634">
        <v>253546</v>
      </c>
      <c r="E40634" s="16" t="e">
        <f>VLOOKUP(C40634,Подписчики!#REF!,3,0)</f>
        <v>#REF!</v>
      </c>
      <c r="F40634" s="3">
        <f t="shared" si="1268"/>
        <v>5</v>
      </c>
      <c r="G40634" s="44">
        <f t="shared" si="1269"/>
        <v>1</v>
      </c>
      <c r="H40634" s="44"/>
    </row>
    <row r="40635" spans="1:8" x14ac:dyDescent="0.25">
      <c r="A40635">
        <v>125294</v>
      </c>
      <c r="B40635" s="1">
        <v>44346.974211859495</v>
      </c>
      <c r="C40635">
        <v>237474</v>
      </c>
      <c r="D40635">
        <v>204394</v>
      </c>
      <c r="E40635" s="16" t="e">
        <f>VLOOKUP(C40635,Подписчики!#REF!,3,0)</f>
        <v>#REF!</v>
      </c>
      <c r="F40635" s="3">
        <f t="shared" si="1268"/>
        <v>5</v>
      </c>
      <c r="G40635" s="44">
        <f t="shared" si="1269"/>
        <v>1</v>
      </c>
      <c r="H40635" s="44"/>
    </row>
    <row r="40636" spans="1:8" x14ac:dyDescent="0.25">
      <c r="A40636">
        <v>125296</v>
      </c>
      <c r="B40636" s="1">
        <v>44346.974791711174</v>
      </c>
      <c r="C40636">
        <v>297373</v>
      </c>
      <c r="D40636">
        <v>347393</v>
      </c>
      <c r="E40636" s="16" t="e">
        <f>VLOOKUP(C40636,Подписчики!#REF!,3,0)</f>
        <v>#REF!</v>
      </c>
      <c r="F40636" s="3">
        <f t="shared" si="1268"/>
        <v>5</v>
      </c>
      <c r="G40636" s="44">
        <f t="shared" si="1269"/>
        <v>1</v>
      </c>
      <c r="H40636" s="44"/>
    </row>
    <row r="40637" spans="1:8" x14ac:dyDescent="0.25">
      <c r="A40637">
        <v>125300</v>
      </c>
      <c r="B40637" s="1">
        <v>44346.975915857605</v>
      </c>
      <c r="C40637">
        <v>93840</v>
      </c>
      <c r="D40637">
        <v>465525</v>
      </c>
      <c r="E40637" s="16" t="e">
        <f>VLOOKUP(C40637,Подписчики!#REF!,3,0)</f>
        <v>#REF!</v>
      </c>
      <c r="F40637" s="3">
        <f t="shared" si="1268"/>
        <v>5</v>
      </c>
      <c r="G40637" s="44">
        <f t="shared" si="1269"/>
        <v>1</v>
      </c>
      <c r="H40637" s="44"/>
    </row>
    <row r="40638" spans="1:8" x14ac:dyDescent="0.25">
      <c r="A40638">
        <v>125303</v>
      </c>
      <c r="B40638" s="1">
        <v>44346.976320388349</v>
      </c>
      <c r="C40638">
        <v>123347</v>
      </c>
      <c r="D40638">
        <v>248634</v>
      </c>
      <c r="E40638" s="16" t="e">
        <f>VLOOKUP(C40638,Подписчики!#REF!,3,0)</f>
        <v>#REF!</v>
      </c>
      <c r="F40638" s="3">
        <f t="shared" si="1268"/>
        <v>5</v>
      </c>
      <c r="G40638" s="44">
        <f t="shared" si="1269"/>
        <v>1</v>
      </c>
      <c r="H40638" s="44"/>
    </row>
    <row r="40639" spans="1:8" x14ac:dyDescent="0.25">
      <c r="A40639">
        <v>125307</v>
      </c>
      <c r="B40639" s="1">
        <v>44346.978343042072</v>
      </c>
      <c r="C40639">
        <v>231937</v>
      </c>
      <c r="D40639">
        <v>196571</v>
      </c>
      <c r="E40639" s="16" t="e">
        <f>VLOOKUP(C40639,Подписчики!#REF!,3,0)</f>
        <v>#REF!</v>
      </c>
      <c r="F40639" s="3">
        <f t="shared" si="1268"/>
        <v>5</v>
      </c>
      <c r="G40639" s="44">
        <f t="shared" si="1269"/>
        <v>1</v>
      </c>
      <c r="H40639" s="44"/>
    </row>
    <row r="40640" spans="1:8" x14ac:dyDescent="0.25">
      <c r="A40640">
        <v>125312</v>
      </c>
      <c r="B40640" s="1">
        <v>44346.979152103559</v>
      </c>
      <c r="C40640">
        <v>259356</v>
      </c>
      <c r="D40640">
        <v>154228</v>
      </c>
      <c r="E40640" s="16" t="e">
        <f>VLOOKUP(C40640,Подписчики!#REF!,3,0)</f>
        <v>#REF!</v>
      </c>
      <c r="F40640" s="3">
        <f t="shared" si="1268"/>
        <v>5</v>
      </c>
      <c r="G40640" s="44">
        <f t="shared" si="1269"/>
        <v>1</v>
      </c>
      <c r="H40640" s="44"/>
    </row>
    <row r="40641" spans="1:8" x14ac:dyDescent="0.25">
      <c r="A40641">
        <v>125313</v>
      </c>
      <c r="B40641" s="1">
        <v>44346.980365695796</v>
      </c>
      <c r="C40641">
        <v>290628</v>
      </c>
      <c r="D40641">
        <v>459455</v>
      </c>
      <c r="E40641" s="16" t="e">
        <f>VLOOKUP(C40641,Подписчики!#REF!,3,0)</f>
        <v>#REF!</v>
      </c>
      <c r="F40641" s="3">
        <f t="shared" si="1268"/>
        <v>5</v>
      </c>
      <c r="G40641" s="44">
        <f t="shared" si="1269"/>
        <v>1</v>
      </c>
      <c r="H40641" s="44"/>
    </row>
    <row r="40642" spans="1:8" x14ac:dyDescent="0.25">
      <c r="A40642">
        <v>125315</v>
      </c>
      <c r="B40642" s="1">
        <v>44346.980770226539</v>
      </c>
      <c r="C40642">
        <v>255343</v>
      </c>
      <c r="D40642">
        <v>148630</v>
      </c>
      <c r="E40642" s="16" t="e">
        <f>VLOOKUP(C40642,Подписчики!#REF!,3,0)</f>
        <v>#REF!</v>
      </c>
      <c r="F40642" s="3">
        <f t="shared" si="1268"/>
        <v>5</v>
      </c>
      <c r="G40642" s="44">
        <f t="shared" si="1269"/>
        <v>1</v>
      </c>
      <c r="H40642" s="44"/>
    </row>
    <row r="40643" spans="1:8" x14ac:dyDescent="0.25">
      <c r="A40643">
        <v>125316</v>
      </c>
      <c r="B40643" s="1">
        <v>44346.981579288025</v>
      </c>
      <c r="C40643">
        <v>222061</v>
      </c>
      <c r="D40643">
        <v>301284</v>
      </c>
      <c r="E40643" s="16" t="e">
        <f>VLOOKUP(C40643,Подписчики!#REF!,3,0)</f>
        <v>#REF!</v>
      </c>
      <c r="F40643" s="3">
        <f t="shared" ref="F40643:F40706" si="1270">MONTH(B40643)</f>
        <v>5</v>
      </c>
      <c r="G40643" s="44">
        <f t="shared" ref="G40643:G40706" si="1271">WEEKDAY(B40643,1)</f>
        <v>1</v>
      </c>
      <c r="H40643" s="44"/>
    </row>
    <row r="40644" spans="1:8" x14ac:dyDescent="0.25">
      <c r="A40644">
        <v>125320</v>
      </c>
      <c r="B40644" s="1">
        <v>44346.981658375807</v>
      </c>
      <c r="C40644">
        <v>211482</v>
      </c>
      <c r="D40644">
        <v>241927</v>
      </c>
      <c r="E40644" s="16" t="e">
        <f>VLOOKUP(C40644,Подписчики!#REF!,3,0)</f>
        <v>#REF!</v>
      </c>
      <c r="F40644" s="3">
        <f t="shared" si="1270"/>
        <v>5</v>
      </c>
      <c r="G40644" s="44">
        <f t="shared" si="1271"/>
        <v>1</v>
      </c>
      <c r="H40644" s="44"/>
    </row>
    <row r="40645" spans="1:8" x14ac:dyDescent="0.25">
      <c r="A40645">
        <v>125322</v>
      </c>
      <c r="B40645" s="1">
        <v>44346.982726523638</v>
      </c>
      <c r="C40645">
        <v>16507</v>
      </c>
      <c r="D40645">
        <v>436459</v>
      </c>
      <c r="E40645" s="16" t="e">
        <f>VLOOKUP(C40645,Подписчики!#REF!,3,0)</f>
        <v>#REF!</v>
      </c>
      <c r="F40645" s="3">
        <f t="shared" si="1270"/>
        <v>5</v>
      </c>
      <c r="G40645" s="44">
        <f t="shared" si="1271"/>
        <v>1</v>
      </c>
      <c r="H40645" s="44"/>
    </row>
    <row r="40646" spans="1:8" x14ac:dyDescent="0.25">
      <c r="A40646">
        <v>125327</v>
      </c>
      <c r="B40646" s="1">
        <v>44346.983031708733</v>
      </c>
      <c r="C40646">
        <v>291021</v>
      </c>
      <c r="D40646">
        <v>419438</v>
      </c>
      <c r="E40646" s="16" t="e">
        <f>VLOOKUP(C40646,Подписчики!#REF!,3,0)</f>
        <v>#REF!</v>
      </c>
      <c r="F40646" s="3">
        <f t="shared" si="1270"/>
        <v>5</v>
      </c>
      <c r="G40646" s="44">
        <f t="shared" si="1271"/>
        <v>1</v>
      </c>
      <c r="H40646" s="44"/>
    </row>
    <row r="40647" spans="1:8" x14ac:dyDescent="0.25">
      <c r="A40647">
        <v>125332</v>
      </c>
      <c r="B40647" s="1">
        <v>44346.985220064722</v>
      </c>
      <c r="C40647">
        <v>238970</v>
      </c>
      <c r="D40647">
        <v>75717</v>
      </c>
      <c r="E40647" s="16" t="e">
        <f>VLOOKUP(C40647,Подписчики!#REF!,3,0)</f>
        <v>#REF!</v>
      </c>
      <c r="F40647" s="3">
        <f t="shared" si="1270"/>
        <v>5</v>
      </c>
      <c r="G40647" s="44">
        <f t="shared" si="1271"/>
        <v>1</v>
      </c>
      <c r="H40647" s="44"/>
    </row>
    <row r="40648" spans="1:8" x14ac:dyDescent="0.25">
      <c r="A40648">
        <v>125336</v>
      </c>
      <c r="B40648" s="1">
        <v>44346.985333333338</v>
      </c>
      <c r="C40648">
        <v>133655</v>
      </c>
      <c r="D40648">
        <v>411922</v>
      </c>
      <c r="E40648" s="16" t="e">
        <f>VLOOKUP(C40648,Подписчики!#REF!,3,0)</f>
        <v>#REF!</v>
      </c>
      <c r="F40648" s="3">
        <f t="shared" si="1270"/>
        <v>5</v>
      </c>
      <c r="G40648" s="44">
        <f t="shared" si="1271"/>
        <v>1</v>
      </c>
      <c r="H40648" s="44"/>
    </row>
    <row r="40649" spans="1:8" x14ac:dyDescent="0.25">
      <c r="A40649">
        <v>125340</v>
      </c>
      <c r="B40649" s="1">
        <v>44346.987242718445</v>
      </c>
      <c r="C40649">
        <v>114343</v>
      </c>
      <c r="D40649">
        <v>227775</v>
      </c>
      <c r="E40649" s="16" t="e">
        <f>VLOOKUP(C40649,Подписчики!#REF!,3,0)</f>
        <v>#REF!</v>
      </c>
      <c r="F40649" s="3">
        <f t="shared" si="1270"/>
        <v>5</v>
      </c>
      <c r="G40649" s="44">
        <f t="shared" si="1271"/>
        <v>1</v>
      </c>
      <c r="H40649" s="44"/>
    </row>
    <row r="40650" spans="1:8" x14ac:dyDescent="0.25">
      <c r="A40650">
        <v>125345</v>
      </c>
      <c r="B40650" s="1">
        <v>44346.987647249196</v>
      </c>
      <c r="C40650">
        <v>183101</v>
      </c>
      <c r="D40650">
        <v>347393</v>
      </c>
      <c r="E40650" s="16" t="e">
        <f>VLOOKUP(C40650,Подписчики!#REF!,3,0)</f>
        <v>#REF!</v>
      </c>
      <c r="F40650" s="3">
        <f t="shared" si="1270"/>
        <v>5</v>
      </c>
      <c r="G40650" s="44">
        <f t="shared" si="1271"/>
        <v>1</v>
      </c>
      <c r="H40650" s="44"/>
    </row>
    <row r="40651" spans="1:8" x14ac:dyDescent="0.25">
      <c r="A40651">
        <v>125347</v>
      </c>
      <c r="B40651" s="1">
        <v>44346.989265372169</v>
      </c>
      <c r="C40651">
        <v>271514</v>
      </c>
      <c r="D40651">
        <v>294042</v>
      </c>
      <c r="E40651" s="16" t="e">
        <f>VLOOKUP(C40651,Подписчики!#REF!,3,0)</f>
        <v>#REF!</v>
      </c>
      <c r="F40651" s="3">
        <f t="shared" si="1270"/>
        <v>5</v>
      </c>
      <c r="G40651" s="44">
        <f t="shared" si="1271"/>
        <v>1</v>
      </c>
      <c r="H40651" s="44"/>
    </row>
    <row r="40652" spans="1:8" x14ac:dyDescent="0.25">
      <c r="A40652">
        <v>125348</v>
      </c>
      <c r="B40652" s="1">
        <v>44346.990874965668</v>
      </c>
      <c r="C40652">
        <v>6331</v>
      </c>
      <c r="D40652">
        <v>442186</v>
      </c>
      <c r="E40652" s="16" t="e">
        <f>VLOOKUP(C40652,Подписчики!#REF!,3,0)</f>
        <v>#REF!</v>
      </c>
      <c r="F40652" s="3">
        <f t="shared" si="1270"/>
        <v>5</v>
      </c>
      <c r="G40652" s="44">
        <f t="shared" si="1271"/>
        <v>1</v>
      </c>
      <c r="H40652" s="44"/>
    </row>
    <row r="40653" spans="1:8" x14ac:dyDescent="0.25">
      <c r="A40653">
        <v>125353</v>
      </c>
      <c r="B40653" s="1">
        <v>44346.990883495149</v>
      </c>
      <c r="C40653">
        <v>301590</v>
      </c>
      <c r="D40653">
        <v>346857</v>
      </c>
      <c r="E40653" s="16" t="e">
        <f>VLOOKUP(C40653,Подписчики!#REF!,3,0)</f>
        <v>#REF!</v>
      </c>
      <c r="F40653" s="3">
        <f t="shared" si="1270"/>
        <v>5</v>
      </c>
      <c r="G40653" s="44">
        <f t="shared" si="1271"/>
        <v>1</v>
      </c>
      <c r="H40653" s="44"/>
    </row>
    <row r="40654" spans="1:8" x14ac:dyDescent="0.25">
      <c r="A40654">
        <v>125354</v>
      </c>
      <c r="B40654" s="1">
        <v>44346.990936002687</v>
      </c>
      <c r="C40654">
        <v>326948</v>
      </c>
      <c r="D40654">
        <v>133619</v>
      </c>
      <c r="E40654" s="16" t="e">
        <f>VLOOKUP(C40654,Подписчики!#REF!,3,0)</f>
        <v>#REF!</v>
      </c>
      <c r="F40654" s="3">
        <f t="shared" si="1270"/>
        <v>5</v>
      </c>
      <c r="G40654" s="44">
        <f t="shared" si="1271"/>
        <v>1</v>
      </c>
      <c r="H40654" s="44"/>
    </row>
    <row r="40655" spans="1:8" x14ac:dyDescent="0.25">
      <c r="A40655">
        <v>125355</v>
      </c>
      <c r="B40655" s="1">
        <v>44346.991729483932</v>
      </c>
      <c r="C40655">
        <v>325322</v>
      </c>
      <c r="D40655">
        <v>347008</v>
      </c>
      <c r="E40655" s="16" t="e">
        <f>VLOOKUP(C40655,Подписчики!#REF!,3,0)</f>
        <v>#REF!</v>
      </c>
      <c r="F40655" s="3">
        <f t="shared" si="1270"/>
        <v>5</v>
      </c>
      <c r="G40655" s="44">
        <f t="shared" si="1271"/>
        <v>1</v>
      </c>
      <c r="H40655" s="44"/>
    </row>
    <row r="40656" spans="1:8" x14ac:dyDescent="0.25">
      <c r="A40656">
        <v>125357</v>
      </c>
      <c r="B40656" s="1">
        <v>44346.992858668782</v>
      </c>
      <c r="C40656">
        <v>96003</v>
      </c>
      <c r="D40656">
        <v>167588</v>
      </c>
      <c r="E40656" s="16" t="e">
        <f>VLOOKUP(C40656,Подписчики!#REF!,3,0)</f>
        <v>#REF!</v>
      </c>
      <c r="F40656" s="3">
        <f t="shared" si="1270"/>
        <v>5</v>
      </c>
      <c r="G40656" s="44">
        <f t="shared" si="1271"/>
        <v>1</v>
      </c>
      <c r="H40656" s="44"/>
    </row>
    <row r="40657" spans="1:8" x14ac:dyDescent="0.25">
      <c r="A40657">
        <v>125359</v>
      </c>
      <c r="B40657" s="1">
        <v>44346.993408001952</v>
      </c>
      <c r="C40657">
        <v>12766</v>
      </c>
      <c r="D40657">
        <v>433247</v>
      </c>
      <c r="E40657" s="16" t="e">
        <f>VLOOKUP(C40657,Подписчики!#REF!,3,0)</f>
        <v>#REF!</v>
      </c>
      <c r="F40657" s="3">
        <f t="shared" si="1270"/>
        <v>5</v>
      </c>
      <c r="G40657" s="44">
        <f t="shared" si="1271"/>
        <v>1</v>
      </c>
      <c r="H40657" s="44"/>
    </row>
    <row r="40658" spans="1:8" x14ac:dyDescent="0.25">
      <c r="A40658">
        <v>125362</v>
      </c>
      <c r="B40658" s="1">
        <v>44346.995361186557</v>
      </c>
      <c r="C40658">
        <v>295966</v>
      </c>
      <c r="D40658">
        <v>74456</v>
      </c>
      <c r="E40658" s="16" t="e">
        <f>VLOOKUP(C40658,Подписчики!#REF!,3,0)</f>
        <v>#REF!</v>
      </c>
      <c r="F40658" s="3">
        <f t="shared" si="1270"/>
        <v>5</v>
      </c>
      <c r="G40658" s="44">
        <f t="shared" si="1271"/>
        <v>1</v>
      </c>
      <c r="H40658" s="44"/>
    </row>
    <row r="40659" spans="1:8" x14ac:dyDescent="0.25">
      <c r="A40659">
        <v>125366</v>
      </c>
      <c r="B40659" s="1">
        <v>44346.995737864076</v>
      </c>
      <c r="C40659">
        <v>56458</v>
      </c>
      <c r="D40659">
        <v>411922</v>
      </c>
      <c r="E40659" s="16" t="e">
        <f>VLOOKUP(C40659,Подписчики!#REF!,3,0)</f>
        <v>#REF!</v>
      </c>
      <c r="F40659" s="3">
        <f t="shared" si="1270"/>
        <v>5</v>
      </c>
      <c r="G40659" s="44">
        <f t="shared" si="1271"/>
        <v>1</v>
      </c>
      <c r="H40659" s="44"/>
    </row>
    <row r="40660" spans="1:8" x14ac:dyDescent="0.25">
      <c r="A40660">
        <v>125368</v>
      </c>
      <c r="B40660" s="1">
        <v>44346.996951456313</v>
      </c>
      <c r="C40660">
        <v>1326</v>
      </c>
      <c r="D40660">
        <v>394819</v>
      </c>
      <c r="E40660" s="16" t="e">
        <f>VLOOKUP(C40660,Подписчики!#REF!,3,0)</f>
        <v>#REF!</v>
      </c>
      <c r="F40660" s="3">
        <f t="shared" si="1270"/>
        <v>5</v>
      </c>
      <c r="G40660" s="44">
        <f t="shared" si="1271"/>
        <v>1</v>
      </c>
      <c r="H40660" s="44"/>
    </row>
    <row r="40661" spans="1:8" x14ac:dyDescent="0.25">
      <c r="A40661">
        <v>125371</v>
      </c>
      <c r="B40661" s="1">
        <v>44346.996978667565</v>
      </c>
      <c r="C40661">
        <v>243799</v>
      </c>
      <c r="D40661">
        <v>158978</v>
      </c>
      <c r="E40661" s="16" t="e">
        <f>VLOOKUP(C40661,Подписчики!#REF!,3,0)</f>
        <v>#REF!</v>
      </c>
      <c r="F40661" s="3">
        <f t="shared" si="1270"/>
        <v>5</v>
      </c>
      <c r="G40661" s="44">
        <f t="shared" si="1271"/>
        <v>1</v>
      </c>
      <c r="H40661" s="44"/>
    </row>
    <row r="40662" spans="1:8" x14ac:dyDescent="0.25">
      <c r="A40662">
        <v>125372</v>
      </c>
      <c r="B40662" s="1">
        <v>44346.997355987056</v>
      </c>
      <c r="C40662">
        <v>343566</v>
      </c>
      <c r="D40662">
        <v>517</v>
      </c>
      <c r="E40662" s="16" t="e">
        <f>VLOOKUP(C40662,Подписчики!#REF!,3,0)</f>
        <v>#REF!</v>
      </c>
      <c r="F40662" s="3">
        <f t="shared" si="1270"/>
        <v>5</v>
      </c>
      <c r="G40662" s="44">
        <f t="shared" si="1271"/>
        <v>1</v>
      </c>
      <c r="H40662" s="44"/>
    </row>
    <row r="40663" spans="1:8" x14ac:dyDescent="0.25">
      <c r="A40663">
        <v>125373</v>
      </c>
      <c r="B40663" s="1">
        <v>44346.997405926697</v>
      </c>
      <c r="C40663">
        <v>88747</v>
      </c>
      <c r="D40663">
        <v>12696</v>
      </c>
      <c r="E40663" s="16" t="e">
        <f>VLOOKUP(C40663,Подписчики!#REF!,3,0)</f>
        <v>#REF!</v>
      </c>
      <c r="F40663" s="3">
        <f t="shared" si="1270"/>
        <v>5</v>
      </c>
      <c r="G40663" s="44">
        <f t="shared" si="1271"/>
        <v>1</v>
      </c>
      <c r="H40663" s="44"/>
    </row>
    <row r="40664" spans="1:8" x14ac:dyDescent="0.25">
      <c r="A40664">
        <v>125378</v>
      </c>
      <c r="B40664" s="1">
        <v>44346.998199407943</v>
      </c>
      <c r="C40664">
        <v>124117</v>
      </c>
      <c r="D40664">
        <v>405278</v>
      </c>
      <c r="E40664" s="16" t="e">
        <f>VLOOKUP(C40664,Подписчики!#REF!,3,0)</f>
        <v>#REF!</v>
      </c>
      <c r="F40664" s="3">
        <f t="shared" si="1270"/>
        <v>5</v>
      </c>
      <c r="G40664" s="44">
        <f t="shared" si="1271"/>
        <v>1</v>
      </c>
      <c r="H40664" s="44"/>
    </row>
    <row r="40665" spans="1:8" x14ac:dyDescent="0.25">
      <c r="A40665">
        <v>125381</v>
      </c>
      <c r="B40665" s="1">
        <v>44346.998229926452</v>
      </c>
      <c r="C40665">
        <v>310108</v>
      </c>
      <c r="D40665">
        <v>250679</v>
      </c>
      <c r="E40665" s="16" t="e">
        <f>VLOOKUP(C40665,Подписчики!#REF!,3,0)</f>
        <v>#REF!</v>
      </c>
      <c r="F40665" s="3">
        <f t="shared" si="1270"/>
        <v>5</v>
      </c>
      <c r="G40665" s="44">
        <f t="shared" si="1271"/>
        <v>1</v>
      </c>
      <c r="H40665" s="44"/>
    </row>
    <row r="40666" spans="1:8" x14ac:dyDescent="0.25">
      <c r="A40666">
        <v>125383</v>
      </c>
      <c r="B40666" s="1">
        <v>44346.99835200049</v>
      </c>
      <c r="C40666">
        <v>314929</v>
      </c>
      <c r="D40666">
        <v>122982</v>
      </c>
      <c r="E40666" s="16" t="e">
        <f>VLOOKUP(C40666,Подписчики!#REF!,3,0)</f>
        <v>#REF!</v>
      </c>
      <c r="F40666" s="3">
        <f t="shared" si="1270"/>
        <v>5</v>
      </c>
      <c r="G40666" s="44">
        <f t="shared" si="1271"/>
        <v>1</v>
      </c>
      <c r="H40666" s="44"/>
    </row>
    <row r="40667" spans="1:8" x14ac:dyDescent="0.25">
      <c r="A40667">
        <v>125385</v>
      </c>
      <c r="B40667" s="1">
        <v>44346.998569579293</v>
      </c>
      <c r="C40667">
        <v>298694</v>
      </c>
      <c r="D40667">
        <v>347393</v>
      </c>
      <c r="E40667" s="16" t="e">
        <f>VLOOKUP(C40667,Подписчики!#REF!,3,0)</f>
        <v>#REF!</v>
      </c>
      <c r="F40667" s="3">
        <f t="shared" si="1270"/>
        <v>5</v>
      </c>
      <c r="G40667" s="44">
        <f t="shared" si="1271"/>
        <v>1</v>
      </c>
      <c r="H40667" s="44"/>
    </row>
    <row r="40668" spans="1:8" x14ac:dyDescent="0.25">
      <c r="A40668">
        <v>125386</v>
      </c>
      <c r="B40668" s="1">
        <v>44346.998992889188</v>
      </c>
      <c r="C40668">
        <v>127828</v>
      </c>
      <c r="D40668">
        <v>75550</v>
      </c>
      <c r="E40668" s="16" t="e">
        <f>VLOOKUP(C40668,Подписчики!#REF!,3,0)</f>
        <v>#REF!</v>
      </c>
      <c r="F40668" s="3">
        <f t="shared" si="1270"/>
        <v>5</v>
      </c>
      <c r="G40668" s="44">
        <f t="shared" si="1271"/>
        <v>1</v>
      </c>
      <c r="H40668" s="44"/>
    </row>
    <row r="40669" spans="1:8" x14ac:dyDescent="0.25">
      <c r="A40669">
        <v>125387</v>
      </c>
      <c r="B40669" s="1">
        <v>44347</v>
      </c>
      <c r="C40669">
        <v>90708</v>
      </c>
      <c r="D40669">
        <v>301309</v>
      </c>
      <c r="E40669" s="16" t="e">
        <f>VLOOKUP(C40669,Подписчики!#REF!,3,0)</f>
        <v>#REF!</v>
      </c>
      <c r="F40669" s="3">
        <f t="shared" si="1270"/>
        <v>5</v>
      </c>
      <c r="G40669" s="44">
        <f t="shared" si="1271"/>
        <v>2</v>
      </c>
      <c r="H40669" s="44"/>
    </row>
    <row r="40670" spans="1:8" x14ac:dyDescent="0.25">
      <c r="A40670">
        <v>125390</v>
      </c>
      <c r="B40670" s="1">
        <v>44347.000592233009</v>
      </c>
      <c r="C40670">
        <v>186682</v>
      </c>
      <c r="D40670">
        <v>242428</v>
      </c>
      <c r="E40670" s="16" t="e">
        <f>VLOOKUP(C40670,Подписчики!#REF!,3,0)</f>
        <v>#REF!</v>
      </c>
      <c r="F40670" s="3">
        <f t="shared" si="1270"/>
        <v>5</v>
      </c>
      <c r="G40670" s="44">
        <f t="shared" si="1271"/>
        <v>2</v>
      </c>
      <c r="H40670" s="44"/>
    </row>
    <row r="40671" spans="1:8" x14ac:dyDescent="0.25">
      <c r="A40671">
        <v>125392</v>
      </c>
      <c r="B40671" s="1">
        <v>44347.001401294496</v>
      </c>
      <c r="C40671">
        <v>5601</v>
      </c>
      <c r="D40671">
        <v>327633</v>
      </c>
      <c r="E40671" s="16" t="e">
        <f>VLOOKUP(C40671,Подписчики!#REF!,3,0)</f>
        <v>#REF!</v>
      </c>
      <c r="F40671" s="3">
        <f t="shared" si="1270"/>
        <v>5</v>
      </c>
      <c r="G40671" s="44">
        <f t="shared" si="1271"/>
        <v>2</v>
      </c>
      <c r="H40671" s="44"/>
    </row>
    <row r="40672" spans="1:8" x14ac:dyDescent="0.25">
      <c r="A40672">
        <v>125395</v>
      </c>
      <c r="B40672" s="1">
        <v>44347.002</v>
      </c>
      <c r="C40672">
        <v>304636</v>
      </c>
      <c r="D40672">
        <v>7145</v>
      </c>
      <c r="E40672" s="16" t="e">
        <f>VLOOKUP(C40672,Подписчики!#REF!,3,0)</f>
        <v>#REF!</v>
      </c>
      <c r="F40672" s="3">
        <f t="shared" si="1270"/>
        <v>5</v>
      </c>
      <c r="G40672" s="44">
        <f t="shared" si="1271"/>
        <v>2</v>
      </c>
      <c r="H40672" s="44"/>
    </row>
    <row r="40673" spans="1:8" x14ac:dyDescent="0.25">
      <c r="A40673">
        <v>125399</v>
      </c>
      <c r="B40673" s="1">
        <v>44347.008278317153</v>
      </c>
      <c r="C40673">
        <v>308541</v>
      </c>
      <c r="D40673">
        <v>458325</v>
      </c>
      <c r="E40673" s="16" t="e">
        <f>VLOOKUP(C40673,Подписчики!#REF!,3,0)</f>
        <v>#REF!</v>
      </c>
      <c r="F40673" s="3">
        <f t="shared" si="1270"/>
        <v>5</v>
      </c>
      <c r="G40673" s="44">
        <f t="shared" si="1271"/>
        <v>2</v>
      </c>
      <c r="H40673" s="44"/>
    </row>
    <row r="40674" spans="1:8" x14ac:dyDescent="0.25">
      <c r="A40674">
        <v>125402</v>
      </c>
      <c r="B40674" s="1">
        <v>44347.00949190939</v>
      </c>
      <c r="C40674">
        <v>36759</v>
      </c>
      <c r="D40674">
        <v>122902</v>
      </c>
      <c r="E40674" s="16" t="e">
        <f>VLOOKUP(C40674,Подписчики!#REF!,3,0)</f>
        <v>#REF!</v>
      </c>
      <c r="F40674" s="3">
        <f t="shared" si="1270"/>
        <v>5</v>
      </c>
      <c r="G40674" s="44">
        <f t="shared" si="1271"/>
        <v>2</v>
      </c>
      <c r="H40674" s="44"/>
    </row>
    <row r="40675" spans="1:8" x14ac:dyDescent="0.25">
      <c r="A40675">
        <v>125403</v>
      </c>
      <c r="B40675" s="1">
        <v>44347.012323624593</v>
      </c>
      <c r="C40675">
        <v>165260</v>
      </c>
      <c r="D40675">
        <v>161398</v>
      </c>
      <c r="E40675" s="16" t="e">
        <f>VLOOKUP(C40675,Подписчики!#REF!,3,0)</f>
        <v>#REF!</v>
      </c>
      <c r="F40675" s="3">
        <f t="shared" si="1270"/>
        <v>5</v>
      </c>
      <c r="G40675" s="44">
        <f t="shared" si="1271"/>
        <v>2</v>
      </c>
      <c r="H40675" s="44"/>
    </row>
    <row r="40676" spans="1:8" x14ac:dyDescent="0.25">
      <c r="A40676">
        <v>125407</v>
      </c>
      <c r="B40676" s="1">
        <v>44347.016773462783</v>
      </c>
      <c r="C40676">
        <v>62086</v>
      </c>
      <c r="D40676">
        <v>230507</v>
      </c>
      <c r="E40676" s="16" t="e">
        <f>VLOOKUP(C40676,Подписчики!#REF!,3,0)</f>
        <v>#REF!</v>
      </c>
      <c r="F40676" s="3">
        <f t="shared" si="1270"/>
        <v>5</v>
      </c>
      <c r="G40676" s="44">
        <f t="shared" si="1271"/>
        <v>2</v>
      </c>
      <c r="H40676" s="44"/>
    </row>
    <row r="40677" spans="1:8" x14ac:dyDescent="0.25">
      <c r="A40677">
        <v>125412</v>
      </c>
      <c r="B40677" s="1">
        <v>44347.019605177993</v>
      </c>
      <c r="C40677">
        <v>300932</v>
      </c>
      <c r="D40677">
        <v>21760</v>
      </c>
      <c r="E40677" s="16" t="e">
        <f>VLOOKUP(C40677,Подписчики!#REF!,3,0)</f>
        <v>#REF!</v>
      </c>
      <c r="F40677" s="3">
        <f t="shared" si="1270"/>
        <v>5</v>
      </c>
      <c r="G40677" s="44">
        <f t="shared" si="1271"/>
        <v>2</v>
      </c>
      <c r="H40677" s="44"/>
    </row>
    <row r="40678" spans="1:8" x14ac:dyDescent="0.25">
      <c r="A40678">
        <v>125413</v>
      </c>
      <c r="B40678" s="1">
        <v>44347.020009708744</v>
      </c>
      <c r="C40678">
        <v>101646</v>
      </c>
      <c r="D40678">
        <v>231832</v>
      </c>
      <c r="E40678" s="16" t="e">
        <f>VLOOKUP(C40678,Подписчики!#REF!,3,0)</f>
        <v>#REF!</v>
      </c>
      <c r="F40678" s="3">
        <f t="shared" si="1270"/>
        <v>5</v>
      </c>
      <c r="G40678" s="44">
        <f t="shared" si="1271"/>
        <v>2</v>
      </c>
      <c r="H40678" s="44"/>
    </row>
    <row r="40679" spans="1:8" x14ac:dyDescent="0.25">
      <c r="A40679">
        <v>125415</v>
      </c>
      <c r="B40679" s="1">
        <v>44347.021627831717</v>
      </c>
      <c r="C40679">
        <v>131065</v>
      </c>
      <c r="D40679">
        <v>182191</v>
      </c>
      <c r="E40679" s="16" t="e">
        <f>VLOOKUP(C40679,Подписчики!#REF!,3,0)</f>
        <v>#REF!</v>
      </c>
      <c r="F40679" s="3">
        <f t="shared" si="1270"/>
        <v>5</v>
      </c>
      <c r="G40679" s="44">
        <f t="shared" si="1271"/>
        <v>2</v>
      </c>
      <c r="H40679" s="44"/>
    </row>
    <row r="40680" spans="1:8" x14ac:dyDescent="0.25">
      <c r="A40680">
        <v>125417</v>
      </c>
      <c r="B40680" s="1">
        <v>44347.021627831717</v>
      </c>
      <c r="C40680">
        <v>335556</v>
      </c>
      <c r="D40680">
        <v>75550</v>
      </c>
      <c r="E40680" s="16" t="e">
        <f>VLOOKUP(C40680,Подписчики!#REF!,3,0)</f>
        <v>#REF!</v>
      </c>
      <c r="F40680" s="3">
        <f t="shared" si="1270"/>
        <v>5</v>
      </c>
      <c r="G40680" s="44">
        <f t="shared" si="1271"/>
        <v>2</v>
      </c>
      <c r="H40680" s="44"/>
    </row>
    <row r="40681" spans="1:8" x14ac:dyDescent="0.25">
      <c r="A40681">
        <v>125419</v>
      </c>
      <c r="B40681" s="1">
        <v>44347.021999999997</v>
      </c>
      <c r="C40681">
        <v>322551</v>
      </c>
      <c r="D40681">
        <v>473327</v>
      </c>
      <c r="E40681" s="16" t="e">
        <f>VLOOKUP(C40681,Подписчики!#REF!,3,0)</f>
        <v>#REF!</v>
      </c>
      <c r="F40681" s="3">
        <f t="shared" si="1270"/>
        <v>5</v>
      </c>
      <c r="G40681" s="44">
        <f t="shared" si="1271"/>
        <v>2</v>
      </c>
      <c r="H40681" s="44"/>
    </row>
    <row r="40682" spans="1:8" x14ac:dyDescent="0.25">
      <c r="A40682">
        <v>125420</v>
      </c>
      <c r="B40682" s="1">
        <v>44347.02203236246</v>
      </c>
      <c r="C40682">
        <v>253108</v>
      </c>
      <c r="D40682">
        <v>154256</v>
      </c>
      <c r="E40682" s="16" t="e">
        <f>VLOOKUP(C40682,Подписчики!#REF!,3,0)</f>
        <v>#REF!</v>
      </c>
      <c r="F40682" s="3">
        <f t="shared" si="1270"/>
        <v>5</v>
      </c>
      <c r="G40682" s="44">
        <f t="shared" si="1271"/>
        <v>2</v>
      </c>
      <c r="H40682" s="44"/>
    </row>
    <row r="40683" spans="1:8" x14ac:dyDescent="0.25">
      <c r="A40683">
        <v>125422</v>
      </c>
      <c r="B40683" s="1">
        <v>44347.02648220065</v>
      </c>
      <c r="C40683">
        <v>48852</v>
      </c>
      <c r="D40683">
        <v>250679</v>
      </c>
      <c r="E40683" s="16" t="e">
        <f>VLOOKUP(C40683,Подписчики!#REF!,3,0)</f>
        <v>#REF!</v>
      </c>
      <c r="F40683" s="3">
        <f t="shared" si="1270"/>
        <v>5</v>
      </c>
      <c r="G40683" s="44">
        <f t="shared" si="1271"/>
        <v>2</v>
      </c>
      <c r="H40683" s="44"/>
    </row>
    <row r="40684" spans="1:8" x14ac:dyDescent="0.25">
      <c r="A40684">
        <v>125427</v>
      </c>
      <c r="B40684" s="1">
        <v>44347.027000000002</v>
      </c>
      <c r="C40684">
        <v>65832</v>
      </c>
      <c r="D40684">
        <v>120139</v>
      </c>
      <c r="E40684" s="16" t="e">
        <f>VLOOKUP(C40684,Подписчики!#REF!,3,0)</f>
        <v>#REF!</v>
      </c>
      <c r="F40684" s="3">
        <f t="shared" si="1270"/>
        <v>5</v>
      </c>
      <c r="G40684" s="44">
        <f t="shared" si="1271"/>
        <v>2</v>
      </c>
      <c r="H40684" s="44"/>
    </row>
    <row r="40685" spans="1:8" x14ac:dyDescent="0.25">
      <c r="A40685">
        <v>125430</v>
      </c>
      <c r="B40685" s="1">
        <v>44347.034168284787</v>
      </c>
      <c r="C40685">
        <v>117008</v>
      </c>
      <c r="D40685">
        <v>214179</v>
      </c>
      <c r="E40685" s="16" t="e">
        <f>VLOOKUP(C40685,Подписчики!#REF!,3,0)</f>
        <v>#REF!</v>
      </c>
      <c r="F40685" s="3">
        <f t="shared" si="1270"/>
        <v>5</v>
      </c>
      <c r="G40685" s="44">
        <f t="shared" si="1271"/>
        <v>2</v>
      </c>
      <c r="H40685" s="44"/>
    </row>
    <row r="40686" spans="1:8" x14ac:dyDescent="0.25">
      <c r="A40686">
        <v>125431</v>
      </c>
      <c r="B40686" s="1">
        <v>44347.037404530747</v>
      </c>
      <c r="C40686">
        <v>52954</v>
      </c>
      <c r="D40686">
        <v>370651</v>
      </c>
      <c r="E40686" s="16" t="e">
        <f>VLOOKUP(C40686,Подписчики!#REF!,3,0)</f>
        <v>#REF!</v>
      </c>
      <c r="F40686" s="3">
        <f t="shared" si="1270"/>
        <v>5</v>
      </c>
      <c r="G40686" s="44">
        <f t="shared" si="1271"/>
        <v>2</v>
      </c>
      <c r="H40686" s="44"/>
    </row>
    <row r="40687" spans="1:8" x14ac:dyDescent="0.25">
      <c r="A40687">
        <v>125432</v>
      </c>
      <c r="B40687" s="1">
        <v>44347.038</v>
      </c>
      <c r="C40687">
        <v>122024</v>
      </c>
      <c r="D40687">
        <v>170007</v>
      </c>
      <c r="E40687" s="16" t="e">
        <f>VLOOKUP(C40687,Подписчики!#REF!,3,0)</f>
        <v>#REF!</v>
      </c>
      <c r="F40687" s="3">
        <f t="shared" si="1270"/>
        <v>5</v>
      </c>
      <c r="G40687" s="44">
        <f t="shared" si="1271"/>
        <v>2</v>
      </c>
      <c r="H40687" s="44"/>
    </row>
    <row r="40688" spans="1:8" x14ac:dyDescent="0.25">
      <c r="A40688">
        <v>125435</v>
      </c>
      <c r="B40688" s="1">
        <v>44347.038333333338</v>
      </c>
      <c r="C40688">
        <v>43151</v>
      </c>
      <c r="D40688">
        <v>227775</v>
      </c>
      <c r="E40688" s="16" t="e">
        <f>VLOOKUP(C40688,Подписчики!#REF!,3,0)</f>
        <v>#REF!</v>
      </c>
      <c r="F40688" s="3">
        <f t="shared" si="1270"/>
        <v>5</v>
      </c>
      <c r="G40688" s="44">
        <f t="shared" si="1271"/>
        <v>2</v>
      </c>
      <c r="H40688" s="44"/>
    </row>
    <row r="40689" spans="1:8" x14ac:dyDescent="0.25">
      <c r="A40689">
        <v>125440</v>
      </c>
      <c r="B40689" s="1">
        <v>44347.038618122977</v>
      </c>
      <c r="C40689">
        <v>237851</v>
      </c>
      <c r="D40689">
        <v>78362</v>
      </c>
      <c r="E40689" s="16" t="e">
        <f>VLOOKUP(C40689,Подписчики!#REF!,3,0)</f>
        <v>#REF!</v>
      </c>
      <c r="F40689" s="3">
        <f t="shared" si="1270"/>
        <v>5</v>
      </c>
      <c r="G40689" s="44">
        <f t="shared" si="1271"/>
        <v>2</v>
      </c>
      <c r="H40689" s="44"/>
    </row>
    <row r="40690" spans="1:8" x14ac:dyDescent="0.25">
      <c r="A40690">
        <v>125441</v>
      </c>
      <c r="B40690" s="1">
        <v>44347.045495145634</v>
      </c>
      <c r="C40690">
        <v>32369</v>
      </c>
      <c r="D40690">
        <v>182191</v>
      </c>
      <c r="E40690" s="16" t="e">
        <f>VLOOKUP(C40690,Подписчики!#REF!,3,0)</f>
        <v>#REF!</v>
      </c>
      <c r="F40690" s="3">
        <f t="shared" si="1270"/>
        <v>5</v>
      </c>
      <c r="G40690" s="44">
        <f t="shared" si="1271"/>
        <v>2</v>
      </c>
      <c r="H40690" s="44"/>
    </row>
    <row r="40691" spans="1:8" x14ac:dyDescent="0.25">
      <c r="A40691">
        <v>125445</v>
      </c>
      <c r="B40691" s="1">
        <v>44347.045495145634</v>
      </c>
      <c r="C40691">
        <v>147416</v>
      </c>
      <c r="D40691">
        <v>145779</v>
      </c>
      <c r="E40691" s="16" t="e">
        <f>VLOOKUP(C40691,Подписчики!#REF!,3,0)</f>
        <v>#REF!</v>
      </c>
      <c r="F40691" s="3">
        <f t="shared" si="1270"/>
        <v>5</v>
      </c>
      <c r="G40691" s="44">
        <f t="shared" si="1271"/>
        <v>2</v>
      </c>
      <c r="H40691" s="44"/>
    </row>
    <row r="40692" spans="1:8" x14ac:dyDescent="0.25">
      <c r="A40692">
        <v>125450</v>
      </c>
      <c r="B40692" s="1">
        <v>44347.045899676377</v>
      </c>
      <c r="C40692">
        <v>184623</v>
      </c>
      <c r="D40692">
        <v>164398</v>
      </c>
      <c r="E40692" s="16" t="e">
        <f>VLOOKUP(C40692,Подписчики!#REF!,3,0)</f>
        <v>#REF!</v>
      </c>
      <c r="F40692" s="3">
        <f t="shared" si="1270"/>
        <v>5</v>
      </c>
      <c r="G40692" s="44">
        <f t="shared" si="1271"/>
        <v>2</v>
      </c>
      <c r="H40692" s="44"/>
    </row>
    <row r="40693" spans="1:8" x14ac:dyDescent="0.25">
      <c r="A40693">
        <v>125455</v>
      </c>
      <c r="B40693" s="1">
        <v>44347.049135922331</v>
      </c>
      <c r="C40693">
        <v>217097</v>
      </c>
      <c r="D40693">
        <v>238334</v>
      </c>
      <c r="E40693" s="16" t="e">
        <f>VLOOKUP(C40693,Подписчики!#REF!,3,0)</f>
        <v>#REF!</v>
      </c>
      <c r="F40693" s="3">
        <f t="shared" si="1270"/>
        <v>5</v>
      </c>
      <c r="G40693" s="44">
        <f t="shared" si="1271"/>
        <v>2</v>
      </c>
      <c r="H40693" s="44"/>
    </row>
    <row r="40694" spans="1:8" x14ac:dyDescent="0.25">
      <c r="A40694">
        <v>125460</v>
      </c>
      <c r="B40694" s="1">
        <v>44347.049540453074</v>
      </c>
      <c r="C40694">
        <v>213240</v>
      </c>
      <c r="D40694">
        <v>119030</v>
      </c>
      <c r="E40694" s="16" t="e">
        <f>VLOOKUP(C40694,Подписчики!#REF!,3,0)</f>
        <v>#REF!</v>
      </c>
      <c r="F40694" s="3">
        <f t="shared" si="1270"/>
        <v>5</v>
      </c>
      <c r="G40694" s="44">
        <f t="shared" si="1271"/>
        <v>2</v>
      </c>
      <c r="H40694" s="44"/>
    </row>
    <row r="40695" spans="1:8" x14ac:dyDescent="0.25">
      <c r="A40695">
        <v>125461</v>
      </c>
      <c r="B40695" s="1">
        <v>44347.05034951456</v>
      </c>
      <c r="C40695">
        <v>133763</v>
      </c>
      <c r="D40695">
        <v>313721</v>
      </c>
      <c r="E40695" s="16" t="e">
        <f>VLOOKUP(C40695,Подписчики!#REF!,3,0)</f>
        <v>#REF!</v>
      </c>
      <c r="F40695" s="3">
        <f t="shared" si="1270"/>
        <v>5</v>
      </c>
      <c r="G40695" s="44">
        <f t="shared" si="1271"/>
        <v>2</v>
      </c>
      <c r="H40695" s="44"/>
    </row>
    <row r="40696" spans="1:8" x14ac:dyDescent="0.25">
      <c r="A40696">
        <v>125464</v>
      </c>
      <c r="B40696" s="1">
        <v>44347.05034951456</v>
      </c>
      <c r="C40696">
        <v>185799</v>
      </c>
      <c r="D40696">
        <v>347008</v>
      </c>
      <c r="E40696" s="16" t="e">
        <f>VLOOKUP(C40696,Подписчики!#REF!,3,0)</f>
        <v>#REF!</v>
      </c>
      <c r="F40696" s="3">
        <f t="shared" si="1270"/>
        <v>5</v>
      </c>
      <c r="G40696" s="44">
        <f t="shared" si="1271"/>
        <v>2</v>
      </c>
      <c r="H40696" s="44"/>
    </row>
    <row r="40697" spans="1:8" x14ac:dyDescent="0.25">
      <c r="A40697">
        <v>125465</v>
      </c>
      <c r="B40697" s="1">
        <v>44347.05034951456</v>
      </c>
      <c r="C40697">
        <v>272223</v>
      </c>
      <c r="D40697">
        <v>341333</v>
      </c>
      <c r="E40697" s="16" t="e">
        <f>VLOOKUP(C40697,Подписчики!#REF!,3,0)</f>
        <v>#REF!</v>
      </c>
      <c r="F40697" s="3">
        <f t="shared" si="1270"/>
        <v>5</v>
      </c>
      <c r="G40697" s="44">
        <f t="shared" si="1271"/>
        <v>2</v>
      </c>
      <c r="H40697" s="44"/>
    </row>
    <row r="40698" spans="1:8" x14ac:dyDescent="0.25">
      <c r="A40698">
        <v>125466</v>
      </c>
      <c r="B40698" s="1">
        <v>44347.050999999999</v>
      </c>
      <c r="C40698">
        <v>89251</v>
      </c>
      <c r="D40698">
        <v>268705</v>
      </c>
      <c r="E40698" s="16" t="e">
        <f>VLOOKUP(C40698,Подписчики!#REF!,3,0)</f>
        <v>#REF!</v>
      </c>
      <c r="F40698" s="3">
        <f t="shared" si="1270"/>
        <v>5</v>
      </c>
      <c r="G40698" s="44">
        <f t="shared" si="1271"/>
        <v>2</v>
      </c>
      <c r="H40698" s="44"/>
    </row>
    <row r="40699" spans="1:8" x14ac:dyDescent="0.25">
      <c r="A40699">
        <v>125469</v>
      </c>
      <c r="B40699" s="1">
        <v>44347.051967637541</v>
      </c>
      <c r="C40699">
        <v>7267</v>
      </c>
      <c r="D40699">
        <v>118549</v>
      </c>
      <c r="E40699" s="16" t="e">
        <f>VLOOKUP(C40699,Подписчики!#REF!,3,0)</f>
        <v>#REF!</v>
      </c>
      <c r="F40699" s="3">
        <f t="shared" si="1270"/>
        <v>5</v>
      </c>
      <c r="G40699" s="44">
        <f t="shared" si="1271"/>
        <v>2</v>
      </c>
      <c r="H40699" s="44"/>
    </row>
    <row r="40700" spans="1:8" x14ac:dyDescent="0.25">
      <c r="A40700">
        <v>125471</v>
      </c>
      <c r="B40700" s="1">
        <v>44347.055203883494</v>
      </c>
      <c r="C40700">
        <v>19564</v>
      </c>
      <c r="D40700">
        <v>411922</v>
      </c>
      <c r="E40700" s="16" t="e">
        <f>VLOOKUP(C40700,Подписчики!#REF!,3,0)</f>
        <v>#REF!</v>
      </c>
      <c r="F40700" s="3">
        <f t="shared" si="1270"/>
        <v>5</v>
      </c>
      <c r="G40700" s="44">
        <f t="shared" si="1271"/>
        <v>2</v>
      </c>
      <c r="H40700" s="44"/>
    </row>
    <row r="40701" spans="1:8" x14ac:dyDescent="0.25">
      <c r="A40701">
        <v>125472</v>
      </c>
      <c r="B40701" s="1">
        <v>44347.055203883494</v>
      </c>
      <c r="C40701">
        <v>190575</v>
      </c>
      <c r="D40701">
        <v>411922</v>
      </c>
      <c r="E40701" s="16" t="e">
        <f>VLOOKUP(C40701,Подписчики!#REF!,3,0)</f>
        <v>#REF!</v>
      </c>
      <c r="F40701" s="3">
        <f t="shared" si="1270"/>
        <v>5</v>
      </c>
      <c r="G40701" s="44">
        <f t="shared" si="1271"/>
        <v>2</v>
      </c>
      <c r="H40701" s="44"/>
    </row>
    <row r="40702" spans="1:8" x14ac:dyDescent="0.25">
      <c r="A40702">
        <v>125475</v>
      </c>
      <c r="B40702" s="1">
        <v>44347.055203883494</v>
      </c>
      <c r="C40702">
        <v>191816</v>
      </c>
      <c r="D40702">
        <v>411922</v>
      </c>
      <c r="E40702" s="16" t="e">
        <f>VLOOKUP(C40702,Подписчики!#REF!,3,0)</f>
        <v>#REF!</v>
      </c>
      <c r="F40702" s="3">
        <f t="shared" si="1270"/>
        <v>5</v>
      </c>
      <c r="G40702" s="44">
        <f t="shared" si="1271"/>
        <v>2</v>
      </c>
      <c r="H40702" s="44"/>
    </row>
    <row r="40703" spans="1:8" x14ac:dyDescent="0.25">
      <c r="A40703">
        <v>125478</v>
      </c>
      <c r="B40703" s="1">
        <v>44347.058333333334</v>
      </c>
      <c r="C40703">
        <v>100433</v>
      </c>
      <c r="D40703">
        <v>25268</v>
      </c>
      <c r="E40703" s="16" t="e">
        <f>VLOOKUP(C40703,Подписчики!#REF!,3,0)</f>
        <v>#REF!</v>
      </c>
      <c r="F40703" s="3">
        <f t="shared" si="1270"/>
        <v>5</v>
      </c>
      <c r="G40703" s="44">
        <f t="shared" si="1271"/>
        <v>2</v>
      </c>
      <c r="H40703" s="44"/>
    </row>
    <row r="40704" spans="1:8" x14ac:dyDescent="0.25">
      <c r="A40704">
        <v>125481</v>
      </c>
      <c r="B40704" s="1">
        <v>44347.060058252428</v>
      </c>
      <c r="C40704">
        <v>53198</v>
      </c>
      <c r="D40704">
        <v>112334</v>
      </c>
      <c r="E40704" s="16" t="e">
        <f>VLOOKUP(C40704,Подписчики!#REF!,3,0)</f>
        <v>#REF!</v>
      </c>
      <c r="F40704" s="3">
        <f t="shared" si="1270"/>
        <v>5</v>
      </c>
      <c r="G40704" s="44">
        <f t="shared" si="1271"/>
        <v>2</v>
      </c>
      <c r="H40704" s="44"/>
    </row>
    <row r="40705" spans="1:8" x14ac:dyDescent="0.25">
      <c r="A40705">
        <v>125482</v>
      </c>
      <c r="B40705" s="1">
        <v>44347.060058252428</v>
      </c>
      <c r="C40705">
        <v>220180</v>
      </c>
      <c r="D40705">
        <v>351192</v>
      </c>
      <c r="E40705" s="16" t="e">
        <f>VLOOKUP(C40705,Подписчики!#REF!,3,0)</f>
        <v>#REF!</v>
      </c>
      <c r="F40705" s="3">
        <f t="shared" si="1270"/>
        <v>5</v>
      </c>
      <c r="G40705" s="44">
        <f t="shared" si="1271"/>
        <v>2</v>
      </c>
      <c r="H40705" s="44"/>
    </row>
    <row r="40706" spans="1:8" x14ac:dyDescent="0.25">
      <c r="A40706">
        <v>125485</v>
      </c>
      <c r="B40706" s="1">
        <v>44347.062080906151</v>
      </c>
      <c r="C40706">
        <v>189303</v>
      </c>
      <c r="D40706">
        <v>347008</v>
      </c>
      <c r="E40706" s="16" t="e">
        <f>VLOOKUP(C40706,Подписчики!#REF!,3,0)</f>
        <v>#REF!</v>
      </c>
      <c r="F40706" s="3">
        <f t="shared" si="1270"/>
        <v>5</v>
      </c>
      <c r="G40706" s="44">
        <f t="shared" si="1271"/>
        <v>2</v>
      </c>
      <c r="H40706" s="44"/>
    </row>
    <row r="40707" spans="1:8" x14ac:dyDescent="0.25">
      <c r="A40707">
        <v>125488</v>
      </c>
      <c r="B40707" s="1">
        <v>44347.064103559867</v>
      </c>
      <c r="C40707">
        <v>202520</v>
      </c>
      <c r="D40707">
        <v>47419</v>
      </c>
      <c r="E40707" s="16" t="e">
        <f>VLOOKUP(C40707,Подписчики!#REF!,3,0)</f>
        <v>#REF!</v>
      </c>
      <c r="F40707" s="3">
        <f t="shared" ref="F40707:F40770" si="1272">MONTH(B40707)</f>
        <v>5</v>
      </c>
      <c r="G40707" s="44">
        <f t="shared" ref="G40707:G40770" si="1273">WEEKDAY(B40707,1)</f>
        <v>2</v>
      </c>
      <c r="H40707" s="44"/>
    </row>
    <row r="40708" spans="1:8" x14ac:dyDescent="0.25">
      <c r="A40708">
        <v>125492</v>
      </c>
      <c r="B40708" s="1">
        <v>44347.067000000003</v>
      </c>
      <c r="C40708">
        <v>315123</v>
      </c>
      <c r="D40708">
        <v>447858</v>
      </c>
      <c r="E40708" s="16" t="e">
        <f>VLOOKUP(C40708,Подписчики!#REF!,3,0)</f>
        <v>#REF!</v>
      </c>
      <c r="F40708" s="3">
        <f t="shared" si="1272"/>
        <v>5</v>
      </c>
      <c r="G40708" s="44">
        <f t="shared" si="1273"/>
        <v>2</v>
      </c>
      <c r="H40708" s="44"/>
    </row>
    <row r="40709" spans="1:8" x14ac:dyDescent="0.25">
      <c r="A40709">
        <v>125497</v>
      </c>
      <c r="B40709" s="1">
        <v>44347.070171521038</v>
      </c>
      <c r="C40709">
        <v>190332</v>
      </c>
      <c r="D40709">
        <v>470762</v>
      </c>
      <c r="E40709" s="16" t="e">
        <f>VLOOKUP(C40709,Подписчики!#REF!,3,0)</f>
        <v>#REF!</v>
      </c>
      <c r="F40709" s="3">
        <f t="shared" si="1272"/>
        <v>5</v>
      </c>
      <c r="G40709" s="44">
        <f t="shared" si="1273"/>
        <v>2</v>
      </c>
      <c r="H40709" s="44"/>
    </row>
    <row r="40710" spans="1:8" x14ac:dyDescent="0.25">
      <c r="A40710">
        <v>125500</v>
      </c>
      <c r="B40710" s="1">
        <v>44347.076239482201</v>
      </c>
      <c r="C40710">
        <v>306993</v>
      </c>
      <c r="D40710">
        <v>241927</v>
      </c>
      <c r="E40710" s="16" t="e">
        <f>VLOOKUP(C40710,Подписчики!#REF!,3,0)</f>
        <v>#REF!</v>
      </c>
      <c r="F40710" s="3">
        <f t="shared" si="1272"/>
        <v>5</v>
      </c>
      <c r="G40710" s="44">
        <f t="shared" si="1273"/>
        <v>2</v>
      </c>
      <c r="H40710" s="44"/>
    </row>
    <row r="40711" spans="1:8" x14ac:dyDescent="0.25">
      <c r="A40711">
        <v>125503</v>
      </c>
      <c r="B40711" s="1">
        <v>44347.076666666668</v>
      </c>
      <c r="C40711">
        <v>208491</v>
      </c>
      <c r="D40711">
        <v>153893</v>
      </c>
      <c r="E40711" s="16" t="e">
        <f>VLOOKUP(C40711,Подписчики!#REF!,3,0)</f>
        <v>#REF!</v>
      </c>
      <c r="F40711" s="3">
        <f t="shared" si="1272"/>
        <v>5</v>
      </c>
      <c r="G40711" s="44">
        <f t="shared" si="1273"/>
        <v>2</v>
      </c>
      <c r="H40711" s="44"/>
    </row>
    <row r="40712" spans="1:8" x14ac:dyDescent="0.25">
      <c r="A40712">
        <v>125506</v>
      </c>
      <c r="B40712" s="1">
        <v>44347.076999999997</v>
      </c>
      <c r="C40712">
        <v>127628</v>
      </c>
      <c r="D40712">
        <v>387595</v>
      </c>
      <c r="E40712" s="16" t="e">
        <f>VLOOKUP(C40712,Подписчики!#REF!,3,0)</f>
        <v>#REF!</v>
      </c>
      <c r="F40712" s="3">
        <f t="shared" si="1272"/>
        <v>5</v>
      </c>
      <c r="G40712" s="44">
        <f t="shared" si="1273"/>
        <v>2</v>
      </c>
      <c r="H40712" s="44"/>
    </row>
    <row r="40713" spans="1:8" x14ac:dyDescent="0.25">
      <c r="A40713">
        <v>125509</v>
      </c>
      <c r="B40713" s="1">
        <v>44347.078333333338</v>
      </c>
      <c r="C40713">
        <v>88509</v>
      </c>
      <c r="D40713">
        <v>109923</v>
      </c>
      <c r="E40713" s="16" t="e">
        <f>VLOOKUP(C40713,Подписчики!#REF!,3,0)</f>
        <v>#REF!</v>
      </c>
      <c r="F40713" s="3">
        <f t="shared" si="1272"/>
        <v>5</v>
      </c>
      <c r="G40713" s="44">
        <f t="shared" si="1273"/>
        <v>2</v>
      </c>
      <c r="H40713" s="44"/>
    </row>
    <row r="40714" spans="1:8" x14ac:dyDescent="0.25">
      <c r="A40714">
        <v>125510</v>
      </c>
      <c r="B40714" s="1">
        <v>44347.079880258898</v>
      </c>
      <c r="C40714">
        <v>62756</v>
      </c>
      <c r="D40714">
        <v>38735</v>
      </c>
      <c r="E40714" s="16" t="e">
        <f>VLOOKUP(C40714,Подписчики!#REF!,3,0)</f>
        <v>#REF!</v>
      </c>
      <c r="F40714" s="3">
        <f t="shared" si="1272"/>
        <v>5</v>
      </c>
      <c r="G40714" s="44">
        <f t="shared" si="1273"/>
        <v>2</v>
      </c>
      <c r="H40714" s="44"/>
    </row>
    <row r="40715" spans="1:8" x14ac:dyDescent="0.25">
      <c r="A40715">
        <v>125515</v>
      </c>
      <c r="B40715" s="1">
        <v>44347.087161812298</v>
      </c>
      <c r="C40715">
        <v>347191</v>
      </c>
      <c r="D40715">
        <v>411922</v>
      </c>
      <c r="E40715" s="16" t="e">
        <f>VLOOKUP(C40715,Подписчики!#REF!,3,0)</f>
        <v>#REF!</v>
      </c>
      <c r="F40715" s="3">
        <f t="shared" si="1272"/>
        <v>5</v>
      </c>
      <c r="G40715" s="44">
        <f t="shared" si="1273"/>
        <v>2</v>
      </c>
      <c r="H40715" s="44"/>
    </row>
    <row r="40716" spans="1:8" x14ac:dyDescent="0.25">
      <c r="A40716">
        <v>125518</v>
      </c>
      <c r="B40716" s="1">
        <v>44347.092420711975</v>
      </c>
      <c r="C40716">
        <v>231201</v>
      </c>
      <c r="D40716">
        <v>118549</v>
      </c>
      <c r="E40716" s="16" t="e">
        <f>VLOOKUP(C40716,Подписчики!#REF!,3,0)</f>
        <v>#REF!</v>
      </c>
      <c r="F40716" s="3">
        <f t="shared" si="1272"/>
        <v>5</v>
      </c>
      <c r="G40716" s="44">
        <f t="shared" si="1273"/>
        <v>2</v>
      </c>
      <c r="H40716" s="44"/>
    </row>
    <row r="40717" spans="1:8" x14ac:dyDescent="0.25">
      <c r="A40717">
        <v>125519</v>
      </c>
      <c r="B40717" s="1">
        <v>44347.094443365699</v>
      </c>
      <c r="C40717">
        <v>306908</v>
      </c>
      <c r="D40717">
        <v>191893</v>
      </c>
      <c r="E40717" s="16" t="e">
        <f>VLOOKUP(C40717,Подписчики!#REF!,3,0)</f>
        <v>#REF!</v>
      </c>
      <c r="F40717" s="3">
        <f t="shared" si="1272"/>
        <v>5</v>
      </c>
      <c r="G40717" s="44">
        <f t="shared" si="1273"/>
        <v>2</v>
      </c>
      <c r="H40717" s="44"/>
    </row>
    <row r="40718" spans="1:8" x14ac:dyDescent="0.25">
      <c r="A40718">
        <v>125522</v>
      </c>
      <c r="B40718" s="1">
        <v>44347.103747572815</v>
      </c>
      <c r="C40718">
        <v>110697</v>
      </c>
      <c r="D40718">
        <v>351192</v>
      </c>
      <c r="E40718" s="16" t="e">
        <f>VLOOKUP(C40718,Подписчики!#REF!,3,0)</f>
        <v>#REF!</v>
      </c>
      <c r="F40718" s="3">
        <f t="shared" si="1272"/>
        <v>5</v>
      </c>
      <c r="G40718" s="44">
        <f t="shared" si="1273"/>
        <v>2</v>
      </c>
      <c r="H40718" s="44"/>
    </row>
    <row r="40719" spans="1:8" x14ac:dyDescent="0.25">
      <c r="A40719">
        <v>125523</v>
      </c>
      <c r="B40719" s="1">
        <v>44347.105000000003</v>
      </c>
      <c r="C40719">
        <v>148820</v>
      </c>
      <c r="D40719">
        <v>270904</v>
      </c>
      <c r="E40719" s="16" t="e">
        <f>VLOOKUP(C40719,Подписчики!#REF!,3,0)</f>
        <v>#REF!</v>
      </c>
      <c r="F40719" s="3">
        <f t="shared" si="1272"/>
        <v>5</v>
      </c>
      <c r="G40719" s="44">
        <f t="shared" si="1273"/>
        <v>2</v>
      </c>
      <c r="H40719" s="44"/>
    </row>
    <row r="40720" spans="1:8" x14ac:dyDescent="0.25">
      <c r="A40720">
        <v>125528</v>
      </c>
      <c r="B40720" s="1">
        <v>44347.105365695796</v>
      </c>
      <c r="C40720">
        <v>294254</v>
      </c>
      <c r="D40720">
        <v>111368</v>
      </c>
      <c r="E40720" s="16" t="e">
        <f>VLOOKUP(C40720,Подписчики!#REF!,3,0)</f>
        <v>#REF!</v>
      </c>
      <c r="F40720" s="3">
        <f t="shared" si="1272"/>
        <v>5</v>
      </c>
      <c r="G40720" s="44">
        <f t="shared" si="1273"/>
        <v>2</v>
      </c>
      <c r="H40720" s="44"/>
    </row>
    <row r="40721" spans="1:8" x14ac:dyDescent="0.25">
      <c r="A40721">
        <v>125533</v>
      </c>
      <c r="B40721" s="1">
        <v>44347.110220064729</v>
      </c>
      <c r="C40721">
        <v>189900</v>
      </c>
      <c r="D40721">
        <v>351192</v>
      </c>
      <c r="E40721" s="16" t="e">
        <f>VLOOKUP(C40721,Подписчики!#REF!,3,0)</f>
        <v>#REF!</v>
      </c>
      <c r="F40721" s="3">
        <f t="shared" si="1272"/>
        <v>5</v>
      </c>
      <c r="G40721" s="44">
        <f t="shared" si="1273"/>
        <v>2</v>
      </c>
      <c r="H40721" s="44"/>
    </row>
    <row r="40722" spans="1:8" x14ac:dyDescent="0.25">
      <c r="A40722">
        <v>125537</v>
      </c>
      <c r="B40722" s="1">
        <v>44347.118666666662</v>
      </c>
      <c r="C40722">
        <v>204786</v>
      </c>
      <c r="D40722">
        <v>469849</v>
      </c>
      <c r="E40722" s="16" t="e">
        <f>VLOOKUP(C40722,Подписчики!#REF!,3,0)</f>
        <v>#REF!</v>
      </c>
      <c r="F40722" s="3">
        <f t="shared" si="1272"/>
        <v>5</v>
      </c>
      <c r="G40722" s="44">
        <f t="shared" si="1273"/>
        <v>2</v>
      </c>
      <c r="H40722" s="44"/>
    </row>
    <row r="40723" spans="1:8" x14ac:dyDescent="0.25">
      <c r="A40723">
        <v>125539</v>
      </c>
      <c r="B40723" s="1">
        <v>44347.118666666662</v>
      </c>
      <c r="C40723">
        <v>339881</v>
      </c>
      <c r="D40723">
        <v>180863</v>
      </c>
      <c r="E40723" s="16" t="e">
        <f>VLOOKUP(C40723,Подписчики!#REF!,3,0)</f>
        <v>#REF!</v>
      </c>
      <c r="F40723" s="3">
        <f t="shared" si="1272"/>
        <v>5</v>
      </c>
      <c r="G40723" s="44">
        <f t="shared" si="1273"/>
        <v>2</v>
      </c>
      <c r="H40723" s="44"/>
    </row>
    <row r="40724" spans="1:8" x14ac:dyDescent="0.25">
      <c r="A40724">
        <v>125541</v>
      </c>
      <c r="B40724" s="1">
        <v>44347.118715210359</v>
      </c>
      <c r="C40724">
        <v>152726</v>
      </c>
      <c r="D40724">
        <v>250679</v>
      </c>
      <c r="E40724" s="16" t="e">
        <f>VLOOKUP(C40724,Подписчики!#REF!,3,0)</f>
        <v>#REF!</v>
      </c>
      <c r="F40724" s="3">
        <f t="shared" si="1272"/>
        <v>5</v>
      </c>
      <c r="G40724" s="44">
        <f t="shared" si="1273"/>
        <v>2</v>
      </c>
      <c r="H40724" s="44"/>
    </row>
    <row r="40725" spans="1:8" x14ac:dyDescent="0.25">
      <c r="A40725">
        <v>125542</v>
      </c>
      <c r="B40725" s="1">
        <v>44347.119119741103</v>
      </c>
      <c r="C40725">
        <v>312290</v>
      </c>
      <c r="D40725">
        <v>60239</v>
      </c>
      <c r="E40725" s="16" t="e">
        <f>VLOOKUP(C40725,Подписчики!#REF!,3,0)</f>
        <v>#REF!</v>
      </c>
      <c r="F40725" s="3">
        <f t="shared" si="1272"/>
        <v>5</v>
      </c>
      <c r="G40725" s="44">
        <f t="shared" si="1273"/>
        <v>2</v>
      </c>
      <c r="H40725" s="44"/>
    </row>
    <row r="40726" spans="1:8" x14ac:dyDescent="0.25">
      <c r="A40726">
        <v>125546</v>
      </c>
      <c r="B40726" s="1">
        <v>44347.119928802589</v>
      </c>
      <c r="C40726">
        <v>298658</v>
      </c>
      <c r="D40726">
        <v>472712</v>
      </c>
      <c r="E40726" s="16" t="e">
        <f>VLOOKUP(C40726,Подписчики!#REF!,3,0)</f>
        <v>#REF!</v>
      </c>
      <c r="F40726" s="3">
        <f t="shared" si="1272"/>
        <v>5</v>
      </c>
      <c r="G40726" s="44">
        <f t="shared" si="1273"/>
        <v>2</v>
      </c>
      <c r="H40726" s="44"/>
    </row>
    <row r="40727" spans="1:8" x14ac:dyDescent="0.25">
      <c r="A40727">
        <v>125548</v>
      </c>
      <c r="B40727" s="1">
        <v>44347.122333333333</v>
      </c>
      <c r="C40727">
        <v>126528</v>
      </c>
      <c r="D40727">
        <v>439981</v>
      </c>
      <c r="E40727" s="16" t="e">
        <f>VLOOKUP(C40727,Подписчики!#REF!,3,0)</f>
        <v>#REF!</v>
      </c>
      <c r="F40727" s="3">
        <f t="shared" si="1272"/>
        <v>5</v>
      </c>
      <c r="G40727" s="44">
        <f t="shared" si="1273"/>
        <v>2</v>
      </c>
      <c r="H40727" s="44"/>
    </row>
    <row r="40728" spans="1:8" x14ac:dyDescent="0.25">
      <c r="A40728">
        <v>125553</v>
      </c>
      <c r="B40728" s="1">
        <v>44347.124333333333</v>
      </c>
      <c r="C40728">
        <v>62955</v>
      </c>
      <c r="D40728">
        <v>253722</v>
      </c>
      <c r="E40728" s="16" t="e">
        <f>VLOOKUP(C40728,Подписчики!#REF!,3,0)</f>
        <v>#REF!</v>
      </c>
      <c r="F40728" s="3">
        <f t="shared" si="1272"/>
        <v>5</v>
      </c>
      <c r="G40728" s="44">
        <f t="shared" si="1273"/>
        <v>2</v>
      </c>
      <c r="H40728" s="44"/>
    </row>
    <row r="40729" spans="1:8" x14ac:dyDescent="0.25">
      <c r="A40729">
        <v>125557</v>
      </c>
      <c r="B40729" s="1">
        <v>44347.12721035599</v>
      </c>
      <c r="C40729">
        <v>291446</v>
      </c>
      <c r="D40729">
        <v>153893</v>
      </c>
      <c r="E40729" s="16" t="e">
        <f>VLOOKUP(C40729,Подписчики!#REF!,3,0)</f>
        <v>#REF!</v>
      </c>
      <c r="F40729" s="3">
        <f t="shared" si="1272"/>
        <v>5</v>
      </c>
      <c r="G40729" s="44">
        <f t="shared" si="1273"/>
        <v>2</v>
      </c>
      <c r="H40729" s="44"/>
    </row>
    <row r="40730" spans="1:8" x14ac:dyDescent="0.25">
      <c r="A40730">
        <v>125562</v>
      </c>
      <c r="B40730" s="1">
        <v>44347.129333333338</v>
      </c>
      <c r="C40730">
        <v>49205</v>
      </c>
      <c r="D40730">
        <v>88008</v>
      </c>
      <c r="E40730" s="16" t="e">
        <f>VLOOKUP(C40730,Подписчики!#REF!,3,0)</f>
        <v>#REF!</v>
      </c>
      <c r="F40730" s="3">
        <f t="shared" si="1272"/>
        <v>5</v>
      </c>
      <c r="G40730" s="44">
        <f t="shared" si="1273"/>
        <v>2</v>
      </c>
      <c r="H40730" s="44"/>
    </row>
    <row r="40731" spans="1:8" x14ac:dyDescent="0.25">
      <c r="A40731">
        <v>125564</v>
      </c>
      <c r="B40731" s="1">
        <v>44347.130446601943</v>
      </c>
      <c r="C40731">
        <v>195597</v>
      </c>
      <c r="D40731">
        <v>411922</v>
      </c>
      <c r="E40731" s="16" t="e">
        <f>VLOOKUP(C40731,Подписчики!#REF!,3,0)</f>
        <v>#REF!</v>
      </c>
      <c r="F40731" s="3">
        <f t="shared" si="1272"/>
        <v>5</v>
      </c>
      <c r="G40731" s="44">
        <f t="shared" si="1273"/>
        <v>2</v>
      </c>
      <c r="H40731" s="44"/>
    </row>
    <row r="40732" spans="1:8" x14ac:dyDescent="0.25">
      <c r="A40732">
        <v>125568</v>
      </c>
      <c r="B40732" s="1">
        <v>44347.130851132686</v>
      </c>
      <c r="C40732">
        <v>217369</v>
      </c>
      <c r="D40732">
        <v>347393</v>
      </c>
      <c r="E40732" s="16" t="e">
        <f>VLOOKUP(C40732,Подписчики!#REF!,3,0)</f>
        <v>#REF!</v>
      </c>
      <c r="F40732" s="3">
        <f t="shared" si="1272"/>
        <v>5</v>
      </c>
      <c r="G40732" s="44">
        <f t="shared" si="1273"/>
        <v>2</v>
      </c>
      <c r="H40732" s="44"/>
    </row>
    <row r="40733" spans="1:8" x14ac:dyDescent="0.25">
      <c r="A40733">
        <v>125572</v>
      </c>
      <c r="B40733" s="1">
        <v>44347.131255663429</v>
      </c>
      <c r="C40733">
        <v>137554</v>
      </c>
      <c r="D40733">
        <v>411922</v>
      </c>
      <c r="E40733" s="16" t="e">
        <f>VLOOKUP(C40733,Подписчики!#REF!,3,0)</f>
        <v>#REF!</v>
      </c>
      <c r="F40733" s="3">
        <f t="shared" si="1272"/>
        <v>5</v>
      </c>
      <c r="G40733" s="44">
        <f t="shared" si="1273"/>
        <v>2</v>
      </c>
      <c r="H40733" s="44"/>
    </row>
    <row r="40734" spans="1:8" x14ac:dyDescent="0.25">
      <c r="A40734">
        <v>125574</v>
      </c>
      <c r="B40734" s="1">
        <v>44347.132873786402</v>
      </c>
      <c r="C40734">
        <v>12296</v>
      </c>
      <c r="D40734">
        <v>262011</v>
      </c>
      <c r="E40734" s="16" t="e">
        <f>VLOOKUP(C40734,Подписчики!#REF!,3,0)</f>
        <v>#REF!</v>
      </c>
      <c r="F40734" s="3">
        <f t="shared" si="1272"/>
        <v>5</v>
      </c>
      <c r="G40734" s="44">
        <f t="shared" si="1273"/>
        <v>2</v>
      </c>
      <c r="H40734" s="44"/>
    </row>
    <row r="40735" spans="1:8" x14ac:dyDescent="0.25">
      <c r="A40735">
        <v>125578</v>
      </c>
      <c r="B40735" s="1">
        <v>44347.13287378641</v>
      </c>
      <c r="C40735">
        <v>145707</v>
      </c>
      <c r="D40735">
        <v>104958</v>
      </c>
      <c r="E40735" s="16" t="e">
        <f>VLOOKUP(C40735,Подписчики!#REF!,3,0)</f>
        <v>#REF!</v>
      </c>
      <c r="F40735" s="3">
        <f t="shared" si="1272"/>
        <v>5</v>
      </c>
      <c r="G40735" s="44">
        <f t="shared" si="1273"/>
        <v>2</v>
      </c>
      <c r="H40735" s="44"/>
    </row>
    <row r="40736" spans="1:8" x14ac:dyDescent="0.25">
      <c r="A40736">
        <v>125579</v>
      </c>
      <c r="B40736" s="1">
        <v>44347.133666666661</v>
      </c>
      <c r="C40736">
        <v>174776</v>
      </c>
      <c r="D40736">
        <v>311832</v>
      </c>
      <c r="E40736" s="16" t="e">
        <f>VLOOKUP(C40736,Подписчики!#REF!,3,0)</f>
        <v>#REF!</v>
      </c>
      <c r="F40736" s="3">
        <f t="shared" si="1272"/>
        <v>5</v>
      </c>
      <c r="G40736" s="44">
        <f t="shared" si="1273"/>
        <v>2</v>
      </c>
      <c r="H40736" s="44"/>
    </row>
    <row r="40737" spans="1:8" x14ac:dyDescent="0.25">
      <c r="A40737">
        <v>125581</v>
      </c>
      <c r="B40737" s="1">
        <v>44347.134087378647</v>
      </c>
      <c r="C40737">
        <v>181202</v>
      </c>
      <c r="D40737">
        <v>86587</v>
      </c>
      <c r="E40737" s="16" t="e">
        <f>VLOOKUP(C40737,Подписчики!#REF!,3,0)</f>
        <v>#REF!</v>
      </c>
      <c r="F40737" s="3">
        <f t="shared" si="1272"/>
        <v>5</v>
      </c>
      <c r="G40737" s="44">
        <f t="shared" si="1273"/>
        <v>2</v>
      </c>
      <c r="H40737" s="44"/>
    </row>
    <row r="40738" spans="1:8" x14ac:dyDescent="0.25">
      <c r="A40738">
        <v>125586</v>
      </c>
      <c r="B40738" s="1">
        <v>44347.134896440126</v>
      </c>
      <c r="C40738">
        <v>188882</v>
      </c>
      <c r="D40738">
        <v>158978</v>
      </c>
      <c r="E40738" s="16" t="e">
        <f>VLOOKUP(C40738,Подписчики!#REF!,3,0)</f>
        <v>#REF!</v>
      </c>
      <c r="F40738" s="3">
        <f t="shared" si="1272"/>
        <v>5</v>
      </c>
      <c r="G40738" s="44">
        <f t="shared" si="1273"/>
        <v>2</v>
      </c>
      <c r="H40738" s="44"/>
    </row>
    <row r="40739" spans="1:8" x14ac:dyDescent="0.25">
      <c r="A40739">
        <v>125588</v>
      </c>
      <c r="B40739" s="1">
        <v>44347.136110032363</v>
      </c>
      <c r="C40739">
        <v>21391</v>
      </c>
      <c r="D40739">
        <v>224856</v>
      </c>
      <c r="E40739" s="16" t="e">
        <f>VLOOKUP(C40739,Подписчики!#REF!,3,0)</f>
        <v>#REF!</v>
      </c>
      <c r="F40739" s="3">
        <f t="shared" si="1272"/>
        <v>5</v>
      </c>
      <c r="G40739" s="44">
        <f t="shared" si="1273"/>
        <v>2</v>
      </c>
      <c r="H40739" s="44"/>
    </row>
    <row r="40740" spans="1:8" x14ac:dyDescent="0.25">
      <c r="A40740">
        <v>125591</v>
      </c>
      <c r="B40740" s="1">
        <v>44347.138333333336</v>
      </c>
      <c r="C40740">
        <v>31650</v>
      </c>
      <c r="D40740">
        <v>412795</v>
      </c>
      <c r="E40740" s="16" t="e">
        <f>VLOOKUP(C40740,Подписчики!#REF!,3,0)</f>
        <v>#REF!</v>
      </c>
      <c r="F40740" s="3">
        <f t="shared" si="1272"/>
        <v>5</v>
      </c>
      <c r="G40740" s="44">
        <f t="shared" si="1273"/>
        <v>2</v>
      </c>
      <c r="H40740" s="44"/>
    </row>
    <row r="40741" spans="1:8" x14ac:dyDescent="0.25">
      <c r="A40741">
        <v>125596</v>
      </c>
      <c r="B40741" s="1">
        <v>44347.14</v>
      </c>
      <c r="C40741">
        <v>316062</v>
      </c>
      <c r="D40741">
        <v>182191</v>
      </c>
      <c r="E40741" s="16" t="e">
        <f>VLOOKUP(C40741,Подписчики!#REF!,3,0)</f>
        <v>#REF!</v>
      </c>
      <c r="F40741" s="3">
        <f t="shared" si="1272"/>
        <v>5</v>
      </c>
      <c r="G40741" s="44">
        <f t="shared" si="1273"/>
        <v>2</v>
      </c>
      <c r="H40741" s="44"/>
    </row>
    <row r="40742" spans="1:8" x14ac:dyDescent="0.25">
      <c r="A40742">
        <v>125598</v>
      </c>
      <c r="B40742" s="1">
        <v>44347.14824595469</v>
      </c>
      <c r="C40742">
        <v>85393</v>
      </c>
      <c r="D40742">
        <v>158978</v>
      </c>
      <c r="E40742" s="16" t="e">
        <f>VLOOKUP(C40742,Подписчики!#REF!,3,0)</f>
        <v>#REF!</v>
      </c>
      <c r="F40742" s="3">
        <f t="shared" si="1272"/>
        <v>5</v>
      </c>
      <c r="G40742" s="44">
        <f t="shared" si="1273"/>
        <v>2</v>
      </c>
      <c r="H40742" s="44"/>
    </row>
    <row r="40743" spans="1:8" x14ac:dyDescent="0.25">
      <c r="A40743">
        <v>125603</v>
      </c>
      <c r="B40743" s="1">
        <v>44347.150666666661</v>
      </c>
      <c r="C40743">
        <v>288681</v>
      </c>
      <c r="D40743">
        <v>325852</v>
      </c>
      <c r="E40743" s="16" t="e">
        <f>VLOOKUP(C40743,Подписчики!#REF!,3,0)</f>
        <v>#REF!</v>
      </c>
      <c r="F40743" s="3">
        <f t="shared" si="1272"/>
        <v>5</v>
      </c>
      <c r="G40743" s="44">
        <f t="shared" si="1273"/>
        <v>2</v>
      </c>
      <c r="H40743" s="44"/>
    </row>
    <row r="40744" spans="1:8" x14ac:dyDescent="0.25">
      <c r="A40744">
        <v>125607</v>
      </c>
      <c r="B40744" s="1">
        <v>44347.156336569577</v>
      </c>
      <c r="C40744">
        <v>8735</v>
      </c>
      <c r="D40744">
        <v>128701</v>
      </c>
      <c r="E40744" s="16" t="e">
        <f>VLOOKUP(C40744,Подписчики!#REF!,3,0)</f>
        <v>#REF!</v>
      </c>
      <c r="F40744" s="3">
        <f t="shared" si="1272"/>
        <v>5</v>
      </c>
      <c r="G40744" s="44">
        <f t="shared" si="1273"/>
        <v>2</v>
      </c>
      <c r="H40744" s="44"/>
    </row>
    <row r="40745" spans="1:8" x14ac:dyDescent="0.25">
      <c r="A40745">
        <v>125608</v>
      </c>
      <c r="B40745" s="1">
        <v>44347.158000000003</v>
      </c>
      <c r="C40745">
        <v>275806</v>
      </c>
      <c r="D40745">
        <v>191893</v>
      </c>
      <c r="E40745" s="16" t="e">
        <f>VLOOKUP(C40745,Подписчики!#REF!,3,0)</f>
        <v>#REF!</v>
      </c>
      <c r="F40745" s="3">
        <f t="shared" si="1272"/>
        <v>5</v>
      </c>
      <c r="G40745" s="44">
        <f t="shared" si="1273"/>
        <v>2</v>
      </c>
      <c r="H40745" s="44"/>
    </row>
    <row r="40746" spans="1:8" x14ac:dyDescent="0.25">
      <c r="A40746">
        <v>125609</v>
      </c>
      <c r="B40746" s="1">
        <v>44347.16280906149</v>
      </c>
      <c r="C40746">
        <v>113750</v>
      </c>
      <c r="D40746">
        <v>388561</v>
      </c>
      <c r="E40746" s="16" t="e">
        <f>VLOOKUP(C40746,Подписчики!#REF!,3,0)</f>
        <v>#REF!</v>
      </c>
      <c r="F40746" s="3">
        <f t="shared" si="1272"/>
        <v>5</v>
      </c>
      <c r="G40746" s="44">
        <f t="shared" si="1273"/>
        <v>2</v>
      </c>
      <c r="H40746" s="44"/>
    </row>
    <row r="40747" spans="1:8" x14ac:dyDescent="0.25">
      <c r="A40747">
        <v>125614</v>
      </c>
      <c r="B40747" s="1">
        <v>44347.167000000001</v>
      </c>
      <c r="C40747">
        <v>258299</v>
      </c>
      <c r="D40747">
        <v>182841</v>
      </c>
      <c r="E40747" s="16" t="e">
        <f>VLOOKUP(C40747,Подписчики!#REF!,3,0)</f>
        <v>#REF!</v>
      </c>
      <c r="F40747" s="3">
        <f t="shared" si="1272"/>
        <v>5</v>
      </c>
      <c r="G40747" s="44">
        <f t="shared" si="1273"/>
        <v>2</v>
      </c>
      <c r="H40747" s="44"/>
    </row>
    <row r="40748" spans="1:8" x14ac:dyDescent="0.25">
      <c r="A40748">
        <v>125615</v>
      </c>
      <c r="B40748" s="1">
        <v>44347.174333333336</v>
      </c>
      <c r="C40748">
        <v>94313</v>
      </c>
      <c r="D40748">
        <v>424456</v>
      </c>
      <c r="E40748" s="16" t="e">
        <f>VLOOKUP(C40748,Подписчики!#REF!,3,0)</f>
        <v>#REF!</v>
      </c>
      <c r="F40748" s="3">
        <f t="shared" si="1272"/>
        <v>5</v>
      </c>
      <c r="G40748" s="44">
        <f t="shared" si="1273"/>
        <v>2</v>
      </c>
      <c r="H40748" s="44"/>
    </row>
    <row r="40749" spans="1:8" x14ac:dyDescent="0.25">
      <c r="A40749">
        <v>125620</v>
      </c>
      <c r="B40749" s="1">
        <v>44347.178666666667</v>
      </c>
      <c r="C40749">
        <v>80965</v>
      </c>
      <c r="D40749">
        <v>36003</v>
      </c>
      <c r="E40749" s="16" t="e">
        <f>VLOOKUP(C40749,Подписчики!#REF!,3,0)</f>
        <v>#REF!</v>
      </c>
      <c r="F40749" s="3">
        <f t="shared" si="1272"/>
        <v>5</v>
      </c>
      <c r="G40749" s="44">
        <f t="shared" si="1273"/>
        <v>2</v>
      </c>
      <c r="H40749" s="44"/>
    </row>
    <row r="40750" spans="1:8" x14ac:dyDescent="0.25">
      <c r="A40750">
        <v>125621</v>
      </c>
      <c r="B40750" s="1">
        <v>44347.179799352751</v>
      </c>
      <c r="C40750">
        <v>307312</v>
      </c>
      <c r="D40750">
        <v>21407</v>
      </c>
      <c r="E40750" s="16" t="e">
        <f>VLOOKUP(C40750,Подписчики!#REF!,3,0)</f>
        <v>#REF!</v>
      </c>
      <c r="F40750" s="3">
        <f t="shared" si="1272"/>
        <v>5</v>
      </c>
      <c r="G40750" s="44">
        <f t="shared" si="1273"/>
        <v>2</v>
      </c>
      <c r="H40750" s="44"/>
    </row>
    <row r="40751" spans="1:8" x14ac:dyDescent="0.25">
      <c r="A40751">
        <v>125623</v>
      </c>
      <c r="B40751" s="1">
        <v>44347.185058252428</v>
      </c>
      <c r="C40751">
        <v>276513</v>
      </c>
      <c r="D40751">
        <v>92799</v>
      </c>
      <c r="E40751" s="16" t="e">
        <f>VLOOKUP(C40751,Подписчики!#REF!,3,0)</f>
        <v>#REF!</v>
      </c>
      <c r="F40751" s="3">
        <f t="shared" si="1272"/>
        <v>5</v>
      </c>
      <c r="G40751" s="44">
        <f t="shared" si="1273"/>
        <v>2</v>
      </c>
      <c r="H40751" s="44"/>
    </row>
    <row r="40752" spans="1:8" x14ac:dyDescent="0.25">
      <c r="A40752">
        <v>125627</v>
      </c>
      <c r="B40752" s="1">
        <v>44347.191126213598</v>
      </c>
      <c r="C40752">
        <v>121209</v>
      </c>
      <c r="D40752">
        <v>272330</v>
      </c>
      <c r="E40752" s="16" t="e">
        <f>VLOOKUP(C40752,Подписчики!#REF!,3,0)</f>
        <v>#REF!</v>
      </c>
      <c r="F40752" s="3">
        <f t="shared" si="1272"/>
        <v>5</v>
      </c>
      <c r="G40752" s="44">
        <f t="shared" si="1273"/>
        <v>2</v>
      </c>
      <c r="H40752" s="44"/>
    </row>
    <row r="40753" spans="1:8" x14ac:dyDescent="0.25">
      <c r="A40753">
        <v>125631</v>
      </c>
      <c r="B40753" s="1">
        <v>44347.192000000003</v>
      </c>
      <c r="C40753">
        <v>91313</v>
      </c>
      <c r="D40753">
        <v>158978</v>
      </c>
      <c r="E40753" s="16" t="e">
        <f>VLOOKUP(C40753,Подписчики!#REF!,3,0)</f>
        <v>#REF!</v>
      </c>
      <c r="F40753" s="3">
        <f t="shared" si="1272"/>
        <v>5</v>
      </c>
      <c r="G40753" s="44">
        <f t="shared" si="1273"/>
        <v>2</v>
      </c>
      <c r="H40753" s="44"/>
    </row>
    <row r="40754" spans="1:8" x14ac:dyDescent="0.25">
      <c r="A40754">
        <v>125634</v>
      </c>
      <c r="B40754" s="1">
        <v>44347.198003236241</v>
      </c>
      <c r="C40754">
        <v>261468</v>
      </c>
      <c r="D40754">
        <v>20822</v>
      </c>
      <c r="E40754" s="16" t="e">
        <f>VLOOKUP(C40754,Подписчики!#REF!,3,0)</f>
        <v>#REF!</v>
      </c>
      <c r="F40754" s="3">
        <f t="shared" si="1272"/>
        <v>5</v>
      </c>
      <c r="G40754" s="44">
        <f t="shared" si="1273"/>
        <v>2</v>
      </c>
      <c r="H40754" s="44"/>
    </row>
    <row r="40755" spans="1:8" x14ac:dyDescent="0.25">
      <c r="A40755">
        <v>125636</v>
      </c>
      <c r="B40755" s="1">
        <v>44347.202666666664</v>
      </c>
      <c r="C40755">
        <v>234561</v>
      </c>
      <c r="D40755">
        <v>250679</v>
      </c>
      <c r="E40755" s="16" t="e">
        <f>VLOOKUP(C40755,Подписчики!#REF!,3,0)</f>
        <v>#REF!</v>
      </c>
      <c r="F40755" s="3">
        <f t="shared" si="1272"/>
        <v>5</v>
      </c>
      <c r="G40755" s="44">
        <f t="shared" si="1273"/>
        <v>2</v>
      </c>
      <c r="H40755" s="44"/>
    </row>
    <row r="40756" spans="1:8" x14ac:dyDescent="0.25">
      <c r="A40756">
        <v>125638</v>
      </c>
      <c r="B40756" s="1">
        <v>44347.204666666665</v>
      </c>
      <c r="C40756">
        <v>219622</v>
      </c>
      <c r="D40756">
        <v>117086</v>
      </c>
      <c r="E40756" s="16" t="e">
        <f>VLOOKUP(C40756,Подписчики!#REF!,3,0)</f>
        <v>#REF!</v>
      </c>
      <c r="F40756" s="3">
        <f t="shared" si="1272"/>
        <v>5</v>
      </c>
      <c r="G40756" s="44">
        <f t="shared" si="1273"/>
        <v>2</v>
      </c>
      <c r="H40756" s="44"/>
    </row>
    <row r="40757" spans="1:8" x14ac:dyDescent="0.25">
      <c r="A40757">
        <v>125642</v>
      </c>
      <c r="B40757" s="1">
        <v>44347.206902912621</v>
      </c>
      <c r="C40757">
        <v>51605</v>
      </c>
      <c r="D40757">
        <v>392070</v>
      </c>
      <c r="E40757" s="16" t="e">
        <f>VLOOKUP(C40757,Подписчики!#REF!,3,0)</f>
        <v>#REF!</v>
      </c>
      <c r="F40757" s="3">
        <f t="shared" si="1272"/>
        <v>5</v>
      </c>
      <c r="G40757" s="44">
        <f t="shared" si="1273"/>
        <v>2</v>
      </c>
      <c r="H40757" s="44"/>
    </row>
    <row r="40758" spans="1:8" x14ac:dyDescent="0.25">
      <c r="A40758">
        <v>125647</v>
      </c>
      <c r="B40758" s="1">
        <v>44347.208925566345</v>
      </c>
      <c r="C40758">
        <v>33043</v>
      </c>
      <c r="D40758">
        <v>323966</v>
      </c>
      <c r="E40758" s="16" t="e">
        <f>VLOOKUP(C40758,Подписчики!#REF!,3,0)</f>
        <v>#REF!</v>
      </c>
      <c r="F40758" s="3">
        <f t="shared" si="1272"/>
        <v>5</v>
      </c>
      <c r="G40758" s="44">
        <f t="shared" si="1273"/>
        <v>2</v>
      </c>
      <c r="H40758" s="44"/>
    </row>
    <row r="40759" spans="1:8" x14ac:dyDescent="0.25">
      <c r="A40759">
        <v>125648</v>
      </c>
      <c r="B40759" s="1">
        <v>44347.209330097088</v>
      </c>
      <c r="C40759">
        <v>17155</v>
      </c>
      <c r="D40759">
        <v>339386</v>
      </c>
      <c r="E40759" s="16" t="e">
        <f>VLOOKUP(C40759,Подписчики!#REF!,3,0)</f>
        <v>#REF!</v>
      </c>
      <c r="F40759" s="3">
        <f t="shared" si="1272"/>
        <v>5</v>
      </c>
      <c r="G40759" s="44">
        <f t="shared" si="1273"/>
        <v>2</v>
      </c>
      <c r="H40759" s="44"/>
    </row>
    <row r="40760" spans="1:8" x14ac:dyDescent="0.25">
      <c r="A40760">
        <v>125652</v>
      </c>
      <c r="B40760" s="1">
        <v>44347.212</v>
      </c>
      <c r="C40760">
        <v>70227</v>
      </c>
      <c r="D40760">
        <v>158978</v>
      </c>
      <c r="E40760" s="16" t="e">
        <f>VLOOKUP(C40760,Подписчики!#REF!,3,0)</f>
        <v>#REF!</v>
      </c>
      <c r="F40760" s="3">
        <f t="shared" si="1272"/>
        <v>5</v>
      </c>
      <c r="G40760" s="44">
        <f t="shared" si="1273"/>
        <v>2</v>
      </c>
      <c r="H40760" s="44"/>
    </row>
    <row r="40761" spans="1:8" x14ac:dyDescent="0.25">
      <c r="A40761">
        <v>125653</v>
      </c>
      <c r="B40761" s="1">
        <v>44347.221870550165</v>
      </c>
      <c r="C40761">
        <v>287006</v>
      </c>
      <c r="D40761">
        <v>219309</v>
      </c>
      <c r="E40761" s="16" t="e">
        <f>VLOOKUP(C40761,Подписчики!#REF!,3,0)</f>
        <v>#REF!</v>
      </c>
      <c r="F40761" s="3">
        <f t="shared" si="1272"/>
        <v>5</v>
      </c>
      <c r="G40761" s="44">
        <f t="shared" si="1273"/>
        <v>2</v>
      </c>
      <c r="H40761" s="44"/>
    </row>
    <row r="40762" spans="1:8" x14ac:dyDescent="0.25">
      <c r="A40762">
        <v>125654</v>
      </c>
      <c r="B40762" s="1">
        <v>44347.222275080901</v>
      </c>
      <c r="C40762">
        <v>32529</v>
      </c>
      <c r="D40762">
        <v>21760</v>
      </c>
      <c r="E40762" s="16" t="e">
        <f>VLOOKUP(C40762,Подписчики!#REF!,3,0)</f>
        <v>#REF!</v>
      </c>
      <c r="F40762" s="3">
        <f t="shared" si="1272"/>
        <v>5</v>
      </c>
      <c r="G40762" s="44">
        <f t="shared" si="1273"/>
        <v>2</v>
      </c>
      <c r="H40762" s="44"/>
    </row>
    <row r="40763" spans="1:8" x14ac:dyDescent="0.25">
      <c r="A40763">
        <v>125658</v>
      </c>
      <c r="B40763" s="1">
        <v>44347.223488673138</v>
      </c>
      <c r="C40763">
        <v>293656</v>
      </c>
      <c r="D40763">
        <v>312954</v>
      </c>
      <c r="E40763" s="16" t="e">
        <f>VLOOKUP(C40763,Подписчики!#REF!,3,0)</f>
        <v>#REF!</v>
      </c>
      <c r="F40763" s="3">
        <f t="shared" si="1272"/>
        <v>5</v>
      </c>
      <c r="G40763" s="44">
        <f t="shared" si="1273"/>
        <v>2</v>
      </c>
      <c r="H40763" s="44"/>
    </row>
    <row r="40764" spans="1:8" x14ac:dyDescent="0.25">
      <c r="A40764">
        <v>125661</v>
      </c>
      <c r="B40764" s="1">
        <v>44347.229666666666</v>
      </c>
      <c r="C40764">
        <v>274985</v>
      </c>
      <c r="D40764">
        <v>411922</v>
      </c>
      <c r="E40764" s="16" t="e">
        <f>VLOOKUP(C40764,Подписчики!#REF!,3,0)</f>
        <v>#REF!</v>
      </c>
      <c r="F40764" s="3">
        <f t="shared" si="1272"/>
        <v>5</v>
      </c>
      <c r="G40764" s="44">
        <f t="shared" si="1273"/>
        <v>2</v>
      </c>
      <c r="H40764" s="44"/>
    </row>
    <row r="40765" spans="1:8" x14ac:dyDescent="0.25">
      <c r="A40765">
        <v>125664</v>
      </c>
      <c r="B40765" s="1">
        <v>44347.232666666663</v>
      </c>
      <c r="C40765">
        <v>343636</v>
      </c>
      <c r="D40765">
        <v>351192</v>
      </c>
      <c r="E40765" s="16" t="e">
        <f>VLOOKUP(C40765,Подписчики!#REF!,3,0)</f>
        <v>#REF!</v>
      </c>
      <c r="F40765" s="3">
        <f t="shared" si="1272"/>
        <v>5</v>
      </c>
      <c r="G40765" s="44">
        <f t="shared" si="1273"/>
        <v>2</v>
      </c>
      <c r="H40765" s="44"/>
    </row>
    <row r="40766" spans="1:8" x14ac:dyDescent="0.25">
      <c r="A40766">
        <v>125665</v>
      </c>
      <c r="B40766" s="1">
        <v>44347.245000000003</v>
      </c>
      <c r="C40766">
        <v>19087</v>
      </c>
      <c r="D40766">
        <v>250679</v>
      </c>
      <c r="E40766" s="16" t="e">
        <f>VLOOKUP(C40766,Подписчики!#REF!,3,0)</f>
        <v>#REF!</v>
      </c>
      <c r="F40766" s="3">
        <f t="shared" si="1272"/>
        <v>5</v>
      </c>
      <c r="G40766" s="44">
        <f t="shared" si="1273"/>
        <v>2</v>
      </c>
      <c r="H40766" s="44"/>
    </row>
    <row r="40767" spans="1:8" x14ac:dyDescent="0.25">
      <c r="A40767">
        <v>125666</v>
      </c>
      <c r="B40767" s="1">
        <v>44347.247000000003</v>
      </c>
      <c r="C40767">
        <v>300610</v>
      </c>
      <c r="D40767">
        <v>230507</v>
      </c>
      <c r="E40767" s="16" t="e">
        <f>VLOOKUP(C40767,Подписчики!#REF!,3,0)</f>
        <v>#REF!</v>
      </c>
      <c r="F40767" s="3">
        <f t="shared" si="1272"/>
        <v>5</v>
      </c>
      <c r="G40767" s="44">
        <f t="shared" si="1273"/>
        <v>2</v>
      </c>
      <c r="H40767" s="44"/>
    </row>
    <row r="40768" spans="1:8" x14ac:dyDescent="0.25">
      <c r="A40768">
        <v>125671</v>
      </c>
      <c r="B40768" s="1">
        <v>44347.25382847897</v>
      </c>
      <c r="C40768">
        <v>313358</v>
      </c>
      <c r="D40768">
        <v>250679</v>
      </c>
      <c r="E40768" s="16" t="e">
        <f>VLOOKUP(C40768,Подписчики!#REF!,3,0)</f>
        <v>#REF!</v>
      </c>
      <c r="F40768" s="3">
        <f t="shared" si="1272"/>
        <v>5</v>
      </c>
      <c r="G40768" s="44">
        <f t="shared" si="1273"/>
        <v>2</v>
      </c>
      <c r="H40768" s="44"/>
    </row>
    <row r="40769" spans="1:8" x14ac:dyDescent="0.25">
      <c r="A40769">
        <v>125676</v>
      </c>
      <c r="B40769" s="1">
        <v>44347.256000000001</v>
      </c>
      <c r="C40769">
        <v>59557</v>
      </c>
      <c r="D40769">
        <v>426727</v>
      </c>
      <c r="E40769" s="16" t="e">
        <f>VLOOKUP(C40769,Подписчики!#REF!,3,0)</f>
        <v>#REF!</v>
      </c>
      <c r="F40769" s="3">
        <f t="shared" si="1272"/>
        <v>5</v>
      </c>
      <c r="G40769" s="44">
        <f t="shared" si="1273"/>
        <v>2</v>
      </c>
      <c r="H40769" s="44"/>
    </row>
    <row r="40770" spans="1:8" x14ac:dyDescent="0.25">
      <c r="A40770">
        <v>125680</v>
      </c>
      <c r="B40770" s="1">
        <v>44347.260300970876</v>
      </c>
      <c r="C40770">
        <v>52939</v>
      </c>
      <c r="D40770">
        <v>21760</v>
      </c>
      <c r="E40770" s="16" t="e">
        <f>VLOOKUP(C40770,Подписчики!#REF!,3,0)</f>
        <v>#REF!</v>
      </c>
      <c r="F40770" s="3">
        <f t="shared" si="1272"/>
        <v>5</v>
      </c>
      <c r="G40770" s="44">
        <f t="shared" si="1273"/>
        <v>2</v>
      </c>
      <c r="H40770" s="44"/>
    </row>
    <row r="40771" spans="1:8" x14ac:dyDescent="0.25">
      <c r="A40771">
        <v>125681</v>
      </c>
      <c r="B40771" s="1">
        <v>44347.262728155343</v>
      </c>
      <c r="C40771">
        <v>107743</v>
      </c>
      <c r="D40771">
        <v>439981</v>
      </c>
      <c r="E40771" s="16" t="e">
        <f>VLOOKUP(C40771,Подписчики!#REF!,3,0)</f>
        <v>#REF!</v>
      </c>
      <c r="F40771" s="3">
        <f t="shared" ref="F40771:F40834" si="1274">MONTH(B40771)</f>
        <v>5</v>
      </c>
      <c r="G40771" s="44">
        <f t="shared" ref="G40771:G40834" si="1275">WEEKDAY(B40771,1)</f>
        <v>2</v>
      </c>
      <c r="H40771" s="44"/>
    </row>
    <row r="40772" spans="1:8" x14ac:dyDescent="0.25">
      <c r="A40772">
        <v>125683</v>
      </c>
      <c r="B40772" s="1">
        <v>44347.273650485433</v>
      </c>
      <c r="C40772">
        <v>37152</v>
      </c>
      <c r="D40772">
        <v>398155</v>
      </c>
      <c r="E40772" s="16" t="e">
        <f>VLOOKUP(C40772,Подписчики!#REF!,3,0)</f>
        <v>#REF!</v>
      </c>
      <c r="F40772" s="3">
        <f t="shared" si="1274"/>
        <v>5</v>
      </c>
      <c r="G40772" s="44">
        <f t="shared" si="1275"/>
        <v>2</v>
      </c>
      <c r="H40772" s="44"/>
    </row>
    <row r="40773" spans="1:8" x14ac:dyDescent="0.25">
      <c r="A40773">
        <v>125688</v>
      </c>
      <c r="B40773" s="1">
        <v>44347.275333333338</v>
      </c>
      <c r="C40773">
        <v>225289</v>
      </c>
      <c r="D40773">
        <v>361821</v>
      </c>
      <c r="E40773" s="16" t="e">
        <f>VLOOKUP(C40773,Подписчики!#REF!,3,0)</f>
        <v>#REF!</v>
      </c>
      <c r="F40773" s="3">
        <f t="shared" si="1274"/>
        <v>5</v>
      </c>
      <c r="G40773" s="44">
        <f t="shared" si="1275"/>
        <v>2</v>
      </c>
      <c r="H40773" s="44"/>
    </row>
    <row r="40774" spans="1:8" x14ac:dyDescent="0.25">
      <c r="A40774">
        <v>125689</v>
      </c>
      <c r="B40774" s="1">
        <v>44347.276333333335</v>
      </c>
      <c r="C40774">
        <v>252467</v>
      </c>
      <c r="D40774">
        <v>343491</v>
      </c>
      <c r="E40774" s="16" t="e">
        <f>VLOOKUP(C40774,Подписчики!#REF!,3,0)</f>
        <v>#REF!</v>
      </c>
      <c r="F40774" s="3">
        <f t="shared" si="1274"/>
        <v>5</v>
      </c>
      <c r="G40774" s="44">
        <f t="shared" si="1275"/>
        <v>2</v>
      </c>
      <c r="H40774" s="44"/>
    </row>
    <row r="40775" spans="1:8" x14ac:dyDescent="0.25">
      <c r="A40775">
        <v>125692</v>
      </c>
      <c r="B40775" s="1">
        <v>44347.282954692557</v>
      </c>
      <c r="C40775">
        <v>119946</v>
      </c>
      <c r="D40775">
        <v>351192</v>
      </c>
      <c r="E40775" s="16" t="e">
        <f>VLOOKUP(C40775,Подписчики!#REF!,3,0)</f>
        <v>#REF!</v>
      </c>
      <c r="F40775" s="3">
        <f t="shared" si="1274"/>
        <v>5</v>
      </c>
      <c r="G40775" s="44">
        <f t="shared" si="1275"/>
        <v>2</v>
      </c>
      <c r="H40775" s="44"/>
    </row>
    <row r="40776" spans="1:8" x14ac:dyDescent="0.25">
      <c r="A40776">
        <v>125696</v>
      </c>
      <c r="B40776" s="1">
        <v>44347.295899676377</v>
      </c>
      <c r="C40776">
        <v>198272</v>
      </c>
      <c r="D40776">
        <v>347008</v>
      </c>
      <c r="E40776" s="16" t="e">
        <f>VLOOKUP(C40776,Подписчики!#REF!,3,0)</f>
        <v>#REF!</v>
      </c>
      <c r="F40776" s="3">
        <f t="shared" si="1274"/>
        <v>5</v>
      </c>
      <c r="G40776" s="44">
        <f t="shared" si="1275"/>
        <v>2</v>
      </c>
      <c r="H40776" s="44"/>
    </row>
    <row r="40777" spans="1:8" x14ac:dyDescent="0.25">
      <c r="A40777">
        <v>125699</v>
      </c>
      <c r="B40777" s="1">
        <v>44347.295899676377</v>
      </c>
      <c r="C40777">
        <v>250765</v>
      </c>
      <c r="D40777">
        <v>411922</v>
      </c>
      <c r="E40777" s="16" t="e">
        <f>VLOOKUP(C40777,Подписчики!#REF!,3,0)</f>
        <v>#REF!</v>
      </c>
      <c r="F40777" s="3">
        <f t="shared" si="1274"/>
        <v>5</v>
      </c>
      <c r="G40777" s="44">
        <f t="shared" si="1275"/>
        <v>2</v>
      </c>
      <c r="H40777" s="44"/>
    </row>
    <row r="40778" spans="1:8" x14ac:dyDescent="0.25">
      <c r="A40778">
        <v>125701</v>
      </c>
      <c r="B40778" s="1">
        <v>44347.297333333336</v>
      </c>
      <c r="C40778">
        <v>289753</v>
      </c>
      <c r="D40778">
        <v>471403</v>
      </c>
      <c r="E40778" s="16" t="e">
        <f>VLOOKUP(C40778,Подписчики!#REF!,3,0)</f>
        <v>#REF!</v>
      </c>
      <c r="F40778" s="3">
        <f t="shared" si="1274"/>
        <v>5</v>
      </c>
      <c r="G40778" s="44">
        <f t="shared" si="1275"/>
        <v>2</v>
      </c>
      <c r="H40778" s="44"/>
    </row>
    <row r="40779" spans="1:8" x14ac:dyDescent="0.25">
      <c r="A40779">
        <v>125705</v>
      </c>
      <c r="B40779" s="1">
        <v>44347.300333333333</v>
      </c>
      <c r="C40779">
        <v>212991</v>
      </c>
      <c r="D40779">
        <v>347393</v>
      </c>
      <c r="E40779" s="16" t="e">
        <f>VLOOKUP(C40779,Подписчики!#REF!,3,0)</f>
        <v>#REF!</v>
      </c>
      <c r="F40779" s="3">
        <f t="shared" si="1274"/>
        <v>5</v>
      </c>
      <c r="G40779" s="44">
        <f t="shared" si="1275"/>
        <v>2</v>
      </c>
      <c r="H40779" s="44"/>
    </row>
    <row r="40780" spans="1:8" x14ac:dyDescent="0.25">
      <c r="A40780">
        <v>125708</v>
      </c>
      <c r="B40780" s="1">
        <v>44347.302776699034</v>
      </c>
      <c r="C40780">
        <v>185728</v>
      </c>
      <c r="D40780">
        <v>20534</v>
      </c>
      <c r="E40780" s="16" t="e">
        <f>VLOOKUP(C40780,Подписчики!#REF!,3,0)</f>
        <v>#REF!</v>
      </c>
      <c r="F40780" s="3">
        <f t="shared" si="1274"/>
        <v>5</v>
      </c>
      <c r="G40780" s="44">
        <f t="shared" si="1275"/>
        <v>2</v>
      </c>
      <c r="H40780" s="44"/>
    </row>
    <row r="40781" spans="1:8" x14ac:dyDescent="0.25">
      <c r="A40781">
        <v>125712</v>
      </c>
      <c r="B40781" s="1">
        <v>44347.305</v>
      </c>
      <c r="C40781">
        <v>322292</v>
      </c>
      <c r="D40781">
        <v>411922</v>
      </c>
      <c r="E40781" s="16" t="e">
        <f>VLOOKUP(C40781,Подписчики!#REF!,3,0)</f>
        <v>#REF!</v>
      </c>
      <c r="F40781" s="3">
        <f t="shared" si="1274"/>
        <v>5</v>
      </c>
      <c r="G40781" s="44">
        <f t="shared" si="1275"/>
        <v>2</v>
      </c>
      <c r="H40781" s="44"/>
    </row>
    <row r="40782" spans="1:8" x14ac:dyDescent="0.25">
      <c r="A40782">
        <v>125717</v>
      </c>
      <c r="B40782" s="1">
        <v>44347.307000000001</v>
      </c>
      <c r="C40782">
        <v>55076</v>
      </c>
      <c r="D40782">
        <v>351192</v>
      </c>
      <c r="E40782" s="16" t="e">
        <f>VLOOKUP(C40782,Подписчики!#REF!,3,0)</f>
        <v>#REF!</v>
      </c>
      <c r="F40782" s="3">
        <f t="shared" si="1274"/>
        <v>5</v>
      </c>
      <c r="G40782" s="44">
        <f t="shared" si="1275"/>
        <v>2</v>
      </c>
      <c r="H40782" s="44"/>
    </row>
    <row r="40783" spans="1:8" x14ac:dyDescent="0.25">
      <c r="A40783">
        <v>125720</v>
      </c>
      <c r="B40783" s="1">
        <v>44347.309249190934</v>
      </c>
      <c r="C40783">
        <v>86876</v>
      </c>
      <c r="D40783">
        <v>352056</v>
      </c>
      <c r="E40783" s="16" t="e">
        <f>VLOOKUP(C40783,Подписчики!#REF!,3,0)</f>
        <v>#REF!</v>
      </c>
      <c r="F40783" s="3">
        <f t="shared" si="1274"/>
        <v>5</v>
      </c>
      <c r="G40783" s="44">
        <f t="shared" si="1275"/>
        <v>2</v>
      </c>
      <c r="H40783" s="44"/>
    </row>
    <row r="40784" spans="1:8" x14ac:dyDescent="0.25">
      <c r="A40784">
        <v>125724</v>
      </c>
      <c r="B40784" s="1">
        <v>44347.315666666662</v>
      </c>
      <c r="C40784">
        <v>167831</v>
      </c>
      <c r="D40784">
        <v>244853</v>
      </c>
      <c r="E40784" s="16" t="e">
        <f>VLOOKUP(C40784,Подписчики!#REF!,3,0)</f>
        <v>#REF!</v>
      </c>
      <c r="F40784" s="3">
        <f t="shared" si="1274"/>
        <v>5</v>
      </c>
      <c r="G40784" s="44">
        <f t="shared" si="1275"/>
        <v>2</v>
      </c>
      <c r="H40784" s="44"/>
    </row>
    <row r="40785" spans="1:8" x14ac:dyDescent="0.25">
      <c r="A40785">
        <v>125726</v>
      </c>
      <c r="B40785" s="1">
        <v>44347.315999999999</v>
      </c>
      <c r="C40785">
        <v>122074</v>
      </c>
      <c r="D40785">
        <v>136029</v>
      </c>
      <c r="E40785" s="16" t="e">
        <f>VLOOKUP(C40785,Подписчики!#REF!,3,0)</f>
        <v>#REF!</v>
      </c>
      <c r="F40785" s="3">
        <f t="shared" si="1274"/>
        <v>5</v>
      </c>
      <c r="G40785" s="44">
        <f t="shared" si="1275"/>
        <v>2</v>
      </c>
      <c r="H40785" s="44"/>
    </row>
    <row r="40786" spans="1:8" x14ac:dyDescent="0.25">
      <c r="A40786">
        <v>125731</v>
      </c>
      <c r="B40786" s="1">
        <v>44347.317333333332</v>
      </c>
      <c r="C40786">
        <v>107292</v>
      </c>
      <c r="D40786">
        <v>43842</v>
      </c>
      <c r="E40786" s="16" t="e">
        <f>VLOOKUP(C40786,Подписчики!#REF!,3,0)</f>
        <v>#REF!</v>
      </c>
      <c r="F40786" s="3">
        <f t="shared" si="1274"/>
        <v>5</v>
      </c>
      <c r="G40786" s="44">
        <f t="shared" si="1275"/>
        <v>2</v>
      </c>
      <c r="H40786" s="44"/>
    </row>
    <row r="40787" spans="1:8" x14ac:dyDescent="0.25">
      <c r="A40787">
        <v>125734</v>
      </c>
      <c r="B40787" s="1">
        <v>44347.319000000003</v>
      </c>
      <c r="C40787">
        <v>35493</v>
      </c>
      <c r="D40787">
        <v>351192</v>
      </c>
      <c r="E40787" s="16" t="e">
        <f>VLOOKUP(C40787,Подписчики!#REF!,3,0)</f>
        <v>#REF!</v>
      </c>
      <c r="F40787" s="3">
        <f t="shared" si="1274"/>
        <v>5</v>
      </c>
      <c r="G40787" s="44">
        <f t="shared" si="1275"/>
        <v>2</v>
      </c>
      <c r="H40787" s="44"/>
    </row>
    <row r="40788" spans="1:8" x14ac:dyDescent="0.25">
      <c r="A40788">
        <v>125736</v>
      </c>
      <c r="B40788" s="1">
        <v>44347.325333333334</v>
      </c>
      <c r="C40788">
        <v>286455</v>
      </c>
      <c r="D40788">
        <v>112334</v>
      </c>
      <c r="E40788" s="16" t="e">
        <f>VLOOKUP(C40788,Подписчики!#REF!,3,0)</f>
        <v>#REF!</v>
      </c>
      <c r="F40788" s="3">
        <f t="shared" si="1274"/>
        <v>5</v>
      </c>
      <c r="G40788" s="44">
        <f t="shared" si="1275"/>
        <v>2</v>
      </c>
      <c r="H40788" s="44"/>
    </row>
    <row r="40789" spans="1:8" x14ac:dyDescent="0.25">
      <c r="A40789">
        <v>125737</v>
      </c>
      <c r="B40789" s="1">
        <v>44347.326999999997</v>
      </c>
      <c r="C40789">
        <v>343421</v>
      </c>
      <c r="D40789">
        <v>351192</v>
      </c>
      <c r="E40789" s="16" t="e">
        <f>VLOOKUP(C40789,Подписчики!#REF!,3,0)</f>
        <v>#REF!</v>
      </c>
      <c r="F40789" s="3">
        <f t="shared" si="1274"/>
        <v>5</v>
      </c>
      <c r="G40789" s="44">
        <f t="shared" si="1275"/>
        <v>2</v>
      </c>
      <c r="H40789" s="44"/>
    </row>
    <row r="40790" spans="1:8" x14ac:dyDescent="0.25">
      <c r="A40790">
        <v>125742</v>
      </c>
      <c r="B40790" s="1">
        <v>44347.329071197411</v>
      </c>
      <c r="C40790">
        <v>41832</v>
      </c>
      <c r="D40790">
        <v>326533</v>
      </c>
      <c r="E40790" s="16" t="e">
        <f>VLOOKUP(C40790,Подписчики!#REF!,3,0)</f>
        <v>#REF!</v>
      </c>
      <c r="F40790" s="3">
        <f t="shared" si="1274"/>
        <v>5</v>
      </c>
      <c r="G40790" s="44">
        <f t="shared" si="1275"/>
        <v>2</v>
      </c>
      <c r="H40790" s="44"/>
    </row>
    <row r="40791" spans="1:8" x14ac:dyDescent="0.25">
      <c r="A40791">
        <v>125745</v>
      </c>
      <c r="B40791" s="1">
        <v>44347.329071197411</v>
      </c>
      <c r="C40791">
        <v>323417</v>
      </c>
      <c r="D40791">
        <v>411922</v>
      </c>
      <c r="E40791" s="16" t="e">
        <f>VLOOKUP(C40791,Подписчики!#REF!,3,0)</f>
        <v>#REF!</v>
      </c>
      <c r="F40791" s="3">
        <f t="shared" si="1274"/>
        <v>5</v>
      </c>
      <c r="G40791" s="44">
        <f t="shared" si="1275"/>
        <v>2</v>
      </c>
      <c r="H40791" s="44"/>
    </row>
    <row r="40792" spans="1:8" x14ac:dyDescent="0.25">
      <c r="A40792">
        <v>125746</v>
      </c>
      <c r="B40792" s="1">
        <v>44347.329333333335</v>
      </c>
      <c r="C40792">
        <v>343566</v>
      </c>
      <c r="D40792">
        <v>135188</v>
      </c>
      <c r="E40792" s="16" t="e">
        <f>VLOOKUP(C40792,Подписчики!#REF!,3,0)</f>
        <v>#REF!</v>
      </c>
      <c r="F40792" s="3">
        <f t="shared" si="1274"/>
        <v>5</v>
      </c>
      <c r="G40792" s="44">
        <f t="shared" si="1275"/>
        <v>2</v>
      </c>
      <c r="H40792" s="44"/>
    </row>
    <row r="40793" spans="1:8" x14ac:dyDescent="0.25">
      <c r="A40793">
        <v>125749</v>
      </c>
      <c r="B40793" s="1">
        <v>44347.332000000002</v>
      </c>
      <c r="C40793">
        <v>117759</v>
      </c>
      <c r="D40793">
        <v>128523</v>
      </c>
      <c r="E40793" s="16" t="e">
        <f>VLOOKUP(C40793,Подписчики!#REF!,3,0)</f>
        <v>#REF!</v>
      </c>
      <c r="F40793" s="3">
        <f t="shared" si="1274"/>
        <v>5</v>
      </c>
      <c r="G40793" s="44">
        <f t="shared" si="1275"/>
        <v>2</v>
      </c>
      <c r="H40793" s="44"/>
    </row>
    <row r="40794" spans="1:8" x14ac:dyDescent="0.25">
      <c r="A40794">
        <v>125754</v>
      </c>
      <c r="B40794" s="1">
        <v>44347.341207119745</v>
      </c>
      <c r="C40794">
        <v>179001</v>
      </c>
      <c r="D40794">
        <v>411922</v>
      </c>
      <c r="E40794" s="16" t="e">
        <f>VLOOKUP(C40794,Подписчики!#REF!,3,0)</f>
        <v>#REF!</v>
      </c>
      <c r="F40794" s="3">
        <f t="shared" si="1274"/>
        <v>5</v>
      </c>
      <c r="G40794" s="44">
        <f t="shared" si="1275"/>
        <v>2</v>
      </c>
      <c r="H40794" s="44"/>
    </row>
    <row r="40795" spans="1:8" x14ac:dyDescent="0.25">
      <c r="A40795">
        <v>125756</v>
      </c>
      <c r="B40795" s="1">
        <v>44347.344847896435</v>
      </c>
      <c r="C40795">
        <v>58398</v>
      </c>
      <c r="D40795">
        <v>331056</v>
      </c>
      <c r="E40795" s="16" t="e">
        <f>VLOOKUP(C40795,Подписчики!#REF!,3,0)</f>
        <v>#REF!</v>
      </c>
      <c r="F40795" s="3">
        <f t="shared" si="1274"/>
        <v>5</v>
      </c>
      <c r="G40795" s="44">
        <f t="shared" si="1275"/>
        <v>2</v>
      </c>
      <c r="H40795" s="44"/>
    </row>
    <row r="40796" spans="1:8" x14ac:dyDescent="0.25">
      <c r="A40796">
        <v>125760</v>
      </c>
      <c r="B40796" s="1">
        <v>44347.347999999998</v>
      </c>
      <c r="C40796">
        <v>309425</v>
      </c>
      <c r="D40796">
        <v>347740</v>
      </c>
      <c r="E40796" s="16" t="e">
        <f>VLOOKUP(C40796,Подписчики!#REF!,3,0)</f>
        <v>#REF!</v>
      </c>
      <c r="F40796" s="3">
        <f t="shared" si="1274"/>
        <v>5</v>
      </c>
      <c r="G40796" s="44">
        <f t="shared" si="1275"/>
        <v>2</v>
      </c>
      <c r="H40796" s="44"/>
    </row>
    <row r="40797" spans="1:8" x14ac:dyDescent="0.25">
      <c r="A40797">
        <v>125761</v>
      </c>
      <c r="B40797" s="1">
        <v>44347.349297734625</v>
      </c>
      <c r="C40797">
        <v>187914</v>
      </c>
      <c r="D40797">
        <v>23892</v>
      </c>
      <c r="E40797" s="16" t="e">
        <f>VLOOKUP(C40797,Подписчики!#REF!,3,0)</f>
        <v>#REF!</v>
      </c>
      <c r="F40797" s="3">
        <f t="shared" si="1274"/>
        <v>5</v>
      </c>
      <c r="G40797" s="44">
        <f t="shared" si="1275"/>
        <v>2</v>
      </c>
      <c r="H40797" s="44"/>
    </row>
    <row r="40798" spans="1:8" x14ac:dyDescent="0.25">
      <c r="A40798">
        <v>125766</v>
      </c>
      <c r="B40798" s="1">
        <v>44347.353343042072</v>
      </c>
      <c r="C40798">
        <v>100728</v>
      </c>
      <c r="D40798">
        <v>242428</v>
      </c>
      <c r="E40798" s="16" t="e">
        <f>VLOOKUP(C40798,Подписчики!#REF!,3,0)</f>
        <v>#REF!</v>
      </c>
      <c r="F40798" s="3">
        <f t="shared" si="1274"/>
        <v>5</v>
      </c>
      <c r="G40798" s="44">
        <f t="shared" si="1275"/>
        <v>2</v>
      </c>
      <c r="H40798" s="44"/>
    </row>
    <row r="40799" spans="1:8" x14ac:dyDescent="0.25">
      <c r="A40799">
        <v>125768</v>
      </c>
      <c r="B40799" s="1">
        <v>44347.359411003235</v>
      </c>
      <c r="C40799">
        <v>255979</v>
      </c>
      <c r="D40799">
        <v>90419</v>
      </c>
      <c r="E40799" s="16" t="e">
        <f>VLOOKUP(C40799,Подписчики!#REF!,3,0)</f>
        <v>#REF!</v>
      </c>
      <c r="F40799" s="3">
        <f t="shared" si="1274"/>
        <v>5</v>
      </c>
      <c r="G40799" s="44">
        <f t="shared" si="1275"/>
        <v>2</v>
      </c>
      <c r="H40799" s="44"/>
    </row>
    <row r="40800" spans="1:8" x14ac:dyDescent="0.25">
      <c r="A40800">
        <v>125770</v>
      </c>
      <c r="B40800" s="1">
        <v>44347.361838187702</v>
      </c>
      <c r="C40800">
        <v>219928</v>
      </c>
      <c r="D40800">
        <v>258219</v>
      </c>
      <c r="E40800" s="16" t="e">
        <f>VLOOKUP(C40800,Подписчики!#REF!,3,0)</f>
        <v>#REF!</v>
      </c>
      <c r="F40800" s="3">
        <f t="shared" si="1274"/>
        <v>5</v>
      </c>
      <c r="G40800" s="44">
        <f t="shared" si="1275"/>
        <v>2</v>
      </c>
      <c r="H40800" s="44"/>
    </row>
    <row r="40801" spans="1:8" x14ac:dyDescent="0.25">
      <c r="A40801">
        <v>125775</v>
      </c>
      <c r="B40801" s="1">
        <v>44347.362000000001</v>
      </c>
      <c r="C40801">
        <v>274602</v>
      </c>
      <c r="D40801">
        <v>411922</v>
      </c>
      <c r="E40801" s="16" t="e">
        <f>VLOOKUP(C40801,Подписчики!#REF!,3,0)</f>
        <v>#REF!</v>
      </c>
      <c r="F40801" s="3">
        <f t="shared" si="1274"/>
        <v>5</v>
      </c>
      <c r="G40801" s="44">
        <f t="shared" si="1275"/>
        <v>2</v>
      </c>
      <c r="H40801" s="44"/>
    </row>
    <row r="40802" spans="1:8" x14ac:dyDescent="0.25">
      <c r="A40802">
        <v>125777</v>
      </c>
      <c r="B40802" s="1">
        <v>44347.365074433656</v>
      </c>
      <c r="C40802">
        <v>71896</v>
      </c>
      <c r="D40802">
        <v>91930</v>
      </c>
      <c r="E40802" s="16" t="e">
        <f>VLOOKUP(C40802,Подписчики!#REF!,3,0)</f>
        <v>#REF!</v>
      </c>
      <c r="F40802" s="3">
        <f t="shared" si="1274"/>
        <v>5</v>
      </c>
      <c r="G40802" s="44">
        <f t="shared" si="1275"/>
        <v>2</v>
      </c>
      <c r="H40802" s="44"/>
    </row>
    <row r="40803" spans="1:8" x14ac:dyDescent="0.25">
      <c r="A40803">
        <v>125778</v>
      </c>
      <c r="B40803" s="1">
        <v>44347.365478964406</v>
      </c>
      <c r="C40803">
        <v>73939</v>
      </c>
      <c r="D40803">
        <v>351192</v>
      </c>
      <c r="E40803" s="16" t="e">
        <f>VLOOKUP(C40803,Подписчики!#REF!,3,0)</f>
        <v>#REF!</v>
      </c>
      <c r="F40803" s="3">
        <f t="shared" si="1274"/>
        <v>5</v>
      </c>
      <c r="G40803" s="44">
        <f t="shared" si="1275"/>
        <v>2</v>
      </c>
      <c r="H40803" s="44"/>
    </row>
    <row r="40804" spans="1:8" x14ac:dyDescent="0.25">
      <c r="A40804">
        <v>125780</v>
      </c>
      <c r="B40804" s="1">
        <v>44347.367097087379</v>
      </c>
      <c r="C40804">
        <v>348194</v>
      </c>
      <c r="D40804">
        <v>401945</v>
      </c>
      <c r="E40804" s="16" t="e">
        <f>VLOOKUP(C40804,Подписчики!#REF!,3,0)</f>
        <v>#REF!</v>
      </c>
      <c r="F40804" s="3">
        <f t="shared" si="1274"/>
        <v>5</v>
      </c>
      <c r="G40804" s="44">
        <f t="shared" si="1275"/>
        <v>2</v>
      </c>
      <c r="H40804" s="44"/>
    </row>
    <row r="40805" spans="1:8" x14ac:dyDescent="0.25">
      <c r="A40805">
        <v>125784</v>
      </c>
      <c r="B40805" s="1">
        <v>44347.368310679609</v>
      </c>
      <c r="C40805">
        <v>323421</v>
      </c>
      <c r="D40805">
        <v>118549</v>
      </c>
      <c r="E40805" s="16" t="e">
        <f>VLOOKUP(C40805,Подписчики!#REF!,3,0)</f>
        <v>#REF!</v>
      </c>
      <c r="F40805" s="3">
        <f t="shared" si="1274"/>
        <v>5</v>
      </c>
      <c r="G40805" s="44">
        <f t="shared" si="1275"/>
        <v>2</v>
      </c>
      <c r="H40805" s="44"/>
    </row>
    <row r="40806" spans="1:8" x14ac:dyDescent="0.25">
      <c r="A40806">
        <v>125785</v>
      </c>
      <c r="B40806" s="1">
        <v>44347.373333333337</v>
      </c>
      <c r="C40806">
        <v>155004</v>
      </c>
      <c r="D40806">
        <v>451624</v>
      </c>
      <c r="E40806" s="16" t="e">
        <f>VLOOKUP(C40806,Подписчики!#REF!,3,0)</f>
        <v>#REF!</v>
      </c>
      <c r="F40806" s="3">
        <f t="shared" si="1274"/>
        <v>5</v>
      </c>
      <c r="G40806" s="44">
        <f t="shared" si="1275"/>
        <v>2</v>
      </c>
      <c r="H40806" s="44"/>
    </row>
    <row r="40807" spans="1:8" x14ac:dyDescent="0.25">
      <c r="A40807">
        <v>125788</v>
      </c>
      <c r="B40807" s="1">
        <v>44347.377614886733</v>
      </c>
      <c r="C40807">
        <v>129129</v>
      </c>
      <c r="D40807">
        <v>347008</v>
      </c>
      <c r="E40807" s="16" t="e">
        <f>VLOOKUP(C40807,Подписчики!#REF!,3,0)</f>
        <v>#REF!</v>
      </c>
      <c r="F40807" s="3">
        <f t="shared" si="1274"/>
        <v>5</v>
      </c>
      <c r="G40807" s="44">
        <f t="shared" si="1275"/>
        <v>2</v>
      </c>
      <c r="H40807" s="44"/>
    </row>
    <row r="40808" spans="1:8" x14ac:dyDescent="0.25">
      <c r="A40808">
        <v>125790</v>
      </c>
      <c r="B40808" s="1">
        <v>44347.381660194173</v>
      </c>
      <c r="C40808">
        <v>188278</v>
      </c>
      <c r="D40808">
        <v>42035</v>
      </c>
      <c r="E40808" s="16" t="e">
        <f>VLOOKUP(C40808,Подписчики!#REF!,3,0)</f>
        <v>#REF!</v>
      </c>
      <c r="F40808" s="3">
        <f t="shared" si="1274"/>
        <v>5</v>
      </c>
      <c r="G40808" s="44">
        <f t="shared" si="1275"/>
        <v>2</v>
      </c>
      <c r="H40808" s="44"/>
    </row>
    <row r="40809" spans="1:8" x14ac:dyDescent="0.25">
      <c r="A40809">
        <v>125792</v>
      </c>
      <c r="B40809" s="1">
        <v>44347.383666666661</v>
      </c>
      <c r="C40809">
        <v>306521</v>
      </c>
      <c r="D40809">
        <v>250679</v>
      </c>
      <c r="E40809" s="16" t="e">
        <f>VLOOKUP(C40809,Подписчики!#REF!,3,0)</f>
        <v>#REF!</v>
      </c>
      <c r="F40809" s="3">
        <f t="shared" si="1274"/>
        <v>5</v>
      </c>
      <c r="G40809" s="44">
        <f t="shared" si="1275"/>
        <v>2</v>
      </c>
      <c r="H40809" s="44"/>
    </row>
    <row r="40810" spans="1:8" x14ac:dyDescent="0.25">
      <c r="A40810">
        <v>125793</v>
      </c>
      <c r="B40810" s="1">
        <v>44347.389666666662</v>
      </c>
      <c r="C40810">
        <v>163302</v>
      </c>
      <c r="D40810">
        <v>154228</v>
      </c>
      <c r="E40810" s="16" t="e">
        <f>VLOOKUP(C40810,Подписчики!#REF!,3,0)</f>
        <v>#REF!</v>
      </c>
      <c r="F40810" s="3">
        <f t="shared" si="1274"/>
        <v>5</v>
      </c>
      <c r="G40810" s="44">
        <f t="shared" si="1275"/>
        <v>2</v>
      </c>
      <c r="H40810" s="44"/>
    </row>
    <row r="40811" spans="1:8" x14ac:dyDescent="0.25">
      <c r="A40811">
        <v>125796</v>
      </c>
      <c r="B40811" s="1">
        <v>44347.392177993526</v>
      </c>
      <c r="C40811">
        <v>166123</v>
      </c>
      <c r="D40811">
        <v>182984</v>
      </c>
      <c r="E40811" s="16" t="e">
        <f>VLOOKUP(C40811,Подписчики!#REF!,3,0)</f>
        <v>#REF!</v>
      </c>
      <c r="F40811" s="3">
        <f t="shared" si="1274"/>
        <v>5</v>
      </c>
      <c r="G40811" s="44">
        <f t="shared" si="1275"/>
        <v>2</v>
      </c>
      <c r="H40811" s="44"/>
    </row>
    <row r="40812" spans="1:8" x14ac:dyDescent="0.25">
      <c r="A40812">
        <v>125797</v>
      </c>
      <c r="B40812" s="1">
        <v>44347.398333333338</v>
      </c>
      <c r="C40812">
        <v>183588</v>
      </c>
      <c r="D40812">
        <v>359047</v>
      </c>
      <c r="E40812" s="16" t="e">
        <f>VLOOKUP(C40812,Подписчики!#REF!,3,0)</f>
        <v>#REF!</v>
      </c>
      <c r="F40812" s="3">
        <f t="shared" si="1274"/>
        <v>5</v>
      </c>
      <c r="G40812" s="44">
        <f t="shared" si="1275"/>
        <v>2</v>
      </c>
      <c r="H40812" s="44"/>
    </row>
    <row r="40813" spans="1:8" x14ac:dyDescent="0.25">
      <c r="A40813">
        <v>125799</v>
      </c>
      <c r="B40813" s="1">
        <v>44347.39865048544</v>
      </c>
      <c r="C40813">
        <v>184623</v>
      </c>
      <c r="D40813">
        <v>308317</v>
      </c>
      <c r="E40813" s="16" t="e">
        <f>VLOOKUP(C40813,Подписчики!#REF!,3,0)</f>
        <v>#REF!</v>
      </c>
      <c r="F40813" s="3">
        <f t="shared" si="1274"/>
        <v>5</v>
      </c>
      <c r="G40813" s="44">
        <f t="shared" si="1275"/>
        <v>2</v>
      </c>
      <c r="H40813" s="44"/>
    </row>
    <row r="40814" spans="1:8" x14ac:dyDescent="0.25">
      <c r="A40814">
        <v>125804</v>
      </c>
      <c r="B40814" s="1">
        <v>44347.399459546927</v>
      </c>
      <c r="C40814">
        <v>23107</v>
      </c>
      <c r="D40814">
        <v>226229</v>
      </c>
      <c r="E40814" s="16" t="e">
        <f>VLOOKUP(C40814,Подписчики!#REF!,3,0)</f>
        <v>#REF!</v>
      </c>
      <c r="F40814" s="3">
        <f t="shared" si="1274"/>
        <v>5</v>
      </c>
      <c r="G40814" s="44">
        <f t="shared" si="1275"/>
        <v>2</v>
      </c>
      <c r="H40814" s="44"/>
    </row>
    <row r="40815" spans="1:8" x14ac:dyDescent="0.25">
      <c r="A40815">
        <v>125809</v>
      </c>
      <c r="B40815" s="1">
        <v>44347.40148220065</v>
      </c>
      <c r="C40815">
        <v>53465</v>
      </c>
      <c r="D40815">
        <v>258251</v>
      </c>
      <c r="E40815" s="16" t="e">
        <f>VLOOKUP(C40815,Подписчики!#REF!,3,0)</f>
        <v>#REF!</v>
      </c>
      <c r="F40815" s="3">
        <f t="shared" si="1274"/>
        <v>5</v>
      </c>
      <c r="G40815" s="44">
        <f t="shared" si="1275"/>
        <v>2</v>
      </c>
      <c r="H40815" s="44"/>
    </row>
    <row r="40816" spans="1:8" x14ac:dyDescent="0.25">
      <c r="A40816">
        <v>125814</v>
      </c>
      <c r="B40816" s="1">
        <v>44347.402291262137</v>
      </c>
      <c r="C40816">
        <v>223545</v>
      </c>
      <c r="D40816">
        <v>250679</v>
      </c>
      <c r="E40816" s="16" t="e">
        <f>VLOOKUP(C40816,Подписчики!#REF!,3,0)</f>
        <v>#REF!</v>
      </c>
      <c r="F40816" s="3">
        <f t="shared" si="1274"/>
        <v>5</v>
      </c>
      <c r="G40816" s="44">
        <f t="shared" si="1275"/>
        <v>2</v>
      </c>
      <c r="H40816" s="44"/>
    </row>
    <row r="40817" spans="1:8" x14ac:dyDescent="0.25">
      <c r="A40817">
        <v>125816</v>
      </c>
      <c r="B40817" s="1">
        <v>44347.402999999998</v>
      </c>
      <c r="C40817">
        <v>219739</v>
      </c>
      <c r="D40817">
        <v>170967</v>
      </c>
      <c r="E40817" s="16" t="e">
        <f>VLOOKUP(C40817,Подписчики!#REF!,3,0)</f>
        <v>#REF!</v>
      </c>
      <c r="F40817" s="3">
        <f t="shared" si="1274"/>
        <v>5</v>
      </c>
      <c r="G40817" s="44">
        <f t="shared" si="1275"/>
        <v>2</v>
      </c>
      <c r="H40817" s="44"/>
    </row>
    <row r="40818" spans="1:8" x14ac:dyDescent="0.25">
      <c r="A40818">
        <v>125820</v>
      </c>
      <c r="B40818" s="1">
        <v>44347.413</v>
      </c>
      <c r="C40818">
        <v>248549</v>
      </c>
      <c r="D40818">
        <v>86587</v>
      </c>
      <c r="E40818" s="16" t="e">
        <f>VLOOKUP(C40818,Подписчики!#REF!,3,0)</f>
        <v>#REF!</v>
      </c>
      <c r="F40818" s="3">
        <f t="shared" si="1274"/>
        <v>5</v>
      </c>
      <c r="G40818" s="44">
        <f t="shared" si="1275"/>
        <v>2</v>
      </c>
      <c r="H40818" s="44"/>
    </row>
    <row r="40819" spans="1:8" x14ac:dyDescent="0.25">
      <c r="A40819">
        <v>125822</v>
      </c>
      <c r="B40819" s="1">
        <v>44347.413213592234</v>
      </c>
      <c r="C40819">
        <v>255078</v>
      </c>
      <c r="D40819">
        <v>191608</v>
      </c>
      <c r="E40819" s="16" t="e">
        <f>VLOOKUP(C40819,Подписчики!#REF!,3,0)</f>
        <v>#REF!</v>
      </c>
      <c r="F40819" s="3">
        <f t="shared" si="1274"/>
        <v>5</v>
      </c>
      <c r="G40819" s="44">
        <f t="shared" si="1275"/>
        <v>2</v>
      </c>
      <c r="H40819" s="44"/>
    </row>
    <row r="40820" spans="1:8" x14ac:dyDescent="0.25">
      <c r="A40820">
        <v>125825</v>
      </c>
      <c r="B40820" s="1">
        <v>44347.413213592234</v>
      </c>
      <c r="C40820">
        <v>261861</v>
      </c>
      <c r="D40820">
        <v>330333</v>
      </c>
      <c r="E40820" s="16" t="e">
        <f>VLOOKUP(C40820,Подписчики!#REF!,3,0)</f>
        <v>#REF!</v>
      </c>
      <c r="F40820" s="3">
        <f t="shared" si="1274"/>
        <v>5</v>
      </c>
      <c r="G40820" s="44">
        <f t="shared" si="1275"/>
        <v>2</v>
      </c>
      <c r="H40820" s="44"/>
    </row>
    <row r="40821" spans="1:8" x14ac:dyDescent="0.25">
      <c r="A40821">
        <v>125827</v>
      </c>
      <c r="B40821" s="1">
        <v>44347.417258899681</v>
      </c>
      <c r="C40821">
        <v>8765</v>
      </c>
      <c r="D40821">
        <v>192331</v>
      </c>
      <c r="E40821" s="16" t="e">
        <f>VLOOKUP(C40821,Подписчики!#REF!,3,0)</f>
        <v>#REF!</v>
      </c>
      <c r="F40821" s="3">
        <f t="shared" si="1274"/>
        <v>5</v>
      </c>
      <c r="G40821" s="44">
        <f t="shared" si="1275"/>
        <v>2</v>
      </c>
      <c r="H40821" s="44"/>
    </row>
    <row r="40822" spans="1:8" x14ac:dyDescent="0.25">
      <c r="A40822">
        <v>125829</v>
      </c>
      <c r="B40822" s="1">
        <v>44347.428333333337</v>
      </c>
      <c r="C40822">
        <v>238252</v>
      </c>
      <c r="D40822">
        <v>158978</v>
      </c>
      <c r="E40822" s="16" t="e">
        <f>VLOOKUP(C40822,Подписчики!#REF!,3,0)</f>
        <v>#REF!</v>
      </c>
      <c r="F40822" s="3">
        <f t="shared" si="1274"/>
        <v>5</v>
      </c>
      <c r="G40822" s="44">
        <f t="shared" si="1275"/>
        <v>2</v>
      </c>
      <c r="H40822" s="44"/>
    </row>
    <row r="40823" spans="1:8" x14ac:dyDescent="0.25">
      <c r="A40823">
        <v>125831</v>
      </c>
      <c r="B40823" s="1">
        <v>44347.435058252428</v>
      </c>
      <c r="C40823">
        <v>255205</v>
      </c>
      <c r="D40823">
        <v>198404</v>
      </c>
      <c r="E40823" s="16" t="e">
        <f>VLOOKUP(C40823,Подписчики!#REF!,3,0)</f>
        <v>#REF!</v>
      </c>
      <c r="F40823" s="3">
        <f t="shared" si="1274"/>
        <v>5</v>
      </c>
      <c r="G40823" s="44">
        <f t="shared" si="1275"/>
        <v>2</v>
      </c>
      <c r="H40823" s="44"/>
    </row>
    <row r="40824" spans="1:8" x14ac:dyDescent="0.25">
      <c r="A40824">
        <v>125833</v>
      </c>
      <c r="B40824" s="1">
        <v>44347.437485436894</v>
      </c>
      <c r="C40824">
        <v>114141</v>
      </c>
      <c r="D40824">
        <v>106429</v>
      </c>
      <c r="E40824" s="16" t="e">
        <f>VLOOKUP(C40824,Подписчики!#REF!,3,0)</f>
        <v>#REF!</v>
      </c>
      <c r="F40824" s="3">
        <f t="shared" si="1274"/>
        <v>5</v>
      </c>
      <c r="G40824" s="44">
        <f t="shared" si="1275"/>
        <v>2</v>
      </c>
      <c r="H40824" s="44"/>
    </row>
    <row r="40825" spans="1:8" x14ac:dyDescent="0.25">
      <c r="A40825">
        <v>125834</v>
      </c>
      <c r="B40825" s="1">
        <v>44347.439912621361</v>
      </c>
      <c r="C40825">
        <v>15927</v>
      </c>
      <c r="D40825">
        <v>439981</v>
      </c>
      <c r="E40825" s="16" t="e">
        <f>VLOOKUP(C40825,Подписчики!#REF!,3,0)</f>
        <v>#REF!</v>
      </c>
      <c r="F40825" s="3">
        <f t="shared" si="1274"/>
        <v>5</v>
      </c>
      <c r="G40825" s="44">
        <f t="shared" si="1275"/>
        <v>2</v>
      </c>
      <c r="H40825" s="44"/>
    </row>
    <row r="40826" spans="1:8" x14ac:dyDescent="0.25">
      <c r="A40826">
        <v>125835</v>
      </c>
      <c r="B40826" s="1">
        <v>44347.443957928801</v>
      </c>
      <c r="C40826">
        <v>287307</v>
      </c>
      <c r="D40826">
        <v>250679</v>
      </c>
      <c r="E40826" s="16" t="e">
        <f>VLOOKUP(C40826,Подписчики!#REF!,3,0)</f>
        <v>#REF!</v>
      </c>
      <c r="F40826" s="3">
        <f t="shared" si="1274"/>
        <v>5</v>
      </c>
      <c r="G40826" s="44">
        <f t="shared" si="1275"/>
        <v>2</v>
      </c>
      <c r="H40826" s="44"/>
    </row>
    <row r="40827" spans="1:8" x14ac:dyDescent="0.25">
      <c r="A40827">
        <v>125836</v>
      </c>
      <c r="B40827" s="1">
        <v>44347.444362459544</v>
      </c>
      <c r="C40827">
        <v>2651</v>
      </c>
      <c r="D40827">
        <v>22006</v>
      </c>
      <c r="E40827" s="16" t="e">
        <f>VLOOKUP(C40827,Подписчики!#REF!,3,0)</f>
        <v>#REF!</v>
      </c>
      <c r="F40827" s="3">
        <f t="shared" si="1274"/>
        <v>5</v>
      </c>
      <c r="G40827" s="44">
        <f t="shared" si="1275"/>
        <v>2</v>
      </c>
      <c r="H40827" s="44"/>
    </row>
    <row r="40828" spans="1:8" x14ac:dyDescent="0.25">
      <c r="A40828">
        <v>125837</v>
      </c>
      <c r="B40828" s="1">
        <v>44347.445980582524</v>
      </c>
      <c r="C40828">
        <v>72641</v>
      </c>
      <c r="D40828">
        <v>470762</v>
      </c>
      <c r="E40828" s="16" t="e">
        <f>VLOOKUP(C40828,Подписчики!#REF!,3,0)</f>
        <v>#REF!</v>
      </c>
      <c r="F40828" s="3">
        <f t="shared" si="1274"/>
        <v>5</v>
      </c>
      <c r="G40828" s="44">
        <f t="shared" si="1275"/>
        <v>2</v>
      </c>
      <c r="H40828" s="44"/>
    </row>
    <row r="40829" spans="1:8" x14ac:dyDescent="0.25">
      <c r="A40829">
        <v>125840</v>
      </c>
      <c r="B40829" s="1">
        <v>44347.448407766991</v>
      </c>
      <c r="C40829">
        <v>156049</v>
      </c>
      <c r="D40829">
        <v>100412</v>
      </c>
      <c r="E40829" s="16" t="e">
        <f>VLOOKUP(C40829,Подписчики!#REF!,3,0)</f>
        <v>#REF!</v>
      </c>
      <c r="F40829" s="3">
        <f t="shared" si="1274"/>
        <v>5</v>
      </c>
      <c r="G40829" s="44">
        <f t="shared" si="1275"/>
        <v>2</v>
      </c>
      <c r="H40829" s="44"/>
    </row>
    <row r="40830" spans="1:8" x14ac:dyDescent="0.25">
      <c r="A40830">
        <v>125841</v>
      </c>
      <c r="B40830" s="1">
        <v>44347.451644012945</v>
      </c>
      <c r="C40830">
        <v>48825</v>
      </c>
      <c r="D40830">
        <v>304722</v>
      </c>
      <c r="E40830" s="16" t="e">
        <f>VLOOKUP(C40830,Подписчики!#REF!,3,0)</f>
        <v>#REF!</v>
      </c>
      <c r="F40830" s="3">
        <f t="shared" si="1274"/>
        <v>5</v>
      </c>
      <c r="G40830" s="44">
        <f t="shared" si="1275"/>
        <v>2</v>
      </c>
      <c r="H40830" s="44"/>
    </row>
    <row r="40831" spans="1:8" x14ac:dyDescent="0.25">
      <c r="A40831">
        <v>125845</v>
      </c>
      <c r="B40831" s="1">
        <v>44347.452666666664</v>
      </c>
      <c r="C40831">
        <v>227927</v>
      </c>
      <c r="D40831">
        <v>230347</v>
      </c>
      <c r="E40831" s="16" t="e">
        <f>VLOOKUP(C40831,Подписчики!#REF!,3,0)</f>
        <v>#REF!</v>
      </c>
      <c r="F40831" s="3">
        <f t="shared" si="1274"/>
        <v>5</v>
      </c>
      <c r="G40831" s="44">
        <f t="shared" si="1275"/>
        <v>2</v>
      </c>
      <c r="H40831" s="44"/>
    </row>
    <row r="40832" spans="1:8" x14ac:dyDescent="0.25">
      <c r="A40832">
        <v>125849</v>
      </c>
      <c r="B40832" s="1">
        <v>44347.456093851135</v>
      </c>
      <c r="C40832">
        <v>89489</v>
      </c>
      <c r="D40832">
        <v>463778</v>
      </c>
      <c r="E40832" s="16" t="e">
        <f>VLOOKUP(C40832,Подписчики!#REF!,3,0)</f>
        <v>#REF!</v>
      </c>
      <c r="F40832" s="3">
        <f t="shared" si="1274"/>
        <v>5</v>
      </c>
      <c r="G40832" s="44">
        <f t="shared" si="1275"/>
        <v>2</v>
      </c>
      <c r="H40832" s="44"/>
    </row>
    <row r="40833" spans="1:8" x14ac:dyDescent="0.25">
      <c r="A40833">
        <v>125854</v>
      </c>
      <c r="B40833" s="1">
        <v>44347.456093851135</v>
      </c>
      <c r="C40833">
        <v>114033</v>
      </c>
      <c r="D40833">
        <v>454525</v>
      </c>
      <c r="E40833" s="16" t="e">
        <f>VLOOKUP(C40833,Подписчики!#REF!,3,0)</f>
        <v>#REF!</v>
      </c>
      <c r="F40833" s="3">
        <f t="shared" si="1274"/>
        <v>5</v>
      </c>
      <c r="G40833" s="44">
        <f t="shared" si="1275"/>
        <v>2</v>
      </c>
      <c r="H40833" s="44"/>
    </row>
    <row r="40834" spans="1:8" x14ac:dyDescent="0.25">
      <c r="A40834">
        <v>125857</v>
      </c>
      <c r="B40834" s="1">
        <v>44347.462161812298</v>
      </c>
      <c r="C40834">
        <v>247577</v>
      </c>
      <c r="D40834">
        <v>153893</v>
      </c>
      <c r="E40834" s="16" t="e">
        <f>VLOOKUP(C40834,Подписчики!#REF!,3,0)</f>
        <v>#REF!</v>
      </c>
      <c r="F40834" s="3">
        <f t="shared" si="1274"/>
        <v>5</v>
      </c>
      <c r="G40834" s="44">
        <f t="shared" si="1275"/>
        <v>2</v>
      </c>
      <c r="H40834" s="44"/>
    </row>
    <row r="40835" spans="1:8" x14ac:dyDescent="0.25">
      <c r="A40835">
        <v>125861</v>
      </c>
      <c r="B40835" s="1">
        <v>44347.463779935279</v>
      </c>
      <c r="C40835">
        <v>195812</v>
      </c>
      <c r="D40835">
        <v>411922</v>
      </c>
      <c r="E40835" s="16" t="e">
        <f>VLOOKUP(C40835,Подписчики!#REF!,3,0)</f>
        <v>#REF!</v>
      </c>
      <c r="F40835" s="3">
        <f t="shared" ref="F40835:F40898" si="1276">MONTH(B40835)</f>
        <v>5</v>
      </c>
      <c r="G40835" s="44">
        <f t="shared" ref="G40835:G40898" si="1277">WEEKDAY(B40835,1)</f>
        <v>2</v>
      </c>
      <c r="H40835" s="44"/>
    </row>
    <row r="40836" spans="1:8" x14ac:dyDescent="0.25">
      <c r="A40836">
        <v>125863</v>
      </c>
      <c r="B40836" s="1">
        <v>44347.464184466022</v>
      </c>
      <c r="C40836">
        <v>307423</v>
      </c>
      <c r="D40836">
        <v>444546</v>
      </c>
      <c r="E40836" s="16" t="e">
        <f>VLOOKUP(C40836,Подписчики!#REF!,3,0)</f>
        <v>#REF!</v>
      </c>
      <c r="F40836" s="3">
        <f t="shared" si="1276"/>
        <v>5</v>
      </c>
      <c r="G40836" s="44">
        <f t="shared" si="1277"/>
        <v>2</v>
      </c>
      <c r="H40836" s="44"/>
    </row>
    <row r="40837" spans="1:8" x14ac:dyDescent="0.25">
      <c r="A40837">
        <v>125868</v>
      </c>
      <c r="B40837" s="1">
        <v>44347.465802589002</v>
      </c>
      <c r="C40837">
        <v>17651</v>
      </c>
      <c r="D40837">
        <v>411922</v>
      </c>
      <c r="E40837" s="16" t="e">
        <f>VLOOKUP(C40837,Подписчики!#REF!,3,0)</f>
        <v>#REF!</v>
      </c>
      <c r="F40837" s="3">
        <f t="shared" si="1276"/>
        <v>5</v>
      </c>
      <c r="G40837" s="44">
        <f t="shared" si="1277"/>
        <v>2</v>
      </c>
      <c r="H40837" s="44"/>
    </row>
    <row r="40838" spans="1:8" x14ac:dyDescent="0.25">
      <c r="A40838">
        <v>125869</v>
      </c>
      <c r="B40838" s="1">
        <v>44347.466611650489</v>
      </c>
      <c r="C40838">
        <v>295184</v>
      </c>
      <c r="D40838">
        <v>341333</v>
      </c>
      <c r="E40838" s="16" t="e">
        <f>VLOOKUP(C40838,Подписчики!#REF!,3,0)</f>
        <v>#REF!</v>
      </c>
      <c r="F40838" s="3">
        <f t="shared" si="1276"/>
        <v>5</v>
      </c>
      <c r="G40838" s="44">
        <f t="shared" si="1277"/>
        <v>2</v>
      </c>
      <c r="H40838" s="44"/>
    </row>
    <row r="40839" spans="1:8" x14ac:dyDescent="0.25">
      <c r="A40839">
        <v>125871</v>
      </c>
      <c r="B40839" s="1">
        <v>44347.468634304205</v>
      </c>
      <c r="C40839">
        <v>276909</v>
      </c>
      <c r="D40839">
        <v>454895</v>
      </c>
      <c r="E40839" s="16" t="e">
        <f>VLOOKUP(C40839,Подписчики!#REF!,3,0)</f>
        <v>#REF!</v>
      </c>
      <c r="F40839" s="3">
        <f t="shared" si="1276"/>
        <v>5</v>
      </c>
      <c r="G40839" s="44">
        <f t="shared" si="1277"/>
        <v>2</v>
      </c>
      <c r="H40839" s="44"/>
    </row>
    <row r="40840" spans="1:8" x14ac:dyDescent="0.25">
      <c r="A40840">
        <v>125876</v>
      </c>
      <c r="B40840" s="1">
        <v>44347.472679611645</v>
      </c>
      <c r="C40840">
        <v>15139</v>
      </c>
      <c r="D40840">
        <v>21480</v>
      </c>
      <c r="E40840" s="16" t="e">
        <f>VLOOKUP(C40840,Подписчики!#REF!,3,0)</f>
        <v>#REF!</v>
      </c>
      <c r="F40840" s="3">
        <f t="shared" si="1276"/>
        <v>5</v>
      </c>
      <c r="G40840" s="44">
        <f t="shared" si="1277"/>
        <v>2</v>
      </c>
      <c r="H40840" s="44"/>
    </row>
    <row r="40841" spans="1:8" x14ac:dyDescent="0.25">
      <c r="A40841">
        <v>125878</v>
      </c>
      <c r="B40841" s="1">
        <v>44347.473084142395</v>
      </c>
      <c r="C40841">
        <v>124546</v>
      </c>
      <c r="D40841">
        <v>392434</v>
      </c>
      <c r="E40841" s="16" t="e">
        <f>VLOOKUP(C40841,Подписчики!#REF!,3,0)</f>
        <v>#REF!</v>
      </c>
      <c r="F40841" s="3">
        <f t="shared" si="1276"/>
        <v>5</v>
      </c>
      <c r="G40841" s="44">
        <f t="shared" si="1277"/>
        <v>2</v>
      </c>
      <c r="H40841" s="44"/>
    </row>
    <row r="40842" spans="1:8" x14ac:dyDescent="0.25">
      <c r="A40842">
        <v>125881</v>
      </c>
      <c r="B40842" s="1">
        <v>44347.473893203882</v>
      </c>
      <c r="C40842">
        <v>48483</v>
      </c>
      <c r="D40842">
        <v>29021</v>
      </c>
      <c r="E40842" s="16" t="e">
        <f>VLOOKUP(C40842,Подписчики!#REF!,3,0)</f>
        <v>#REF!</v>
      </c>
      <c r="F40842" s="3">
        <f t="shared" si="1276"/>
        <v>5</v>
      </c>
      <c r="G40842" s="44">
        <f t="shared" si="1277"/>
        <v>2</v>
      </c>
      <c r="H40842" s="44"/>
    </row>
    <row r="40843" spans="1:8" x14ac:dyDescent="0.25">
      <c r="A40843">
        <v>125886</v>
      </c>
      <c r="B40843" s="1">
        <v>44347.473893203882</v>
      </c>
      <c r="C40843">
        <v>261296</v>
      </c>
      <c r="D40843">
        <v>317239</v>
      </c>
      <c r="E40843" s="16" t="e">
        <f>VLOOKUP(C40843,Подписчики!#REF!,3,0)</f>
        <v>#REF!</v>
      </c>
      <c r="F40843" s="3">
        <f t="shared" si="1276"/>
        <v>5</v>
      </c>
      <c r="G40843" s="44">
        <f t="shared" si="1277"/>
        <v>2</v>
      </c>
      <c r="H40843" s="44"/>
    </row>
    <row r="40844" spans="1:8" x14ac:dyDescent="0.25">
      <c r="A40844">
        <v>125890</v>
      </c>
      <c r="B40844" s="1">
        <v>44347.475106796112</v>
      </c>
      <c r="C40844">
        <v>141785</v>
      </c>
      <c r="D40844">
        <v>241927</v>
      </c>
      <c r="E40844" s="16" t="e">
        <f>VLOOKUP(C40844,Подписчики!#REF!,3,0)</f>
        <v>#REF!</v>
      </c>
      <c r="F40844" s="3">
        <f t="shared" si="1276"/>
        <v>5</v>
      </c>
      <c r="G40844" s="44">
        <f t="shared" si="1277"/>
        <v>2</v>
      </c>
      <c r="H40844" s="44"/>
    </row>
    <row r="40845" spans="1:8" x14ac:dyDescent="0.25">
      <c r="A40845">
        <v>125895</v>
      </c>
      <c r="B40845" s="1">
        <v>44347.475106796119</v>
      </c>
      <c r="C40845">
        <v>180786</v>
      </c>
      <c r="D40845">
        <v>52130</v>
      </c>
      <c r="E40845" s="16" t="e">
        <f>VLOOKUP(C40845,Подписчики!#REF!,3,0)</f>
        <v>#REF!</v>
      </c>
      <c r="F40845" s="3">
        <f t="shared" si="1276"/>
        <v>5</v>
      </c>
      <c r="G40845" s="44">
        <f t="shared" si="1277"/>
        <v>2</v>
      </c>
      <c r="H40845" s="44"/>
    </row>
    <row r="40846" spans="1:8" x14ac:dyDescent="0.25">
      <c r="A40846">
        <v>125897</v>
      </c>
      <c r="B40846" s="1">
        <v>44347.476724919092</v>
      </c>
      <c r="C40846">
        <v>123475</v>
      </c>
      <c r="D40846">
        <v>230507</v>
      </c>
      <c r="E40846" s="16" t="e">
        <f>VLOOKUP(C40846,Подписчики!#REF!,3,0)</f>
        <v>#REF!</v>
      </c>
      <c r="F40846" s="3">
        <f t="shared" si="1276"/>
        <v>5</v>
      </c>
      <c r="G40846" s="44">
        <f t="shared" si="1277"/>
        <v>2</v>
      </c>
      <c r="H40846" s="44"/>
    </row>
    <row r="40847" spans="1:8" x14ac:dyDescent="0.25">
      <c r="A40847">
        <v>125900</v>
      </c>
      <c r="B40847" s="1">
        <v>44347.478343042072</v>
      </c>
      <c r="C40847">
        <v>343813</v>
      </c>
      <c r="D40847">
        <v>227775</v>
      </c>
      <c r="E40847" s="16" t="e">
        <f>VLOOKUP(C40847,Подписчики!#REF!,3,0)</f>
        <v>#REF!</v>
      </c>
      <c r="F40847" s="3">
        <f t="shared" si="1276"/>
        <v>5</v>
      </c>
      <c r="G40847" s="44">
        <f t="shared" si="1277"/>
        <v>2</v>
      </c>
      <c r="H40847" s="44"/>
    </row>
    <row r="40848" spans="1:8" x14ac:dyDescent="0.25">
      <c r="A40848">
        <v>125902</v>
      </c>
      <c r="B40848" s="1">
        <v>44347.481579288025</v>
      </c>
      <c r="C40848">
        <v>253249</v>
      </c>
      <c r="D40848">
        <v>347393</v>
      </c>
      <c r="E40848" s="16" t="e">
        <f>VLOOKUP(C40848,Подписчики!#REF!,3,0)</f>
        <v>#REF!</v>
      </c>
      <c r="F40848" s="3">
        <f t="shared" si="1276"/>
        <v>5</v>
      </c>
      <c r="G40848" s="44">
        <f t="shared" si="1277"/>
        <v>2</v>
      </c>
      <c r="H40848" s="44"/>
    </row>
    <row r="40849" spans="1:8" x14ac:dyDescent="0.25">
      <c r="A40849">
        <v>125906</v>
      </c>
      <c r="B40849" s="1">
        <v>44347.481983818769</v>
      </c>
      <c r="C40849">
        <v>15386</v>
      </c>
      <c r="D40849">
        <v>88863</v>
      </c>
      <c r="E40849" s="16" t="e">
        <f>VLOOKUP(C40849,Подписчики!#REF!,3,0)</f>
        <v>#REF!</v>
      </c>
      <c r="F40849" s="3">
        <f t="shared" si="1276"/>
        <v>5</v>
      </c>
      <c r="G40849" s="44">
        <f t="shared" si="1277"/>
        <v>2</v>
      </c>
      <c r="H40849" s="44"/>
    </row>
    <row r="40850" spans="1:8" x14ac:dyDescent="0.25">
      <c r="A40850">
        <v>125911</v>
      </c>
      <c r="B40850" s="1">
        <v>44347.483197410998</v>
      </c>
      <c r="C40850">
        <v>318504</v>
      </c>
      <c r="D40850">
        <v>158978</v>
      </c>
      <c r="E40850" s="16" t="e">
        <f>VLOOKUP(C40850,Подписчики!#REF!,3,0)</f>
        <v>#REF!</v>
      </c>
      <c r="F40850" s="3">
        <f t="shared" si="1276"/>
        <v>5</v>
      </c>
      <c r="G40850" s="44">
        <f t="shared" si="1277"/>
        <v>2</v>
      </c>
      <c r="H40850" s="44"/>
    </row>
    <row r="40851" spans="1:8" x14ac:dyDescent="0.25">
      <c r="A40851">
        <v>125913</v>
      </c>
      <c r="B40851" s="1">
        <v>44347.484411003235</v>
      </c>
      <c r="C40851">
        <v>239909</v>
      </c>
      <c r="D40851">
        <v>411922</v>
      </c>
      <c r="E40851" s="16" t="e">
        <f>VLOOKUP(C40851,Подписчики!#REF!,3,0)</f>
        <v>#REF!</v>
      </c>
      <c r="F40851" s="3">
        <f t="shared" si="1276"/>
        <v>5</v>
      </c>
      <c r="G40851" s="44">
        <f t="shared" si="1277"/>
        <v>2</v>
      </c>
      <c r="H40851" s="44"/>
    </row>
    <row r="40852" spans="1:8" x14ac:dyDescent="0.25">
      <c r="A40852">
        <v>125918</v>
      </c>
      <c r="B40852" s="1">
        <v>44347.484815533979</v>
      </c>
      <c r="C40852">
        <v>214389</v>
      </c>
      <c r="D40852">
        <v>180863</v>
      </c>
      <c r="E40852" s="16" t="e">
        <f>VLOOKUP(C40852,Подписчики!#REF!,3,0)</f>
        <v>#REF!</v>
      </c>
      <c r="F40852" s="3">
        <f t="shared" si="1276"/>
        <v>5</v>
      </c>
      <c r="G40852" s="44">
        <f t="shared" si="1277"/>
        <v>2</v>
      </c>
      <c r="H40852" s="44"/>
    </row>
    <row r="40853" spans="1:8" x14ac:dyDescent="0.25">
      <c r="A40853">
        <v>125921</v>
      </c>
      <c r="B40853" s="1">
        <v>44347.485333333338</v>
      </c>
      <c r="C40853">
        <v>320302</v>
      </c>
      <c r="D40853">
        <v>436070</v>
      </c>
      <c r="E40853" s="16" t="e">
        <f>VLOOKUP(C40853,Подписчики!#REF!,3,0)</f>
        <v>#REF!</v>
      </c>
      <c r="F40853" s="3">
        <f t="shared" si="1276"/>
        <v>5</v>
      </c>
      <c r="G40853" s="44">
        <f t="shared" si="1277"/>
        <v>2</v>
      </c>
      <c r="H40853" s="44"/>
    </row>
    <row r="40854" spans="1:8" x14ac:dyDescent="0.25">
      <c r="A40854">
        <v>125922</v>
      </c>
      <c r="B40854" s="1">
        <v>44347.486838187702</v>
      </c>
      <c r="C40854">
        <v>188193</v>
      </c>
      <c r="D40854">
        <v>106813</v>
      </c>
      <c r="E40854" s="16" t="e">
        <f>VLOOKUP(C40854,Подписчики!#REF!,3,0)</f>
        <v>#REF!</v>
      </c>
      <c r="F40854" s="3">
        <f t="shared" si="1276"/>
        <v>5</v>
      </c>
      <c r="G40854" s="44">
        <f t="shared" si="1277"/>
        <v>2</v>
      </c>
      <c r="H40854" s="44"/>
    </row>
    <row r="40855" spans="1:8" x14ac:dyDescent="0.25">
      <c r="A40855">
        <v>125925</v>
      </c>
      <c r="B40855" s="1">
        <v>44347.486838187702</v>
      </c>
      <c r="C40855">
        <v>299010</v>
      </c>
      <c r="D40855">
        <v>405774</v>
      </c>
      <c r="E40855" s="16" t="e">
        <f>VLOOKUP(C40855,Подписчики!#REF!,3,0)</f>
        <v>#REF!</v>
      </c>
      <c r="F40855" s="3">
        <f t="shared" si="1276"/>
        <v>5</v>
      </c>
      <c r="G40855" s="44">
        <f t="shared" si="1277"/>
        <v>2</v>
      </c>
      <c r="H40855" s="44"/>
    </row>
    <row r="40856" spans="1:8" x14ac:dyDescent="0.25">
      <c r="A40856">
        <v>125927</v>
      </c>
      <c r="B40856" s="1">
        <v>44347.488051779932</v>
      </c>
      <c r="C40856">
        <v>165476</v>
      </c>
      <c r="D40856">
        <v>77124</v>
      </c>
      <c r="E40856" s="16" t="e">
        <f>VLOOKUP(C40856,Подписчики!#REF!,3,0)</f>
        <v>#REF!</v>
      </c>
      <c r="F40856" s="3">
        <f t="shared" si="1276"/>
        <v>5</v>
      </c>
      <c r="G40856" s="44">
        <f t="shared" si="1277"/>
        <v>2</v>
      </c>
      <c r="H40856" s="44"/>
    </row>
    <row r="40857" spans="1:8" x14ac:dyDescent="0.25">
      <c r="A40857">
        <v>125930</v>
      </c>
      <c r="B40857" s="1">
        <v>44347.490074433656</v>
      </c>
      <c r="C40857">
        <v>143507</v>
      </c>
      <c r="D40857">
        <v>230507</v>
      </c>
      <c r="E40857" s="16" t="e">
        <f>VLOOKUP(C40857,Подписчики!#REF!,3,0)</f>
        <v>#REF!</v>
      </c>
      <c r="F40857" s="3">
        <f t="shared" si="1276"/>
        <v>5</v>
      </c>
      <c r="G40857" s="44">
        <f t="shared" si="1277"/>
        <v>2</v>
      </c>
      <c r="H40857" s="44"/>
    </row>
    <row r="40858" spans="1:8" x14ac:dyDescent="0.25">
      <c r="A40858">
        <v>125931</v>
      </c>
      <c r="B40858" s="1">
        <v>44347.490074433656</v>
      </c>
      <c r="C40858">
        <v>152543</v>
      </c>
      <c r="D40858">
        <v>347393</v>
      </c>
      <c r="E40858" s="16" t="e">
        <f>VLOOKUP(C40858,Подписчики!#REF!,3,0)</f>
        <v>#REF!</v>
      </c>
      <c r="F40858" s="3">
        <f t="shared" si="1276"/>
        <v>5</v>
      </c>
      <c r="G40858" s="44">
        <f t="shared" si="1277"/>
        <v>2</v>
      </c>
      <c r="H40858" s="44"/>
    </row>
    <row r="40859" spans="1:8" x14ac:dyDescent="0.25">
      <c r="A40859">
        <v>125933</v>
      </c>
      <c r="B40859" s="1">
        <v>44347.491692556636</v>
      </c>
      <c r="C40859">
        <v>348194</v>
      </c>
      <c r="D40859">
        <v>102086</v>
      </c>
      <c r="E40859" s="16" t="e">
        <f>VLOOKUP(C40859,Подписчики!#REF!,3,0)</f>
        <v>#REF!</v>
      </c>
      <c r="F40859" s="3">
        <f t="shared" si="1276"/>
        <v>5</v>
      </c>
      <c r="G40859" s="44">
        <f t="shared" si="1277"/>
        <v>2</v>
      </c>
      <c r="H40859" s="44"/>
    </row>
    <row r="40860" spans="1:8" x14ac:dyDescent="0.25">
      <c r="A40860">
        <v>125934</v>
      </c>
      <c r="B40860" s="1">
        <v>44347.492333333335</v>
      </c>
      <c r="C40860">
        <v>185313</v>
      </c>
      <c r="D40860">
        <v>267917</v>
      </c>
      <c r="E40860" s="16" t="e">
        <f>VLOOKUP(C40860,Подписчики!#REF!,3,0)</f>
        <v>#REF!</v>
      </c>
      <c r="F40860" s="3">
        <f t="shared" si="1276"/>
        <v>5</v>
      </c>
      <c r="G40860" s="44">
        <f t="shared" si="1277"/>
        <v>2</v>
      </c>
      <c r="H40860" s="44"/>
    </row>
    <row r="40861" spans="1:8" x14ac:dyDescent="0.25">
      <c r="A40861">
        <v>125935</v>
      </c>
      <c r="B40861" s="1">
        <v>44347.492906148866</v>
      </c>
      <c r="C40861">
        <v>80209</v>
      </c>
      <c r="D40861">
        <v>285680</v>
      </c>
      <c r="E40861" s="16" t="e">
        <f>VLOOKUP(C40861,Подписчики!#REF!,3,0)</f>
        <v>#REF!</v>
      </c>
      <c r="F40861" s="3">
        <f t="shared" si="1276"/>
        <v>5</v>
      </c>
      <c r="G40861" s="44">
        <f t="shared" si="1277"/>
        <v>2</v>
      </c>
      <c r="H40861" s="44"/>
    </row>
    <row r="40862" spans="1:8" x14ac:dyDescent="0.25">
      <c r="A40862">
        <v>125937</v>
      </c>
      <c r="B40862" s="1">
        <v>44347.493715210352</v>
      </c>
      <c r="C40862">
        <v>296318</v>
      </c>
      <c r="D40862">
        <v>95024</v>
      </c>
      <c r="E40862" s="16" t="e">
        <f>VLOOKUP(C40862,Подписчики!#REF!,3,0)</f>
        <v>#REF!</v>
      </c>
      <c r="F40862" s="3">
        <f t="shared" si="1276"/>
        <v>5</v>
      </c>
      <c r="G40862" s="44">
        <f t="shared" si="1277"/>
        <v>2</v>
      </c>
      <c r="H40862" s="44"/>
    </row>
    <row r="40863" spans="1:8" x14ac:dyDescent="0.25">
      <c r="A40863">
        <v>125941</v>
      </c>
      <c r="B40863" s="1">
        <v>44347.494119741095</v>
      </c>
      <c r="C40863">
        <v>52079</v>
      </c>
      <c r="D40863">
        <v>390546</v>
      </c>
      <c r="E40863" s="16" t="e">
        <f>VLOOKUP(C40863,Подписчики!#REF!,3,0)</f>
        <v>#REF!</v>
      </c>
      <c r="F40863" s="3">
        <f t="shared" si="1276"/>
        <v>5</v>
      </c>
      <c r="G40863" s="44">
        <f t="shared" si="1277"/>
        <v>2</v>
      </c>
      <c r="H40863" s="44"/>
    </row>
    <row r="40864" spans="1:8" x14ac:dyDescent="0.25">
      <c r="A40864">
        <v>125942</v>
      </c>
      <c r="B40864" s="1">
        <v>44347.497355987056</v>
      </c>
      <c r="C40864">
        <v>159374</v>
      </c>
      <c r="D40864">
        <v>312954</v>
      </c>
      <c r="E40864" s="16" t="e">
        <f>VLOOKUP(C40864,Подписчики!#REF!,3,0)</f>
        <v>#REF!</v>
      </c>
      <c r="F40864" s="3">
        <f t="shared" si="1276"/>
        <v>5</v>
      </c>
      <c r="G40864" s="44">
        <f t="shared" si="1277"/>
        <v>2</v>
      </c>
      <c r="H40864" s="44"/>
    </row>
    <row r="40865" spans="1:8" x14ac:dyDescent="0.25">
      <c r="A40865">
        <v>125945</v>
      </c>
      <c r="B40865" s="1">
        <v>44347.498974110029</v>
      </c>
      <c r="C40865">
        <v>179628</v>
      </c>
      <c r="D40865">
        <v>147039</v>
      </c>
      <c r="E40865" s="16" t="e">
        <f>VLOOKUP(C40865,Подписчики!#REF!,3,0)</f>
        <v>#REF!</v>
      </c>
      <c r="F40865" s="3">
        <f t="shared" si="1276"/>
        <v>5</v>
      </c>
      <c r="G40865" s="44">
        <f t="shared" si="1277"/>
        <v>2</v>
      </c>
      <c r="H40865" s="44"/>
    </row>
    <row r="40866" spans="1:8" x14ac:dyDescent="0.25">
      <c r="A40866">
        <v>125950</v>
      </c>
      <c r="B40866" s="1">
        <v>44347.502</v>
      </c>
      <c r="C40866">
        <v>209320</v>
      </c>
      <c r="D40866">
        <v>251718</v>
      </c>
      <c r="E40866" s="16" t="e">
        <f>VLOOKUP(C40866,Подписчики!#REF!,3,0)</f>
        <v>#REF!</v>
      </c>
      <c r="F40866" s="3">
        <f t="shared" si="1276"/>
        <v>5</v>
      </c>
      <c r="G40866" s="44">
        <f t="shared" si="1277"/>
        <v>2</v>
      </c>
      <c r="H40866" s="44"/>
    </row>
    <row r="40867" spans="1:8" x14ac:dyDescent="0.25">
      <c r="A40867">
        <v>125954</v>
      </c>
      <c r="B40867" s="1">
        <v>44347.502614886725</v>
      </c>
      <c r="C40867">
        <v>47527</v>
      </c>
      <c r="D40867">
        <v>5151</v>
      </c>
      <c r="E40867" s="16" t="e">
        <f>VLOOKUP(C40867,Подписчики!#REF!,3,0)</f>
        <v>#REF!</v>
      </c>
      <c r="F40867" s="3">
        <f t="shared" si="1276"/>
        <v>5</v>
      </c>
      <c r="G40867" s="44">
        <f t="shared" si="1277"/>
        <v>2</v>
      </c>
      <c r="H40867" s="44"/>
    </row>
    <row r="40868" spans="1:8" x14ac:dyDescent="0.25">
      <c r="A40868">
        <v>125958</v>
      </c>
      <c r="B40868" s="1">
        <v>44347.504233009706</v>
      </c>
      <c r="C40868">
        <v>235326</v>
      </c>
      <c r="D40868">
        <v>217497</v>
      </c>
      <c r="E40868" s="16" t="e">
        <f>VLOOKUP(C40868,Подписчики!#REF!,3,0)</f>
        <v>#REF!</v>
      </c>
      <c r="F40868" s="3">
        <f t="shared" si="1276"/>
        <v>5</v>
      </c>
      <c r="G40868" s="44">
        <f t="shared" si="1277"/>
        <v>2</v>
      </c>
      <c r="H40868" s="44"/>
    </row>
    <row r="40869" spans="1:8" x14ac:dyDescent="0.25">
      <c r="A40869">
        <v>125962</v>
      </c>
      <c r="B40869" s="1">
        <v>44347.504637540456</v>
      </c>
      <c r="C40869">
        <v>3806</v>
      </c>
      <c r="D40869">
        <v>238134</v>
      </c>
      <c r="E40869" s="16" t="e">
        <f>VLOOKUP(C40869,Подписчики!#REF!,3,0)</f>
        <v>#REF!</v>
      </c>
      <c r="F40869" s="3">
        <f t="shared" si="1276"/>
        <v>5</v>
      </c>
      <c r="G40869" s="44">
        <f t="shared" si="1277"/>
        <v>2</v>
      </c>
      <c r="H40869" s="44"/>
    </row>
    <row r="40870" spans="1:8" x14ac:dyDescent="0.25">
      <c r="A40870">
        <v>125965</v>
      </c>
      <c r="B40870" s="1">
        <v>44347.504637540456</v>
      </c>
      <c r="C40870">
        <v>6721</v>
      </c>
      <c r="D40870">
        <v>411922</v>
      </c>
      <c r="E40870" s="16" t="e">
        <f>VLOOKUP(C40870,Подписчики!#REF!,3,0)</f>
        <v>#REF!</v>
      </c>
      <c r="F40870" s="3">
        <f t="shared" si="1276"/>
        <v>5</v>
      </c>
      <c r="G40870" s="44">
        <f t="shared" si="1277"/>
        <v>2</v>
      </c>
      <c r="H40870" s="44"/>
    </row>
    <row r="40871" spans="1:8" x14ac:dyDescent="0.25">
      <c r="A40871">
        <v>125967</v>
      </c>
      <c r="B40871" s="1">
        <v>44347.504637540456</v>
      </c>
      <c r="C40871">
        <v>169516</v>
      </c>
      <c r="D40871">
        <v>411922</v>
      </c>
      <c r="E40871" s="16" t="e">
        <f>VLOOKUP(C40871,Подписчики!#REF!,3,0)</f>
        <v>#REF!</v>
      </c>
      <c r="F40871" s="3">
        <f t="shared" si="1276"/>
        <v>5</v>
      </c>
      <c r="G40871" s="44">
        <f t="shared" si="1277"/>
        <v>2</v>
      </c>
      <c r="H40871" s="44"/>
    </row>
    <row r="40872" spans="1:8" x14ac:dyDescent="0.25">
      <c r="A40872">
        <v>125970</v>
      </c>
      <c r="B40872" s="1">
        <v>44347.507469255666</v>
      </c>
      <c r="C40872">
        <v>99957</v>
      </c>
      <c r="D40872">
        <v>432277</v>
      </c>
      <c r="E40872" s="16" t="e">
        <f>VLOOKUP(C40872,Подписчики!#REF!,3,0)</f>
        <v>#REF!</v>
      </c>
      <c r="F40872" s="3">
        <f t="shared" si="1276"/>
        <v>5</v>
      </c>
      <c r="G40872" s="44">
        <f t="shared" si="1277"/>
        <v>2</v>
      </c>
      <c r="H40872" s="44"/>
    </row>
    <row r="40873" spans="1:8" x14ac:dyDescent="0.25">
      <c r="A40873">
        <v>125972</v>
      </c>
      <c r="B40873" s="1">
        <v>44347.507469255666</v>
      </c>
      <c r="C40873">
        <v>208932</v>
      </c>
      <c r="D40873">
        <v>255262</v>
      </c>
      <c r="E40873" s="16" t="e">
        <f>VLOOKUP(C40873,Подписчики!#REF!,3,0)</f>
        <v>#REF!</v>
      </c>
      <c r="F40873" s="3">
        <f t="shared" si="1276"/>
        <v>5</v>
      </c>
      <c r="G40873" s="44">
        <f t="shared" si="1277"/>
        <v>2</v>
      </c>
      <c r="H40873" s="44"/>
    </row>
    <row r="40874" spans="1:8" x14ac:dyDescent="0.25">
      <c r="A40874">
        <v>125973</v>
      </c>
      <c r="B40874" s="1">
        <v>44347.509896440126</v>
      </c>
      <c r="C40874">
        <v>241822</v>
      </c>
      <c r="D40874">
        <v>230507</v>
      </c>
      <c r="E40874" s="16" t="e">
        <f>VLOOKUP(C40874,Подписчики!#REF!,3,0)</f>
        <v>#REF!</v>
      </c>
      <c r="F40874" s="3">
        <f t="shared" si="1276"/>
        <v>5</v>
      </c>
      <c r="G40874" s="44">
        <f t="shared" si="1277"/>
        <v>2</v>
      </c>
      <c r="H40874" s="44"/>
    </row>
    <row r="40875" spans="1:8" x14ac:dyDescent="0.25">
      <c r="A40875">
        <v>125974</v>
      </c>
      <c r="B40875" s="1">
        <v>44347.511110032363</v>
      </c>
      <c r="C40875">
        <v>271260</v>
      </c>
      <c r="D40875">
        <v>51317</v>
      </c>
      <c r="E40875" s="16" t="e">
        <f>VLOOKUP(C40875,Подписчики!#REF!,3,0)</f>
        <v>#REF!</v>
      </c>
      <c r="F40875" s="3">
        <f t="shared" si="1276"/>
        <v>5</v>
      </c>
      <c r="G40875" s="44">
        <f t="shared" si="1277"/>
        <v>2</v>
      </c>
      <c r="H40875" s="44"/>
    </row>
    <row r="40876" spans="1:8" x14ac:dyDescent="0.25">
      <c r="A40876">
        <v>125979</v>
      </c>
      <c r="B40876" s="1">
        <v>44347.511919093849</v>
      </c>
      <c r="C40876">
        <v>246929</v>
      </c>
      <c r="D40876">
        <v>250679</v>
      </c>
      <c r="E40876" s="16" t="e">
        <f>VLOOKUP(C40876,Подписчики!#REF!,3,0)</f>
        <v>#REF!</v>
      </c>
      <c r="F40876" s="3">
        <f t="shared" si="1276"/>
        <v>5</v>
      </c>
      <c r="G40876" s="44">
        <f t="shared" si="1277"/>
        <v>2</v>
      </c>
      <c r="H40876" s="44"/>
    </row>
    <row r="40877" spans="1:8" x14ac:dyDescent="0.25">
      <c r="A40877">
        <v>125980</v>
      </c>
      <c r="B40877" s="1">
        <v>44347.511919093857</v>
      </c>
      <c r="C40877">
        <v>241275</v>
      </c>
      <c r="D40877">
        <v>285365</v>
      </c>
      <c r="E40877" s="16" t="e">
        <f>VLOOKUP(C40877,Подписчики!#REF!,3,0)</f>
        <v>#REF!</v>
      </c>
      <c r="F40877" s="3">
        <f t="shared" si="1276"/>
        <v>5</v>
      </c>
      <c r="G40877" s="44">
        <f t="shared" si="1277"/>
        <v>2</v>
      </c>
      <c r="H40877" s="44"/>
    </row>
    <row r="40878" spans="1:8" x14ac:dyDescent="0.25">
      <c r="A40878">
        <v>125985</v>
      </c>
      <c r="B40878" s="1">
        <v>44347.515666666666</v>
      </c>
      <c r="C40878">
        <v>200738</v>
      </c>
      <c r="D40878">
        <v>21760</v>
      </c>
      <c r="E40878" s="16" t="e">
        <f>VLOOKUP(C40878,Подписчики!#REF!,3,0)</f>
        <v>#REF!</v>
      </c>
      <c r="F40878" s="3">
        <f t="shared" si="1276"/>
        <v>5</v>
      </c>
      <c r="G40878" s="44">
        <f t="shared" si="1277"/>
        <v>2</v>
      </c>
      <c r="H40878" s="44"/>
    </row>
    <row r="40879" spans="1:8" x14ac:dyDescent="0.25">
      <c r="A40879">
        <v>125986</v>
      </c>
      <c r="B40879" s="1">
        <v>44347.515964401297</v>
      </c>
      <c r="C40879">
        <v>128336</v>
      </c>
      <c r="D40879">
        <v>347393</v>
      </c>
      <c r="E40879" s="16" t="e">
        <f>VLOOKUP(C40879,Подписчики!#REF!,3,0)</f>
        <v>#REF!</v>
      </c>
      <c r="F40879" s="3">
        <f t="shared" si="1276"/>
        <v>5</v>
      </c>
      <c r="G40879" s="44">
        <f t="shared" si="1277"/>
        <v>2</v>
      </c>
      <c r="H40879" s="44"/>
    </row>
    <row r="40880" spans="1:8" x14ac:dyDescent="0.25">
      <c r="A40880">
        <v>125990</v>
      </c>
      <c r="B40880" s="1">
        <v>44347.516773462783</v>
      </c>
      <c r="C40880">
        <v>144662</v>
      </c>
      <c r="D40880">
        <v>439981</v>
      </c>
      <c r="E40880" s="16" t="e">
        <f>VLOOKUP(C40880,Подписчики!#REF!,3,0)</f>
        <v>#REF!</v>
      </c>
      <c r="F40880" s="3">
        <f t="shared" si="1276"/>
        <v>5</v>
      </c>
      <c r="G40880" s="44">
        <f t="shared" si="1277"/>
        <v>2</v>
      </c>
      <c r="H40880" s="44"/>
    </row>
    <row r="40881" spans="1:8" x14ac:dyDescent="0.25">
      <c r="A40881">
        <v>125993</v>
      </c>
      <c r="B40881" s="1">
        <v>44347.517666666667</v>
      </c>
      <c r="C40881">
        <v>24008</v>
      </c>
      <c r="D40881">
        <v>330333</v>
      </c>
      <c r="E40881" s="16" t="e">
        <f>VLOOKUP(C40881,Подписчики!#REF!,3,0)</f>
        <v>#REF!</v>
      </c>
      <c r="F40881" s="3">
        <f t="shared" si="1276"/>
        <v>5</v>
      </c>
      <c r="G40881" s="44">
        <f t="shared" si="1277"/>
        <v>2</v>
      </c>
      <c r="H40881" s="44"/>
    </row>
    <row r="40882" spans="1:8" x14ac:dyDescent="0.25">
      <c r="A40882">
        <v>125997</v>
      </c>
      <c r="B40882" s="1">
        <v>44347.51920064725</v>
      </c>
      <c r="C40882">
        <v>165303</v>
      </c>
      <c r="D40882">
        <v>476894</v>
      </c>
      <c r="E40882" s="16" t="e">
        <f>VLOOKUP(C40882,Подписчики!#REF!,3,0)</f>
        <v>#REF!</v>
      </c>
      <c r="F40882" s="3">
        <f t="shared" si="1276"/>
        <v>5</v>
      </c>
      <c r="G40882" s="44">
        <f t="shared" si="1277"/>
        <v>2</v>
      </c>
      <c r="H40882" s="44"/>
    </row>
    <row r="40883" spans="1:8" x14ac:dyDescent="0.25">
      <c r="A40883">
        <v>126002</v>
      </c>
      <c r="B40883" s="1">
        <v>44347.51920064725</v>
      </c>
      <c r="C40883">
        <v>261203</v>
      </c>
      <c r="D40883">
        <v>60752</v>
      </c>
      <c r="E40883" s="16" t="e">
        <f>VLOOKUP(C40883,Подписчики!#REF!,3,0)</f>
        <v>#REF!</v>
      </c>
      <c r="F40883" s="3">
        <f t="shared" si="1276"/>
        <v>5</v>
      </c>
      <c r="G40883" s="44">
        <f t="shared" si="1277"/>
        <v>2</v>
      </c>
      <c r="H40883" s="44"/>
    </row>
    <row r="40884" spans="1:8" x14ac:dyDescent="0.25">
      <c r="A40884">
        <v>126005</v>
      </c>
      <c r="B40884" s="1">
        <v>44347.52081877023</v>
      </c>
      <c r="C40884">
        <v>201659</v>
      </c>
      <c r="D40884">
        <v>86587</v>
      </c>
      <c r="E40884" s="16" t="e">
        <f>VLOOKUP(C40884,Подписчики!#REF!,3,0)</f>
        <v>#REF!</v>
      </c>
      <c r="F40884" s="3">
        <f t="shared" si="1276"/>
        <v>5</v>
      </c>
      <c r="G40884" s="44">
        <f t="shared" si="1277"/>
        <v>2</v>
      </c>
      <c r="H40884" s="44"/>
    </row>
    <row r="40885" spans="1:8" x14ac:dyDescent="0.25">
      <c r="A40885">
        <v>126006</v>
      </c>
      <c r="B40885" s="1">
        <v>44347.521333333338</v>
      </c>
      <c r="C40885">
        <v>331573</v>
      </c>
      <c r="D40885">
        <v>411922</v>
      </c>
      <c r="E40885" s="16" t="e">
        <f>VLOOKUP(C40885,Подписчики!#REF!,3,0)</f>
        <v>#REF!</v>
      </c>
      <c r="F40885" s="3">
        <f t="shared" si="1276"/>
        <v>5</v>
      </c>
      <c r="G40885" s="44">
        <f t="shared" si="1277"/>
        <v>2</v>
      </c>
      <c r="H40885" s="44"/>
    </row>
    <row r="40886" spans="1:8" x14ac:dyDescent="0.25">
      <c r="A40886">
        <v>126011</v>
      </c>
      <c r="B40886" s="1">
        <v>44347.522436893203</v>
      </c>
      <c r="C40886">
        <v>32584</v>
      </c>
      <c r="D40886">
        <v>324410</v>
      </c>
      <c r="E40886" s="16" t="e">
        <f>VLOOKUP(C40886,Подписчики!#REF!,3,0)</f>
        <v>#REF!</v>
      </c>
      <c r="F40886" s="3">
        <f t="shared" si="1276"/>
        <v>5</v>
      </c>
      <c r="G40886" s="44">
        <f t="shared" si="1277"/>
        <v>2</v>
      </c>
      <c r="H40886" s="44"/>
    </row>
    <row r="40887" spans="1:8" x14ac:dyDescent="0.25">
      <c r="A40887">
        <v>126016</v>
      </c>
      <c r="B40887" s="1">
        <v>44347.522841423946</v>
      </c>
      <c r="C40887">
        <v>312033</v>
      </c>
      <c r="D40887">
        <v>351192</v>
      </c>
      <c r="E40887" s="16" t="e">
        <f>VLOOKUP(C40887,Подписчики!#REF!,3,0)</f>
        <v>#REF!</v>
      </c>
      <c r="F40887" s="3">
        <f t="shared" si="1276"/>
        <v>5</v>
      </c>
      <c r="G40887" s="44">
        <f t="shared" si="1277"/>
        <v>2</v>
      </c>
      <c r="H40887" s="44"/>
    </row>
    <row r="40888" spans="1:8" x14ac:dyDescent="0.25">
      <c r="A40888">
        <v>126017</v>
      </c>
      <c r="B40888" s="1">
        <v>44347.522841423954</v>
      </c>
      <c r="C40888">
        <v>68554</v>
      </c>
      <c r="D40888">
        <v>317627</v>
      </c>
      <c r="E40888" s="16" t="e">
        <f>VLOOKUP(C40888,Подписчики!#REF!,3,0)</f>
        <v>#REF!</v>
      </c>
      <c r="F40888" s="3">
        <f t="shared" si="1276"/>
        <v>5</v>
      </c>
      <c r="G40888" s="44">
        <f t="shared" si="1277"/>
        <v>2</v>
      </c>
      <c r="H40888" s="44"/>
    </row>
    <row r="40889" spans="1:8" x14ac:dyDescent="0.25">
      <c r="A40889">
        <v>126018</v>
      </c>
      <c r="B40889" s="1">
        <v>44347.52324595469</v>
      </c>
      <c r="C40889">
        <v>254481</v>
      </c>
      <c r="D40889">
        <v>230778</v>
      </c>
      <c r="E40889" s="16" t="e">
        <f>VLOOKUP(C40889,Подписчики!#REF!,3,0)</f>
        <v>#REF!</v>
      </c>
      <c r="F40889" s="3">
        <f t="shared" si="1276"/>
        <v>5</v>
      </c>
      <c r="G40889" s="44">
        <f t="shared" si="1277"/>
        <v>2</v>
      </c>
      <c r="H40889" s="44"/>
    </row>
    <row r="40890" spans="1:8" x14ac:dyDescent="0.25">
      <c r="A40890">
        <v>126020</v>
      </c>
      <c r="B40890" s="1">
        <v>44347.52486407767</v>
      </c>
      <c r="C40890">
        <v>241961</v>
      </c>
      <c r="D40890">
        <v>123699</v>
      </c>
      <c r="E40890" s="16" t="e">
        <f>VLOOKUP(C40890,Подписчики!#REF!,3,0)</f>
        <v>#REF!</v>
      </c>
      <c r="F40890" s="3">
        <f t="shared" si="1276"/>
        <v>5</v>
      </c>
      <c r="G40890" s="44">
        <f t="shared" si="1277"/>
        <v>2</v>
      </c>
      <c r="H40890" s="44"/>
    </row>
    <row r="40891" spans="1:8" x14ac:dyDescent="0.25">
      <c r="A40891">
        <v>126025</v>
      </c>
      <c r="B40891" s="1">
        <v>44347.525673139156</v>
      </c>
      <c r="C40891">
        <v>221339</v>
      </c>
      <c r="D40891">
        <v>98921</v>
      </c>
      <c r="E40891" s="16" t="e">
        <f>VLOOKUP(C40891,Подписчики!#REF!,3,0)</f>
        <v>#REF!</v>
      </c>
      <c r="F40891" s="3">
        <f t="shared" si="1276"/>
        <v>5</v>
      </c>
      <c r="G40891" s="44">
        <f t="shared" si="1277"/>
        <v>2</v>
      </c>
      <c r="H40891" s="44"/>
    </row>
    <row r="40892" spans="1:8" x14ac:dyDescent="0.25">
      <c r="A40892">
        <v>126028</v>
      </c>
      <c r="B40892" s="1">
        <v>44347.52648220065</v>
      </c>
      <c r="C40892">
        <v>314241</v>
      </c>
      <c r="D40892">
        <v>5151</v>
      </c>
      <c r="E40892" s="16" t="e">
        <f>VLOOKUP(C40892,Подписчики!#REF!,3,0)</f>
        <v>#REF!</v>
      </c>
      <c r="F40892" s="3">
        <f t="shared" si="1276"/>
        <v>5</v>
      </c>
      <c r="G40892" s="44">
        <f t="shared" si="1277"/>
        <v>2</v>
      </c>
      <c r="H40892" s="44"/>
    </row>
    <row r="40893" spans="1:8" x14ac:dyDescent="0.25">
      <c r="A40893">
        <v>126030</v>
      </c>
      <c r="B40893" s="1">
        <v>44347.52769579288</v>
      </c>
      <c r="C40893">
        <v>311344</v>
      </c>
      <c r="D40893">
        <v>347008</v>
      </c>
      <c r="E40893" s="16" t="e">
        <f>VLOOKUP(C40893,Подписчики!#REF!,3,0)</f>
        <v>#REF!</v>
      </c>
      <c r="F40893" s="3">
        <f t="shared" si="1276"/>
        <v>5</v>
      </c>
      <c r="G40893" s="44">
        <f t="shared" si="1277"/>
        <v>2</v>
      </c>
      <c r="H40893" s="44"/>
    </row>
    <row r="40894" spans="1:8" x14ac:dyDescent="0.25">
      <c r="A40894">
        <v>126034</v>
      </c>
      <c r="B40894" s="1">
        <v>44347.529333333339</v>
      </c>
      <c r="C40894">
        <v>105499</v>
      </c>
      <c r="D40894">
        <v>351192</v>
      </c>
      <c r="E40894" s="16" t="e">
        <f>VLOOKUP(C40894,Подписчики!#REF!,3,0)</f>
        <v>#REF!</v>
      </c>
      <c r="F40894" s="3">
        <f t="shared" si="1276"/>
        <v>5</v>
      </c>
      <c r="G40894" s="44">
        <f t="shared" si="1277"/>
        <v>2</v>
      </c>
      <c r="H40894" s="44"/>
    </row>
    <row r="40895" spans="1:8" x14ac:dyDescent="0.25">
      <c r="A40895">
        <v>126035</v>
      </c>
      <c r="B40895" s="1">
        <v>44347.530333333336</v>
      </c>
      <c r="C40895">
        <v>106017</v>
      </c>
      <c r="D40895">
        <v>154256</v>
      </c>
      <c r="E40895" s="16" t="e">
        <f>VLOOKUP(C40895,Подписчики!#REF!,3,0)</f>
        <v>#REF!</v>
      </c>
      <c r="F40895" s="3">
        <f t="shared" si="1276"/>
        <v>5</v>
      </c>
      <c r="G40895" s="44">
        <f t="shared" si="1277"/>
        <v>2</v>
      </c>
      <c r="H40895" s="44"/>
    </row>
    <row r="40896" spans="1:8" x14ac:dyDescent="0.25">
      <c r="A40896">
        <v>126037</v>
      </c>
      <c r="B40896" s="1">
        <v>44347.53052750809</v>
      </c>
      <c r="C40896">
        <v>58111</v>
      </c>
      <c r="D40896">
        <v>250679</v>
      </c>
      <c r="E40896" s="16" t="e">
        <f>VLOOKUP(C40896,Подписчики!#REF!,3,0)</f>
        <v>#REF!</v>
      </c>
      <c r="F40896" s="3">
        <f t="shared" si="1276"/>
        <v>5</v>
      </c>
      <c r="G40896" s="44">
        <f t="shared" si="1277"/>
        <v>2</v>
      </c>
      <c r="H40896" s="44"/>
    </row>
    <row r="40897" spans="1:8" x14ac:dyDescent="0.25">
      <c r="A40897">
        <v>126040</v>
      </c>
      <c r="B40897" s="1">
        <v>44347.531336569584</v>
      </c>
      <c r="C40897">
        <v>326800</v>
      </c>
      <c r="D40897">
        <v>250679</v>
      </c>
      <c r="E40897" s="16" t="e">
        <f>VLOOKUP(C40897,Подписчики!#REF!,3,0)</f>
        <v>#REF!</v>
      </c>
      <c r="F40897" s="3">
        <f t="shared" si="1276"/>
        <v>5</v>
      </c>
      <c r="G40897" s="44">
        <f t="shared" si="1277"/>
        <v>2</v>
      </c>
      <c r="H40897" s="44"/>
    </row>
    <row r="40898" spans="1:8" x14ac:dyDescent="0.25">
      <c r="A40898">
        <v>126042</v>
      </c>
      <c r="B40898" s="1">
        <v>44347.53174110032</v>
      </c>
      <c r="C40898">
        <v>41885</v>
      </c>
      <c r="D40898">
        <v>153893</v>
      </c>
      <c r="E40898" s="16" t="e">
        <f>VLOOKUP(C40898,Подписчики!#REF!,3,0)</f>
        <v>#REF!</v>
      </c>
      <c r="F40898" s="3">
        <f t="shared" si="1276"/>
        <v>5</v>
      </c>
      <c r="G40898" s="44">
        <f t="shared" si="1277"/>
        <v>2</v>
      </c>
      <c r="H40898" s="44"/>
    </row>
    <row r="40899" spans="1:8" x14ac:dyDescent="0.25">
      <c r="A40899">
        <v>126045</v>
      </c>
      <c r="B40899" s="1">
        <v>44347.532954692557</v>
      </c>
      <c r="C40899">
        <v>216635</v>
      </c>
      <c r="D40899">
        <v>436829</v>
      </c>
      <c r="E40899" s="16" t="e">
        <f>VLOOKUP(C40899,Подписчики!#REF!,3,0)</f>
        <v>#REF!</v>
      </c>
      <c r="F40899" s="3">
        <f t="shared" ref="F40899:F40962" si="1278">MONTH(B40899)</f>
        <v>5</v>
      </c>
      <c r="G40899" s="44">
        <f t="shared" ref="G40899:G40962" si="1279">WEEKDAY(B40899,1)</f>
        <v>2</v>
      </c>
      <c r="H40899" s="44"/>
    </row>
    <row r="40900" spans="1:8" x14ac:dyDescent="0.25">
      <c r="A40900">
        <v>126048</v>
      </c>
      <c r="B40900" s="1">
        <v>44347.532954692557</v>
      </c>
      <c r="C40900">
        <v>244616</v>
      </c>
      <c r="D40900">
        <v>433247</v>
      </c>
      <c r="E40900" s="16" t="e">
        <f>VLOOKUP(C40900,Подписчики!#REF!,3,0)</f>
        <v>#REF!</v>
      </c>
      <c r="F40900" s="3">
        <f t="shared" si="1278"/>
        <v>5</v>
      </c>
      <c r="G40900" s="44">
        <f t="shared" si="1279"/>
        <v>2</v>
      </c>
      <c r="H40900" s="44"/>
    </row>
    <row r="40901" spans="1:8" x14ac:dyDescent="0.25">
      <c r="A40901">
        <v>126053</v>
      </c>
      <c r="B40901" s="1">
        <v>44347.5333592233</v>
      </c>
      <c r="C40901">
        <v>137367</v>
      </c>
      <c r="D40901">
        <v>230507</v>
      </c>
      <c r="E40901" s="16" t="e">
        <f>VLOOKUP(C40901,Подписчики!#REF!,3,0)</f>
        <v>#REF!</v>
      </c>
      <c r="F40901" s="3">
        <f t="shared" si="1278"/>
        <v>5</v>
      </c>
      <c r="G40901" s="44">
        <f t="shared" si="1279"/>
        <v>2</v>
      </c>
      <c r="H40901" s="44"/>
    </row>
    <row r="40902" spans="1:8" x14ac:dyDescent="0.25">
      <c r="A40902">
        <v>126057</v>
      </c>
      <c r="B40902" s="1">
        <v>44347.534572815537</v>
      </c>
      <c r="C40902">
        <v>275159</v>
      </c>
      <c r="D40902">
        <v>351192</v>
      </c>
      <c r="E40902" s="16" t="e">
        <f>VLOOKUP(C40902,Подписчики!#REF!,3,0)</f>
        <v>#REF!</v>
      </c>
      <c r="F40902" s="3">
        <f t="shared" si="1278"/>
        <v>5</v>
      </c>
      <c r="G40902" s="44">
        <f t="shared" si="1279"/>
        <v>2</v>
      </c>
      <c r="H40902" s="44"/>
    </row>
    <row r="40903" spans="1:8" x14ac:dyDescent="0.25">
      <c r="A40903">
        <v>126058</v>
      </c>
      <c r="B40903" s="1">
        <v>44347.536595469253</v>
      </c>
      <c r="C40903">
        <v>73223</v>
      </c>
      <c r="D40903">
        <v>158978</v>
      </c>
      <c r="E40903" s="16" t="e">
        <f>VLOOKUP(C40903,Подписчики!#REF!,3,0)</f>
        <v>#REF!</v>
      </c>
      <c r="F40903" s="3">
        <f t="shared" si="1278"/>
        <v>5</v>
      </c>
      <c r="G40903" s="44">
        <f t="shared" si="1279"/>
        <v>2</v>
      </c>
      <c r="H40903" s="44"/>
    </row>
    <row r="40904" spans="1:8" x14ac:dyDescent="0.25">
      <c r="A40904">
        <v>126060</v>
      </c>
      <c r="B40904" s="1">
        <v>44347.536595469253</v>
      </c>
      <c r="C40904">
        <v>89971</v>
      </c>
      <c r="D40904">
        <v>463778</v>
      </c>
      <c r="E40904" s="16" t="e">
        <f>VLOOKUP(C40904,Подписчики!#REF!,3,0)</f>
        <v>#REF!</v>
      </c>
      <c r="F40904" s="3">
        <f t="shared" si="1278"/>
        <v>5</v>
      </c>
      <c r="G40904" s="44">
        <f t="shared" si="1279"/>
        <v>2</v>
      </c>
      <c r="H40904" s="44"/>
    </row>
    <row r="40905" spans="1:8" x14ac:dyDescent="0.25">
      <c r="A40905">
        <v>126063</v>
      </c>
      <c r="B40905" s="1">
        <v>44347.537000000004</v>
      </c>
      <c r="C40905">
        <v>137209</v>
      </c>
      <c r="D40905">
        <v>347008</v>
      </c>
      <c r="E40905" s="16" t="e">
        <f>VLOOKUP(C40905,Подписчики!#REF!,3,0)</f>
        <v>#REF!</v>
      </c>
      <c r="F40905" s="3">
        <f t="shared" si="1278"/>
        <v>5</v>
      </c>
      <c r="G40905" s="44">
        <f t="shared" si="1279"/>
        <v>2</v>
      </c>
      <c r="H40905" s="44"/>
    </row>
    <row r="40906" spans="1:8" x14ac:dyDescent="0.25">
      <c r="A40906">
        <v>126064</v>
      </c>
      <c r="B40906" s="1">
        <v>44347.538</v>
      </c>
      <c r="C40906">
        <v>164238</v>
      </c>
      <c r="D40906">
        <v>360348</v>
      </c>
      <c r="E40906" s="16" t="e">
        <f>VLOOKUP(C40906,Подписчики!#REF!,3,0)</f>
        <v>#REF!</v>
      </c>
      <c r="F40906" s="3">
        <f t="shared" si="1278"/>
        <v>5</v>
      </c>
      <c r="G40906" s="44">
        <f t="shared" si="1279"/>
        <v>2</v>
      </c>
      <c r="H40906" s="44"/>
    </row>
    <row r="40907" spans="1:8" x14ac:dyDescent="0.25">
      <c r="A40907">
        <v>126069</v>
      </c>
      <c r="B40907" s="1">
        <v>44347.539831715207</v>
      </c>
      <c r="C40907">
        <v>234786</v>
      </c>
      <c r="D40907">
        <v>238134</v>
      </c>
      <c r="E40907" s="16" t="e">
        <f>VLOOKUP(C40907,Подписчики!#REF!,3,0)</f>
        <v>#REF!</v>
      </c>
      <c r="F40907" s="3">
        <f t="shared" si="1278"/>
        <v>5</v>
      </c>
      <c r="G40907" s="44">
        <f t="shared" si="1279"/>
        <v>2</v>
      </c>
      <c r="H40907" s="44"/>
    </row>
    <row r="40908" spans="1:8" x14ac:dyDescent="0.25">
      <c r="A40908">
        <v>126071</v>
      </c>
      <c r="B40908" s="1">
        <v>44347.543067961167</v>
      </c>
      <c r="C40908">
        <v>292710</v>
      </c>
      <c r="D40908">
        <v>347393</v>
      </c>
      <c r="E40908" s="16" t="e">
        <f>VLOOKUP(C40908,Подписчики!#REF!,3,0)</f>
        <v>#REF!</v>
      </c>
      <c r="F40908" s="3">
        <f t="shared" si="1278"/>
        <v>5</v>
      </c>
      <c r="G40908" s="44">
        <f t="shared" si="1279"/>
        <v>2</v>
      </c>
      <c r="H40908" s="44"/>
    </row>
    <row r="40909" spans="1:8" x14ac:dyDescent="0.25">
      <c r="A40909">
        <v>126076</v>
      </c>
      <c r="B40909" s="1">
        <v>44347.544000000002</v>
      </c>
      <c r="C40909">
        <v>246872</v>
      </c>
      <c r="D40909">
        <v>74742</v>
      </c>
      <c r="E40909" s="16" t="e">
        <f>VLOOKUP(C40909,Подписчики!#REF!,3,0)</f>
        <v>#REF!</v>
      </c>
      <c r="F40909" s="3">
        <f t="shared" si="1278"/>
        <v>5</v>
      </c>
      <c r="G40909" s="44">
        <f t="shared" si="1279"/>
        <v>2</v>
      </c>
      <c r="H40909" s="44"/>
    </row>
    <row r="40910" spans="1:8" x14ac:dyDescent="0.25">
      <c r="A40910">
        <v>126079</v>
      </c>
      <c r="B40910" s="1">
        <v>44347.544281553397</v>
      </c>
      <c r="C40910">
        <v>281297</v>
      </c>
      <c r="D40910">
        <v>267535</v>
      </c>
      <c r="E40910" s="16" t="e">
        <f>VLOOKUP(C40910,Подписчики!#REF!,3,0)</f>
        <v>#REF!</v>
      </c>
      <c r="F40910" s="3">
        <f t="shared" si="1278"/>
        <v>5</v>
      </c>
      <c r="G40910" s="44">
        <f t="shared" si="1279"/>
        <v>2</v>
      </c>
      <c r="H40910" s="44"/>
    </row>
    <row r="40911" spans="1:8" x14ac:dyDescent="0.25">
      <c r="A40911">
        <v>126084</v>
      </c>
      <c r="B40911" s="1">
        <v>44347.545090614884</v>
      </c>
      <c r="C40911">
        <v>222629</v>
      </c>
      <c r="D40911">
        <v>168838</v>
      </c>
      <c r="E40911" s="16" t="e">
        <f>VLOOKUP(C40911,Подписчики!#REF!,3,0)</f>
        <v>#REF!</v>
      </c>
      <c r="F40911" s="3">
        <f t="shared" si="1278"/>
        <v>5</v>
      </c>
      <c r="G40911" s="44">
        <f t="shared" si="1279"/>
        <v>2</v>
      </c>
      <c r="H40911" s="44"/>
    </row>
    <row r="40912" spans="1:8" x14ac:dyDescent="0.25">
      <c r="A40912">
        <v>126086</v>
      </c>
      <c r="B40912" s="1">
        <v>44347.545333333335</v>
      </c>
      <c r="C40912">
        <v>285926</v>
      </c>
      <c r="D40912">
        <v>411922</v>
      </c>
      <c r="E40912" s="16" t="e">
        <f>VLOOKUP(C40912,Подписчики!#REF!,3,0)</f>
        <v>#REF!</v>
      </c>
      <c r="F40912" s="3">
        <f t="shared" si="1278"/>
        <v>5</v>
      </c>
      <c r="G40912" s="44">
        <f t="shared" si="1279"/>
        <v>2</v>
      </c>
      <c r="H40912" s="44"/>
    </row>
    <row r="40913" spans="1:8" x14ac:dyDescent="0.25">
      <c r="A40913">
        <v>126088</v>
      </c>
      <c r="B40913" s="1">
        <v>44347.545495145634</v>
      </c>
      <c r="C40913">
        <v>88843</v>
      </c>
      <c r="D40913">
        <v>460633</v>
      </c>
      <c r="E40913" s="16" t="e">
        <f>VLOOKUP(C40913,Подписчики!#REF!,3,0)</f>
        <v>#REF!</v>
      </c>
      <c r="F40913" s="3">
        <f t="shared" si="1278"/>
        <v>5</v>
      </c>
      <c r="G40913" s="44">
        <f t="shared" si="1279"/>
        <v>2</v>
      </c>
      <c r="H40913" s="44"/>
    </row>
    <row r="40914" spans="1:8" x14ac:dyDescent="0.25">
      <c r="A40914">
        <v>126092</v>
      </c>
      <c r="B40914" s="1">
        <v>44347.546304207121</v>
      </c>
      <c r="C40914">
        <v>98874</v>
      </c>
      <c r="D40914">
        <v>304128</v>
      </c>
      <c r="E40914" s="16" t="e">
        <f>VLOOKUP(C40914,Подписчики!#REF!,3,0)</f>
        <v>#REF!</v>
      </c>
      <c r="F40914" s="3">
        <f t="shared" si="1278"/>
        <v>5</v>
      </c>
      <c r="G40914" s="44">
        <f t="shared" si="1279"/>
        <v>2</v>
      </c>
      <c r="H40914" s="44"/>
    </row>
    <row r="40915" spans="1:8" x14ac:dyDescent="0.25">
      <c r="A40915">
        <v>126096</v>
      </c>
      <c r="B40915" s="1">
        <v>44347.546708737864</v>
      </c>
      <c r="C40915">
        <v>225607</v>
      </c>
      <c r="D40915">
        <v>154256</v>
      </c>
      <c r="E40915" s="16" t="e">
        <f>VLOOKUP(C40915,Подписчики!#REF!,3,0)</f>
        <v>#REF!</v>
      </c>
      <c r="F40915" s="3">
        <f t="shared" si="1278"/>
        <v>5</v>
      </c>
      <c r="G40915" s="44">
        <f t="shared" si="1279"/>
        <v>2</v>
      </c>
      <c r="H40915" s="44"/>
    </row>
    <row r="40916" spans="1:8" x14ac:dyDescent="0.25">
      <c r="A40916">
        <v>126097</v>
      </c>
      <c r="B40916" s="1">
        <v>44347.548326860844</v>
      </c>
      <c r="C40916">
        <v>118550</v>
      </c>
      <c r="D40916">
        <v>351192</v>
      </c>
      <c r="E40916" s="16" t="e">
        <f>VLOOKUP(C40916,Подписчики!#REF!,3,0)</f>
        <v>#REF!</v>
      </c>
      <c r="F40916" s="3">
        <f t="shared" si="1278"/>
        <v>5</v>
      </c>
      <c r="G40916" s="44">
        <f t="shared" si="1279"/>
        <v>2</v>
      </c>
      <c r="H40916" s="44"/>
    </row>
    <row r="40917" spans="1:8" x14ac:dyDescent="0.25">
      <c r="A40917">
        <v>126102</v>
      </c>
      <c r="B40917" s="1">
        <v>44347.549540453074</v>
      </c>
      <c r="C40917">
        <v>313491</v>
      </c>
      <c r="D40917">
        <v>27486</v>
      </c>
      <c r="E40917" s="16" t="e">
        <f>VLOOKUP(C40917,Подписчики!#REF!,3,0)</f>
        <v>#REF!</v>
      </c>
      <c r="F40917" s="3">
        <f t="shared" si="1278"/>
        <v>5</v>
      </c>
      <c r="G40917" s="44">
        <f t="shared" si="1279"/>
        <v>2</v>
      </c>
      <c r="H40917" s="44"/>
    </row>
    <row r="40918" spans="1:8" x14ac:dyDescent="0.25">
      <c r="A40918">
        <v>126106</v>
      </c>
      <c r="B40918" s="1">
        <v>44347.552333333333</v>
      </c>
      <c r="C40918">
        <v>251064</v>
      </c>
      <c r="D40918">
        <v>121283</v>
      </c>
      <c r="E40918" s="16" t="e">
        <f>VLOOKUP(C40918,Подписчики!#REF!,3,0)</f>
        <v>#REF!</v>
      </c>
      <c r="F40918" s="3">
        <f t="shared" si="1278"/>
        <v>5</v>
      </c>
      <c r="G40918" s="44">
        <f t="shared" si="1279"/>
        <v>2</v>
      </c>
      <c r="H40918" s="44"/>
    </row>
    <row r="40919" spans="1:8" x14ac:dyDescent="0.25">
      <c r="A40919">
        <v>126111</v>
      </c>
      <c r="B40919" s="1">
        <v>44347.552372168284</v>
      </c>
      <c r="C40919">
        <v>227637</v>
      </c>
      <c r="D40919">
        <v>158978</v>
      </c>
      <c r="E40919" s="16" t="e">
        <f>VLOOKUP(C40919,Подписчики!#REF!,3,0)</f>
        <v>#REF!</v>
      </c>
      <c r="F40919" s="3">
        <f t="shared" si="1278"/>
        <v>5</v>
      </c>
      <c r="G40919" s="44">
        <f t="shared" si="1279"/>
        <v>2</v>
      </c>
      <c r="H40919" s="44"/>
    </row>
    <row r="40920" spans="1:8" x14ac:dyDescent="0.25">
      <c r="A40920">
        <v>126115</v>
      </c>
      <c r="B40920" s="1">
        <v>44347.553</v>
      </c>
      <c r="C40920">
        <v>307848</v>
      </c>
      <c r="D40920">
        <v>158978</v>
      </c>
      <c r="E40920" s="16" t="e">
        <f>VLOOKUP(C40920,Подписчики!#REF!,3,0)</f>
        <v>#REF!</v>
      </c>
      <c r="F40920" s="3">
        <f t="shared" si="1278"/>
        <v>5</v>
      </c>
      <c r="G40920" s="44">
        <f t="shared" si="1279"/>
        <v>2</v>
      </c>
      <c r="H40920" s="44"/>
    </row>
    <row r="40921" spans="1:8" x14ac:dyDescent="0.25">
      <c r="A40921">
        <v>126120</v>
      </c>
      <c r="B40921" s="1">
        <v>44347.553990291264</v>
      </c>
      <c r="C40921">
        <v>128838</v>
      </c>
      <c r="D40921">
        <v>351192</v>
      </c>
      <c r="E40921" s="16" t="e">
        <f>VLOOKUP(C40921,Подписчики!#REF!,3,0)</f>
        <v>#REF!</v>
      </c>
      <c r="F40921" s="3">
        <f t="shared" si="1278"/>
        <v>5</v>
      </c>
      <c r="G40921" s="44">
        <f t="shared" si="1279"/>
        <v>2</v>
      </c>
      <c r="H40921" s="44"/>
    </row>
    <row r="40922" spans="1:8" x14ac:dyDescent="0.25">
      <c r="A40922">
        <v>126123</v>
      </c>
      <c r="B40922" s="1">
        <v>44347.553990291264</v>
      </c>
      <c r="C40922">
        <v>261861</v>
      </c>
      <c r="D40922">
        <v>182191</v>
      </c>
      <c r="E40922" s="16" t="e">
        <f>VLOOKUP(C40922,Подписчики!#REF!,3,0)</f>
        <v>#REF!</v>
      </c>
      <c r="F40922" s="3">
        <f t="shared" si="1278"/>
        <v>5</v>
      </c>
      <c r="G40922" s="44">
        <f t="shared" si="1279"/>
        <v>2</v>
      </c>
      <c r="H40922" s="44"/>
    </row>
    <row r="40923" spans="1:8" x14ac:dyDescent="0.25">
      <c r="A40923">
        <v>126126</v>
      </c>
      <c r="B40923" s="1">
        <v>44347.554394822007</v>
      </c>
      <c r="C40923">
        <v>5861</v>
      </c>
      <c r="D40923">
        <v>104958</v>
      </c>
      <c r="E40923" s="16" t="e">
        <f>VLOOKUP(C40923,Подписчики!#REF!,3,0)</f>
        <v>#REF!</v>
      </c>
      <c r="F40923" s="3">
        <f t="shared" si="1278"/>
        <v>5</v>
      </c>
      <c r="G40923" s="44">
        <f t="shared" si="1279"/>
        <v>2</v>
      </c>
      <c r="H40923" s="44"/>
    </row>
    <row r="40924" spans="1:8" x14ac:dyDescent="0.25">
      <c r="A40924">
        <v>126127</v>
      </c>
      <c r="B40924" s="1">
        <v>44347.555608414237</v>
      </c>
      <c r="C40924">
        <v>17470</v>
      </c>
      <c r="D40924">
        <v>411922</v>
      </c>
      <c r="E40924" s="16" t="e">
        <f>VLOOKUP(C40924,Подписчики!#REF!,3,0)</f>
        <v>#REF!</v>
      </c>
      <c r="F40924" s="3">
        <f t="shared" si="1278"/>
        <v>5</v>
      </c>
      <c r="G40924" s="44">
        <f t="shared" si="1279"/>
        <v>2</v>
      </c>
      <c r="H40924" s="44"/>
    </row>
    <row r="40925" spans="1:8" x14ac:dyDescent="0.25">
      <c r="A40925">
        <v>126132</v>
      </c>
      <c r="B40925" s="1">
        <v>44347.556333333334</v>
      </c>
      <c r="C40925">
        <v>104770</v>
      </c>
      <c r="D40925">
        <v>250679</v>
      </c>
      <c r="E40925" s="16" t="e">
        <f>VLOOKUP(C40925,Подписчики!#REF!,3,0)</f>
        <v>#REF!</v>
      </c>
      <c r="F40925" s="3">
        <f t="shared" si="1278"/>
        <v>5</v>
      </c>
      <c r="G40925" s="44">
        <f t="shared" si="1279"/>
        <v>2</v>
      </c>
      <c r="H40925" s="44"/>
    </row>
    <row r="40926" spans="1:8" x14ac:dyDescent="0.25">
      <c r="A40926">
        <v>126134</v>
      </c>
      <c r="B40926" s="1">
        <v>44347.556417475731</v>
      </c>
      <c r="C40926">
        <v>97073</v>
      </c>
      <c r="D40926">
        <v>258219</v>
      </c>
      <c r="E40926" s="16" t="e">
        <f>VLOOKUP(C40926,Подписчики!#REF!,3,0)</f>
        <v>#REF!</v>
      </c>
      <c r="F40926" s="3">
        <f t="shared" si="1278"/>
        <v>5</v>
      </c>
      <c r="G40926" s="44">
        <f t="shared" si="1279"/>
        <v>2</v>
      </c>
      <c r="H40926" s="44"/>
    </row>
    <row r="40927" spans="1:8" x14ac:dyDescent="0.25">
      <c r="A40927">
        <v>126135</v>
      </c>
      <c r="B40927" s="1">
        <v>44347.556417475731</v>
      </c>
      <c r="C40927">
        <v>326948</v>
      </c>
      <c r="D40927">
        <v>250771</v>
      </c>
      <c r="E40927" s="16" t="e">
        <f>VLOOKUP(C40927,Подписчики!#REF!,3,0)</f>
        <v>#REF!</v>
      </c>
      <c r="F40927" s="3">
        <f t="shared" si="1278"/>
        <v>5</v>
      </c>
      <c r="G40927" s="44">
        <f t="shared" si="1279"/>
        <v>2</v>
      </c>
      <c r="H40927" s="44"/>
    </row>
    <row r="40928" spans="1:8" x14ac:dyDescent="0.25">
      <c r="A40928">
        <v>126138</v>
      </c>
      <c r="B40928" s="1">
        <v>44347.556822006474</v>
      </c>
      <c r="C40928">
        <v>321696</v>
      </c>
      <c r="D40928">
        <v>449379</v>
      </c>
      <c r="E40928" s="16" t="e">
        <f>VLOOKUP(C40928,Подписчики!#REF!,3,0)</f>
        <v>#REF!</v>
      </c>
      <c r="F40928" s="3">
        <f t="shared" si="1278"/>
        <v>5</v>
      </c>
      <c r="G40928" s="44">
        <f t="shared" si="1279"/>
        <v>2</v>
      </c>
      <c r="H40928" s="44"/>
    </row>
    <row r="40929" spans="1:8" x14ac:dyDescent="0.25">
      <c r="A40929">
        <v>126143</v>
      </c>
      <c r="B40929" s="1">
        <v>44347.557631067961</v>
      </c>
      <c r="C40929">
        <v>79815</v>
      </c>
      <c r="D40929">
        <v>267896</v>
      </c>
      <c r="E40929" s="16" t="e">
        <f>VLOOKUP(C40929,Подписчики!#REF!,3,0)</f>
        <v>#REF!</v>
      </c>
      <c r="F40929" s="3">
        <f t="shared" si="1278"/>
        <v>5</v>
      </c>
      <c r="G40929" s="44">
        <f t="shared" si="1279"/>
        <v>2</v>
      </c>
      <c r="H40929" s="44"/>
    </row>
    <row r="40930" spans="1:8" x14ac:dyDescent="0.25">
      <c r="A40930">
        <v>126147</v>
      </c>
      <c r="B40930" s="1">
        <v>44347.558844660198</v>
      </c>
      <c r="C40930">
        <v>136135</v>
      </c>
      <c r="D40930">
        <v>154256</v>
      </c>
      <c r="E40930" s="16" t="e">
        <f>VLOOKUP(C40930,Подписчики!#REF!,3,0)</f>
        <v>#REF!</v>
      </c>
      <c r="F40930" s="3">
        <f t="shared" si="1278"/>
        <v>5</v>
      </c>
      <c r="G40930" s="44">
        <f t="shared" si="1279"/>
        <v>2</v>
      </c>
      <c r="H40930" s="44"/>
    </row>
    <row r="40931" spans="1:8" x14ac:dyDescent="0.25">
      <c r="A40931">
        <v>126149</v>
      </c>
      <c r="B40931" s="1">
        <v>44347.558844660198</v>
      </c>
      <c r="C40931">
        <v>221792</v>
      </c>
      <c r="D40931">
        <v>241969</v>
      </c>
      <c r="E40931" s="16" t="e">
        <f>VLOOKUP(C40931,Подписчики!#REF!,3,0)</f>
        <v>#REF!</v>
      </c>
      <c r="F40931" s="3">
        <f t="shared" si="1278"/>
        <v>5</v>
      </c>
      <c r="G40931" s="44">
        <f t="shared" si="1279"/>
        <v>2</v>
      </c>
      <c r="H40931" s="44"/>
    </row>
    <row r="40932" spans="1:8" x14ac:dyDescent="0.25">
      <c r="A40932">
        <v>126154</v>
      </c>
      <c r="B40932" s="1">
        <v>44347.559653721684</v>
      </c>
      <c r="C40932">
        <v>200384</v>
      </c>
      <c r="D40932">
        <v>270383</v>
      </c>
      <c r="E40932" s="16" t="e">
        <f>VLOOKUP(C40932,Подписчики!#REF!,3,0)</f>
        <v>#REF!</v>
      </c>
      <c r="F40932" s="3">
        <f t="shared" si="1278"/>
        <v>5</v>
      </c>
      <c r="G40932" s="44">
        <f t="shared" si="1279"/>
        <v>2</v>
      </c>
      <c r="H40932" s="44"/>
    </row>
    <row r="40933" spans="1:8" x14ac:dyDescent="0.25">
      <c r="A40933">
        <v>126155</v>
      </c>
      <c r="B40933" s="1">
        <v>44347.560867313914</v>
      </c>
      <c r="C40933">
        <v>84591</v>
      </c>
      <c r="D40933">
        <v>182984</v>
      </c>
      <c r="E40933" s="16" t="e">
        <f>VLOOKUP(C40933,Подписчики!#REF!,3,0)</f>
        <v>#REF!</v>
      </c>
      <c r="F40933" s="3">
        <f t="shared" si="1278"/>
        <v>5</v>
      </c>
      <c r="G40933" s="44">
        <f t="shared" si="1279"/>
        <v>2</v>
      </c>
      <c r="H40933" s="44"/>
    </row>
    <row r="40934" spans="1:8" x14ac:dyDescent="0.25">
      <c r="A40934">
        <v>126157</v>
      </c>
      <c r="B40934" s="1">
        <v>44347.560867313914</v>
      </c>
      <c r="C40934">
        <v>86329</v>
      </c>
      <c r="D40934">
        <v>227775</v>
      </c>
      <c r="E40934" s="16" t="e">
        <f>VLOOKUP(C40934,Подписчики!#REF!,3,0)</f>
        <v>#REF!</v>
      </c>
      <c r="F40934" s="3">
        <f t="shared" si="1278"/>
        <v>5</v>
      </c>
      <c r="G40934" s="44">
        <f t="shared" si="1279"/>
        <v>2</v>
      </c>
      <c r="H40934" s="44"/>
    </row>
    <row r="40935" spans="1:8" x14ac:dyDescent="0.25">
      <c r="A40935">
        <v>126158</v>
      </c>
      <c r="B40935" s="1">
        <v>44347.560867313914</v>
      </c>
      <c r="C40935">
        <v>149640</v>
      </c>
      <c r="D40935">
        <v>411922</v>
      </c>
      <c r="E40935" s="16" t="e">
        <f>VLOOKUP(C40935,Подписчики!#REF!,3,0)</f>
        <v>#REF!</v>
      </c>
      <c r="F40935" s="3">
        <f t="shared" si="1278"/>
        <v>5</v>
      </c>
      <c r="G40935" s="44">
        <f t="shared" si="1279"/>
        <v>2</v>
      </c>
      <c r="H40935" s="44"/>
    </row>
    <row r="40936" spans="1:8" x14ac:dyDescent="0.25">
      <c r="A40936">
        <v>126160</v>
      </c>
      <c r="B40936" s="1">
        <v>44347.560867313914</v>
      </c>
      <c r="C40936">
        <v>195424</v>
      </c>
      <c r="D40936">
        <v>304722</v>
      </c>
      <c r="E40936" s="16" t="e">
        <f>VLOOKUP(C40936,Подписчики!#REF!,3,0)</f>
        <v>#REF!</v>
      </c>
      <c r="F40936" s="3">
        <f t="shared" si="1278"/>
        <v>5</v>
      </c>
      <c r="G40936" s="44">
        <f t="shared" si="1279"/>
        <v>2</v>
      </c>
      <c r="H40936" s="44"/>
    </row>
    <row r="40937" spans="1:8" x14ac:dyDescent="0.25">
      <c r="A40937">
        <v>126165</v>
      </c>
      <c r="B40937" s="1">
        <v>44347.561676375408</v>
      </c>
      <c r="C40937">
        <v>130563</v>
      </c>
      <c r="D40937">
        <v>327633</v>
      </c>
      <c r="E40937" s="16" t="e">
        <f>VLOOKUP(C40937,Подписчики!#REF!,3,0)</f>
        <v>#REF!</v>
      </c>
      <c r="F40937" s="3">
        <f t="shared" si="1278"/>
        <v>5</v>
      </c>
      <c r="G40937" s="44">
        <f t="shared" si="1279"/>
        <v>2</v>
      </c>
      <c r="H40937" s="44"/>
    </row>
    <row r="40938" spans="1:8" x14ac:dyDescent="0.25">
      <c r="A40938">
        <v>126170</v>
      </c>
      <c r="B40938" s="1">
        <v>44347.561676375408</v>
      </c>
      <c r="C40938">
        <v>134651</v>
      </c>
      <c r="D40938">
        <v>60239</v>
      </c>
      <c r="E40938" s="16" t="e">
        <f>VLOOKUP(C40938,Подписчики!#REF!,3,0)</f>
        <v>#REF!</v>
      </c>
      <c r="F40938" s="3">
        <f t="shared" si="1278"/>
        <v>5</v>
      </c>
      <c r="G40938" s="44">
        <f t="shared" si="1279"/>
        <v>2</v>
      </c>
      <c r="H40938" s="44"/>
    </row>
    <row r="40939" spans="1:8" x14ac:dyDescent="0.25">
      <c r="A40939">
        <v>126173</v>
      </c>
      <c r="B40939" s="1">
        <v>44347.562080906151</v>
      </c>
      <c r="C40939">
        <v>43151</v>
      </c>
      <c r="D40939">
        <v>105200</v>
      </c>
      <c r="E40939" s="16" t="e">
        <f>VLOOKUP(C40939,Подписчики!#REF!,3,0)</f>
        <v>#REF!</v>
      </c>
      <c r="F40939" s="3">
        <f t="shared" si="1278"/>
        <v>5</v>
      </c>
      <c r="G40939" s="44">
        <f t="shared" si="1279"/>
        <v>2</v>
      </c>
      <c r="H40939" s="44"/>
    </row>
    <row r="40940" spans="1:8" x14ac:dyDescent="0.25">
      <c r="A40940">
        <v>126176</v>
      </c>
      <c r="B40940" s="1">
        <v>44347.562080906151</v>
      </c>
      <c r="C40940">
        <v>158692</v>
      </c>
      <c r="D40940">
        <v>198326</v>
      </c>
      <c r="E40940" s="16" t="e">
        <f>VLOOKUP(C40940,Подписчики!#REF!,3,0)</f>
        <v>#REF!</v>
      </c>
      <c r="F40940" s="3">
        <f t="shared" si="1278"/>
        <v>5</v>
      </c>
      <c r="G40940" s="44">
        <f t="shared" si="1279"/>
        <v>2</v>
      </c>
      <c r="H40940" s="44"/>
    </row>
    <row r="40941" spans="1:8" x14ac:dyDescent="0.25">
      <c r="A40941">
        <v>126178</v>
      </c>
      <c r="B40941" s="1">
        <v>44347.564103559867</v>
      </c>
      <c r="C40941">
        <v>323976</v>
      </c>
      <c r="D40941">
        <v>325852</v>
      </c>
      <c r="E40941" s="16" t="e">
        <f>VLOOKUP(C40941,Подписчики!#REF!,3,0)</f>
        <v>#REF!</v>
      </c>
      <c r="F40941" s="3">
        <f t="shared" si="1278"/>
        <v>5</v>
      </c>
      <c r="G40941" s="44">
        <f t="shared" si="1279"/>
        <v>2</v>
      </c>
      <c r="H40941" s="44"/>
    </row>
    <row r="40942" spans="1:8" x14ac:dyDescent="0.25">
      <c r="A40942">
        <v>126179</v>
      </c>
      <c r="B40942" s="1">
        <v>44347.566935275085</v>
      </c>
      <c r="C40942">
        <v>37279</v>
      </c>
      <c r="D40942">
        <v>472908</v>
      </c>
      <c r="E40942" s="16" t="e">
        <f>VLOOKUP(C40942,Подписчики!#REF!,3,0)</f>
        <v>#REF!</v>
      </c>
      <c r="F40942" s="3">
        <f t="shared" si="1278"/>
        <v>5</v>
      </c>
      <c r="G40942" s="44">
        <f t="shared" si="1279"/>
        <v>2</v>
      </c>
      <c r="H40942" s="44"/>
    </row>
    <row r="40943" spans="1:8" x14ac:dyDescent="0.25">
      <c r="A40943">
        <v>126181</v>
      </c>
      <c r="B40943" s="1">
        <v>44347.566935275085</v>
      </c>
      <c r="C40943">
        <v>145504</v>
      </c>
      <c r="D40943">
        <v>411922</v>
      </c>
      <c r="E40943" s="16" t="e">
        <f>VLOOKUP(C40943,Подписчики!#REF!,3,0)</f>
        <v>#REF!</v>
      </c>
      <c r="F40943" s="3">
        <f t="shared" si="1278"/>
        <v>5</v>
      </c>
      <c r="G40943" s="44">
        <f t="shared" si="1279"/>
        <v>2</v>
      </c>
      <c r="H40943" s="44"/>
    </row>
    <row r="40944" spans="1:8" x14ac:dyDescent="0.25">
      <c r="A40944">
        <v>126182</v>
      </c>
      <c r="B40944" s="1">
        <v>44347.567339805821</v>
      </c>
      <c r="C40944">
        <v>188496</v>
      </c>
      <c r="D40944">
        <v>394819</v>
      </c>
      <c r="E40944" s="16" t="e">
        <f>VLOOKUP(C40944,Подписчики!#REF!,3,0)</f>
        <v>#REF!</v>
      </c>
      <c r="F40944" s="3">
        <f t="shared" si="1278"/>
        <v>5</v>
      </c>
      <c r="G40944" s="44">
        <f t="shared" si="1279"/>
        <v>2</v>
      </c>
      <c r="H40944" s="44"/>
    </row>
    <row r="40945" spans="1:8" x14ac:dyDescent="0.25">
      <c r="A40945">
        <v>126183</v>
      </c>
      <c r="B40945" s="1">
        <v>44347.567339805821</v>
      </c>
      <c r="C40945">
        <v>336045</v>
      </c>
      <c r="D40945">
        <v>411922</v>
      </c>
      <c r="E40945" s="16" t="e">
        <f>VLOOKUP(C40945,Подписчики!#REF!,3,0)</f>
        <v>#REF!</v>
      </c>
      <c r="F40945" s="3">
        <f t="shared" si="1278"/>
        <v>5</v>
      </c>
      <c r="G40945" s="44">
        <f t="shared" si="1279"/>
        <v>2</v>
      </c>
      <c r="H40945" s="44"/>
    </row>
    <row r="40946" spans="1:8" x14ac:dyDescent="0.25">
      <c r="A40946">
        <v>126188</v>
      </c>
      <c r="B40946" s="1">
        <v>44347.568148867314</v>
      </c>
      <c r="C40946">
        <v>269546</v>
      </c>
      <c r="D40946">
        <v>347393</v>
      </c>
      <c r="E40946" s="16" t="e">
        <f>VLOOKUP(C40946,Подписчики!#REF!,3,0)</f>
        <v>#REF!</v>
      </c>
      <c r="F40946" s="3">
        <f t="shared" si="1278"/>
        <v>5</v>
      </c>
      <c r="G40946" s="44">
        <f t="shared" si="1279"/>
        <v>2</v>
      </c>
      <c r="H40946" s="44"/>
    </row>
    <row r="40947" spans="1:8" x14ac:dyDescent="0.25">
      <c r="A40947">
        <v>126191</v>
      </c>
      <c r="B40947" s="1">
        <v>44347.568333333336</v>
      </c>
      <c r="C40947">
        <v>289561</v>
      </c>
      <c r="D40947">
        <v>413446</v>
      </c>
      <c r="E40947" s="16" t="e">
        <f>VLOOKUP(C40947,Подписчики!#REF!,3,0)</f>
        <v>#REF!</v>
      </c>
      <c r="F40947" s="3">
        <f t="shared" si="1278"/>
        <v>5</v>
      </c>
      <c r="G40947" s="44">
        <f t="shared" si="1279"/>
        <v>2</v>
      </c>
      <c r="H40947" s="44"/>
    </row>
    <row r="40948" spans="1:8" x14ac:dyDescent="0.25">
      <c r="A40948">
        <v>126192</v>
      </c>
      <c r="B40948" s="1">
        <v>44347.568553398058</v>
      </c>
      <c r="C40948">
        <v>200912</v>
      </c>
      <c r="D40948">
        <v>250679</v>
      </c>
      <c r="E40948" s="16" t="e">
        <f>VLOOKUP(C40948,Подписчики!#REF!,3,0)</f>
        <v>#REF!</v>
      </c>
      <c r="F40948" s="3">
        <f t="shared" si="1278"/>
        <v>5</v>
      </c>
      <c r="G40948" s="44">
        <f t="shared" si="1279"/>
        <v>2</v>
      </c>
      <c r="H40948" s="44"/>
    </row>
    <row r="40949" spans="1:8" x14ac:dyDescent="0.25">
      <c r="A40949">
        <v>126193</v>
      </c>
      <c r="B40949" s="1">
        <v>44347.569362459544</v>
      </c>
      <c r="C40949">
        <v>62644</v>
      </c>
      <c r="D40949">
        <v>96278</v>
      </c>
      <c r="E40949" s="16" t="e">
        <f>VLOOKUP(C40949,Подписчики!#REF!,3,0)</f>
        <v>#REF!</v>
      </c>
      <c r="F40949" s="3">
        <f t="shared" si="1278"/>
        <v>5</v>
      </c>
      <c r="G40949" s="44">
        <f t="shared" si="1279"/>
        <v>2</v>
      </c>
      <c r="H40949" s="44"/>
    </row>
    <row r="40950" spans="1:8" x14ac:dyDescent="0.25">
      <c r="A40950">
        <v>126198</v>
      </c>
      <c r="B40950" s="1">
        <v>44347.570980582524</v>
      </c>
      <c r="C40950">
        <v>51639</v>
      </c>
      <c r="D40950">
        <v>241927</v>
      </c>
      <c r="E40950" s="16" t="e">
        <f>VLOOKUP(C40950,Подписчики!#REF!,3,0)</f>
        <v>#REF!</v>
      </c>
      <c r="F40950" s="3">
        <f t="shared" si="1278"/>
        <v>5</v>
      </c>
      <c r="G40950" s="44">
        <f t="shared" si="1279"/>
        <v>2</v>
      </c>
      <c r="H40950" s="44"/>
    </row>
    <row r="40951" spans="1:8" x14ac:dyDescent="0.25">
      <c r="A40951">
        <v>126201</v>
      </c>
      <c r="B40951" s="1">
        <v>44347.570980582524</v>
      </c>
      <c r="C40951">
        <v>186315</v>
      </c>
      <c r="D40951">
        <v>206264</v>
      </c>
      <c r="E40951" s="16" t="e">
        <f>VLOOKUP(C40951,Подписчики!#REF!,3,0)</f>
        <v>#REF!</v>
      </c>
      <c r="F40951" s="3">
        <f t="shared" si="1278"/>
        <v>5</v>
      </c>
      <c r="G40951" s="44">
        <f t="shared" si="1279"/>
        <v>2</v>
      </c>
      <c r="H40951" s="44"/>
    </row>
    <row r="40952" spans="1:8" x14ac:dyDescent="0.25">
      <c r="A40952">
        <v>126205</v>
      </c>
      <c r="B40952" s="1">
        <v>44347.573003236248</v>
      </c>
      <c r="C40952">
        <v>147175</v>
      </c>
      <c r="D40952">
        <v>284525</v>
      </c>
      <c r="E40952" s="16" t="e">
        <f>VLOOKUP(C40952,Подписчики!#REF!,3,0)</f>
        <v>#REF!</v>
      </c>
      <c r="F40952" s="3">
        <f t="shared" si="1278"/>
        <v>5</v>
      </c>
      <c r="G40952" s="44">
        <f t="shared" si="1279"/>
        <v>2</v>
      </c>
      <c r="H40952" s="44"/>
    </row>
    <row r="40953" spans="1:8" x14ac:dyDescent="0.25">
      <c r="A40953">
        <v>126206</v>
      </c>
      <c r="B40953" s="1">
        <v>44347.573003236248</v>
      </c>
      <c r="C40953">
        <v>200721</v>
      </c>
      <c r="D40953">
        <v>411922</v>
      </c>
      <c r="E40953" s="16" t="e">
        <f>VLOOKUP(C40953,Подписчики!#REF!,3,0)</f>
        <v>#REF!</v>
      </c>
      <c r="F40953" s="3">
        <f t="shared" si="1278"/>
        <v>5</v>
      </c>
      <c r="G40953" s="44">
        <f t="shared" si="1279"/>
        <v>2</v>
      </c>
      <c r="H40953" s="44"/>
    </row>
    <row r="40954" spans="1:8" x14ac:dyDescent="0.25">
      <c r="A40954">
        <v>126208</v>
      </c>
      <c r="B40954" s="1">
        <v>44347.573812297735</v>
      </c>
      <c r="C40954">
        <v>261355</v>
      </c>
      <c r="D40954">
        <v>347008</v>
      </c>
      <c r="E40954" s="16" t="e">
        <f>VLOOKUP(C40954,Подписчики!#REF!,3,0)</f>
        <v>#REF!</v>
      </c>
      <c r="F40954" s="3">
        <f t="shared" si="1278"/>
        <v>5</v>
      </c>
      <c r="G40954" s="44">
        <f t="shared" si="1279"/>
        <v>2</v>
      </c>
      <c r="H40954" s="44"/>
    </row>
    <row r="40955" spans="1:8" x14ac:dyDescent="0.25">
      <c r="A40955">
        <v>126211</v>
      </c>
      <c r="B40955" s="1">
        <v>44347.574621359221</v>
      </c>
      <c r="C40955">
        <v>61057</v>
      </c>
      <c r="D40955">
        <v>241927</v>
      </c>
      <c r="E40955" s="16" t="e">
        <f>VLOOKUP(C40955,Подписчики!#REF!,3,0)</f>
        <v>#REF!</v>
      </c>
      <c r="F40955" s="3">
        <f t="shared" si="1278"/>
        <v>5</v>
      </c>
      <c r="G40955" s="44">
        <f t="shared" si="1279"/>
        <v>2</v>
      </c>
      <c r="H40955" s="44"/>
    </row>
    <row r="40956" spans="1:8" x14ac:dyDescent="0.25">
      <c r="A40956">
        <v>126212</v>
      </c>
      <c r="B40956" s="1">
        <v>44347.575834951458</v>
      </c>
      <c r="C40956">
        <v>47715</v>
      </c>
      <c r="D40956">
        <v>347008</v>
      </c>
      <c r="E40956" s="16" t="e">
        <f>VLOOKUP(C40956,Подписчики!#REF!,3,0)</f>
        <v>#REF!</v>
      </c>
      <c r="F40956" s="3">
        <f t="shared" si="1278"/>
        <v>5</v>
      </c>
      <c r="G40956" s="44">
        <f t="shared" si="1279"/>
        <v>2</v>
      </c>
      <c r="H40956" s="44"/>
    </row>
    <row r="40957" spans="1:8" x14ac:dyDescent="0.25">
      <c r="A40957">
        <v>126216</v>
      </c>
      <c r="B40957" s="1">
        <v>44347.576644012945</v>
      </c>
      <c r="C40957">
        <v>301936</v>
      </c>
      <c r="D40957">
        <v>245484</v>
      </c>
      <c r="E40957" s="16" t="e">
        <f>VLOOKUP(C40957,Подписчики!#REF!,3,0)</f>
        <v>#REF!</v>
      </c>
      <c r="F40957" s="3">
        <f t="shared" si="1278"/>
        <v>5</v>
      </c>
      <c r="G40957" s="44">
        <f t="shared" si="1279"/>
        <v>2</v>
      </c>
      <c r="H40957" s="44"/>
    </row>
    <row r="40958" spans="1:8" x14ac:dyDescent="0.25">
      <c r="A40958">
        <v>126219</v>
      </c>
      <c r="B40958" s="1">
        <v>44347.576644012945</v>
      </c>
      <c r="C40958">
        <v>314833</v>
      </c>
      <c r="D40958">
        <v>105352</v>
      </c>
      <c r="E40958" s="16" t="e">
        <f>VLOOKUP(C40958,Подписчики!#REF!,3,0)</f>
        <v>#REF!</v>
      </c>
      <c r="F40958" s="3">
        <f t="shared" si="1278"/>
        <v>5</v>
      </c>
      <c r="G40958" s="44">
        <f t="shared" si="1279"/>
        <v>2</v>
      </c>
      <c r="H40958" s="44"/>
    </row>
    <row r="40959" spans="1:8" x14ac:dyDescent="0.25">
      <c r="A40959">
        <v>126221</v>
      </c>
      <c r="B40959" s="1">
        <v>44347.578666666661</v>
      </c>
      <c r="C40959">
        <v>339775</v>
      </c>
      <c r="D40959">
        <v>153893</v>
      </c>
      <c r="E40959" s="16" t="e">
        <f>VLOOKUP(C40959,Подписчики!#REF!,3,0)</f>
        <v>#REF!</v>
      </c>
      <c r="F40959" s="3">
        <f t="shared" si="1278"/>
        <v>5</v>
      </c>
      <c r="G40959" s="44">
        <f t="shared" si="1279"/>
        <v>2</v>
      </c>
      <c r="H40959" s="44"/>
    </row>
    <row r="40960" spans="1:8" x14ac:dyDescent="0.25">
      <c r="A40960">
        <v>126224</v>
      </c>
      <c r="B40960" s="1">
        <v>44347.581093851128</v>
      </c>
      <c r="C40960">
        <v>85281</v>
      </c>
      <c r="D40960">
        <v>43842</v>
      </c>
      <c r="E40960" s="16" t="e">
        <f>VLOOKUP(C40960,Подписчики!#REF!,3,0)</f>
        <v>#REF!</v>
      </c>
      <c r="F40960" s="3">
        <f t="shared" si="1278"/>
        <v>5</v>
      </c>
      <c r="G40960" s="44">
        <f t="shared" si="1279"/>
        <v>2</v>
      </c>
      <c r="H40960" s="44"/>
    </row>
    <row r="40961" spans="1:8" x14ac:dyDescent="0.25">
      <c r="A40961">
        <v>126229</v>
      </c>
      <c r="B40961" s="1">
        <v>44347.581498381878</v>
      </c>
      <c r="C40961">
        <v>36045</v>
      </c>
      <c r="D40961">
        <v>341333</v>
      </c>
      <c r="E40961" s="16" t="e">
        <f>VLOOKUP(C40961,Подписчики!#REF!,3,0)</f>
        <v>#REF!</v>
      </c>
      <c r="F40961" s="3">
        <f t="shared" si="1278"/>
        <v>5</v>
      </c>
      <c r="G40961" s="44">
        <f t="shared" si="1279"/>
        <v>2</v>
      </c>
      <c r="H40961" s="44"/>
    </row>
    <row r="40962" spans="1:8" x14ac:dyDescent="0.25">
      <c r="A40962">
        <v>126231</v>
      </c>
      <c r="B40962" s="1">
        <v>44347.581902912621</v>
      </c>
      <c r="C40962">
        <v>109263</v>
      </c>
      <c r="D40962">
        <v>95024</v>
      </c>
      <c r="E40962" s="16" t="e">
        <f>VLOOKUP(C40962,Подписчики!#REF!,3,0)</f>
        <v>#REF!</v>
      </c>
      <c r="F40962" s="3">
        <f t="shared" si="1278"/>
        <v>5</v>
      </c>
      <c r="G40962" s="44">
        <f t="shared" si="1279"/>
        <v>2</v>
      </c>
      <c r="H40962" s="44"/>
    </row>
    <row r="40963" spans="1:8" x14ac:dyDescent="0.25">
      <c r="A40963">
        <v>126233</v>
      </c>
      <c r="B40963" s="1">
        <v>44347.582307443365</v>
      </c>
      <c r="C40963">
        <v>234944</v>
      </c>
      <c r="D40963">
        <v>411922</v>
      </c>
      <c r="E40963" s="16" t="e">
        <f>VLOOKUP(C40963,Подписчики!#REF!,3,0)</f>
        <v>#REF!</v>
      </c>
      <c r="F40963" s="3">
        <f t="shared" ref="F40963:F41026" si="1280">MONTH(B40963)</f>
        <v>5</v>
      </c>
      <c r="G40963" s="44">
        <f t="shared" ref="G40963:G41026" si="1281">WEEKDAY(B40963,1)</f>
        <v>2</v>
      </c>
      <c r="H40963" s="44"/>
    </row>
    <row r="40964" spans="1:8" x14ac:dyDescent="0.25">
      <c r="A40964">
        <v>126234</v>
      </c>
      <c r="B40964" s="1">
        <v>44347.583116504858</v>
      </c>
      <c r="C40964">
        <v>109682</v>
      </c>
      <c r="D40964">
        <v>419338</v>
      </c>
      <c r="E40964" s="16" t="e">
        <f>VLOOKUP(C40964,Подписчики!#REF!,3,0)</f>
        <v>#REF!</v>
      </c>
      <c r="F40964" s="3">
        <f t="shared" si="1280"/>
        <v>5</v>
      </c>
      <c r="G40964" s="44">
        <f t="shared" si="1281"/>
        <v>2</v>
      </c>
      <c r="H40964" s="44"/>
    </row>
    <row r="40965" spans="1:8" x14ac:dyDescent="0.25">
      <c r="A40965">
        <v>126235</v>
      </c>
      <c r="B40965" s="1">
        <v>44347.583925566345</v>
      </c>
      <c r="C40965">
        <v>250765</v>
      </c>
      <c r="D40965">
        <v>347008</v>
      </c>
      <c r="E40965" s="16" t="e">
        <f>VLOOKUP(C40965,Подписчики!#REF!,3,0)</f>
        <v>#REF!</v>
      </c>
      <c r="F40965" s="3">
        <f t="shared" si="1280"/>
        <v>5</v>
      </c>
      <c r="G40965" s="44">
        <f t="shared" si="1281"/>
        <v>2</v>
      </c>
      <c r="H40965" s="44"/>
    </row>
    <row r="40966" spans="1:8" x14ac:dyDescent="0.25">
      <c r="A40966">
        <v>126237</v>
      </c>
      <c r="B40966" s="1">
        <v>44347.584734627831</v>
      </c>
      <c r="C40966">
        <v>131065</v>
      </c>
      <c r="D40966">
        <v>83550</v>
      </c>
      <c r="E40966" s="16" t="e">
        <f>VLOOKUP(C40966,Подписчики!#REF!,3,0)</f>
        <v>#REF!</v>
      </c>
      <c r="F40966" s="3">
        <f t="shared" si="1280"/>
        <v>5</v>
      </c>
      <c r="G40966" s="44">
        <f t="shared" si="1281"/>
        <v>2</v>
      </c>
      <c r="H40966" s="44"/>
    </row>
    <row r="40967" spans="1:8" x14ac:dyDescent="0.25">
      <c r="A40967">
        <v>126242</v>
      </c>
      <c r="B40967" s="1">
        <v>44347.585139158575</v>
      </c>
      <c r="C40967">
        <v>245093</v>
      </c>
      <c r="D40967">
        <v>473323</v>
      </c>
      <c r="E40967" s="16" t="e">
        <f>VLOOKUP(C40967,Подписчики!#REF!,3,0)</f>
        <v>#REF!</v>
      </c>
      <c r="F40967" s="3">
        <f t="shared" si="1280"/>
        <v>5</v>
      </c>
      <c r="G40967" s="44">
        <f t="shared" si="1281"/>
        <v>2</v>
      </c>
      <c r="H40967" s="44"/>
    </row>
    <row r="40968" spans="1:8" x14ac:dyDescent="0.25">
      <c r="A40968">
        <v>126246</v>
      </c>
      <c r="B40968" s="1">
        <v>44347.585948220069</v>
      </c>
      <c r="C40968">
        <v>320516</v>
      </c>
      <c r="D40968">
        <v>182191</v>
      </c>
      <c r="E40968" s="16" t="e">
        <f>VLOOKUP(C40968,Подписчики!#REF!,3,0)</f>
        <v>#REF!</v>
      </c>
      <c r="F40968" s="3">
        <f t="shared" si="1280"/>
        <v>5</v>
      </c>
      <c r="G40968" s="44">
        <f t="shared" si="1281"/>
        <v>2</v>
      </c>
      <c r="H40968" s="44"/>
    </row>
    <row r="40969" spans="1:8" x14ac:dyDescent="0.25">
      <c r="A40969">
        <v>126247</v>
      </c>
      <c r="B40969" s="1">
        <v>44347.587</v>
      </c>
      <c r="C40969">
        <v>115131</v>
      </c>
      <c r="D40969">
        <v>470762</v>
      </c>
      <c r="E40969" s="16" t="e">
        <f>VLOOKUP(C40969,Подписчики!#REF!,3,0)</f>
        <v>#REF!</v>
      </c>
      <c r="F40969" s="3">
        <f t="shared" si="1280"/>
        <v>5</v>
      </c>
      <c r="G40969" s="44">
        <f t="shared" si="1281"/>
        <v>2</v>
      </c>
      <c r="H40969" s="44"/>
    </row>
    <row r="40970" spans="1:8" x14ac:dyDescent="0.25">
      <c r="A40970">
        <v>126250</v>
      </c>
      <c r="B40970" s="1">
        <v>44347.587161812298</v>
      </c>
      <c r="C40970">
        <v>293008</v>
      </c>
      <c r="D40970">
        <v>154256</v>
      </c>
      <c r="E40970" s="16" t="e">
        <f>VLOOKUP(C40970,Подписчики!#REF!,3,0)</f>
        <v>#REF!</v>
      </c>
      <c r="F40970" s="3">
        <f t="shared" si="1280"/>
        <v>5</v>
      </c>
      <c r="G40970" s="44">
        <f t="shared" si="1281"/>
        <v>2</v>
      </c>
      <c r="H40970" s="44"/>
    </row>
    <row r="40971" spans="1:8" x14ac:dyDescent="0.25">
      <c r="A40971">
        <v>126253</v>
      </c>
      <c r="B40971" s="1">
        <v>44347.587970873792</v>
      </c>
      <c r="C40971">
        <v>158362</v>
      </c>
      <c r="D40971">
        <v>411922</v>
      </c>
      <c r="E40971" s="16" t="e">
        <f>VLOOKUP(C40971,Подписчики!#REF!,3,0)</f>
        <v>#REF!</v>
      </c>
      <c r="F40971" s="3">
        <f t="shared" si="1280"/>
        <v>5</v>
      </c>
      <c r="G40971" s="44">
        <f t="shared" si="1281"/>
        <v>2</v>
      </c>
      <c r="H40971" s="44"/>
    </row>
    <row r="40972" spans="1:8" x14ac:dyDescent="0.25">
      <c r="A40972">
        <v>126257</v>
      </c>
      <c r="B40972" s="1">
        <v>44347.588779935271</v>
      </c>
      <c r="C40972">
        <v>273674</v>
      </c>
      <c r="D40972">
        <v>347393</v>
      </c>
      <c r="E40972" s="16" t="e">
        <f>VLOOKUP(C40972,Подписчики!#REF!,3,0)</f>
        <v>#REF!</v>
      </c>
      <c r="F40972" s="3">
        <f t="shared" si="1280"/>
        <v>5</v>
      </c>
      <c r="G40972" s="44">
        <f t="shared" si="1281"/>
        <v>2</v>
      </c>
      <c r="H40972" s="44"/>
    </row>
    <row r="40973" spans="1:8" x14ac:dyDescent="0.25">
      <c r="A40973">
        <v>126259</v>
      </c>
      <c r="B40973" s="1">
        <v>44347.589184466022</v>
      </c>
      <c r="C40973">
        <v>155004</v>
      </c>
      <c r="D40973">
        <v>111368</v>
      </c>
      <c r="E40973" s="16" t="e">
        <f>VLOOKUP(C40973,Подписчики!#REF!,3,0)</f>
        <v>#REF!</v>
      </c>
      <c r="F40973" s="3">
        <f t="shared" si="1280"/>
        <v>5</v>
      </c>
      <c r="G40973" s="44">
        <f t="shared" si="1281"/>
        <v>2</v>
      </c>
      <c r="H40973" s="44"/>
    </row>
    <row r="40974" spans="1:8" x14ac:dyDescent="0.25">
      <c r="A40974">
        <v>126261</v>
      </c>
      <c r="B40974" s="1">
        <v>44347.589666666667</v>
      </c>
      <c r="C40974">
        <v>279078</v>
      </c>
      <c r="D40974">
        <v>250679</v>
      </c>
      <c r="E40974" s="16" t="e">
        <f>VLOOKUP(C40974,Подписчики!#REF!,3,0)</f>
        <v>#REF!</v>
      </c>
      <c r="F40974" s="3">
        <f t="shared" si="1280"/>
        <v>5</v>
      </c>
      <c r="G40974" s="44">
        <f t="shared" si="1281"/>
        <v>2</v>
      </c>
      <c r="H40974" s="44"/>
    </row>
    <row r="40975" spans="1:8" x14ac:dyDescent="0.25">
      <c r="A40975">
        <v>126263</v>
      </c>
      <c r="B40975" s="1">
        <v>44347.589993527508</v>
      </c>
      <c r="C40975">
        <v>77322</v>
      </c>
      <c r="D40975">
        <v>350756</v>
      </c>
      <c r="E40975" s="16" t="e">
        <f>VLOOKUP(C40975,Подписчики!#REF!,3,0)</f>
        <v>#REF!</v>
      </c>
      <c r="F40975" s="3">
        <f t="shared" si="1280"/>
        <v>5</v>
      </c>
      <c r="G40975" s="44">
        <f t="shared" si="1281"/>
        <v>2</v>
      </c>
      <c r="H40975" s="44"/>
    </row>
    <row r="40976" spans="1:8" x14ac:dyDescent="0.25">
      <c r="A40976">
        <v>126264</v>
      </c>
      <c r="B40976" s="1">
        <v>44347.589993527508</v>
      </c>
      <c r="C40976">
        <v>246622</v>
      </c>
      <c r="D40976">
        <v>43842</v>
      </c>
      <c r="E40976" s="16" t="e">
        <f>VLOOKUP(C40976,Подписчики!#REF!,3,0)</f>
        <v>#REF!</v>
      </c>
      <c r="F40976" s="3">
        <f t="shared" si="1280"/>
        <v>5</v>
      </c>
      <c r="G40976" s="44">
        <f t="shared" si="1281"/>
        <v>2</v>
      </c>
      <c r="H40976" s="44"/>
    </row>
    <row r="40977" spans="1:8" x14ac:dyDescent="0.25">
      <c r="A40977">
        <v>126265</v>
      </c>
      <c r="B40977" s="1">
        <v>44347.590802588995</v>
      </c>
      <c r="C40977">
        <v>179830</v>
      </c>
      <c r="D40977">
        <v>21760</v>
      </c>
      <c r="E40977" s="16" t="e">
        <f>VLOOKUP(C40977,Подписчики!#REF!,3,0)</f>
        <v>#REF!</v>
      </c>
      <c r="F40977" s="3">
        <f t="shared" si="1280"/>
        <v>5</v>
      </c>
      <c r="G40977" s="44">
        <f t="shared" si="1281"/>
        <v>2</v>
      </c>
      <c r="H40977" s="44"/>
    </row>
    <row r="40978" spans="1:8" x14ac:dyDescent="0.25">
      <c r="A40978">
        <v>126266</v>
      </c>
      <c r="B40978" s="1">
        <v>44347.593229773462</v>
      </c>
      <c r="C40978">
        <v>69557</v>
      </c>
      <c r="D40978">
        <v>152631</v>
      </c>
      <c r="E40978" s="16" t="e">
        <f>VLOOKUP(C40978,Подписчики!#REF!,3,0)</f>
        <v>#REF!</v>
      </c>
      <c r="F40978" s="3">
        <f t="shared" si="1280"/>
        <v>5</v>
      </c>
      <c r="G40978" s="44">
        <f t="shared" si="1281"/>
        <v>2</v>
      </c>
      <c r="H40978" s="44"/>
    </row>
    <row r="40979" spans="1:8" x14ac:dyDescent="0.25">
      <c r="A40979">
        <v>126268</v>
      </c>
      <c r="B40979" s="1">
        <v>44347.593634304205</v>
      </c>
      <c r="C40979">
        <v>309677</v>
      </c>
      <c r="D40979">
        <v>80850</v>
      </c>
      <c r="E40979" s="16" t="e">
        <f>VLOOKUP(C40979,Подписчики!#REF!,3,0)</f>
        <v>#REF!</v>
      </c>
      <c r="F40979" s="3">
        <f t="shared" si="1280"/>
        <v>5</v>
      </c>
      <c r="G40979" s="44">
        <f t="shared" si="1281"/>
        <v>2</v>
      </c>
      <c r="H40979" s="44"/>
    </row>
    <row r="40980" spans="1:8" x14ac:dyDescent="0.25">
      <c r="A40980">
        <v>126271</v>
      </c>
      <c r="B40980" s="1">
        <v>44347.594443365691</v>
      </c>
      <c r="C40980">
        <v>33561</v>
      </c>
      <c r="D40980">
        <v>440811</v>
      </c>
      <c r="E40980" s="16" t="e">
        <f>VLOOKUP(C40980,Подписчики!#REF!,3,0)</f>
        <v>#REF!</v>
      </c>
      <c r="F40980" s="3">
        <f t="shared" si="1280"/>
        <v>5</v>
      </c>
      <c r="G40980" s="44">
        <f t="shared" si="1281"/>
        <v>2</v>
      </c>
      <c r="H40980" s="44"/>
    </row>
    <row r="40981" spans="1:8" x14ac:dyDescent="0.25">
      <c r="A40981">
        <v>126273</v>
      </c>
      <c r="B40981" s="1">
        <v>44347.594443365699</v>
      </c>
      <c r="C40981">
        <v>235248</v>
      </c>
      <c r="D40981">
        <v>250679</v>
      </c>
      <c r="E40981" s="16" t="e">
        <f>VLOOKUP(C40981,Подписчики!#REF!,3,0)</f>
        <v>#REF!</v>
      </c>
      <c r="F40981" s="3">
        <f t="shared" si="1280"/>
        <v>5</v>
      </c>
      <c r="G40981" s="44">
        <f t="shared" si="1281"/>
        <v>2</v>
      </c>
      <c r="H40981" s="44"/>
    </row>
    <row r="40982" spans="1:8" x14ac:dyDescent="0.25">
      <c r="A40982">
        <v>126275</v>
      </c>
      <c r="B40982" s="1">
        <v>44347.594847896435</v>
      </c>
      <c r="C40982">
        <v>27323</v>
      </c>
      <c r="D40982">
        <v>250679</v>
      </c>
      <c r="E40982" s="16" t="e">
        <f>VLOOKUP(C40982,Подписчики!#REF!,3,0)</f>
        <v>#REF!</v>
      </c>
      <c r="F40982" s="3">
        <f t="shared" si="1280"/>
        <v>5</v>
      </c>
      <c r="G40982" s="44">
        <f t="shared" si="1281"/>
        <v>2</v>
      </c>
      <c r="H40982" s="44"/>
    </row>
    <row r="40983" spans="1:8" x14ac:dyDescent="0.25">
      <c r="A40983">
        <v>126278</v>
      </c>
      <c r="B40983" s="1">
        <v>44347.595656957928</v>
      </c>
      <c r="C40983">
        <v>162171</v>
      </c>
      <c r="D40983">
        <v>253060</v>
      </c>
      <c r="E40983" s="16" t="e">
        <f>VLOOKUP(C40983,Подписчики!#REF!,3,0)</f>
        <v>#REF!</v>
      </c>
      <c r="F40983" s="3">
        <f t="shared" si="1280"/>
        <v>5</v>
      </c>
      <c r="G40983" s="44">
        <f t="shared" si="1281"/>
        <v>2</v>
      </c>
      <c r="H40983" s="44"/>
    </row>
    <row r="40984" spans="1:8" x14ac:dyDescent="0.25">
      <c r="A40984">
        <v>126283</v>
      </c>
      <c r="B40984" s="1">
        <v>44347.596061488679</v>
      </c>
      <c r="C40984">
        <v>307487</v>
      </c>
      <c r="D40984">
        <v>429494</v>
      </c>
      <c r="E40984" s="16" t="e">
        <f>VLOOKUP(C40984,Подписчики!#REF!,3,0)</f>
        <v>#REF!</v>
      </c>
      <c r="F40984" s="3">
        <f t="shared" si="1280"/>
        <v>5</v>
      </c>
      <c r="G40984" s="44">
        <f t="shared" si="1281"/>
        <v>2</v>
      </c>
      <c r="H40984" s="44"/>
    </row>
    <row r="40985" spans="1:8" x14ac:dyDescent="0.25">
      <c r="A40985">
        <v>126286</v>
      </c>
      <c r="B40985" s="1">
        <v>44347.597275080909</v>
      </c>
      <c r="C40985">
        <v>197842</v>
      </c>
      <c r="D40985">
        <v>111368</v>
      </c>
      <c r="E40985" s="16" t="e">
        <f>VLOOKUP(C40985,Подписчики!#REF!,3,0)</f>
        <v>#REF!</v>
      </c>
      <c r="F40985" s="3">
        <f t="shared" si="1280"/>
        <v>5</v>
      </c>
      <c r="G40985" s="44">
        <f t="shared" si="1281"/>
        <v>2</v>
      </c>
      <c r="H40985" s="44"/>
    </row>
    <row r="40986" spans="1:8" x14ac:dyDescent="0.25">
      <c r="A40986">
        <v>126290</v>
      </c>
      <c r="B40986" s="1">
        <v>44347.597333333339</v>
      </c>
      <c r="C40986">
        <v>44385</v>
      </c>
      <c r="D40986">
        <v>250679</v>
      </c>
      <c r="E40986" s="16" t="e">
        <f>VLOOKUP(C40986,Подписчики!#REF!,3,0)</f>
        <v>#REF!</v>
      </c>
      <c r="F40986" s="3">
        <f t="shared" si="1280"/>
        <v>5</v>
      </c>
      <c r="G40986" s="44">
        <f t="shared" si="1281"/>
        <v>2</v>
      </c>
      <c r="H40986" s="44"/>
    </row>
    <row r="40987" spans="1:8" x14ac:dyDescent="0.25">
      <c r="A40987">
        <v>126293</v>
      </c>
      <c r="B40987" s="1">
        <v>44347.597679611652</v>
      </c>
      <c r="C40987">
        <v>347184</v>
      </c>
      <c r="D40987">
        <v>250679</v>
      </c>
      <c r="E40987" s="16" t="e">
        <f>VLOOKUP(C40987,Подписчики!#REF!,3,0)</f>
        <v>#REF!</v>
      </c>
      <c r="F40987" s="3">
        <f t="shared" si="1280"/>
        <v>5</v>
      </c>
      <c r="G40987" s="44">
        <f t="shared" si="1281"/>
        <v>2</v>
      </c>
      <c r="H40987" s="44"/>
    </row>
    <row r="40988" spans="1:8" x14ac:dyDescent="0.25">
      <c r="A40988">
        <v>126296</v>
      </c>
      <c r="B40988" s="1">
        <v>44347.598488673138</v>
      </c>
      <c r="C40988">
        <v>70790</v>
      </c>
      <c r="D40988">
        <v>65828</v>
      </c>
      <c r="E40988" s="16" t="e">
        <f>VLOOKUP(C40988,Подписчики!#REF!,3,0)</f>
        <v>#REF!</v>
      </c>
      <c r="F40988" s="3">
        <f t="shared" si="1280"/>
        <v>5</v>
      </c>
      <c r="G40988" s="44">
        <f t="shared" si="1281"/>
        <v>2</v>
      </c>
      <c r="H40988" s="44"/>
    </row>
    <row r="40989" spans="1:8" x14ac:dyDescent="0.25">
      <c r="A40989">
        <v>126297</v>
      </c>
      <c r="B40989" s="1">
        <v>44347.599297734632</v>
      </c>
      <c r="C40989">
        <v>182015</v>
      </c>
      <c r="D40989">
        <v>250679</v>
      </c>
      <c r="E40989" s="16" t="e">
        <f>VLOOKUP(C40989,Подписчики!#REF!,3,0)</f>
        <v>#REF!</v>
      </c>
      <c r="F40989" s="3">
        <f t="shared" si="1280"/>
        <v>5</v>
      </c>
      <c r="G40989" s="44">
        <f t="shared" si="1281"/>
        <v>2</v>
      </c>
      <c r="H40989" s="44"/>
    </row>
    <row r="40990" spans="1:8" x14ac:dyDescent="0.25">
      <c r="A40990">
        <v>126299</v>
      </c>
      <c r="B40990" s="1">
        <v>44347.599666666662</v>
      </c>
      <c r="C40990">
        <v>320433</v>
      </c>
      <c r="D40990">
        <v>158978</v>
      </c>
      <c r="E40990" s="16" t="e">
        <f>VLOOKUP(C40990,Подписчики!#REF!,3,0)</f>
        <v>#REF!</v>
      </c>
      <c r="F40990" s="3">
        <f t="shared" si="1280"/>
        <v>5</v>
      </c>
      <c r="G40990" s="44">
        <f t="shared" si="1281"/>
        <v>2</v>
      </c>
      <c r="H40990" s="44"/>
    </row>
    <row r="40991" spans="1:8" x14ac:dyDescent="0.25">
      <c r="A40991">
        <v>126301</v>
      </c>
      <c r="B40991" s="1">
        <v>44347.600106796119</v>
      </c>
      <c r="C40991">
        <v>171030</v>
      </c>
      <c r="D40991">
        <v>432277</v>
      </c>
      <c r="E40991" s="16" t="e">
        <f>VLOOKUP(C40991,Подписчики!#REF!,3,0)</f>
        <v>#REF!</v>
      </c>
      <c r="F40991" s="3">
        <f t="shared" si="1280"/>
        <v>5</v>
      </c>
      <c r="G40991" s="44">
        <f t="shared" si="1281"/>
        <v>2</v>
      </c>
      <c r="H40991" s="44"/>
    </row>
    <row r="40992" spans="1:8" x14ac:dyDescent="0.25">
      <c r="A40992">
        <v>126303</v>
      </c>
      <c r="B40992" s="1">
        <v>44347.600106796119</v>
      </c>
      <c r="C40992">
        <v>224714</v>
      </c>
      <c r="D40992">
        <v>439981</v>
      </c>
      <c r="E40992" s="16" t="e">
        <f>VLOOKUP(C40992,Подписчики!#REF!,3,0)</f>
        <v>#REF!</v>
      </c>
      <c r="F40992" s="3">
        <f t="shared" si="1280"/>
        <v>5</v>
      </c>
      <c r="G40992" s="44">
        <f t="shared" si="1281"/>
        <v>2</v>
      </c>
      <c r="H40992" s="44"/>
    </row>
    <row r="40993" spans="1:8" x14ac:dyDescent="0.25">
      <c r="A40993">
        <v>126304</v>
      </c>
      <c r="B40993" s="1">
        <v>44347.601320388349</v>
      </c>
      <c r="C40993">
        <v>229972</v>
      </c>
      <c r="D40993">
        <v>397</v>
      </c>
      <c r="E40993" s="16" t="e">
        <f>VLOOKUP(C40993,Подписчики!#REF!,3,0)</f>
        <v>#REF!</v>
      </c>
      <c r="F40993" s="3">
        <f t="shared" si="1280"/>
        <v>5</v>
      </c>
      <c r="G40993" s="44">
        <f t="shared" si="1281"/>
        <v>2</v>
      </c>
      <c r="H40993" s="44"/>
    </row>
    <row r="40994" spans="1:8" x14ac:dyDescent="0.25">
      <c r="A40994">
        <v>126307</v>
      </c>
      <c r="B40994" s="1">
        <v>44347.601724919092</v>
      </c>
      <c r="C40994">
        <v>89485</v>
      </c>
      <c r="D40994">
        <v>435490</v>
      </c>
      <c r="E40994" s="16" t="e">
        <f>VLOOKUP(C40994,Подписчики!#REF!,3,0)</f>
        <v>#REF!</v>
      </c>
      <c r="F40994" s="3">
        <f t="shared" si="1280"/>
        <v>5</v>
      </c>
      <c r="G40994" s="44">
        <f t="shared" si="1281"/>
        <v>2</v>
      </c>
      <c r="H40994" s="44"/>
    </row>
    <row r="40995" spans="1:8" x14ac:dyDescent="0.25">
      <c r="A40995">
        <v>126312</v>
      </c>
      <c r="B40995" s="1">
        <v>44347.602129449835</v>
      </c>
      <c r="C40995">
        <v>346021</v>
      </c>
      <c r="D40995">
        <v>360242</v>
      </c>
      <c r="E40995" s="16" t="e">
        <f>VLOOKUP(C40995,Подписчики!#REF!,3,0)</f>
        <v>#REF!</v>
      </c>
      <c r="F40995" s="3">
        <f t="shared" si="1280"/>
        <v>5</v>
      </c>
      <c r="G40995" s="44">
        <f t="shared" si="1281"/>
        <v>2</v>
      </c>
      <c r="H40995" s="44"/>
    </row>
    <row r="40996" spans="1:8" x14ac:dyDescent="0.25">
      <c r="A40996">
        <v>126313</v>
      </c>
      <c r="B40996" s="1">
        <v>44347.602533980578</v>
      </c>
      <c r="C40996">
        <v>306873</v>
      </c>
      <c r="D40996">
        <v>370254</v>
      </c>
      <c r="E40996" s="16" t="e">
        <f>VLOOKUP(C40996,Подписчики!#REF!,3,0)</f>
        <v>#REF!</v>
      </c>
      <c r="F40996" s="3">
        <f t="shared" si="1280"/>
        <v>5</v>
      </c>
      <c r="G40996" s="44">
        <f t="shared" si="1281"/>
        <v>2</v>
      </c>
      <c r="H40996" s="44"/>
    </row>
    <row r="40997" spans="1:8" x14ac:dyDescent="0.25">
      <c r="A40997">
        <v>126314</v>
      </c>
      <c r="B40997" s="1">
        <v>44347.602533980586</v>
      </c>
      <c r="C40997">
        <v>59178</v>
      </c>
      <c r="D40997">
        <v>250679</v>
      </c>
      <c r="E40997" s="16" t="e">
        <f>VLOOKUP(C40997,Подписчики!#REF!,3,0)</f>
        <v>#REF!</v>
      </c>
      <c r="F40997" s="3">
        <f t="shared" si="1280"/>
        <v>5</v>
      </c>
      <c r="G40997" s="44">
        <f t="shared" si="1281"/>
        <v>2</v>
      </c>
      <c r="H40997" s="44"/>
    </row>
    <row r="40998" spans="1:8" x14ac:dyDescent="0.25">
      <c r="A40998">
        <v>126315</v>
      </c>
      <c r="B40998" s="1">
        <v>44347.602533980586</v>
      </c>
      <c r="C40998">
        <v>316957</v>
      </c>
      <c r="D40998">
        <v>5151</v>
      </c>
      <c r="E40998" s="16" t="e">
        <f>VLOOKUP(C40998,Подписчики!#REF!,3,0)</f>
        <v>#REF!</v>
      </c>
      <c r="F40998" s="3">
        <f t="shared" si="1280"/>
        <v>5</v>
      </c>
      <c r="G40998" s="44">
        <f t="shared" si="1281"/>
        <v>2</v>
      </c>
      <c r="H40998" s="44"/>
    </row>
    <row r="40999" spans="1:8" x14ac:dyDescent="0.25">
      <c r="A40999">
        <v>126318</v>
      </c>
      <c r="B40999" s="1">
        <v>44347.602938511322</v>
      </c>
      <c r="C40999">
        <v>225521</v>
      </c>
      <c r="D40999">
        <v>251574</v>
      </c>
      <c r="E40999" s="16" t="e">
        <f>VLOOKUP(C40999,Подписчики!#REF!,3,0)</f>
        <v>#REF!</v>
      </c>
      <c r="F40999" s="3">
        <f t="shared" si="1280"/>
        <v>5</v>
      </c>
      <c r="G40999" s="44">
        <f t="shared" si="1281"/>
        <v>2</v>
      </c>
      <c r="H40999" s="44"/>
    </row>
    <row r="41000" spans="1:8" x14ac:dyDescent="0.25">
      <c r="A41000">
        <v>126323</v>
      </c>
      <c r="B41000" s="1">
        <v>44347.603747572815</v>
      </c>
      <c r="C41000">
        <v>27493</v>
      </c>
      <c r="D41000">
        <v>517</v>
      </c>
      <c r="E41000" s="16" t="e">
        <f>VLOOKUP(C41000,Подписчики!#REF!,3,0)</f>
        <v>#REF!</v>
      </c>
      <c r="F41000" s="3">
        <f t="shared" si="1280"/>
        <v>5</v>
      </c>
      <c r="G41000" s="44">
        <f t="shared" si="1281"/>
        <v>2</v>
      </c>
      <c r="H41000" s="44"/>
    </row>
    <row r="41001" spans="1:8" x14ac:dyDescent="0.25">
      <c r="A41001">
        <v>126327</v>
      </c>
      <c r="B41001" s="1">
        <v>44347.603747572815</v>
      </c>
      <c r="C41001">
        <v>157321</v>
      </c>
      <c r="D41001">
        <v>154256</v>
      </c>
      <c r="E41001" s="16" t="e">
        <f>VLOOKUP(C41001,Подписчики!#REF!,3,0)</f>
        <v>#REF!</v>
      </c>
      <c r="F41001" s="3">
        <f t="shared" si="1280"/>
        <v>5</v>
      </c>
      <c r="G41001" s="44">
        <f t="shared" si="1281"/>
        <v>2</v>
      </c>
      <c r="H41001" s="44"/>
    </row>
    <row r="41002" spans="1:8" x14ac:dyDescent="0.25">
      <c r="A41002">
        <v>126332</v>
      </c>
      <c r="B41002" s="1">
        <v>44347.603999999999</v>
      </c>
      <c r="C41002">
        <v>130344</v>
      </c>
      <c r="D41002">
        <v>244574</v>
      </c>
      <c r="E41002" s="16" t="e">
        <f>VLOOKUP(C41002,Подписчики!#REF!,3,0)</f>
        <v>#REF!</v>
      </c>
      <c r="F41002" s="3">
        <f t="shared" si="1280"/>
        <v>5</v>
      </c>
      <c r="G41002" s="44">
        <f t="shared" si="1281"/>
        <v>2</v>
      </c>
      <c r="H41002" s="44"/>
    </row>
    <row r="41003" spans="1:8" x14ac:dyDescent="0.25">
      <c r="A41003">
        <v>126337</v>
      </c>
      <c r="B41003" s="1">
        <v>44347.604556634302</v>
      </c>
      <c r="C41003">
        <v>185977</v>
      </c>
      <c r="D41003">
        <v>402459</v>
      </c>
      <c r="E41003" s="16" t="e">
        <f>VLOOKUP(C41003,Подписчики!#REF!,3,0)</f>
        <v>#REF!</v>
      </c>
      <c r="F41003" s="3">
        <f t="shared" si="1280"/>
        <v>5</v>
      </c>
      <c r="G41003" s="44">
        <f t="shared" si="1281"/>
        <v>2</v>
      </c>
      <c r="H41003" s="44"/>
    </row>
    <row r="41004" spans="1:8" x14ac:dyDescent="0.25">
      <c r="A41004">
        <v>126339</v>
      </c>
      <c r="B41004" s="1">
        <v>44347.604961165045</v>
      </c>
      <c r="C41004">
        <v>151949</v>
      </c>
      <c r="D41004">
        <v>411922</v>
      </c>
      <c r="E41004" s="16" t="e">
        <f>VLOOKUP(C41004,Подписчики!#REF!,3,0)</f>
        <v>#REF!</v>
      </c>
      <c r="F41004" s="3">
        <f t="shared" si="1280"/>
        <v>5</v>
      </c>
      <c r="G41004" s="44">
        <f t="shared" si="1281"/>
        <v>2</v>
      </c>
      <c r="H41004" s="44"/>
    </row>
    <row r="41005" spans="1:8" x14ac:dyDescent="0.25">
      <c r="A41005">
        <v>126340</v>
      </c>
      <c r="B41005" s="1">
        <v>44347.604961165045</v>
      </c>
      <c r="C41005">
        <v>220688</v>
      </c>
      <c r="D41005">
        <v>258219</v>
      </c>
      <c r="E41005" s="16" t="e">
        <f>VLOOKUP(C41005,Подписчики!#REF!,3,0)</f>
        <v>#REF!</v>
      </c>
      <c r="F41005" s="3">
        <f t="shared" si="1280"/>
        <v>5</v>
      </c>
      <c r="G41005" s="44">
        <f t="shared" si="1281"/>
        <v>2</v>
      </c>
      <c r="H41005" s="44"/>
    </row>
    <row r="41006" spans="1:8" x14ac:dyDescent="0.25">
      <c r="A41006">
        <v>126341</v>
      </c>
      <c r="B41006" s="1">
        <v>44347.607792880255</v>
      </c>
      <c r="C41006">
        <v>176315</v>
      </c>
      <c r="D41006">
        <v>42705</v>
      </c>
      <c r="E41006" s="16" t="e">
        <f>VLOOKUP(C41006,Подписчики!#REF!,3,0)</f>
        <v>#REF!</v>
      </c>
      <c r="F41006" s="3">
        <f t="shared" si="1280"/>
        <v>5</v>
      </c>
      <c r="G41006" s="44">
        <f t="shared" si="1281"/>
        <v>2</v>
      </c>
      <c r="H41006" s="44"/>
    </row>
    <row r="41007" spans="1:8" x14ac:dyDescent="0.25">
      <c r="A41007">
        <v>126346</v>
      </c>
      <c r="B41007" s="1">
        <v>44347.607792880255</v>
      </c>
      <c r="C41007">
        <v>313146</v>
      </c>
      <c r="D41007">
        <v>411922</v>
      </c>
      <c r="E41007" s="16" t="e">
        <f>VLOOKUP(C41007,Подписчики!#REF!,3,0)</f>
        <v>#REF!</v>
      </c>
      <c r="F41007" s="3">
        <f t="shared" si="1280"/>
        <v>5</v>
      </c>
      <c r="G41007" s="44">
        <f t="shared" si="1281"/>
        <v>2</v>
      </c>
      <c r="H41007" s="44"/>
    </row>
    <row r="41008" spans="1:8" x14ac:dyDescent="0.25">
      <c r="A41008">
        <v>126347</v>
      </c>
      <c r="B41008" s="1">
        <v>44347.608197411006</v>
      </c>
      <c r="C41008">
        <v>223816</v>
      </c>
      <c r="D41008">
        <v>81226</v>
      </c>
      <c r="E41008" s="16" t="e">
        <f>VLOOKUP(C41008,Подписчики!#REF!,3,0)</f>
        <v>#REF!</v>
      </c>
      <c r="F41008" s="3">
        <f t="shared" si="1280"/>
        <v>5</v>
      </c>
      <c r="G41008" s="44">
        <f t="shared" si="1281"/>
        <v>2</v>
      </c>
      <c r="H41008" s="44"/>
    </row>
    <row r="41009" spans="1:8" x14ac:dyDescent="0.25">
      <c r="A41009">
        <v>126350</v>
      </c>
      <c r="B41009" s="1">
        <v>44347.610624595472</v>
      </c>
      <c r="C41009">
        <v>27514</v>
      </c>
      <c r="D41009">
        <v>182191</v>
      </c>
      <c r="E41009" s="16" t="e">
        <f>VLOOKUP(C41009,Подписчики!#REF!,3,0)</f>
        <v>#REF!</v>
      </c>
      <c r="F41009" s="3">
        <f t="shared" si="1280"/>
        <v>5</v>
      </c>
      <c r="G41009" s="44">
        <f t="shared" si="1281"/>
        <v>2</v>
      </c>
      <c r="H41009" s="44"/>
    </row>
    <row r="41010" spans="1:8" x14ac:dyDescent="0.25">
      <c r="A41010">
        <v>126355</v>
      </c>
      <c r="B41010" s="1">
        <v>44347.611029126208</v>
      </c>
      <c r="C41010">
        <v>108271</v>
      </c>
      <c r="D41010">
        <v>85094</v>
      </c>
      <c r="E41010" s="16" t="e">
        <f>VLOOKUP(C41010,Подписчики!#REF!,3,0)</f>
        <v>#REF!</v>
      </c>
      <c r="F41010" s="3">
        <f t="shared" si="1280"/>
        <v>5</v>
      </c>
      <c r="G41010" s="44">
        <f t="shared" si="1281"/>
        <v>2</v>
      </c>
      <c r="H41010" s="44"/>
    </row>
    <row r="41011" spans="1:8" x14ac:dyDescent="0.25">
      <c r="A41011">
        <v>126357</v>
      </c>
      <c r="B41011" s="1">
        <v>44347.611433656959</v>
      </c>
      <c r="C41011">
        <v>240131</v>
      </c>
      <c r="D41011">
        <v>128523</v>
      </c>
      <c r="E41011" s="16" t="e">
        <f>VLOOKUP(C41011,Подписчики!#REF!,3,0)</f>
        <v>#REF!</v>
      </c>
      <c r="F41011" s="3">
        <f t="shared" si="1280"/>
        <v>5</v>
      </c>
      <c r="G41011" s="44">
        <f t="shared" si="1281"/>
        <v>2</v>
      </c>
      <c r="H41011" s="44"/>
    </row>
    <row r="41012" spans="1:8" x14ac:dyDescent="0.25">
      <c r="A41012">
        <v>126359</v>
      </c>
      <c r="B41012" s="1">
        <v>44347.612242718445</v>
      </c>
      <c r="C41012">
        <v>152936</v>
      </c>
      <c r="D41012">
        <v>114753</v>
      </c>
      <c r="E41012" s="16" t="e">
        <f>VLOOKUP(C41012,Подписчики!#REF!,3,0)</f>
        <v>#REF!</v>
      </c>
      <c r="F41012" s="3">
        <f t="shared" si="1280"/>
        <v>5</v>
      </c>
      <c r="G41012" s="44">
        <f t="shared" si="1281"/>
        <v>2</v>
      </c>
      <c r="H41012" s="44"/>
    </row>
    <row r="41013" spans="1:8" x14ac:dyDescent="0.25">
      <c r="A41013">
        <v>126363</v>
      </c>
      <c r="B41013" s="1">
        <v>44347.612647249189</v>
      </c>
      <c r="C41013">
        <v>63867</v>
      </c>
      <c r="D41013">
        <v>411922</v>
      </c>
      <c r="E41013" s="16" t="e">
        <f>VLOOKUP(C41013,Подписчики!#REF!,3,0)</f>
        <v>#REF!</v>
      </c>
      <c r="F41013" s="3">
        <f t="shared" si="1280"/>
        <v>5</v>
      </c>
      <c r="G41013" s="44">
        <f t="shared" si="1281"/>
        <v>2</v>
      </c>
      <c r="H41013" s="44"/>
    </row>
    <row r="41014" spans="1:8" x14ac:dyDescent="0.25">
      <c r="A41014">
        <v>126365</v>
      </c>
      <c r="B41014" s="1">
        <v>44347.612647249196</v>
      </c>
      <c r="C41014">
        <v>11130</v>
      </c>
      <c r="D41014">
        <v>305967</v>
      </c>
      <c r="E41014" s="16" t="e">
        <f>VLOOKUP(C41014,Подписчики!#REF!,3,0)</f>
        <v>#REF!</v>
      </c>
      <c r="F41014" s="3">
        <f t="shared" si="1280"/>
        <v>5</v>
      </c>
      <c r="G41014" s="44">
        <f t="shared" si="1281"/>
        <v>2</v>
      </c>
      <c r="H41014" s="44"/>
    </row>
    <row r="41015" spans="1:8" x14ac:dyDescent="0.25">
      <c r="A41015">
        <v>126367</v>
      </c>
      <c r="B41015" s="1">
        <v>44347.613051779932</v>
      </c>
      <c r="C41015">
        <v>279041</v>
      </c>
      <c r="D41015">
        <v>247506</v>
      </c>
      <c r="E41015" s="16" t="e">
        <f>VLOOKUP(C41015,Подписчики!#REF!,3,0)</f>
        <v>#REF!</v>
      </c>
      <c r="F41015" s="3">
        <f t="shared" si="1280"/>
        <v>5</v>
      </c>
      <c r="G41015" s="44">
        <f t="shared" si="1281"/>
        <v>2</v>
      </c>
      <c r="H41015" s="44"/>
    </row>
    <row r="41016" spans="1:8" x14ac:dyDescent="0.25">
      <c r="A41016">
        <v>126371</v>
      </c>
      <c r="B41016" s="1">
        <v>44347.615074433656</v>
      </c>
      <c r="C41016">
        <v>76160</v>
      </c>
      <c r="D41016">
        <v>153893</v>
      </c>
      <c r="E41016" s="16" t="e">
        <f>VLOOKUP(C41016,Подписчики!#REF!,3,0)</f>
        <v>#REF!</v>
      </c>
      <c r="F41016" s="3">
        <f t="shared" si="1280"/>
        <v>5</v>
      </c>
      <c r="G41016" s="44">
        <f t="shared" si="1281"/>
        <v>2</v>
      </c>
      <c r="H41016" s="44"/>
    </row>
    <row r="41017" spans="1:8" x14ac:dyDescent="0.25">
      <c r="A41017">
        <v>126373</v>
      </c>
      <c r="B41017" s="1">
        <v>44347.615478964406</v>
      </c>
      <c r="C41017">
        <v>33145</v>
      </c>
      <c r="D41017">
        <v>80726</v>
      </c>
      <c r="E41017" s="16" t="e">
        <f>VLOOKUP(C41017,Подписчики!#REF!,3,0)</f>
        <v>#REF!</v>
      </c>
      <c r="F41017" s="3">
        <f t="shared" si="1280"/>
        <v>5</v>
      </c>
      <c r="G41017" s="44">
        <f t="shared" si="1281"/>
        <v>2</v>
      </c>
      <c r="H41017" s="44"/>
    </row>
    <row r="41018" spans="1:8" x14ac:dyDescent="0.25">
      <c r="A41018">
        <v>126378</v>
      </c>
      <c r="B41018" s="1">
        <v>44347.615478964406</v>
      </c>
      <c r="C41018">
        <v>252464</v>
      </c>
      <c r="D41018">
        <v>242428</v>
      </c>
      <c r="E41018" s="16" t="e">
        <f>VLOOKUP(C41018,Подписчики!#REF!,3,0)</f>
        <v>#REF!</v>
      </c>
      <c r="F41018" s="3">
        <f t="shared" si="1280"/>
        <v>5</v>
      </c>
      <c r="G41018" s="44">
        <f t="shared" si="1281"/>
        <v>2</v>
      </c>
      <c r="H41018" s="44"/>
    </row>
    <row r="41019" spans="1:8" x14ac:dyDescent="0.25">
      <c r="A41019">
        <v>126383</v>
      </c>
      <c r="B41019" s="1">
        <v>44347.615883495142</v>
      </c>
      <c r="C41019">
        <v>169858</v>
      </c>
      <c r="D41019">
        <v>292782</v>
      </c>
      <c r="E41019" s="16" t="e">
        <f>VLOOKUP(C41019,Подписчики!#REF!,3,0)</f>
        <v>#REF!</v>
      </c>
      <c r="F41019" s="3">
        <f t="shared" si="1280"/>
        <v>5</v>
      </c>
      <c r="G41019" s="44">
        <f t="shared" si="1281"/>
        <v>2</v>
      </c>
      <c r="H41019" s="44"/>
    </row>
    <row r="41020" spans="1:8" x14ac:dyDescent="0.25">
      <c r="A41020">
        <v>126384</v>
      </c>
      <c r="B41020" s="1">
        <v>44347.615883495142</v>
      </c>
      <c r="C41020">
        <v>236284</v>
      </c>
      <c r="D41020">
        <v>105089</v>
      </c>
      <c r="E41020" s="16" t="e">
        <f>VLOOKUP(C41020,Подписчики!#REF!,3,0)</f>
        <v>#REF!</v>
      </c>
      <c r="F41020" s="3">
        <f t="shared" si="1280"/>
        <v>5</v>
      </c>
      <c r="G41020" s="44">
        <f t="shared" si="1281"/>
        <v>2</v>
      </c>
      <c r="H41020" s="44"/>
    </row>
    <row r="41021" spans="1:8" x14ac:dyDescent="0.25">
      <c r="A41021">
        <v>126389</v>
      </c>
      <c r="B41021" s="1">
        <v>44347.616288025893</v>
      </c>
      <c r="C41021">
        <v>90255</v>
      </c>
      <c r="D41021">
        <v>78899</v>
      </c>
      <c r="E41021" s="16" t="e">
        <f>VLOOKUP(C41021,Подписчики!#REF!,3,0)</f>
        <v>#REF!</v>
      </c>
      <c r="F41021" s="3">
        <f t="shared" si="1280"/>
        <v>5</v>
      </c>
      <c r="G41021" s="44">
        <f t="shared" si="1281"/>
        <v>2</v>
      </c>
      <c r="H41021" s="44"/>
    </row>
    <row r="41022" spans="1:8" x14ac:dyDescent="0.25">
      <c r="A41022">
        <v>126390</v>
      </c>
      <c r="B41022" s="1">
        <v>44347.616692556636</v>
      </c>
      <c r="C41022">
        <v>66237</v>
      </c>
      <c r="D41022">
        <v>188971</v>
      </c>
      <c r="E41022" s="16" t="e">
        <f>VLOOKUP(C41022,Подписчики!#REF!,3,0)</f>
        <v>#REF!</v>
      </c>
      <c r="F41022" s="3">
        <f t="shared" si="1280"/>
        <v>5</v>
      </c>
      <c r="G41022" s="44">
        <f t="shared" si="1281"/>
        <v>2</v>
      </c>
      <c r="H41022" s="44"/>
    </row>
    <row r="41023" spans="1:8" x14ac:dyDescent="0.25">
      <c r="A41023">
        <v>126395</v>
      </c>
      <c r="B41023" s="1">
        <v>44347.617333333335</v>
      </c>
      <c r="C41023">
        <v>175105</v>
      </c>
      <c r="D41023">
        <v>105200</v>
      </c>
      <c r="E41023" s="16" t="e">
        <f>VLOOKUP(C41023,Подписчики!#REF!,3,0)</f>
        <v>#REF!</v>
      </c>
      <c r="F41023" s="3">
        <f t="shared" si="1280"/>
        <v>5</v>
      </c>
      <c r="G41023" s="44">
        <f t="shared" si="1281"/>
        <v>2</v>
      </c>
      <c r="H41023" s="44"/>
    </row>
    <row r="41024" spans="1:8" x14ac:dyDescent="0.25">
      <c r="A41024">
        <v>126399</v>
      </c>
      <c r="B41024" s="1">
        <v>44347.617906148866</v>
      </c>
      <c r="C41024">
        <v>239430</v>
      </c>
      <c r="D41024">
        <v>10148</v>
      </c>
      <c r="E41024" s="16" t="e">
        <f>VLOOKUP(C41024,Подписчики!#REF!,3,0)</f>
        <v>#REF!</v>
      </c>
      <c r="F41024" s="3">
        <f t="shared" si="1280"/>
        <v>5</v>
      </c>
      <c r="G41024" s="44">
        <f t="shared" si="1281"/>
        <v>2</v>
      </c>
      <c r="H41024" s="44"/>
    </row>
    <row r="41025" spans="1:8" x14ac:dyDescent="0.25">
      <c r="A41025">
        <v>126403</v>
      </c>
      <c r="B41025" s="1">
        <v>44347.618310679609</v>
      </c>
      <c r="C41025">
        <v>87902</v>
      </c>
      <c r="D41025">
        <v>60239</v>
      </c>
      <c r="E41025" s="16" t="e">
        <f>VLOOKUP(C41025,Подписчики!#REF!,3,0)</f>
        <v>#REF!</v>
      </c>
      <c r="F41025" s="3">
        <f t="shared" si="1280"/>
        <v>5</v>
      </c>
      <c r="G41025" s="44">
        <f t="shared" si="1281"/>
        <v>2</v>
      </c>
      <c r="H41025" s="44"/>
    </row>
    <row r="41026" spans="1:8" x14ac:dyDescent="0.25">
      <c r="A41026">
        <v>126406</v>
      </c>
      <c r="B41026" s="1">
        <v>44347.618310679616</v>
      </c>
      <c r="C41026">
        <v>158454</v>
      </c>
      <c r="D41026">
        <v>411922</v>
      </c>
      <c r="E41026" s="16" t="e">
        <f>VLOOKUP(C41026,Подписчики!#REF!,3,0)</f>
        <v>#REF!</v>
      </c>
      <c r="F41026" s="3">
        <f t="shared" si="1280"/>
        <v>5</v>
      </c>
      <c r="G41026" s="44">
        <f t="shared" si="1281"/>
        <v>2</v>
      </c>
      <c r="H41026" s="44"/>
    </row>
    <row r="41027" spans="1:8" x14ac:dyDescent="0.25">
      <c r="A41027">
        <v>126409</v>
      </c>
      <c r="B41027" s="1">
        <v>44347.618715210359</v>
      </c>
      <c r="C41027">
        <v>297585</v>
      </c>
      <c r="D41027">
        <v>88863</v>
      </c>
      <c r="E41027" s="16" t="e">
        <f>VLOOKUP(C41027,Подписчики!#REF!,3,0)</f>
        <v>#REF!</v>
      </c>
      <c r="F41027" s="3">
        <f t="shared" ref="F41027:F41090" si="1282">MONTH(B41027)</f>
        <v>5</v>
      </c>
      <c r="G41027" s="44">
        <f t="shared" ref="G41027:G41090" si="1283">WEEKDAY(B41027,1)</f>
        <v>2</v>
      </c>
      <c r="H41027" s="44"/>
    </row>
    <row r="41028" spans="1:8" x14ac:dyDescent="0.25">
      <c r="A41028">
        <v>126413</v>
      </c>
      <c r="B41028" s="1">
        <v>44347.618715210359</v>
      </c>
      <c r="C41028">
        <v>317749</v>
      </c>
      <c r="D41028">
        <v>278622</v>
      </c>
      <c r="E41028" s="16" t="e">
        <f>VLOOKUP(C41028,Подписчики!#REF!,3,0)</f>
        <v>#REF!</v>
      </c>
      <c r="F41028" s="3">
        <f t="shared" si="1282"/>
        <v>5</v>
      </c>
      <c r="G41028" s="44">
        <f t="shared" si="1283"/>
        <v>2</v>
      </c>
      <c r="H41028" s="44"/>
    </row>
    <row r="41029" spans="1:8" x14ac:dyDescent="0.25">
      <c r="A41029">
        <v>126416</v>
      </c>
      <c r="B41029" s="1">
        <v>44347.619666666666</v>
      </c>
      <c r="C41029">
        <v>305942</v>
      </c>
      <c r="D41029">
        <v>388561</v>
      </c>
      <c r="E41029" s="16" t="e">
        <f>VLOOKUP(C41029,Подписчики!#REF!,3,0)</f>
        <v>#REF!</v>
      </c>
      <c r="F41029" s="3">
        <f t="shared" si="1282"/>
        <v>5</v>
      </c>
      <c r="G41029" s="44">
        <f t="shared" si="1283"/>
        <v>2</v>
      </c>
      <c r="H41029" s="44"/>
    </row>
    <row r="41030" spans="1:8" x14ac:dyDescent="0.25">
      <c r="A41030">
        <v>126419</v>
      </c>
      <c r="B41030" s="1">
        <v>44347.620333333332</v>
      </c>
      <c r="C41030">
        <v>58357</v>
      </c>
      <c r="D41030">
        <v>98921</v>
      </c>
      <c r="E41030" s="16" t="e">
        <f>VLOOKUP(C41030,Подписчики!#REF!,3,0)</f>
        <v>#REF!</v>
      </c>
      <c r="F41030" s="3">
        <f t="shared" si="1282"/>
        <v>5</v>
      </c>
      <c r="G41030" s="44">
        <f t="shared" si="1283"/>
        <v>2</v>
      </c>
      <c r="H41030" s="44"/>
    </row>
    <row r="41031" spans="1:8" x14ac:dyDescent="0.25">
      <c r="A41031">
        <v>126423</v>
      </c>
      <c r="B41031" s="1">
        <v>44347.621142394819</v>
      </c>
      <c r="C41031">
        <v>77666</v>
      </c>
      <c r="D41031">
        <v>209122</v>
      </c>
      <c r="E41031" s="16" t="e">
        <f>VLOOKUP(C41031,Подписчики!#REF!,3,0)</f>
        <v>#REF!</v>
      </c>
      <c r="F41031" s="3">
        <f t="shared" si="1282"/>
        <v>5</v>
      </c>
      <c r="G41031" s="44">
        <f t="shared" si="1283"/>
        <v>2</v>
      </c>
      <c r="H41031" s="44"/>
    </row>
    <row r="41032" spans="1:8" x14ac:dyDescent="0.25">
      <c r="A41032">
        <v>126425</v>
      </c>
      <c r="B41032" s="1">
        <v>44347.621951456305</v>
      </c>
      <c r="C41032">
        <v>287307</v>
      </c>
      <c r="D41032">
        <v>138209</v>
      </c>
      <c r="E41032" s="16" t="e">
        <f>VLOOKUP(C41032,Подписчики!#REF!,3,0)</f>
        <v>#REF!</v>
      </c>
      <c r="F41032" s="3">
        <f t="shared" si="1282"/>
        <v>5</v>
      </c>
      <c r="G41032" s="44">
        <f t="shared" si="1283"/>
        <v>2</v>
      </c>
      <c r="H41032" s="44"/>
    </row>
    <row r="41033" spans="1:8" x14ac:dyDescent="0.25">
      <c r="A41033">
        <v>126430</v>
      </c>
      <c r="B41033" s="1">
        <v>44347.621951456313</v>
      </c>
      <c r="C41033">
        <v>36811</v>
      </c>
      <c r="D41033">
        <v>230507</v>
      </c>
      <c r="E41033" s="16" t="e">
        <f>VLOOKUP(C41033,Подписчики!#REF!,3,0)</f>
        <v>#REF!</v>
      </c>
      <c r="F41033" s="3">
        <f t="shared" si="1282"/>
        <v>5</v>
      </c>
      <c r="G41033" s="44">
        <f t="shared" si="1283"/>
        <v>2</v>
      </c>
      <c r="H41033" s="44"/>
    </row>
    <row r="41034" spans="1:8" x14ac:dyDescent="0.25">
      <c r="A41034">
        <v>126435</v>
      </c>
      <c r="B41034" s="1">
        <v>44347.621951456313</v>
      </c>
      <c r="C41034">
        <v>257537</v>
      </c>
      <c r="D41034">
        <v>89017</v>
      </c>
      <c r="E41034" s="16" t="e">
        <f>VLOOKUP(C41034,Подписчики!#REF!,3,0)</f>
        <v>#REF!</v>
      </c>
      <c r="F41034" s="3">
        <f t="shared" si="1282"/>
        <v>5</v>
      </c>
      <c r="G41034" s="44">
        <f t="shared" si="1283"/>
        <v>2</v>
      </c>
      <c r="H41034" s="44"/>
    </row>
    <row r="41035" spans="1:8" x14ac:dyDescent="0.25">
      <c r="A41035">
        <v>126440</v>
      </c>
      <c r="B41035" s="1">
        <v>44347.622355987056</v>
      </c>
      <c r="C41035">
        <v>178783</v>
      </c>
      <c r="D41035">
        <v>439981</v>
      </c>
      <c r="E41035" s="16" t="e">
        <f>VLOOKUP(C41035,Подписчики!#REF!,3,0)</f>
        <v>#REF!</v>
      </c>
      <c r="F41035" s="3">
        <f t="shared" si="1282"/>
        <v>5</v>
      </c>
      <c r="G41035" s="44">
        <f t="shared" si="1283"/>
        <v>2</v>
      </c>
      <c r="H41035" s="44"/>
    </row>
    <row r="41036" spans="1:8" x14ac:dyDescent="0.25">
      <c r="A41036">
        <v>126442</v>
      </c>
      <c r="B41036" s="1">
        <v>44347.622760517799</v>
      </c>
      <c r="C41036">
        <v>60589</v>
      </c>
      <c r="D41036">
        <v>106429</v>
      </c>
      <c r="E41036" s="16" t="e">
        <f>VLOOKUP(C41036,Подписчики!#REF!,3,0)</f>
        <v>#REF!</v>
      </c>
      <c r="F41036" s="3">
        <f t="shared" si="1282"/>
        <v>5</v>
      </c>
      <c r="G41036" s="44">
        <f t="shared" si="1283"/>
        <v>2</v>
      </c>
      <c r="H41036" s="44"/>
    </row>
    <row r="41037" spans="1:8" x14ac:dyDescent="0.25">
      <c r="A41037">
        <v>126446</v>
      </c>
      <c r="B41037" s="1">
        <v>44347.623333333337</v>
      </c>
      <c r="C41037">
        <v>20062</v>
      </c>
      <c r="D41037">
        <v>397</v>
      </c>
      <c r="E41037" s="16" t="e">
        <f>VLOOKUP(C41037,Подписчики!#REF!,3,0)</f>
        <v>#REF!</v>
      </c>
      <c r="F41037" s="3">
        <f t="shared" si="1282"/>
        <v>5</v>
      </c>
      <c r="G41037" s="44">
        <f t="shared" si="1283"/>
        <v>2</v>
      </c>
      <c r="H41037" s="44"/>
    </row>
    <row r="41038" spans="1:8" x14ac:dyDescent="0.25">
      <c r="A41038">
        <v>126449</v>
      </c>
      <c r="B41038" s="1">
        <v>44347.623974110029</v>
      </c>
      <c r="C41038">
        <v>50465</v>
      </c>
      <c r="D41038">
        <v>411922</v>
      </c>
      <c r="E41038" s="16" t="e">
        <f>VLOOKUP(C41038,Подписчики!#REF!,3,0)</f>
        <v>#REF!</v>
      </c>
      <c r="F41038" s="3">
        <f t="shared" si="1282"/>
        <v>5</v>
      </c>
      <c r="G41038" s="44">
        <f t="shared" si="1283"/>
        <v>2</v>
      </c>
      <c r="H41038" s="44"/>
    </row>
    <row r="41039" spans="1:8" x14ac:dyDescent="0.25">
      <c r="A41039">
        <v>126452</v>
      </c>
      <c r="B41039" s="1">
        <v>44347.624378640779</v>
      </c>
      <c r="C41039">
        <v>309682</v>
      </c>
      <c r="D41039">
        <v>439981</v>
      </c>
      <c r="E41039" s="16" t="e">
        <f>VLOOKUP(C41039,Подписчики!#REF!,3,0)</f>
        <v>#REF!</v>
      </c>
      <c r="F41039" s="3">
        <f t="shared" si="1282"/>
        <v>5</v>
      </c>
      <c r="G41039" s="44">
        <f t="shared" si="1283"/>
        <v>2</v>
      </c>
      <c r="H41039" s="44"/>
    </row>
    <row r="41040" spans="1:8" x14ac:dyDescent="0.25">
      <c r="A41040">
        <v>126453</v>
      </c>
      <c r="B41040" s="1">
        <v>44347.625592233009</v>
      </c>
      <c r="C41040">
        <v>323339</v>
      </c>
      <c r="D41040">
        <v>118549</v>
      </c>
      <c r="E41040" s="16" t="e">
        <f>VLOOKUP(C41040,Подписчики!#REF!,3,0)</f>
        <v>#REF!</v>
      </c>
      <c r="F41040" s="3">
        <f t="shared" si="1282"/>
        <v>5</v>
      </c>
      <c r="G41040" s="44">
        <f t="shared" si="1283"/>
        <v>2</v>
      </c>
      <c r="H41040" s="44"/>
    </row>
    <row r="41041" spans="1:8" x14ac:dyDescent="0.25">
      <c r="A41041">
        <v>126455</v>
      </c>
      <c r="B41041" s="1">
        <v>44347.628019417476</v>
      </c>
      <c r="C41041">
        <v>330635</v>
      </c>
      <c r="D41041">
        <v>467145</v>
      </c>
      <c r="E41041" s="16" t="e">
        <f>VLOOKUP(C41041,Подписчики!#REF!,3,0)</f>
        <v>#REF!</v>
      </c>
      <c r="F41041" s="3">
        <f t="shared" si="1282"/>
        <v>5</v>
      </c>
      <c r="G41041" s="44">
        <f t="shared" si="1283"/>
        <v>2</v>
      </c>
      <c r="H41041" s="44"/>
    </row>
    <row r="41042" spans="1:8" x14ac:dyDescent="0.25">
      <c r="A41042">
        <v>126460</v>
      </c>
      <c r="B41042" s="1">
        <v>44347.628333333334</v>
      </c>
      <c r="C41042">
        <v>119833</v>
      </c>
      <c r="D41042">
        <v>439981</v>
      </c>
      <c r="E41042" s="16" t="e">
        <f>VLOOKUP(C41042,Подписчики!#REF!,3,0)</f>
        <v>#REF!</v>
      </c>
      <c r="F41042" s="3">
        <f t="shared" si="1282"/>
        <v>5</v>
      </c>
      <c r="G41042" s="44">
        <f t="shared" si="1283"/>
        <v>2</v>
      </c>
      <c r="H41042" s="44"/>
    </row>
    <row r="41043" spans="1:8" x14ac:dyDescent="0.25">
      <c r="A41043">
        <v>126463</v>
      </c>
      <c r="B41043" s="1">
        <v>44347.628423948219</v>
      </c>
      <c r="C41043">
        <v>128444</v>
      </c>
      <c r="D41043">
        <v>478377</v>
      </c>
      <c r="E41043" s="16" t="e">
        <f>VLOOKUP(C41043,Подписчики!#REF!,3,0)</f>
        <v>#REF!</v>
      </c>
      <c r="F41043" s="3">
        <f t="shared" si="1282"/>
        <v>5</v>
      </c>
      <c r="G41043" s="44">
        <f t="shared" si="1283"/>
        <v>2</v>
      </c>
      <c r="H41043" s="44"/>
    </row>
    <row r="41044" spans="1:8" x14ac:dyDescent="0.25">
      <c r="A41044">
        <v>126467</v>
      </c>
      <c r="B41044" s="1">
        <v>44347.628423948219</v>
      </c>
      <c r="C41044">
        <v>307664</v>
      </c>
      <c r="D41044">
        <v>455631</v>
      </c>
      <c r="E41044" s="16" t="e">
        <f>VLOOKUP(C41044,Подписчики!#REF!,3,0)</f>
        <v>#REF!</v>
      </c>
      <c r="F41044" s="3">
        <f t="shared" si="1282"/>
        <v>5</v>
      </c>
      <c r="G41044" s="44">
        <f t="shared" si="1283"/>
        <v>2</v>
      </c>
      <c r="H41044" s="44"/>
    </row>
    <row r="41045" spans="1:8" x14ac:dyDescent="0.25">
      <c r="A41045">
        <v>126471</v>
      </c>
      <c r="B41045" s="1">
        <v>44347.628423948219</v>
      </c>
      <c r="C41045">
        <v>308351</v>
      </c>
      <c r="D41045">
        <v>98921</v>
      </c>
      <c r="E41045" s="16" t="e">
        <f>VLOOKUP(C41045,Подписчики!#REF!,3,0)</f>
        <v>#REF!</v>
      </c>
      <c r="F41045" s="3">
        <f t="shared" si="1282"/>
        <v>5</v>
      </c>
      <c r="G41045" s="44">
        <f t="shared" si="1283"/>
        <v>2</v>
      </c>
      <c r="H41045" s="44"/>
    </row>
    <row r="41046" spans="1:8" x14ac:dyDescent="0.25">
      <c r="A41046">
        <v>126476</v>
      </c>
      <c r="B41046" s="1">
        <v>44347.628828478963</v>
      </c>
      <c r="C41046">
        <v>202520</v>
      </c>
      <c r="D41046">
        <v>238334</v>
      </c>
      <c r="E41046" s="16" t="e">
        <f>VLOOKUP(C41046,Подписчики!#REF!,3,0)</f>
        <v>#REF!</v>
      </c>
      <c r="F41046" s="3">
        <f t="shared" si="1282"/>
        <v>5</v>
      </c>
      <c r="G41046" s="44">
        <f t="shared" si="1283"/>
        <v>2</v>
      </c>
      <c r="H41046" s="44"/>
    </row>
    <row r="41047" spans="1:8" x14ac:dyDescent="0.25">
      <c r="A41047">
        <v>126481</v>
      </c>
      <c r="B41047" s="1">
        <v>44347.629233009706</v>
      </c>
      <c r="C41047">
        <v>229209</v>
      </c>
      <c r="D41047">
        <v>241927</v>
      </c>
      <c r="E41047" s="16" t="e">
        <f>VLOOKUP(C41047,Подписчики!#REF!,3,0)</f>
        <v>#REF!</v>
      </c>
      <c r="F41047" s="3">
        <f t="shared" si="1282"/>
        <v>5</v>
      </c>
      <c r="G41047" s="44">
        <f t="shared" si="1283"/>
        <v>2</v>
      </c>
      <c r="H41047" s="44"/>
    </row>
    <row r="41048" spans="1:8" x14ac:dyDescent="0.25">
      <c r="A41048">
        <v>126483</v>
      </c>
      <c r="B41048" s="1">
        <v>44347.629233009706</v>
      </c>
      <c r="C41048">
        <v>247601</v>
      </c>
      <c r="D41048">
        <v>59172</v>
      </c>
      <c r="E41048" s="16" t="e">
        <f>VLOOKUP(C41048,Подписчики!#REF!,3,0)</f>
        <v>#REF!</v>
      </c>
      <c r="F41048" s="3">
        <f t="shared" si="1282"/>
        <v>5</v>
      </c>
      <c r="G41048" s="44">
        <f t="shared" si="1283"/>
        <v>2</v>
      </c>
      <c r="H41048" s="44"/>
    </row>
    <row r="41049" spans="1:8" x14ac:dyDescent="0.25">
      <c r="A41049">
        <v>126484</v>
      </c>
      <c r="B41049" s="1">
        <v>44347.629637540456</v>
      </c>
      <c r="C41049">
        <v>96426</v>
      </c>
      <c r="D41049">
        <v>88863</v>
      </c>
      <c r="E41049" s="16" t="e">
        <f>VLOOKUP(C41049,Подписчики!#REF!,3,0)</f>
        <v>#REF!</v>
      </c>
      <c r="F41049" s="3">
        <f t="shared" si="1282"/>
        <v>5</v>
      </c>
      <c r="G41049" s="44">
        <f t="shared" si="1283"/>
        <v>2</v>
      </c>
      <c r="H41049" s="44"/>
    </row>
    <row r="41050" spans="1:8" x14ac:dyDescent="0.25">
      <c r="A41050">
        <v>126489</v>
      </c>
      <c r="B41050" s="1">
        <v>44347.6300420712</v>
      </c>
      <c r="C41050">
        <v>323936</v>
      </c>
      <c r="D41050">
        <v>230507</v>
      </c>
      <c r="E41050" s="16" t="e">
        <f>VLOOKUP(C41050,Подписчики!#REF!,3,0)</f>
        <v>#REF!</v>
      </c>
      <c r="F41050" s="3">
        <f t="shared" si="1282"/>
        <v>5</v>
      </c>
      <c r="G41050" s="44">
        <f t="shared" si="1283"/>
        <v>2</v>
      </c>
      <c r="H41050" s="44"/>
    </row>
    <row r="41051" spans="1:8" x14ac:dyDescent="0.25">
      <c r="A41051">
        <v>126492</v>
      </c>
      <c r="B41051" s="1">
        <v>44347.630446601943</v>
      </c>
      <c r="C41051">
        <v>45534</v>
      </c>
      <c r="D41051">
        <v>349014</v>
      </c>
      <c r="E41051" s="16" t="e">
        <f>VLOOKUP(C41051,Подписчики!#REF!,3,0)</f>
        <v>#REF!</v>
      </c>
      <c r="F41051" s="3">
        <f t="shared" si="1282"/>
        <v>5</v>
      </c>
      <c r="G41051" s="44">
        <f t="shared" si="1283"/>
        <v>2</v>
      </c>
      <c r="H41051" s="44"/>
    </row>
    <row r="41052" spans="1:8" x14ac:dyDescent="0.25">
      <c r="A41052">
        <v>126495</v>
      </c>
      <c r="B41052" s="1">
        <v>44347.630446601943</v>
      </c>
      <c r="C41052">
        <v>93474</v>
      </c>
      <c r="D41052">
        <v>411922</v>
      </c>
      <c r="E41052" s="16" t="e">
        <f>VLOOKUP(C41052,Подписчики!#REF!,3,0)</f>
        <v>#REF!</v>
      </c>
      <c r="F41052" s="3">
        <f t="shared" si="1282"/>
        <v>5</v>
      </c>
      <c r="G41052" s="44">
        <f t="shared" si="1283"/>
        <v>2</v>
      </c>
      <c r="H41052" s="44"/>
    </row>
    <row r="41053" spans="1:8" x14ac:dyDescent="0.25">
      <c r="A41053">
        <v>126497</v>
      </c>
      <c r="B41053" s="1">
        <v>44347.630851132686</v>
      </c>
      <c r="C41053">
        <v>149323</v>
      </c>
      <c r="D41053">
        <v>36003</v>
      </c>
      <c r="E41053" s="16" t="e">
        <f>VLOOKUP(C41053,Подписчики!#REF!,3,0)</f>
        <v>#REF!</v>
      </c>
      <c r="F41053" s="3">
        <f t="shared" si="1282"/>
        <v>5</v>
      </c>
      <c r="G41053" s="44">
        <f t="shared" si="1283"/>
        <v>2</v>
      </c>
      <c r="H41053" s="44"/>
    </row>
    <row r="41054" spans="1:8" x14ac:dyDescent="0.25">
      <c r="A41054">
        <v>126500</v>
      </c>
      <c r="B41054" s="1">
        <v>44347.630851132686</v>
      </c>
      <c r="C41054">
        <v>251464</v>
      </c>
      <c r="D41054">
        <v>175989</v>
      </c>
      <c r="E41054" s="16" t="e">
        <f>VLOOKUP(C41054,Подписчики!#REF!,3,0)</f>
        <v>#REF!</v>
      </c>
      <c r="F41054" s="3">
        <f t="shared" si="1282"/>
        <v>5</v>
      </c>
      <c r="G41054" s="44">
        <f t="shared" si="1283"/>
        <v>2</v>
      </c>
      <c r="H41054" s="44"/>
    </row>
    <row r="41055" spans="1:8" x14ac:dyDescent="0.25">
      <c r="A41055">
        <v>126503</v>
      </c>
      <c r="B41055" s="1">
        <v>44347.631660194173</v>
      </c>
      <c r="C41055">
        <v>219338</v>
      </c>
      <c r="D41055">
        <v>118549</v>
      </c>
      <c r="E41055" s="16" t="e">
        <f>VLOOKUP(C41055,Подписчики!#REF!,3,0)</f>
        <v>#REF!</v>
      </c>
      <c r="F41055" s="3">
        <f t="shared" si="1282"/>
        <v>5</v>
      </c>
      <c r="G41055" s="44">
        <f t="shared" si="1283"/>
        <v>2</v>
      </c>
      <c r="H41055" s="44"/>
    </row>
    <row r="41056" spans="1:8" x14ac:dyDescent="0.25">
      <c r="A41056">
        <v>126508</v>
      </c>
      <c r="B41056" s="1">
        <v>44347.631999999998</v>
      </c>
      <c r="C41056">
        <v>44186</v>
      </c>
      <c r="D41056">
        <v>351192</v>
      </c>
      <c r="E41056" s="16" t="e">
        <f>VLOOKUP(C41056,Подписчики!#REF!,3,0)</f>
        <v>#REF!</v>
      </c>
      <c r="F41056" s="3">
        <f t="shared" si="1282"/>
        <v>5</v>
      </c>
      <c r="G41056" s="44">
        <f t="shared" si="1283"/>
        <v>2</v>
      </c>
      <c r="H41056" s="44"/>
    </row>
    <row r="41057" spans="1:8" x14ac:dyDescent="0.25">
      <c r="A41057">
        <v>126509</v>
      </c>
      <c r="B41057" s="1">
        <v>44347.632064724916</v>
      </c>
      <c r="C41057">
        <v>107651</v>
      </c>
      <c r="D41057">
        <v>294433</v>
      </c>
      <c r="E41057" s="16" t="e">
        <f>VLOOKUP(C41057,Подписчики!#REF!,3,0)</f>
        <v>#REF!</v>
      </c>
      <c r="F41057" s="3">
        <f t="shared" si="1282"/>
        <v>5</v>
      </c>
      <c r="G41057" s="44">
        <f t="shared" si="1283"/>
        <v>2</v>
      </c>
      <c r="H41057" s="44"/>
    </row>
    <row r="41058" spans="1:8" x14ac:dyDescent="0.25">
      <c r="A41058">
        <v>126513</v>
      </c>
      <c r="B41058" s="1">
        <v>44347.632064724916</v>
      </c>
      <c r="C41058">
        <v>273724</v>
      </c>
      <c r="D41058">
        <v>18748</v>
      </c>
      <c r="E41058" s="16" t="e">
        <f>VLOOKUP(C41058,Подписчики!#REF!,3,0)</f>
        <v>#REF!</v>
      </c>
      <c r="F41058" s="3">
        <f t="shared" si="1282"/>
        <v>5</v>
      </c>
      <c r="G41058" s="44">
        <f t="shared" si="1283"/>
        <v>2</v>
      </c>
      <c r="H41058" s="44"/>
    </row>
    <row r="41059" spans="1:8" x14ac:dyDescent="0.25">
      <c r="A41059">
        <v>126518</v>
      </c>
      <c r="B41059" s="1">
        <v>44347.632469255666</v>
      </c>
      <c r="C41059">
        <v>17664</v>
      </c>
      <c r="D41059">
        <v>345550</v>
      </c>
      <c r="E41059" s="16" t="e">
        <f>VLOOKUP(C41059,Подписчики!#REF!,3,0)</f>
        <v>#REF!</v>
      </c>
      <c r="F41059" s="3">
        <f t="shared" si="1282"/>
        <v>5</v>
      </c>
      <c r="G41059" s="44">
        <f t="shared" si="1283"/>
        <v>2</v>
      </c>
      <c r="H41059" s="44"/>
    </row>
    <row r="41060" spans="1:8" x14ac:dyDescent="0.25">
      <c r="A41060">
        <v>126520</v>
      </c>
      <c r="B41060" s="1">
        <v>44347.632469255666</v>
      </c>
      <c r="C41060">
        <v>143804</v>
      </c>
      <c r="D41060">
        <v>5151</v>
      </c>
      <c r="E41060" s="16" t="e">
        <f>VLOOKUP(C41060,Подписчики!#REF!,3,0)</f>
        <v>#REF!</v>
      </c>
      <c r="F41060" s="3">
        <f t="shared" si="1282"/>
        <v>5</v>
      </c>
      <c r="G41060" s="44">
        <f t="shared" si="1283"/>
        <v>2</v>
      </c>
      <c r="H41060" s="44"/>
    </row>
    <row r="41061" spans="1:8" x14ac:dyDescent="0.25">
      <c r="A41061">
        <v>126525</v>
      </c>
      <c r="B41061" s="1">
        <v>44347.632469255666</v>
      </c>
      <c r="C41061">
        <v>169958</v>
      </c>
      <c r="D41061">
        <v>156555</v>
      </c>
      <c r="E41061" s="16" t="e">
        <f>VLOOKUP(C41061,Подписчики!#REF!,3,0)</f>
        <v>#REF!</v>
      </c>
      <c r="F41061" s="3">
        <f t="shared" si="1282"/>
        <v>5</v>
      </c>
      <c r="G41061" s="44">
        <f t="shared" si="1283"/>
        <v>2</v>
      </c>
      <c r="H41061" s="44"/>
    </row>
    <row r="41062" spans="1:8" x14ac:dyDescent="0.25">
      <c r="A41062">
        <v>126527</v>
      </c>
      <c r="B41062" s="1">
        <v>44347.633278317153</v>
      </c>
      <c r="C41062">
        <v>27559</v>
      </c>
      <c r="D41062">
        <v>411922</v>
      </c>
      <c r="E41062" s="16" t="e">
        <f>VLOOKUP(C41062,Подписчики!#REF!,3,0)</f>
        <v>#REF!</v>
      </c>
      <c r="F41062" s="3">
        <f t="shared" si="1282"/>
        <v>5</v>
      </c>
      <c r="G41062" s="44">
        <f t="shared" si="1283"/>
        <v>2</v>
      </c>
      <c r="H41062" s="44"/>
    </row>
    <row r="41063" spans="1:8" x14ac:dyDescent="0.25">
      <c r="A41063">
        <v>126528</v>
      </c>
      <c r="B41063" s="1">
        <v>44347.633682847896</v>
      </c>
      <c r="C41063">
        <v>127116</v>
      </c>
      <c r="D41063">
        <v>308577</v>
      </c>
      <c r="E41063" s="16" t="e">
        <f>VLOOKUP(C41063,Подписчики!#REF!,3,0)</f>
        <v>#REF!</v>
      </c>
      <c r="F41063" s="3">
        <f t="shared" si="1282"/>
        <v>5</v>
      </c>
      <c r="G41063" s="44">
        <f t="shared" si="1283"/>
        <v>2</v>
      </c>
      <c r="H41063" s="44"/>
    </row>
    <row r="41064" spans="1:8" x14ac:dyDescent="0.25">
      <c r="A41064">
        <v>126531</v>
      </c>
      <c r="B41064" s="1">
        <v>44347.634896440126</v>
      </c>
      <c r="C41064">
        <v>78746</v>
      </c>
      <c r="D41064">
        <v>296654</v>
      </c>
      <c r="E41064" s="16" t="e">
        <f>VLOOKUP(C41064,Подписчики!#REF!,3,0)</f>
        <v>#REF!</v>
      </c>
      <c r="F41064" s="3">
        <f t="shared" si="1282"/>
        <v>5</v>
      </c>
      <c r="G41064" s="44">
        <f t="shared" si="1283"/>
        <v>2</v>
      </c>
      <c r="H41064" s="44"/>
    </row>
    <row r="41065" spans="1:8" x14ac:dyDescent="0.25">
      <c r="A41065">
        <v>126536</v>
      </c>
      <c r="B41065" s="1">
        <v>44347.635300970869</v>
      </c>
      <c r="C41065">
        <v>273612</v>
      </c>
      <c r="D41065">
        <v>341333</v>
      </c>
      <c r="E41065" s="16" t="e">
        <f>VLOOKUP(C41065,Подписчики!#REF!,3,0)</f>
        <v>#REF!</v>
      </c>
      <c r="F41065" s="3">
        <f t="shared" si="1282"/>
        <v>5</v>
      </c>
      <c r="G41065" s="44">
        <f t="shared" si="1283"/>
        <v>2</v>
      </c>
      <c r="H41065" s="44"/>
    </row>
    <row r="41066" spans="1:8" x14ac:dyDescent="0.25">
      <c r="A41066">
        <v>126538</v>
      </c>
      <c r="B41066" s="1">
        <v>44347.635300970869</v>
      </c>
      <c r="C41066">
        <v>285121</v>
      </c>
      <c r="D41066">
        <v>397390</v>
      </c>
      <c r="E41066" s="16" t="e">
        <f>VLOOKUP(C41066,Подписчики!#REF!,3,0)</f>
        <v>#REF!</v>
      </c>
      <c r="F41066" s="3">
        <f t="shared" si="1282"/>
        <v>5</v>
      </c>
      <c r="G41066" s="44">
        <f t="shared" si="1283"/>
        <v>2</v>
      </c>
      <c r="H41066" s="44"/>
    </row>
    <row r="41067" spans="1:8" x14ac:dyDescent="0.25">
      <c r="A41067">
        <v>126542</v>
      </c>
      <c r="B41067" s="1">
        <v>44347.63570550162</v>
      </c>
      <c r="C41067">
        <v>31650</v>
      </c>
      <c r="D41067">
        <v>258219</v>
      </c>
      <c r="E41067" s="16" t="e">
        <f>VLOOKUP(C41067,Подписчики!#REF!,3,0)</f>
        <v>#REF!</v>
      </c>
      <c r="F41067" s="3">
        <f t="shared" si="1282"/>
        <v>5</v>
      </c>
      <c r="G41067" s="44">
        <f t="shared" si="1283"/>
        <v>2</v>
      </c>
      <c r="H41067" s="44"/>
    </row>
    <row r="41068" spans="1:8" x14ac:dyDescent="0.25">
      <c r="A41068">
        <v>126545</v>
      </c>
      <c r="B41068" s="1">
        <v>44347.63570550162</v>
      </c>
      <c r="C41068">
        <v>130497</v>
      </c>
      <c r="D41068">
        <v>62570</v>
      </c>
      <c r="E41068" s="16" t="e">
        <f>VLOOKUP(C41068,Подписчики!#REF!,3,0)</f>
        <v>#REF!</v>
      </c>
      <c r="F41068" s="3">
        <f t="shared" si="1282"/>
        <v>5</v>
      </c>
      <c r="G41068" s="44">
        <f t="shared" si="1283"/>
        <v>2</v>
      </c>
      <c r="H41068" s="44"/>
    </row>
    <row r="41069" spans="1:8" x14ac:dyDescent="0.25">
      <c r="A41069">
        <v>126546</v>
      </c>
      <c r="B41069" s="1">
        <v>44347.636333333336</v>
      </c>
      <c r="C41069">
        <v>111924</v>
      </c>
      <c r="D41069">
        <v>172438</v>
      </c>
      <c r="E41069" s="16" t="e">
        <f>VLOOKUP(C41069,Подписчики!#REF!,3,0)</f>
        <v>#REF!</v>
      </c>
      <c r="F41069" s="3">
        <f t="shared" si="1282"/>
        <v>5</v>
      </c>
      <c r="G41069" s="44">
        <f t="shared" si="1283"/>
        <v>2</v>
      </c>
      <c r="H41069" s="44"/>
    </row>
    <row r="41070" spans="1:8" x14ac:dyDescent="0.25">
      <c r="A41070">
        <v>126547</v>
      </c>
      <c r="B41070" s="1">
        <v>44347.636919093849</v>
      </c>
      <c r="C41070">
        <v>97948</v>
      </c>
      <c r="D41070">
        <v>418854</v>
      </c>
      <c r="E41070" s="16" t="e">
        <f>VLOOKUP(C41070,Подписчики!#REF!,3,0)</f>
        <v>#REF!</v>
      </c>
      <c r="F41070" s="3">
        <f t="shared" si="1282"/>
        <v>5</v>
      </c>
      <c r="G41070" s="44">
        <f t="shared" si="1283"/>
        <v>2</v>
      </c>
      <c r="H41070" s="44"/>
    </row>
    <row r="41071" spans="1:8" x14ac:dyDescent="0.25">
      <c r="A41071">
        <v>126548</v>
      </c>
      <c r="B41071" s="1">
        <v>44347.636919093849</v>
      </c>
      <c r="C41071">
        <v>163674</v>
      </c>
      <c r="D41071">
        <v>317835</v>
      </c>
      <c r="E41071" s="16" t="e">
        <f>VLOOKUP(C41071,Подписчики!#REF!,3,0)</f>
        <v>#REF!</v>
      </c>
      <c r="F41071" s="3">
        <f t="shared" si="1282"/>
        <v>5</v>
      </c>
      <c r="G41071" s="44">
        <f t="shared" si="1283"/>
        <v>2</v>
      </c>
      <c r="H41071" s="44"/>
    </row>
    <row r="41072" spans="1:8" x14ac:dyDescent="0.25">
      <c r="A41072">
        <v>126549</v>
      </c>
      <c r="B41072" s="1">
        <v>44347.637323624593</v>
      </c>
      <c r="C41072">
        <v>134434</v>
      </c>
      <c r="D41072">
        <v>1019</v>
      </c>
      <c r="E41072" s="16" t="e">
        <f>VLOOKUP(C41072,Подписчики!#REF!,3,0)</f>
        <v>#REF!</v>
      </c>
      <c r="F41072" s="3">
        <f t="shared" si="1282"/>
        <v>5</v>
      </c>
      <c r="G41072" s="44">
        <f t="shared" si="1283"/>
        <v>2</v>
      </c>
      <c r="H41072" s="44"/>
    </row>
    <row r="41073" spans="1:8" x14ac:dyDescent="0.25">
      <c r="A41073">
        <v>126554</v>
      </c>
      <c r="B41073" s="1">
        <v>44347.637323624593</v>
      </c>
      <c r="C41073">
        <v>263524</v>
      </c>
      <c r="D41073">
        <v>217497</v>
      </c>
      <c r="E41073" s="16" t="e">
        <f>VLOOKUP(C41073,Подписчики!#REF!,3,0)</f>
        <v>#REF!</v>
      </c>
      <c r="F41073" s="3">
        <f t="shared" si="1282"/>
        <v>5</v>
      </c>
      <c r="G41073" s="44">
        <f t="shared" si="1283"/>
        <v>2</v>
      </c>
      <c r="H41073" s="44"/>
    </row>
    <row r="41074" spans="1:8" x14ac:dyDescent="0.25">
      <c r="A41074">
        <v>126557</v>
      </c>
      <c r="B41074" s="1">
        <v>44347.638132686086</v>
      </c>
      <c r="C41074">
        <v>335759</v>
      </c>
      <c r="D41074">
        <v>452383</v>
      </c>
      <c r="E41074" s="16" t="e">
        <f>VLOOKUP(C41074,Подписчики!#REF!,3,0)</f>
        <v>#REF!</v>
      </c>
      <c r="F41074" s="3">
        <f t="shared" si="1282"/>
        <v>5</v>
      </c>
      <c r="G41074" s="44">
        <f t="shared" si="1283"/>
        <v>2</v>
      </c>
      <c r="H41074" s="44"/>
    </row>
    <row r="41075" spans="1:8" x14ac:dyDescent="0.25">
      <c r="A41075">
        <v>126561</v>
      </c>
      <c r="B41075" s="1">
        <v>44347.638537216822</v>
      </c>
      <c r="C41075">
        <v>65123</v>
      </c>
      <c r="D41075">
        <v>62149</v>
      </c>
      <c r="E41075" s="16" t="e">
        <f>VLOOKUP(C41075,Подписчики!#REF!,3,0)</f>
        <v>#REF!</v>
      </c>
      <c r="F41075" s="3">
        <f t="shared" si="1282"/>
        <v>5</v>
      </c>
      <c r="G41075" s="44">
        <f t="shared" si="1283"/>
        <v>2</v>
      </c>
      <c r="H41075" s="44"/>
    </row>
    <row r="41076" spans="1:8" x14ac:dyDescent="0.25">
      <c r="A41076">
        <v>126563</v>
      </c>
      <c r="B41076" s="1">
        <v>44347.638537216822</v>
      </c>
      <c r="C41076">
        <v>69262</v>
      </c>
      <c r="D41076">
        <v>320940</v>
      </c>
      <c r="E41076" s="16" t="e">
        <f>VLOOKUP(C41076,Подписчики!#REF!,3,0)</f>
        <v>#REF!</v>
      </c>
      <c r="F41076" s="3">
        <f t="shared" si="1282"/>
        <v>5</v>
      </c>
      <c r="G41076" s="44">
        <f t="shared" si="1283"/>
        <v>2</v>
      </c>
      <c r="H41076" s="44"/>
    </row>
    <row r="41077" spans="1:8" x14ac:dyDescent="0.25">
      <c r="A41077">
        <v>126568</v>
      </c>
      <c r="B41077" s="1">
        <v>44347.640155339803</v>
      </c>
      <c r="C41077">
        <v>113956</v>
      </c>
      <c r="D41077">
        <v>244574</v>
      </c>
      <c r="E41077" s="16" t="e">
        <f>VLOOKUP(C41077,Подписчики!#REF!,3,0)</f>
        <v>#REF!</v>
      </c>
      <c r="F41077" s="3">
        <f t="shared" si="1282"/>
        <v>5</v>
      </c>
      <c r="G41077" s="44">
        <f t="shared" si="1283"/>
        <v>2</v>
      </c>
      <c r="H41077" s="44"/>
    </row>
    <row r="41078" spans="1:8" x14ac:dyDescent="0.25">
      <c r="A41078">
        <v>126570</v>
      </c>
      <c r="B41078" s="1">
        <v>44347.640155339803</v>
      </c>
      <c r="C41078">
        <v>203004</v>
      </c>
      <c r="D41078">
        <v>184941</v>
      </c>
      <c r="E41078" s="16" t="e">
        <f>VLOOKUP(C41078,Подписчики!#REF!,3,0)</f>
        <v>#REF!</v>
      </c>
      <c r="F41078" s="3">
        <f t="shared" si="1282"/>
        <v>5</v>
      </c>
      <c r="G41078" s="44">
        <f t="shared" si="1283"/>
        <v>2</v>
      </c>
      <c r="H41078" s="44"/>
    </row>
    <row r="41079" spans="1:8" x14ac:dyDescent="0.25">
      <c r="A41079">
        <v>126572</v>
      </c>
      <c r="B41079" s="1">
        <v>44347.640155339803</v>
      </c>
      <c r="C41079">
        <v>339573</v>
      </c>
      <c r="D41079">
        <v>227775</v>
      </c>
      <c r="E41079" s="16" t="e">
        <f>VLOOKUP(C41079,Подписчики!#REF!,3,0)</f>
        <v>#REF!</v>
      </c>
      <c r="F41079" s="3">
        <f t="shared" si="1282"/>
        <v>5</v>
      </c>
      <c r="G41079" s="44">
        <f t="shared" si="1283"/>
        <v>2</v>
      </c>
      <c r="H41079" s="44"/>
    </row>
    <row r="41080" spans="1:8" x14ac:dyDescent="0.25">
      <c r="A41080">
        <v>126573</v>
      </c>
      <c r="B41080" s="1">
        <v>44347.640964401297</v>
      </c>
      <c r="C41080">
        <v>87167</v>
      </c>
      <c r="D41080">
        <v>396686</v>
      </c>
      <c r="E41080" s="16" t="e">
        <f>VLOOKUP(C41080,Подписчики!#REF!,3,0)</f>
        <v>#REF!</v>
      </c>
      <c r="F41080" s="3">
        <f t="shared" si="1282"/>
        <v>5</v>
      </c>
      <c r="G41080" s="44">
        <f t="shared" si="1283"/>
        <v>2</v>
      </c>
      <c r="H41080" s="44"/>
    </row>
    <row r="41081" spans="1:8" x14ac:dyDescent="0.25">
      <c r="A41081">
        <v>126574</v>
      </c>
      <c r="B41081" s="1">
        <v>44347.640964401297</v>
      </c>
      <c r="C41081">
        <v>127828</v>
      </c>
      <c r="D41081">
        <v>411922</v>
      </c>
      <c r="E41081" s="16" t="e">
        <f>VLOOKUP(C41081,Подписчики!#REF!,3,0)</f>
        <v>#REF!</v>
      </c>
      <c r="F41081" s="3">
        <f t="shared" si="1282"/>
        <v>5</v>
      </c>
      <c r="G41081" s="44">
        <f t="shared" si="1283"/>
        <v>2</v>
      </c>
      <c r="H41081" s="44"/>
    </row>
    <row r="41082" spans="1:8" x14ac:dyDescent="0.25">
      <c r="A41082">
        <v>126575</v>
      </c>
      <c r="B41082" s="1">
        <v>44347.64136893204</v>
      </c>
      <c r="C41082">
        <v>91844</v>
      </c>
      <c r="D41082">
        <v>204394</v>
      </c>
      <c r="E41082" s="16" t="e">
        <f>VLOOKUP(C41082,Подписчики!#REF!,3,0)</f>
        <v>#REF!</v>
      </c>
      <c r="F41082" s="3">
        <f t="shared" si="1282"/>
        <v>5</v>
      </c>
      <c r="G41082" s="44">
        <f t="shared" si="1283"/>
        <v>2</v>
      </c>
      <c r="H41082" s="44"/>
    </row>
    <row r="41083" spans="1:8" x14ac:dyDescent="0.25">
      <c r="A41083">
        <v>126579</v>
      </c>
      <c r="B41083" s="1">
        <v>44347.641773462783</v>
      </c>
      <c r="C41083">
        <v>89109</v>
      </c>
      <c r="D41083">
        <v>304128</v>
      </c>
      <c r="E41083" s="16" t="e">
        <f>VLOOKUP(C41083,Подписчики!#REF!,3,0)</f>
        <v>#REF!</v>
      </c>
      <c r="F41083" s="3">
        <f t="shared" si="1282"/>
        <v>5</v>
      </c>
      <c r="G41083" s="44">
        <f t="shared" si="1283"/>
        <v>2</v>
      </c>
      <c r="H41083" s="44"/>
    </row>
    <row r="41084" spans="1:8" x14ac:dyDescent="0.25">
      <c r="A41084">
        <v>126584</v>
      </c>
      <c r="B41084" s="1">
        <v>44347.641773462783</v>
      </c>
      <c r="C41084">
        <v>176392</v>
      </c>
      <c r="D41084">
        <v>347008</v>
      </c>
      <c r="E41084" s="16" t="e">
        <f>VLOOKUP(C41084,Подписчики!#REF!,3,0)</f>
        <v>#REF!</v>
      </c>
      <c r="F41084" s="3">
        <f t="shared" si="1282"/>
        <v>5</v>
      </c>
      <c r="G41084" s="44">
        <f t="shared" si="1283"/>
        <v>2</v>
      </c>
      <c r="H41084" s="44"/>
    </row>
    <row r="41085" spans="1:8" x14ac:dyDescent="0.25">
      <c r="A41085">
        <v>126586</v>
      </c>
      <c r="B41085" s="1">
        <v>44347.641773462783</v>
      </c>
      <c r="C41085">
        <v>250590</v>
      </c>
      <c r="D41085">
        <v>373732</v>
      </c>
      <c r="E41085" s="16" t="e">
        <f>VLOOKUP(C41085,Подписчики!#REF!,3,0)</f>
        <v>#REF!</v>
      </c>
      <c r="F41085" s="3">
        <f t="shared" si="1282"/>
        <v>5</v>
      </c>
      <c r="G41085" s="44">
        <f t="shared" si="1283"/>
        <v>2</v>
      </c>
      <c r="H41085" s="44"/>
    </row>
    <row r="41086" spans="1:8" x14ac:dyDescent="0.25">
      <c r="A41086">
        <v>126591</v>
      </c>
      <c r="B41086" s="1">
        <v>44347.64420064725</v>
      </c>
      <c r="C41086">
        <v>19689</v>
      </c>
      <c r="D41086">
        <v>230507</v>
      </c>
      <c r="E41086" s="16" t="e">
        <f>VLOOKUP(C41086,Подписчики!#REF!,3,0)</f>
        <v>#REF!</v>
      </c>
      <c r="F41086" s="3">
        <f t="shared" si="1282"/>
        <v>5</v>
      </c>
      <c r="G41086" s="44">
        <f t="shared" si="1283"/>
        <v>2</v>
      </c>
      <c r="H41086" s="44"/>
    </row>
    <row r="41087" spans="1:8" x14ac:dyDescent="0.25">
      <c r="A41087">
        <v>126596</v>
      </c>
      <c r="B41087" s="1">
        <v>44347.644605177993</v>
      </c>
      <c r="C41087">
        <v>97923</v>
      </c>
      <c r="D41087">
        <v>230507</v>
      </c>
      <c r="E41087" s="16" t="e">
        <f>VLOOKUP(C41087,Подписчики!#REF!,3,0)</f>
        <v>#REF!</v>
      </c>
      <c r="F41087" s="3">
        <f t="shared" si="1282"/>
        <v>5</v>
      </c>
      <c r="G41087" s="44">
        <f t="shared" si="1283"/>
        <v>2</v>
      </c>
      <c r="H41087" s="44"/>
    </row>
    <row r="41088" spans="1:8" x14ac:dyDescent="0.25">
      <c r="A41088">
        <v>126598</v>
      </c>
      <c r="B41088" s="1">
        <v>44347.644605177993</v>
      </c>
      <c r="C41088">
        <v>150187</v>
      </c>
      <c r="D41088">
        <v>179296</v>
      </c>
      <c r="E41088" s="16" t="e">
        <f>VLOOKUP(C41088,Подписчики!#REF!,3,0)</f>
        <v>#REF!</v>
      </c>
      <c r="F41088" s="3">
        <f t="shared" si="1282"/>
        <v>5</v>
      </c>
      <c r="G41088" s="44">
        <f t="shared" si="1283"/>
        <v>2</v>
      </c>
      <c r="H41088" s="44"/>
    </row>
    <row r="41089" spans="1:8" x14ac:dyDescent="0.25">
      <c r="A41089">
        <v>126600</v>
      </c>
      <c r="B41089" s="1">
        <v>44347.644605177993</v>
      </c>
      <c r="C41089">
        <v>346663</v>
      </c>
      <c r="D41089">
        <v>241927</v>
      </c>
      <c r="E41089" s="16" t="e">
        <f>VLOOKUP(C41089,Подписчики!#REF!,3,0)</f>
        <v>#REF!</v>
      </c>
      <c r="F41089" s="3">
        <f t="shared" si="1282"/>
        <v>5</v>
      </c>
      <c r="G41089" s="44">
        <f t="shared" si="1283"/>
        <v>2</v>
      </c>
      <c r="H41089" s="44"/>
    </row>
    <row r="41090" spans="1:8" x14ac:dyDescent="0.25">
      <c r="A41090">
        <v>126601</v>
      </c>
      <c r="B41090" s="1">
        <v>44347.645009708736</v>
      </c>
      <c r="C41090">
        <v>158752</v>
      </c>
      <c r="D41090">
        <v>411922</v>
      </c>
      <c r="E41090" s="16" t="e">
        <f>VLOOKUP(C41090,Подписчики!#REF!,3,0)</f>
        <v>#REF!</v>
      </c>
      <c r="F41090" s="3">
        <f t="shared" si="1282"/>
        <v>5</v>
      </c>
      <c r="G41090" s="44">
        <f t="shared" si="1283"/>
        <v>2</v>
      </c>
      <c r="H41090" s="44"/>
    </row>
    <row r="41091" spans="1:8" x14ac:dyDescent="0.25">
      <c r="A41091">
        <v>126604</v>
      </c>
      <c r="B41091" s="1">
        <v>44347.64541423948</v>
      </c>
      <c r="C41091">
        <v>34935</v>
      </c>
      <c r="D41091">
        <v>324893</v>
      </c>
      <c r="E41091" s="16" t="e">
        <f>VLOOKUP(C41091,Подписчики!#REF!,3,0)</f>
        <v>#REF!</v>
      </c>
      <c r="F41091" s="3">
        <f t="shared" ref="F41091:F41154" si="1284">MONTH(B41091)</f>
        <v>5</v>
      </c>
      <c r="G41091" s="44">
        <f t="shared" ref="G41091:G41154" si="1285">WEEKDAY(B41091,1)</f>
        <v>2</v>
      </c>
      <c r="H41091" s="44"/>
    </row>
    <row r="41092" spans="1:8" x14ac:dyDescent="0.25">
      <c r="A41092">
        <v>126609</v>
      </c>
      <c r="B41092" s="1">
        <v>44347.646223300973</v>
      </c>
      <c r="C41092">
        <v>5935</v>
      </c>
      <c r="D41092">
        <v>111367</v>
      </c>
      <c r="E41092" s="16" t="e">
        <f>VLOOKUP(C41092,Подписчики!#REF!,3,0)</f>
        <v>#REF!</v>
      </c>
      <c r="F41092" s="3">
        <f t="shared" si="1284"/>
        <v>5</v>
      </c>
      <c r="G41092" s="44">
        <f t="shared" si="1285"/>
        <v>2</v>
      </c>
      <c r="H41092" s="44"/>
    </row>
    <row r="41093" spans="1:8" x14ac:dyDescent="0.25">
      <c r="A41093">
        <v>126614</v>
      </c>
      <c r="B41093" s="1">
        <v>44347.646223300973</v>
      </c>
      <c r="C41093">
        <v>101646</v>
      </c>
      <c r="D41093">
        <v>311670</v>
      </c>
      <c r="E41093" s="16" t="e">
        <f>VLOOKUP(C41093,Подписчики!#REF!,3,0)</f>
        <v>#REF!</v>
      </c>
      <c r="F41093" s="3">
        <f t="shared" si="1284"/>
        <v>5</v>
      </c>
      <c r="G41093" s="44">
        <f t="shared" si="1285"/>
        <v>2</v>
      </c>
      <c r="H41093" s="44"/>
    </row>
    <row r="41094" spans="1:8" x14ac:dyDescent="0.25">
      <c r="A41094">
        <v>126618</v>
      </c>
      <c r="B41094" s="1">
        <v>44347.646666666667</v>
      </c>
      <c r="C41094">
        <v>306834</v>
      </c>
      <c r="D41094">
        <v>217673</v>
      </c>
      <c r="E41094" s="16" t="e">
        <f>VLOOKUP(C41094,Подписчики!#REF!,3,0)</f>
        <v>#REF!</v>
      </c>
      <c r="F41094" s="3">
        <f t="shared" si="1284"/>
        <v>5</v>
      </c>
      <c r="G41094" s="44">
        <f t="shared" si="1285"/>
        <v>2</v>
      </c>
      <c r="H41094" s="44"/>
    </row>
    <row r="41095" spans="1:8" x14ac:dyDescent="0.25">
      <c r="A41095">
        <v>126623</v>
      </c>
      <c r="B41095" s="1">
        <v>44347.647841423954</v>
      </c>
      <c r="C41095">
        <v>112322</v>
      </c>
      <c r="D41095">
        <v>182191</v>
      </c>
      <c r="E41095" s="16" t="e">
        <f>VLOOKUP(C41095,Подписчики!#REF!,3,0)</f>
        <v>#REF!</v>
      </c>
      <c r="F41095" s="3">
        <f t="shared" si="1284"/>
        <v>5</v>
      </c>
      <c r="G41095" s="44">
        <f t="shared" si="1285"/>
        <v>2</v>
      </c>
      <c r="H41095" s="44"/>
    </row>
    <row r="41096" spans="1:8" x14ac:dyDescent="0.25">
      <c r="A41096">
        <v>126625</v>
      </c>
      <c r="B41096" s="1">
        <v>44347.64865048544</v>
      </c>
      <c r="C41096">
        <v>120638</v>
      </c>
      <c r="D41096">
        <v>118549</v>
      </c>
      <c r="E41096" s="16" t="e">
        <f>VLOOKUP(C41096,Подписчики!#REF!,3,0)</f>
        <v>#REF!</v>
      </c>
      <c r="F41096" s="3">
        <f t="shared" si="1284"/>
        <v>5</v>
      </c>
      <c r="G41096" s="44">
        <f t="shared" si="1285"/>
        <v>2</v>
      </c>
      <c r="H41096" s="44"/>
    </row>
    <row r="41097" spans="1:8" x14ac:dyDescent="0.25">
      <c r="A41097">
        <v>126626</v>
      </c>
      <c r="B41097" s="1">
        <v>44347.649459546927</v>
      </c>
      <c r="C41097">
        <v>123336</v>
      </c>
      <c r="D41097">
        <v>53136</v>
      </c>
      <c r="E41097" s="16" t="e">
        <f>VLOOKUP(C41097,Подписчики!#REF!,3,0)</f>
        <v>#REF!</v>
      </c>
      <c r="F41097" s="3">
        <f t="shared" si="1284"/>
        <v>5</v>
      </c>
      <c r="G41097" s="44">
        <f t="shared" si="1285"/>
        <v>2</v>
      </c>
      <c r="H41097" s="44"/>
    </row>
    <row r="41098" spans="1:8" x14ac:dyDescent="0.25">
      <c r="A41098">
        <v>126627</v>
      </c>
      <c r="B41098" s="1">
        <v>44347.64986407767</v>
      </c>
      <c r="C41098">
        <v>131951</v>
      </c>
      <c r="D41098">
        <v>472712</v>
      </c>
      <c r="E41098" s="16" t="e">
        <f>VLOOKUP(C41098,Подписчики!#REF!,3,0)</f>
        <v>#REF!</v>
      </c>
      <c r="F41098" s="3">
        <f t="shared" si="1284"/>
        <v>5</v>
      </c>
      <c r="G41098" s="44">
        <f t="shared" si="1285"/>
        <v>2</v>
      </c>
      <c r="H41098" s="44"/>
    </row>
    <row r="41099" spans="1:8" x14ac:dyDescent="0.25">
      <c r="A41099">
        <v>126632</v>
      </c>
      <c r="B41099" s="1">
        <v>44347.650673139156</v>
      </c>
      <c r="C41099">
        <v>283881</v>
      </c>
      <c r="D41099">
        <v>146737</v>
      </c>
      <c r="E41099" s="16" t="e">
        <f>VLOOKUP(C41099,Подписчики!#REF!,3,0)</f>
        <v>#REF!</v>
      </c>
      <c r="F41099" s="3">
        <f t="shared" si="1284"/>
        <v>5</v>
      </c>
      <c r="G41099" s="44">
        <f t="shared" si="1285"/>
        <v>2</v>
      </c>
      <c r="H41099" s="44"/>
    </row>
    <row r="41100" spans="1:8" x14ac:dyDescent="0.25">
      <c r="A41100">
        <v>126635</v>
      </c>
      <c r="B41100" s="1">
        <v>44347.650673139164</v>
      </c>
      <c r="C41100">
        <v>175735</v>
      </c>
      <c r="D41100">
        <v>411922</v>
      </c>
      <c r="E41100" s="16" t="e">
        <f>VLOOKUP(C41100,Подписчики!#REF!,3,0)</f>
        <v>#REF!</v>
      </c>
      <c r="F41100" s="3">
        <f t="shared" si="1284"/>
        <v>5</v>
      </c>
      <c r="G41100" s="44">
        <f t="shared" si="1285"/>
        <v>2</v>
      </c>
      <c r="H41100" s="44"/>
    </row>
    <row r="41101" spans="1:8" x14ac:dyDescent="0.25">
      <c r="A41101">
        <v>126637</v>
      </c>
      <c r="B41101" s="1">
        <v>44347.650673139164</v>
      </c>
      <c r="C41101">
        <v>307665</v>
      </c>
      <c r="D41101">
        <v>419338</v>
      </c>
      <c r="E41101" s="16" t="e">
        <f>VLOOKUP(C41101,Подписчики!#REF!,3,0)</f>
        <v>#REF!</v>
      </c>
      <c r="F41101" s="3">
        <f t="shared" si="1284"/>
        <v>5</v>
      </c>
      <c r="G41101" s="44">
        <f t="shared" si="1285"/>
        <v>2</v>
      </c>
      <c r="H41101" s="44"/>
    </row>
    <row r="41102" spans="1:8" x14ac:dyDescent="0.25">
      <c r="A41102">
        <v>126639</v>
      </c>
      <c r="B41102" s="1">
        <v>44347.651333333335</v>
      </c>
      <c r="C41102">
        <v>138522</v>
      </c>
      <c r="D41102">
        <v>5151</v>
      </c>
      <c r="E41102" s="16" t="e">
        <f>VLOOKUP(C41102,Подписчики!#REF!,3,0)</f>
        <v>#REF!</v>
      </c>
      <c r="F41102" s="3">
        <f t="shared" si="1284"/>
        <v>5</v>
      </c>
      <c r="G41102" s="44">
        <f t="shared" si="1285"/>
        <v>2</v>
      </c>
      <c r="H41102" s="44"/>
    </row>
    <row r="41103" spans="1:8" x14ac:dyDescent="0.25">
      <c r="A41103">
        <v>126641</v>
      </c>
      <c r="B41103" s="1">
        <v>44347.651886731393</v>
      </c>
      <c r="C41103">
        <v>280622</v>
      </c>
      <c r="D41103">
        <v>109308</v>
      </c>
      <c r="E41103" s="16" t="e">
        <f>VLOOKUP(C41103,Подписчики!#REF!,3,0)</f>
        <v>#REF!</v>
      </c>
      <c r="F41103" s="3">
        <f t="shared" si="1284"/>
        <v>5</v>
      </c>
      <c r="G41103" s="44">
        <f t="shared" si="1285"/>
        <v>2</v>
      </c>
      <c r="H41103" s="44"/>
    </row>
    <row r="41104" spans="1:8" x14ac:dyDescent="0.25">
      <c r="A41104">
        <v>126645</v>
      </c>
      <c r="B41104" s="1">
        <v>44347.652000000002</v>
      </c>
      <c r="C41104">
        <v>166134</v>
      </c>
      <c r="D41104">
        <v>411922</v>
      </c>
      <c r="E41104" s="16" t="e">
        <f>VLOOKUP(C41104,Подписчики!#REF!,3,0)</f>
        <v>#REF!</v>
      </c>
      <c r="F41104" s="3">
        <f t="shared" si="1284"/>
        <v>5</v>
      </c>
      <c r="G41104" s="44">
        <f t="shared" si="1285"/>
        <v>2</v>
      </c>
      <c r="H41104" s="44"/>
    </row>
    <row r="41105" spans="1:8" x14ac:dyDescent="0.25">
      <c r="A41105">
        <v>126647</v>
      </c>
      <c r="B41105" s="1">
        <v>44347.652666666661</v>
      </c>
      <c r="C41105">
        <v>296259</v>
      </c>
      <c r="D41105">
        <v>38789</v>
      </c>
      <c r="E41105" s="16" t="e">
        <f>VLOOKUP(C41105,Подписчики!#REF!,3,0)</f>
        <v>#REF!</v>
      </c>
      <c r="F41105" s="3">
        <f t="shared" si="1284"/>
        <v>5</v>
      </c>
      <c r="G41105" s="44">
        <f t="shared" si="1285"/>
        <v>2</v>
      </c>
      <c r="H41105" s="44"/>
    </row>
    <row r="41106" spans="1:8" x14ac:dyDescent="0.25">
      <c r="A41106">
        <v>126652</v>
      </c>
      <c r="B41106" s="1">
        <v>44347.65269579288</v>
      </c>
      <c r="C41106">
        <v>209822</v>
      </c>
      <c r="D41106">
        <v>158978</v>
      </c>
      <c r="E41106" s="16" t="e">
        <f>VLOOKUP(C41106,Подписчики!#REF!,3,0)</f>
        <v>#REF!</v>
      </c>
      <c r="F41106" s="3">
        <f t="shared" si="1284"/>
        <v>5</v>
      </c>
      <c r="G41106" s="44">
        <f t="shared" si="1285"/>
        <v>2</v>
      </c>
      <c r="H41106" s="44"/>
    </row>
    <row r="41107" spans="1:8" x14ac:dyDescent="0.25">
      <c r="A41107">
        <v>126656</v>
      </c>
      <c r="B41107" s="1">
        <v>44347.65390938511</v>
      </c>
      <c r="C41107">
        <v>195781</v>
      </c>
      <c r="D41107">
        <v>33094</v>
      </c>
      <c r="E41107" s="16" t="e">
        <f>VLOOKUP(C41107,Подписчики!#REF!,3,0)</f>
        <v>#REF!</v>
      </c>
      <c r="F41107" s="3">
        <f t="shared" si="1284"/>
        <v>5</v>
      </c>
      <c r="G41107" s="44">
        <f t="shared" si="1285"/>
        <v>2</v>
      </c>
      <c r="H41107" s="44"/>
    </row>
    <row r="41108" spans="1:8" x14ac:dyDescent="0.25">
      <c r="A41108">
        <v>126660</v>
      </c>
      <c r="B41108" s="1">
        <v>44347.65431391586</v>
      </c>
      <c r="C41108">
        <v>212112</v>
      </c>
      <c r="D41108">
        <v>351192</v>
      </c>
      <c r="E41108" s="16" t="e">
        <f>VLOOKUP(C41108,Подписчики!#REF!,3,0)</f>
        <v>#REF!</v>
      </c>
      <c r="F41108" s="3">
        <f t="shared" si="1284"/>
        <v>5</v>
      </c>
      <c r="G41108" s="44">
        <f t="shared" si="1285"/>
        <v>2</v>
      </c>
      <c r="H41108" s="44"/>
    </row>
    <row r="41109" spans="1:8" x14ac:dyDescent="0.25">
      <c r="A41109">
        <v>126664</v>
      </c>
      <c r="B41109" s="1">
        <v>44347.65431391586</v>
      </c>
      <c r="C41109">
        <v>220712</v>
      </c>
      <c r="D41109">
        <v>347393</v>
      </c>
      <c r="E41109" s="16" t="e">
        <f>VLOOKUP(C41109,Подписчики!#REF!,3,0)</f>
        <v>#REF!</v>
      </c>
      <c r="F41109" s="3">
        <f t="shared" si="1284"/>
        <v>5</v>
      </c>
      <c r="G41109" s="44">
        <f t="shared" si="1285"/>
        <v>2</v>
      </c>
      <c r="H41109" s="44"/>
    </row>
    <row r="41110" spans="1:8" x14ac:dyDescent="0.25">
      <c r="A41110">
        <v>126669</v>
      </c>
      <c r="B41110" s="1">
        <v>44347.654718446596</v>
      </c>
      <c r="C41110">
        <v>65177</v>
      </c>
      <c r="D41110">
        <v>224330</v>
      </c>
      <c r="E41110" s="16" t="e">
        <f>VLOOKUP(C41110,Подписчики!#REF!,3,0)</f>
        <v>#REF!</v>
      </c>
      <c r="F41110" s="3">
        <f t="shared" si="1284"/>
        <v>5</v>
      </c>
      <c r="G41110" s="44">
        <f t="shared" si="1285"/>
        <v>2</v>
      </c>
      <c r="H41110" s="44"/>
    </row>
    <row r="41111" spans="1:8" x14ac:dyDescent="0.25">
      <c r="A41111">
        <v>126670</v>
      </c>
      <c r="B41111" s="1">
        <v>44347.655122977347</v>
      </c>
      <c r="C41111">
        <v>335856</v>
      </c>
      <c r="D41111">
        <v>411922</v>
      </c>
      <c r="E41111" s="16" t="e">
        <f>VLOOKUP(C41111,Подписчики!#REF!,3,0)</f>
        <v>#REF!</v>
      </c>
      <c r="F41111" s="3">
        <f t="shared" si="1284"/>
        <v>5</v>
      </c>
      <c r="G41111" s="44">
        <f t="shared" si="1285"/>
        <v>2</v>
      </c>
      <c r="H41111" s="44"/>
    </row>
    <row r="41112" spans="1:8" x14ac:dyDescent="0.25">
      <c r="A41112">
        <v>126675</v>
      </c>
      <c r="B41112" s="1">
        <v>44347.65552750809</v>
      </c>
      <c r="C41112">
        <v>324668</v>
      </c>
      <c r="D41112">
        <v>117745</v>
      </c>
      <c r="E41112" s="16" t="e">
        <f>VLOOKUP(C41112,Подписчики!#REF!,3,0)</f>
        <v>#REF!</v>
      </c>
      <c r="F41112" s="3">
        <f t="shared" si="1284"/>
        <v>5</v>
      </c>
      <c r="G41112" s="44">
        <f t="shared" si="1285"/>
        <v>2</v>
      </c>
      <c r="H41112" s="44"/>
    </row>
    <row r="41113" spans="1:8" x14ac:dyDescent="0.25">
      <c r="A41113">
        <v>126678</v>
      </c>
      <c r="B41113" s="1">
        <v>44347.655932038841</v>
      </c>
      <c r="C41113">
        <v>231881</v>
      </c>
      <c r="D41113">
        <v>142239</v>
      </c>
      <c r="E41113" s="16" t="e">
        <f>VLOOKUP(C41113,Подписчики!#REF!,3,0)</f>
        <v>#REF!</v>
      </c>
      <c r="F41113" s="3">
        <f t="shared" si="1284"/>
        <v>5</v>
      </c>
      <c r="G41113" s="44">
        <f t="shared" si="1285"/>
        <v>2</v>
      </c>
      <c r="H41113" s="44"/>
    </row>
    <row r="41114" spans="1:8" x14ac:dyDescent="0.25">
      <c r="A41114">
        <v>126682</v>
      </c>
      <c r="B41114" s="1">
        <v>44347.656336569577</v>
      </c>
      <c r="C41114">
        <v>55453</v>
      </c>
      <c r="D41114">
        <v>436838</v>
      </c>
      <c r="E41114" s="16" t="e">
        <f>VLOOKUP(C41114,Подписчики!#REF!,3,0)</f>
        <v>#REF!</v>
      </c>
      <c r="F41114" s="3">
        <f t="shared" si="1284"/>
        <v>5</v>
      </c>
      <c r="G41114" s="44">
        <f t="shared" si="1285"/>
        <v>2</v>
      </c>
      <c r="H41114" s="44"/>
    </row>
    <row r="41115" spans="1:8" x14ac:dyDescent="0.25">
      <c r="A41115">
        <v>126684</v>
      </c>
      <c r="B41115" s="1">
        <v>44347.656336569577</v>
      </c>
      <c r="C41115">
        <v>280908</v>
      </c>
      <c r="D41115">
        <v>258219</v>
      </c>
      <c r="E41115" s="16" t="e">
        <f>VLOOKUP(C41115,Подписчики!#REF!,3,0)</f>
        <v>#REF!</v>
      </c>
      <c r="F41115" s="3">
        <f t="shared" si="1284"/>
        <v>5</v>
      </c>
      <c r="G41115" s="44">
        <f t="shared" si="1285"/>
        <v>2</v>
      </c>
      <c r="H41115" s="44"/>
    </row>
    <row r="41116" spans="1:8" x14ac:dyDescent="0.25">
      <c r="A41116">
        <v>126688</v>
      </c>
      <c r="B41116" s="1">
        <v>44347.657550161814</v>
      </c>
      <c r="C41116">
        <v>72846</v>
      </c>
      <c r="D41116">
        <v>366812</v>
      </c>
      <c r="E41116" s="16" t="e">
        <f>VLOOKUP(C41116,Подписчики!#REF!,3,0)</f>
        <v>#REF!</v>
      </c>
      <c r="F41116" s="3">
        <f t="shared" si="1284"/>
        <v>5</v>
      </c>
      <c r="G41116" s="44">
        <f t="shared" si="1285"/>
        <v>2</v>
      </c>
      <c r="H41116" s="44"/>
    </row>
    <row r="41117" spans="1:8" x14ac:dyDescent="0.25">
      <c r="A41117">
        <v>126690</v>
      </c>
      <c r="B41117" s="1">
        <v>44347.6583592233</v>
      </c>
      <c r="C41117">
        <v>349218</v>
      </c>
      <c r="D41117">
        <v>429965</v>
      </c>
      <c r="E41117" s="16" t="e">
        <f>VLOOKUP(C41117,Подписчики!#REF!,3,0)</f>
        <v>#REF!</v>
      </c>
      <c r="F41117" s="3">
        <f t="shared" si="1284"/>
        <v>5</v>
      </c>
      <c r="G41117" s="44">
        <f t="shared" si="1285"/>
        <v>2</v>
      </c>
      <c r="H41117" s="44"/>
    </row>
    <row r="41118" spans="1:8" x14ac:dyDescent="0.25">
      <c r="A41118">
        <v>126693</v>
      </c>
      <c r="B41118" s="1">
        <v>44347.658763754043</v>
      </c>
      <c r="C41118">
        <v>122074</v>
      </c>
      <c r="D41118">
        <v>311590</v>
      </c>
      <c r="E41118" s="16" t="e">
        <f>VLOOKUP(C41118,Подписчики!#REF!,3,0)</f>
        <v>#REF!</v>
      </c>
      <c r="F41118" s="3">
        <f t="shared" si="1284"/>
        <v>5</v>
      </c>
      <c r="G41118" s="44">
        <f t="shared" si="1285"/>
        <v>2</v>
      </c>
      <c r="H41118" s="44"/>
    </row>
    <row r="41119" spans="1:8" x14ac:dyDescent="0.25">
      <c r="A41119">
        <v>126694</v>
      </c>
      <c r="B41119" s="1">
        <v>44347.659168284794</v>
      </c>
      <c r="C41119">
        <v>232825</v>
      </c>
      <c r="D41119">
        <v>242621</v>
      </c>
      <c r="E41119" s="16" t="e">
        <f>VLOOKUP(C41119,Подписчики!#REF!,3,0)</f>
        <v>#REF!</v>
      </c>
      <c r="F41119" s="3">
        <f t="shared" si="1284"/>
        <v>5</v>
      </c>
      <c r="G41119" s="44">
        <f t="shared" si="1285"/>
        <v>2</v>
      </c>
      <c r="H41119" s="44"/>
    </row>
    <row r="41120" spans="1:8" x14ac:dyDescent="0.25">
      <c r="A41120">
        <v>126698</v>
      </c>
      <c r="B41120" s="1">
        <v>44347.659168284794</v>
      </c>
      <c r="C41120">
        <v>274988</v>
      </c>
      <c r="D41120">
        <v>145779</v>
      </c>
      <c r="E41120" s="16" t="e">
        <f>VLOOKUP(C41120,Подписчики!#REF!,3,0)</f>
        <v>#REF!</v>
      </c>
      <c r="F41120" s="3">
        <f t="shared" si="1284"/>
        <v>5</v>
      </c>
      <c r="G41120" s="44">
        <f t="shared" si="1285"/>
        <v>2</v>
      </c>
      <c r="H41120" s="44"/>
    </row>
    <row r="41121" spans="1:8" x14ac:dyDescent="0.25">
      <c r="A41121">
        <v>126700</v>
      </c>
      <c r="B41121" s="1">
        <v>44347.65957281553</v>
      </c>
      <c r="C41121">
        <v>92715</v>
      </c>
      <c r="D41121">
        <v>158978</v>
      </c>
      <c r="E41121" s="16" t="e">
        <f>VLOOKUP(C41121,Подписчики!#REF!,3,0)</f>
        <v>#REF!</v>
      </c>
      <c r="F41121" s="3">
        <f t="shared" si="1284"/>
        <v>5</v>
      </c>
      <c r="G41121" s="44">
        <f t="shared" si="1285"/>
        <v>2</v>
      </c>
      <c r="H41121" s="44"/>
    </row>
    <row r="41122" spans="1:8" x14ac:dyDescent="0.25">
      <c r="A41122">
        <v>126705</v>
      </c>
      <c r="B41122" s="1">
        <v>44347.65957281553</v>
      </c>
      <c r="C41122">
        <v>121591</v>
      </c>
      <c r="D41122">
        <v>121758</v>
      </c>
      <c r="E41122" s="16" t="e">
        <f>VLOOKUP(C41122,Подписчики!#REF!,3,0)</f>
        <v>#REF!</v>
      </c>
      <c r="F41122" s="3">
        <f t="shared" si="1284"/>
        <v>5</v>
      </c>
      <c r="G41122" s="44">
        <f t="shared" si="1285"/>
        <v>2</v>
      </c>
      <c r="H41122" s="44"/>
    </row>
    <row r="41123" spans="1:8" x14ac:dyDescent="0.25">
      <c r="A41123">
        <v>126707</v>
      </c>
      <c r="B41123" s="1">
        <v>44347.65957281553</v>
      </c>
      <c r="C41123">
        <v>130384</v>
      </c>
      <c r="D41123">
        <v>108812</v>
      </c>
      <c r="E41123" s="16" t="e">
        <f>VLOOKUP(C41123,Подписчики!#REF!,3,0)</f>
        <v>#REF!</v>
      </c>
      <c r="F41123" s="3">
        <f t="shared" si="1284"/>
        <v>5</v>
      </c>
      <c r="G41123" s="44">
        <f t="shared" si="1285"/>
        <v>2</v>
      </c>
      <c r="H41123" s="44"/>
    </row>
    <row r="41124" spans="1:8" x14ac:dyDescent="0.25">
      <c r="A41124">
        <v>126711</v>
      </c>
      <c r="B41124" s="1">
        <v>44347.65957281553</v>
      </c>
      <c r="C41124">
        <v>329332</v>
      </c>
      <c r="D41124">
        <v>411922</v>
      </c>
      <c r="E41124" s="16" t="e">
        <f>VLOOKUP(C41124,Подписчики!#REF!,3,0)</f>
        <v>#REF!</v>
      </c>
      <c r="F41124" s="3">
        <f t="shared" si="1284"/>
        <v>5</v>
      </c>
      <c r="G41124" s="44">
        <f t="shared" si="1285"/>
        <v>2</v>
      </c>
      <c r="H41124" s="44"/>
    </row>
    <row r="41125" spans="1:8" x14ac:dyDescent="0.25">
      <c r="A41125">
        <v>126713</v>
      </c>
      <c r="B41125" s="1">
        <v>44347.65997734628</v>
      </c>
      <c r="C41125">
        <v>304889</v>
      </c>
      <c r="D41125">
        <v>471403</v>
      </c>
      <c r="E41125" s="16" t="e">
        <f>VLOOKUP(C41125,Подписчики!#REF!,3,0)</f>
        <v>#REF!</v>
      </c>
      <c r="F41125" s="3">
        <f t="shared" si="1284"/>
        <v>5</v>
      </c>
      <c r="G41125" s="44">
        <f t="shared" si="1285"/>
        <v>2</v>
      </c>
      <c r="H41125" s="44"/>
    </row>
    <row r="41126" spans="1:8" x14ac:dyDescent="0.25">
      <c r="A41126">
        <v>126715</v>
      </c>
      <c r="B41126" s="1">
        <v>44347.660786407767</v>
      </c>
      <c r="C41126">
        <v>274823</v>
      </c>
      <c r="D41126">
        <v>382975</v>
      </c>
      <c r="E41126" s="16" t="e">
        <f>VLOOKUP(C41126,Подписчики!#REF!,3,0)</f>
        <v>#REF!</v>
      </c>
      <c r="F41126" s="3">
        <f t="shared" si="1284"/>
        <v>5</v>
      </c>
      <c r="G41126" s="44">
        <f t="shared" si="1285"/>
        <v>2</v>
      </c>
      <c r="H41126" s="44"/>
    </row>
    <row r="41127" spans="1:8" x14ac:dyDescent="0.25">
      <c r="A41127">
        <v>126719</v>
      </c>
      <c r="B41127" s="1">
        <v>44347.660786407767</v>
      </c>
      <c r="C41127">
        <v>307860</v>
      </c>
      <c r="D41127">
        <v>370100</v>
      </c>
      <c r="E41127" s="16" t="e">
        <f>VLOOKUP(C41127,Подписчики!#REF!,3,0)</f>
        <v>#REF!</v>
      </c>
      <c r="F41127" s="3">
        <f t="shared" si="1284"/>
        <v>5</v>
      </c>
      <c r="G41127" s="44">
        <f t="shared" si="1285"/>
        <v>2</v>
      </c>
      <c r="H41127" s="44"/>
    </row>
    <row r="41128" spans="1:8" x14ac:dyDescent="0.25">
      <c r="A41128">
        <v>126724</v>
      </c>
      <c r="B41128" s="1">
        <v>44347.660786407767</v>
      </c>
      <c r="C41128">
        <v>330514</v>
      </c>
      <c r="D41128">
        <v>130005</v>
      </c>
      <c r="E41128" s="16" t="e">
        <f>VLOOKUP(C41128,Подписчики!#REF!,3,0)</f>
        <v>#REF!</v>
      </c>
      <c r="F41128" s="3">
        <f t="shared" si="1284"/>
        <v>5</v>
      </c>
      <c r="G41128" s="44">
        <f t="shared" si="1285"/>
        <v>2</v>
      </c>
      <c r="H41128" s="44"/>
    </row>
    <row r="41129" spans="1:8" x14ac:dyDescent="0.25">
      <c r="A41129">
        <v>126728</v>
      </c>
      <c r="B41129" s="1">
        <v>44347.66119093851</v>
      </c>
      <c r="C41129">
        <v>75853</v>
      </c>
      <c r="D41129">
        <v>357547</v>
      </c>
      <c r="E41129" s="16" t="e">
        <f>VLOOKUP(C41129,Подписчики!#REF!,3,0)</f>
        <v>#REF!</v>
      </c>
      <c r="F41129" s="3">
        <f t="shared" si="1284"/>
        <v>5</v>
      </c>
      <c r="G41129" s="44">
        <f t="shared" si="1285"/>
        <v>2</v>
      </c>
      <c r="H41129" s="44"/>
    </row>
    <row r="41130" spans="1:8" x14ac:dyDescent="0.25">
      <c r="A41130">
        <v>126731</v>
      </c>
      <c r="B41130" s="1">
        <v>44347.66119093851</v>
      </c>
      <c r="C41130">
        <v>171269</v>
      </c>
      <c r="D41130">
        <v>250679</v>
      </c>
      <c r="E41130" s="16" t="e">
        <f>VLOOKUP(C41130,Подписчики!#REF!,3,0)</f>
        <v>#REF!</v>
      </c>
      <c r="F41130" s="3">
        <f t="shared" si="1284"/>
        <v>5</v>
      </c>
      <c r="G41130" s="44">
        <f t="shared" si="1285"/>
        <v>2</v>
      </c>
      <c r="H41130" s="44"/>
    </row>
    <row r="41131" spans="1:8" x14ac:dyDescent="0.25">
      <c r="A41131">
        <v>126732</v>
      </c>
      <c r="B41131" s="1">
        <v>44347.66119093851</v>
      </c>
      <c r="C41131">
        <v>259919</v>
      </c>
      <c r="D41131">
        <v>439981</v>
      </c>
      <c r="E41131" s="16" t="e">
        <f>VLOOKUP(C41131,Подписчики!#REF!,3,0)</f>
        <v>#REF!</v>
      </c>
      <c r="F41131" s="3">
        <f t="shared" si="1284"/>
        <v>5</v>
      </c>
      <c r="G41131" s="44">
        <f t="shared" si="1285"/>
        <v>2</v>
      </c>
      <c r="H41131" s="44"/>
    </row>
    <row r="41132" spans="1:8" x14ac:dyDescent="0.25">
      <c r="A41132">
        <v>126736</v>
      </c>
      <c r="B41132" s="1">
        <v>44347.661595469253</v>
      </c>
      <c r="C41132">
        <v>230935</v>
      </c>
      <c r="D41132">
        <v>230507</v>
      </c>
      <c r="E41132" s="16" t="e">
        <f>VLOOKUP(C41132,Подписчики!#REF!,3,0)</f>
        <v>#REF!</v>
      </c>
      <c r="F41132" s="3">
        <f t="shared" si="1284"/>
        <v>5</v>
      </c>
      <c r="G41132" s="44">
        <f t="shared" si="1285"/>
        <v>2</v>
      </c>
      <c r="H41132" s="44"/>
    </row>
    <row r="41133" spans="1:8" x14ac:dyDescent="0.25">
      <c r="A41133">
        <v>126738</v>
      </c>
      <c r="B41133" s="1">
        <v>44347.661999999997</v>
      </c>
      <c r="C41133">
        <v>127891</v>
      </c>
      <c r="D41133">
        <v>250679</v>
      </c>
      <c r="E41133" s="16" t="e">
        <f>VLOOKUP(C41133,Подписчики!#REF!,3,0)</f>
        <v>#REF!</v>
      </c>
      <c r="F41133" s="3">
        <f t="shared" si="1284"/>
        <v>5</v>
      </c>
      <c r="G41133" s="44">
        <f t="shared" si="1285"/>
        <v>2</v>
      </c>
      <c r="H41133" s="44"/>
    </row>
    <row r="41134" spans="1:8" x14ac:dyDescent="0.25">
      <c r="A41134">
        <v>126743</v>
      </c>
      <c r="B41134" s="1">
        <v>44347.662333333334</v>
      </c>
      <c r="C41134">
        <v>105558</v>
      </c>
      <c r="D41134">
        <v>241134</v>
      </c>
      <c r="E41134" s="16" t="e">
        <f>VLOOKUP(C41134,Подписчики!#REF!,3,0)</f>
        <v>#REF!</v>
      </c>
      <c r="F41134" s="3">
        <f t="shared" si="1284"/>
        <v>5</v>
      </c>
      <c r="G41134" s="44">
        <f t="shared" si="1285"/>
        <v>2</v>
      </c>
      <c r="H41134" s="44"/>
    </row>
    <row r="41135" spans="1:8" x14ac:dyDescent="0.25">
      <c r="A41135">
        <v>126747</v>
      </c>
      <c r="B41135" s="1">
        <v>44347.662809061483</v>
      </c>
      <c r="C41135">
        <v>3251</v>
      </c>
      <c r="D41135">
        <v>37644</v>
      </c>
      <c r="E41135" s="16" t="e">
        <f>VLOOKUP(C41135,Подписчики!#REF!,3,0)</f>
        <v>#REF!</v>
      </c>
      <c r="F41135" s="3">
        <f t="shared" si="1284"/>
        <v>5</v>
      </c>
      <c r="G41135" s="44">
        <f t="shared" si="1285"/>
        <v>2</v>
      </c>
      <c r="H41135" s="44"/>
    </row>
    <row r="41136" spans="1:8" x14ac:dyDescent="0.25">
      <c r="A41136">
        <v>126748</v>
      </c>
      <c r="B41136" s="1">
        <v>44347.662809061483</v>
      </c>
      <c r="C41136">
        <v>10747</v>
      </c>
      <c r="D41136">
        <v>112334</v>
      </c>
      <c r="E41136" s="16" t="e">
        <f>VLOOKUP(C41136,Подписчики!#REF!,3,0)</f>
        <v>#REF!</v>
      </c>
      <c r="F41136" s="3">
        <f t="shared" si="1284"/>
        <v>5</v>
      </c>
      <c r="G41136" s="44">
        <f t="shared" si="1285"/>
        <v>2</v>
      </c>
      <c r="H41136" s="44"/>
    </row>
    <row r="41137" spans="1:8" x14ac:dyDescent="0.25">
      <c r="A41137">
        <v>126752</v>
      </c>
      <c r="B41137" s="1">
        <v>44347.662809061483</v>
      </c>
      <c r="C41137">
        <v>175292</v>
      </c>
      <c r="D41137">
        <v>233494</v>
      </c>
      <c r="E41137" s="16" t="e">
        <f>VLOOKUP(C41137,Подписчики!#REF!,3,0)</f>
        <v>#REF!</v>
      </c>
      <c r="F41137" s="3">
        <f t="shared" si="1284"/>
        <v>5</v>
      </c>
      <c r="G41137" s="44">
        <f t="shared" si="1285"/>
        <v>2</v>
      </c>
      <c r="H41137" s="44"/>
    </row>
    <row r="41138" spans="1:8" x14ac:dyDescent="0.25">
      <c r="A41138">
        <v>126755</v>
      </c>
      <c r="B41138" s="1">
        <v>44347.662809061483</v>
      </c>
      <c r="C41138">
        <v>218331</v>
      </c>
      <c r="D41138">
        <v>347008</v>
      </c>
      <c r="E41138" s="16" t="e">
        <f>VLOOKUP(C41138,Подписчики!#REF!,3,0)</f>
        <v>#REF!</v>
      </c>
      <c r="F41138" s="3">
        <f t="shared" si="1284"/>
        <v>5</v>
      </c>
      <c r="G41138" s="44">
        <f t="shared" si="1285"/>
        <v>2</v>
      </c>
      <c r="H41138" s="44"/>
    </row>
    <row r="41139" spans="1:8" x14ac:dyDescent="0.25">
      <c r="A41139">
        <v>126760</v>
      </c>
      <c r="B41139" s="1">
        <v>44347.663213592234</v>
      </c>
      <c r="C41139">
        <v>165874</v>
      </c>
      <c r="D41139">
        <v>385065</v>
      </c>
      <c r="E41139" s="16" t="e">
        <f>VLOOKUP(C41139,Подписчики!#REF!,3,0)</f>
        <v>#REF!</v>
      </c>
      <c r="F41139" s="3">
        <f t="shared" si="1284"/>
        <v>5</v>
      </c>
      <c r="G41139" s="44">
        <f t="shared" si="1285"/>
        <v>2</v>
      </c>
      <c r="H41139" s="44"/>
    </row>
    <row r="41140" spans="1:8" x14ac:dyDescent="0.25">
      <c r="A41140">
        <v>126763</v>
      </c>
      <c r="B41140" s="1">
        <v>44347.664427184463</v>
      </c>
      <c r="C41140">
        <v>189548</v>
      </c>
      <c r="D41140">
        <v>138840</v>
      </c>
      <c r="E41140" s="16" t="e">
        <f>VLOOKUP(C41140,Подписчики!#REF!,3,0)</f>
        <v>#REF!</v>
      </c>
      <c r="F41140" s="3">
        <f t="shared" si="1284"/>
        <v>5</v>
      </c>
      <c r="G41140" s="44">
        <f t="shared" si="1285"/>
        <v>2</v>
      </c>
      <c r="H41140" s="44"/>
    </row>
    <row r="41141" spans="1:8" x14ac:dyDescent="0.25">
      <c r="A41141">
        <v>126764</v>
      </c>
      <c r="B41141" s="1">
        <v>44347.664427184463</v>
      </c>
      <c r="C41141">
        <v>232378</v>
      </c>
      <c r="D41141">
        <v>43623</v>
      </c>
      <c r="E41141" s="16" t="e">
        <f>VLOOKUP(C41141,Подписчики!#REF!,3,0)</f>
        <v>#REF!</v>
      </c>
      <c r="F41141" s="3">
        <f t="shared" si="1284"/>
        <v>5</v>
      </c>
      <c r="G41141" s="44">
        <f t="shared" si="1285"/>
        <v>2</v>
      </c>
      <c r="H41141" s="44"/>
    </row>
    <row r="41142" spans="1:8" x14ac:dyDescent="0.25">
      <c r="A41142">
        <v>126769</v>
      </c>
      <c r="B41142" s="1">
        <v>44347.664427184463</v>
      </c>
      <c r="C41142">
        <v>295859</v>
      </c>
      <c r="D41142">
        <v>347393</v>
      </c>
      <c r="E41142" s="16" t="e">
        <f>VLOOKUP(C41142,Подписчики!#REF!,3,0)</f>
        <v>#REF!</v>
      </c>
      <c r="F41142" s="3">
        <f t="shared" si="1284"/>
        <v>5</v>
      </c>
      <c r="G41142" s="44">
        <f t="shared" si="1285"/>
        <v>2</v>
      </c>
      <c r="H41142" s="44"/>
    </row>
    <row r="41143" spans="1:8" x14ac:dyDescent="0.25">
      <c r="A41143">
        <v>126770</v>
      </c>
      <c r="B41143" s="1">
        <v>44347.664427184463</v>
      </c>
      <c r="C41143">
        <v>296870</v>
      </c>
      <c r="D41143">
        <v>104958</v>
      </c>
      <c r="E41143" s="16" t="e">
        <f>VLOOKUP(C41143,Подписчики!#REF!,3,0)</f>
        <v>#REF!</v>
      </c>
      <c r="F41143" s="3">
        <f t="shared" si="1284"/>
        <v>5</v>
      </c>
      <c r="G41143" s="44">
        <f t="shared" si="1285"/>
        <v>2</v>
      </c>
      <c r="H41143" s="44"/>
    </row>
    <row r="41144" spans="1:8" x14ac:dyDescent="0.25">
      <c r="A41144">
        <v>126774</v>
      </c>
      <c r="B41144" s="1">
        <v>44347.665236245957</v>
      </c>
      <c r="C41144">
        <v>339037</v>
      </c>
      <c r="D41144">
        <v>181651</v>
      </c>
      <c r="E41144" s="16" t="e">
        <f>VLOOKUP(C41144,Подписчики!#REF!,3,0)</f>
        <v>#REF!</v>
      </c>
      <c r="F41144" s="3">
        <f t="shared" si="1284"/>
        <v>5</v>
      </c>
      <c r="G41144" s="44">
        <f t="shared" si="1285"/>
        <v>2</v>
      </c>
      <c r="H41144" s="44"/>
    </row>
    <row r="41145" spans="1:8" x14ac:dyDescent="0.25">
      <c r="A41145">
        <v>126775</v>
      </c>
      <c r="B41145" s="1">
        <v>44347.6656407767</v>
      </c>
      <c r="C41145">
        <v>136918</v>
      </c>
      <c r="D41145">
        <v>192331</v>
      </c>
      <c r="E41145" s="16" t="e">
        <f>VLOOKUP(C41145,Подписчики!#REF!,3,0)</f>
        <v>#REF!</v>
      </c>
      <c r="F41145" s="3">
        <f t="shared" si="1284"/>
        <v>5</v>
      </c>
      <c r="G41145" s="44">
        <f t="shared" si="1285"/>
        <v>2</v>
      </c>
      <c r="H41145" s="44"/>
    </row>
    <row r="41146" spans="1:8" x14ac:dyDescent="0.25">
      <c r="A41146">
        <v>126777</v>
      </c>
      <c r="B41146" s="1">
        <v>44347.6656407767</v>
      </c>
      <c r="C41146">
        <v>271514</v>
      </c>
      <c r="D41146">
        <v>114865</v>
      </c>
      <c r="E41146" s="16" t="e">
        <f>VLOOKUP(C41146,Подписчики!#REF!,3,0)</f>
        <v>#REF!</v>
      </c>
      <c r="F41146" s="3">
        <f t="shared" si="1284"/>
        <v>5</v>
      </c>
      <c r="G41146" s="44">
        <f t="shared" si="1285"/>
        <v>2</v>
      </c>
      <c r="H41146" s="44"/>
    </row>
    <row r="41147" spans="1:8" x14ac:dyDescent="0.25">
      <c r="A41147">
        <v>126782</v>
      </c>
      <c r="B41147" s="1">
        <v>44347.6656407767</v>
      </c>
      <c r="C41147">
        <v>287321</v>
      </c>
      <c r="D41147">
        <v>241927</v>
      </c>
      <c r="E41147" s="16" t="e">
        <f>VLOOKUP(C41147,Подписчики!#REF!,3,0)</f>
        <v>#REF!</v>
      </c>
      <c r="F41147" s="3">
        <f t="shared" si="1284"/>
        <v>5</v>
      </c>
      <c r="G41147" s="44">
        <f t="shared" si="1285"/>
        <v>2</v>
      </c>
      <c r="H41147" s="44"/>
    </row>
    <row r="41148" spans="1:8" x14ac:dyDescent="0.25">
      <c r="A41148">
        <v>126783</v>
      </c>
      <c r="B41148" s="1">
        <v>44347.666449838187</v>
      </c>
      <c r="C41148">
        <v>144401</v>
      </c>
      <c r="D41148">
        <v>264283</v>
      </c>
      <c r="E41148" s="16" t="e">
        <f>VLOOKUP(C41148,Подписчики!#REF!,3,0)</f>
        <v>#REF!</v>
      </c>
      <c r="F41148" s="3">
        <f t="shared" si="1284"/>
        <v>5</v>
      </c>
      <c r="G41148" s="44">
        <f t="shared" si="1285"/>
        <v>2</v>
      </c>
      <c r="H41148" s="44"/>
    </row>
    <row r="41149" spans="1:8" x14ac:dyDescent="0.25">
      <c r="A41149">
        <v>126787</v>
      </c>
      <c r="B41149" s="1">
        <v>44347.666854368937</v>
      </c>
      <c r="C41149">
        <v>20202</v>
      </c>
      <c r="D41149">
        <v>363811</v>
      </c>
      <c r="E41149" s="16" t="e">
        <f>VLOOKUP(C41149,Подписчики!#REF!,3,0)</f>
        <v>#REF!</v>
      </c>
      <c r="F41149" s="3">
        <f t="shared" si="1284"/>
        <v>5</v>
      </c>
      <c r="G41149" s="44">
        <f t="shared" si="1285"/>
        <v>2</v>
      </c>
      <c r="H41149" s="44"/>
    </row>
    <row r="41150" spans="1:8" x14ac:dyDescent="0.25">
      <c r="A41150">
        <v>126792</v>
      </c>
      <c r="B41150" s="1">
        <v>44347.667663430417</v>
      </c>
      <c r="C41150">
        <v>63606</v>
      </c>
      <c r="D41150">
        <v>194335</v>
      </c>
      <c r="E41150" s="16" t="e">
        <f>VLOOKUP(C41150,Подписчики!#REF!,3,0)</f>
        <v>#REF!</v>
      </c>
      <c r="F41150" s="3">
        <f t="shared" si="1284"/>
        <v>5</v>
      </c>
      <c r="G41150" s="44">
        <f t="shared" si="1285"/>
        <v>2</v>
      </c>
      <c r="H41150" s="44"/>
    </row>
    <row r="41151" spans="1:8" x14ac:dyDescent="0.25">
      <c r="A41151">
        <v>126795</v>
      </c>
      <c r="B41151" s="1">
        <v>44347.667663430417</v>
      </c>
      <c r="C41151">
        <v>310568</v>
      </c>
      <c r="D41151">
        <v>148495</v>
      </c>
      <c r="E41151" s="16" t="e">
        <f>VLOOKUP(C41151,Подписчики!#REF!,3,0)</f>
        <v>#REF!</v>
      </c>
      <c r="F41151" s="3">
        <f t="shared" si="1284"/>
        <v>5</v>
      </c>
      <c r="G41151" s="44">
        <f t="shared" si="1285"/>
        <v>2</v>
      </c>
      <c r="H41151" s="44"/>
    </row>
    <row r="41152" spans="1:8" x14ac:dyDescent="0.25">
      <c r="A41152">
        <v>126797</v>
      </c>
      <c r="B41152" s="1">
        <v>44347.668472491911</v>
      </c>
      <c r="C41152">
        <v>110566</v>
      </c>
      <c r="D41152">
        <v>249345</v>
      </c>
      <c r="E41152" s="16" t="e">
        <f>VLOOKUP(C41152,Подписчики!#REF!,3,0)</f>
        <v>#REF!</v>
      </c>
      <c r="F41152" s="3">
        <f t="shared" si="1284"/>
        <v>5</v>
      </c>
      <c r="G41152" s="44">
        <f t="shared" si="1285"/>
        <v>2</v>
      </c>
      <c r="H41152" s="44"/>
    </row>
    <row r="41153" spans="1:8" x14ac:dyDescent="0.25">
      <c r="A41153">
        <v>126802</v>
      </c>
      <c r="B41153" s="1">
        <v>44347.669281553397</v>
      </c>
      <c r="C41153">
        <v>18280</v>
      </c>
      <c r="D41153">
        <v>470762</v>
      </c>
      <c r="E41153" s="16" t="e">
        <f>VLOOKUP(C41153,Подписчики!#REF!,3,0)</f>
        <v>#REF!</v>
      </c>
      <c r="F41153" s="3">
        <f t="shared" si="1284"/>
        <v>5</v>
      </c>
      <c r="G41153" s="44">
        <f t="shared" si="1285"/>
        <v>2</v>
      </c>
      <c r="H41153" s="44"/>
    </row>
    <row r="41154" spans="1:8" x14ac:dyDescent="0.25">
      <c r="A41154">
        <v>126806</v>
      </c>
      <c r="B41154" s="1">
        <v>44347.669281553397</v>
      </c>
      <c r="C41154">
        <v>97691</v>
      </c>
      <c r="D41154">
        <v>411922</v>
      </c>
      <c r="E41154" s="16" t="e">
        <f>VLOOKUP(C41154,Подписчики!#REF!,3,0)</f>
        <v>#REF!</v>
      </c>
      <c r="F41154" s="3">
        <f t="shared" si="1284"/>
        <v>5</v>
      </c>
      <c r="G41154" s="44">
        <f t="shared" si="1285"/>
        <v>2</v>
      </c>
      <c r="H41154" s="44"/>
    </row>
    <row r="41155" spans="1:8" x14ac:dyDescent="0.25">
      <c r="A41155">
        <v>126809</v>
      </c>
      <c r="B41155" s="1">
        <v>44347.669281553397</v>
      </c>
      <c r="C41155">
        <v>188007</v>
      </c>
      <c r="D41155">
        <v>411922</v>
      </c>
      <c r="E41155" s="16" t="e">
        <f>VLOOKUP(C41155,Подписчики!#REF!,3,0)</f>
        <v>#REF!</v>
      </c>
      <c r="F41155" s="3">
        <f t="shared" ref="F41155:F41218" si="1286">MONTH(B41155)</f>
        <v>5</v>
      </c>
      <c r="G41155" s="44">
        <f t="shared" ref="G41155:G41218" si="1287">WEEKDAY(B41155,1)</f>
        <v>2</v>
      </c>
      <c r="H41155" s="44"/>
    </row>
    <row r="41156" spans="1:8" x14ac:dyDescent="0.25">
      <c r="A41156">
        <v>126812</v>
      </c>
      <c r="B41156" s="1">
        <v>44347.670090614884</v>
      </c>
      <c r="C41156">
        <v>184875</v>
      </c>
      <c r="D41156">
        <v>74456</v>
      </c>
      <c r="E41156" s="16" t="e">
        <f>VLOOKUP(C41156,Подписчики!#REF!,3,0)</f>
        <v>#REF!</v>
      </c>
      <c r="F41156" s="3">
        <f t="shared" si="1286"/>
        <v>5</v>
      </c>
      <c r="G41156" s="44">
        <f t="shared" si="1287"/>
        <v>2</v>
      </c>
      <c r="H41156" s="44"/>
    </row>
    <row r="41157" spans="1:8" x14ac:dyDescent="0.25">
      <c r="A41157">
        <v>126816</v>
      </c>
      <c r="B41157" s="1">
        <v>44347.670090614884</v>
      </c>
      <c r="C41157">
        <v>325217</v>
      </c>
      <c r="D41157">
        <v>262099</v>
      </c>
      <c r="E41157" s="16" t="e">
        <f>VLOOKUP(C41157,Подписчики!#REF!,3,0)</f>
        <v>#REF!</v>
      </c>
      <c r="F41157" s="3">
        <f t="shared" si="1286"/>
        <v>5</v>
      </c>
      <c r="G41157" s="44">
        <f t="shared" si="1287"/>
        <v>2</v>
      </c>
      <c r="H41157" s="44"/>
    </row>
    <row r="41158" spans="1:8" x14ac:dyDescent="0.25">
      <c r="A41158">
        <v>126819</v>
      </c>
      <c r="B41158" s="1">
        <v>44347.670495145634</v>
      </c>
      <c r="C41158">
        <v>96165</v>
      </c>
      <c r="D41158">
        <v>258219</v>
      </c>
      <c r="E41158" s="16" t="e">
        <f>VLOOKUP(C41158,Подписчики!#REF!,3,0)</f>
        <v>#REF!</v>
      </c>
      <c r="F41158" s="3">
        <f t="shared" si="1286"/>
        <v>5</v>
      </c>
      <c r="G41158" s="44">
        <f t="shared" si="1287"/>
        <v>2</v>
      </c>
      <c r="H41158" s="44"/>
    </row>
    <row r="41159" spans="1:8" x14ac:dyDescent="0.25">
      <c r="A41159">
        <v>126822</v>
      </c>
      <c r="B41159" s="1">
        <v>44347.67089967637</v>
      </c>
      <c r="C41159">
        <v>288748</v>
      </c>
      <c r="D41159">
        <v>250679</v>
      </c>
      <c r="E41159" s="16" t="e">
        <f>VLOOKUP(C41159,Подписчики!#REF!,3,0)</f>
        <v>#REF!</v>
      </c>
      <c r="F41159" s="3">
        <f t="shared" si="1286"/>
        <v>5</v>
      </c>
      <c r="G41159" s="44">
        <f t="shared" si="1287"/>
        <v>2</v>
      </c>
      <c r="H41159" s="44"/>
    </row>
    <row r="41160" spans="1:8" x14ac:dyDescent="0.25">
      <c r="A41160">
        <v>126825</v>
      </c>
      <c r="B41160" s="1">
        <v>44347.671304207121</v>
      </c>
      <c r="C41160">
        <v>177080</v>
      </c>
      <c r="D41160">
        <v>294042</v>
      </c>
      <c r="E41160" s="16" t="e">
        <f>VLOOKUP(C41160,Подписчики!#REF!,3,0)</f>
        <v>#REF!</v>
      </c>
      <c r="F41160" s="3">
        <f t="shared" si="1286"/>
        <v>5</v>
      </c>
      <c r="G41160" s="44">
        <f t="shared" si="1287"/>
        <v>2</v>
      </c>
      <c r="H41160" s="44"/>
    </row>
    <row r="41161" spans="1:8" x14ac:dyDescent="0.25">
      <c r="A41161">
        <v>126829</v>
      </c>
      <c r="B41161" s="1">
        <v>44347.671304207121</v>
      </c>
      <c r="C41161">
        <v>206237</v>
      </c>
      <c r="D41161">
        <v>351192</v>
      </c>
      <c r="E41161" s="16" t="e">
        <f>VLOOKUP(C41161,Подписчики!#REF!,3,0)</f>
        <v>#REF!</v>
      </c>
      <c r="F41161" s="3">
        <f t="shared" si="1286"/>
        <v>5</v>
      </c>
      <c r="G41161" s="44">
        <f t="shared" si="1287"/>
        <v>2</v>
      </c>
      <c r="H41161" s="44"/>
    </row>
    <row r="41162" spans="1:8" x14ac:dyDescent="0.25">
      <c r="A41162">
        <v>126833</v>
      </c>
      <c r="B41162" s="1">
        <v>44347.671333333339</v>
      </c>
      <c r="C41162">
        <v>349258</v>
      </c>
      <c r="D41162">
        <v>4316</v>
      </c>
      <c r="E41162" s="16" t="e">
        <f>VLOOKUP(C41162,Подписчики!#REF!,3,0)</f>
        <v>#REF!</v>
      </c>
      <c r="F41162" s="3">
        <f t="shared" si="1286"/>
        <v>5</v>
      </c>
      <c r="G41162" s="44">
        <f t="shared" si="1287"/>
        <v>2</v>
      </c>
      <c r="H41162" s="44"/>
    </row>
    <row r="41163" spans="1:8" x14ac:dyDescent="0.25">
      <c r="A41163">
        <v>126834</v>
      </c>
      <c r="B41163" s="1">
        <v>44347.672113268614</v>
      </c>
      <c r="C41163">
        <v>55213</v>
      </c>
      <c r="D41163">
        <v>179296</v>
      </c>
      <c r="E41163" s="16" t="e">
        <f>VLOOKUP(C41163,Подписчики!#REF!,3,0)</f>
        <v>#REF!</v>
      </c>
      <c r="F41163" s="3">
        <f t="shared" si="1286"/>
        <v>5</v>
      </c>
      <c r="G41163" s="44">
        <f t="shared" si="1287"/>
        <v>2</v>
      </c>
      <c r="H41163" s="44"/>
    </row>
    <row r="41164" spans="1:8" x14ac:dyDescent="0.25">
      <c r="A41164">
        <v>126835</v>
      </c>
      <c r="B41164" s="1">
        <v>44347.67251779935</v>
      </c>
      <c r="C41164">
        <v>314999</v>
      </c>
      <c r="D41164">
        <v>267896</v>
      </c>
      <c r="E41164" s="16" t="e">
        <f>VLOOKUP(C41164,Подписчики!#REF!,3,0)</f>
        <v>#REF!</v>
      </c>
      <c r="F41164" s="3">
        <f t="shared" si="1286"/>
        <v>5</v>
      </c>
      <c r="G41164" s="44">
        <f t="shared" si="1287"/>
        <v>2</v>
      </c>
      <c r="H41164" s="44"/>
    </row>
    <row r="41165" spans="1:8" x14ac:dyDescent="0.25">
      <c r="A41165">
        <v>126837</v>
      </c>
      <c r="B41165" s="1">
        <v>44347.673731391587</v>
      </c>
      <c r="C41165">
        <v>42307</v>
      </c>
      <c r="D41165">
        <v>124881</v>
      </c>
      <c r="E41165" s="16" t="e">
        <f>VLOOKUP(C41165,Подписчики!#REF!,3,0)</f>
        <v>#REF!</v>
      </c>
      <c r="F41165" s="3">
        <f t="shared" si="1286"/>
        <v>5</v>
      </c>
      <c r="G41165" s="44">
        <f t="shared" si="1287"/>
        <v>2</v>
      </c>
      <c r="H41165" s="44"/>
    </row>
    <row r="41166" spans="1:8" x14ac:dyDescent="0.25">
      <c r="A41166">
        <v>126842</v>
      </c>
      <c r="B41166" s="1">
        <v>44347.673731391587</v>
      </c>
      <c r="C41166">
        <v>344918</v>
      </c>
      <c r="D41166">
        <v>118549</v>
      </c>
      <c r="E41166" s="16" t="e">
        <f>VLOOKUP(C41166,Подписчики!#REF!,3,0)</f>
        <v>#REF!</v>
      </c>
      <c r="F41166" s="3">
        <f t="shared" si="1286"/>
        <v>5</v>
      </c>
      <c r="G41166" s="44">
        <f t="shared" si="1287"/>
        <v>2</v>
      </c>
      <c r="H41166" s="44"/>
    </row>
    <row r="41167" spans="1:8" x14ac:dyDescent="0.25">
      <c r="A41167">
        <v>126846</v>
      </c>
      <c r="B41167" s="1">
        <v>44347.674135922331</v>
      </c>
      <c r="C41167">
        <v>79824</v>
      </c>
      <c r="D41167">
        <v>347393</v>
      </c>
      <c r="E41167" s="16" t="e">
        <f>VLOOKUP(C41167,Подписчики!#REF!,3,0)</f>
        <v>#REF!</v>
      </c>
      <c r="F41167" s="3">
        <f t="shared" si="1286"/>
        <v>5</v>
      </c>
      <c r="G41167" s="44">
        <f t="shared" si="1287"/>
        <v>2</v>
      </c>
      <c r="H41167" s="44"/>
    </row>
    <row r="41168" spans="1:8" x14ac:dyDescent="0.25">
      <c r="A41168">
        <v>126849</v>
      </c>
      <c r="B41168" s="1">
        <v>44347.674135922331</v>
      </c>
      <c r="C41168">
        <v>118622</v>
      </c>
      <c r="D41168">
        <v>3215</v>
      </c>
      <c r="E41168" s="16" t="e">
        <f>VLOOKUP(C41168,Подписчики!#REF!,3,0)</f>
        <v>#REF!</v>
      </c>
      <c r="F41168" s="3">
        <f t="shared" si="1286"/>
        <v>5</v>
      </c>
      <c r="G41168" s="44">
        <f t="shared" si="1287"/>
        <v>2</v>
      </c>
      <c r="H41168" s="44"/>
    </row>
    <row r="41169" spans="1:8" x14ac:dyDescent="0.25">
      <c r="A41169">
        <v>126852</v>
      </c>
      <c r="B41169" s="1">
        <v>44347.674135922331</v>
      </c>
      <c r="C41169">
        <v>202250</v>
      </c>
      <c r="D41169">
        <v>411922</v>
      </c>
      <c r="E41169" s="16" t="e">
        <f>VLOOKUP(C41169,Подписчики!#REF!,3,0)</f>
        <v>#REF!</v>
      </c>
      <c r="F41169" s="3">
        <f t="shared" si="1286"/>
        <v>5</v>
      </c>
      <c r="G41169" s="44">
        <f t="shared" si="1287"/>
        <v>2</v>
      </c>
      <c r="H41169" s="44"/>
    </row>
    <row r="41170" spans="1:8" x14ac:dyDescent="0.25">
      <c r="A41170">
        <v>126854</v>
      </c>
      <c r="B41170" s="1">
        <v>44347.674540453074</v>
      </c>
      <c r="C41170">
        <v>255324</v>
      </c>
      <c r="D41170">
        <v>86587</v>
      </c>
      <c r="E41170" s="16" t="e">
        <f>VLOOKUP(C41170,Подписчики!#REF!,3,0)</f>
        <v>#REF!</v>
      </c>
      <c r="F41170" s="3">
        <f t="shared" si="1286"/>
        <v>5</v>
      </c>
      <c r="G41170" s="44">
        <f t="shared" si="1287"/>
        <v>2</v>
      </c>
      <c r="H41170" s="44"/>
    </row>
    <row r="41171" spans="1:8" x14ac:dyDescent="0.25">
      <c r="A41171">
        <v>126858</v>
      </c>
      <c r="B41171" s="1">
        <v>44347.676158576054</v>
      </c>
      <c r="C41171">
        <v>16207</v>
      </c>
      <c r="D41171">
        <v>345417</v>
      </c>
      <c r="E41171" s="16" t="e">
        <f>VLOOKUP(C41171,Подписчики!#REF!,3,0)</f>
        <v>#REF!</v>
      </c>
      <c r="F41171" s="3">
        <f t="shared" si="1286"/>
        <v>5</v>
      </c>
      <c r="G41171" s="44">
        <f t="shared" si="1287"/>
        <v>2</v>
      </c>
      <c r="H41171" s="44"/>
    </row>
    <row r="41172" spans="1:8" x14ac:dyDescent="0.25">
      <c r="A41172">
        <v>126862</v>
      </c>
      <c r="B41172" s="1">
        <v>44347.676158576054</v>
      </c>
      <c r="C41172">
        <v>160064</v>
      </c>
      <c r="D41172">
        <v>43842</v>
      </c>
      <c r="E41172" s="16" t="e">
        <f>VLOOKUP(C41172,Подписчики!#REF!,3,0)</f>
        <v>#REF!</v>
      </c>
      <c r="F41172" s="3">
        <f t="shared" si="1286"/>
        <v>5</v>
      </c>
      <c r="G41172" s="44">
        <f t="shared" si="1287"/>
        <v>2</v>
      </c>
      <c r="H41172" s="44"/>
    </row>
    <row r="41173" spans="1:8" x14ac:dyDescent="0.25">
      <c r="A41173">
        <v>126863</v>
      </c>
      <c r="B41173" s="1">
        <v>44347.676158576054</v>
      </c>
      <c r="C41173">
        <v>220071</v>
      </c>
      <c r="D41173">
        <v>158978</v>
      </c>
      <c r="E41173" s="16" t="e">
        <f>VLOOKUP(C41173,Подписчики!#REF!,3,0)</f>
        <v>#REF!</v>
      </c>
      <c r="F41173" s="3">
        <f t="shared" si="1286"/>
        <v>5</v>
      </c>
      <c r="G41173" s="44">
        <f t="shared" si="1287"/>
        <v>2</v>
      </c>
      <c r="H41173" s="44"/>
    </row>
    <row r="41174" spans="1:8" x14ac:dyDescent="0.25">
      <c r="A41174">
        <v>126868</v>
      </c>
      <c r="B41174" s="1">
        <v>44347.676563106797</v>
      </c>
      <c r="C41174">
        <v>31487</v>
      </c>
      <c r="D41174">
        <v>86587</v>
      </c>
      <c r="E41174" s="16" t="e">
        <f>VLOOKUP(C41174,Подписчики!#REF!,3,0)</f>
        <v>#REF!</v>
      </c>
      <c r="F41174" s="3">
        <f t="shared" si="1286"/>
        <v>5</v>
      </c>
      <c r="G41174" s="44">
        <f t="shared" si="1287"/>
        <v>2</v>
      </c>
      <c r="H41174" s="44"/>
    </row>
    <row r="41175" spans="1:8" x14ac:dyDescent="0.25">
      <c r="A41175">
        <v>126871</v>
      </c>
      <c r="B41175" s="1">
        <v>44347.676563106797</v>
      </c>
      <c r="C41175">
        <v>168387</v>
      </c>
      <c r="D41175">
        <v>411922</v>
      </c>
      <c r="E41175" s="16" t="e">
        <f>VLOOKUP(C41175,Подписчики!#REF!,3,0)</f>
        <v>#REF!</v>
      </c>
      <c r="F41175" s="3">
        <f t="shared" si="1286"/>
        <v>5</v>
      </c>
      <c r="G41175" s="44">
        <f t="shared" si="1287"/>
        <v>2</v>
      </c>
      <c r="H41175" s="44"/>
    </row>
    <row r="41176" spans="1:8" x14ac:dyDescent="0.25">
      <c r="A41176">
        <v>126876</v>
      </c>
      <c r="B41176" s="1">
        <v>44347.678181229778</v>
      </c>
      <c r="C41176">
        <v>223931</v>
      </c>
      <c r="D41176">
        <v>352397</v>
      </c>
      <c r="E41176" s="16" t="e">
        <f>VLOOKUP(C41176,Подписчики!#REF!,3,0)</f>
        <v>#REF!</v>
      </c>
      <c r="F41176" s="3">
        <f t="shared" si="1286"/>
        <v>5</v>
      </c>
      <c r="G41176" s="44">
        <f t="shared" si="1287"/>
        <v>2</v>
      </c>
      <c r="H41176" s="44"/>
    </row>
    <row r="41177" spans="1:8" x14ac:dyDescent="0.25">
      <c r="A41177">
        <v>126879</v>
      </c>
      <c r="B41177" s="1">
        <v>44347.679394822007</v>
      </c>
      <c r="C41177">
        <v>65204</v>
      </c>
      <c r="D41177">
        <v>192174</v>
      </c>
      <c r="E41177" s="16" t="e">
        <f>VLOOKUP(C41177,Подписчики!#REF!,3,0)</f>
        <v>#REF!</v>
      </c>
      <c r="F41177" s="3">
        <f t="shared" si="1286"/>
        <v>5</v>
      </c>
      <c r="G41177" s="44">
        <f t="shared" si="1287"/>
        <v>2</v>
      </c>
      <c r="H41177" s="44"/>
    </row>
    <row r="41178" spans="1:8" x14ac:dyDescent="0.25">
      <c r="A41178">
        <v>126883</v>
      </c>
      <c r="B41178" s="1">
        <v>44347.679799352751</v>
      </c>
      <c r="C41178">
        <v>130654</v>
      </c>
      <c r="D41178">
        <v>25795</v>
      </c>
      <c r="E41178" s="16" t="e">
        <f>VLOOKUP(C41178,Подписчики!#REF!,3,0)</f>
        <v>#REF!</v>
      </c>
      <c r="F41178" s="3">
        <f t="shared" si="1286"/>
        <v>5</v>
      </c>
      <c r="G41178" s="44">
        <f t="shared" si="1287"/>
        <v>2</v>
      </c>
      <c r="H41178" s="44"/>
    </row>
    <row r="41179" spans="1:8" x14ac:dyDescent="0.25">
      <c r="A41179">
        <v>126886</v>
      </c>
      <c r="B41179" s="1">
        <v>44347.68101294498</v>
      </c>
      <c r="C41179">
        <v>248316</v>
      </c>
      <c r="D41179">
        <v>13448</v>
      </c>
      <c r="E41179" s="16" t="e">
        <f>VLOOKUP(C41179,Подписчики!#REF!,3,0)</f>
        <v>#REF!</v>
      </c>
      <c r="F41179" s="3">
        <f t="shared" si="1286"/>
        <v>5</v>
      </c>
      <c r="G41179" s="44">
        <f t="shared" si="1287"/>
        <v>2</v>
      </c>
      <c r="H41179" s="44"/>
    </row>
    <row r="41180" spans="1:8" x14ac:dyDescent="0.25">
      <c r="A41180">
        <v>126888</v>
      </c>
      <c r="B41180" s="1">
        <v>44347.68101294498</v>
      </c>
      <c r="C41180">
        <v>347420</v>
      </c>
      <c r="D41180">
        <v>411922</v>
      </c>
      <c r="E41180" s="16" t="e">
        <f>VLOOKUP(C41180,Подписчики!#REF!,3,0)</f>
        <v>#REF!</v>
      </c>
      <c r="F41180" s="3">
        <f t="shared" si="1286"/>
        <v>5</v>
      </c>
      <c r="G41180" s="44">
        <f t="shared" si="1287"/>
        <v>2</v>
      </c>
      <c r="H41180" s="44"/>
    </row>
    <row r="41181" spans="1:8" x14ac:dyDescent="0.25">
      <c r="A41181">
        <v>126892</v>
      </c>
      <c r="B41181" s="1">
        <v>44347.681417475731</v>
      </c>
      <c r="C41181">
        <v>83110</v>
      </c>
      <c r="D41181">
        <v>250679</v>
      </c>
      <c r="E41181" s="16" t="e">
        <f>VLOOKUP(C41181,Подписчики!#REF!,3,0)</f>
        <v>#REF!</v>
      </c>
      <c r="F41181" s="3">
        <f t="shared" si="1286"/>
        <v>5</v>
      </c>
      <c r="G41181" s="44">
        <f t="shared" si="1287"/>
        <v>2</v>
      </c>
      <c r="H41181" s="44"/>
    </row>
    <row r="41182" spans="1:8" x14ac:dyDescent="0.25">
      <c r="A41182">
        <v>126893</v>
      </c>
      <c r="B41182" s="1">
        <v>44347.681822006474</v>
      </c>
      <c r="C41182">
        <v>62955</v>
      </c>
      <c r="D41182">
        <v>391162</v>
      </c>
      <c r="E41182" s="16" t="e">
        <f>VLOOKUP(C41182,Подписчики!#REF!,3,0)</f>
        <v>#REF!</v>
      </c>
      <c r="F41182" s="3">
        <f t="shared" si="1286"/>
        <v>5</v>
      </c>
      <c r="G41182" s="44">
        <f t="shared" si="1287"/>
        <v>2</v>
      </c>
      <c r="H41182" s="44"/>
    </row>
    <row r="41183" spans="1:8" x14ac:dyDescent="0.25">
      <c r="A41183">
        <v>126897</v>
      </c>
      <c r="B41183" s="1">
        <v>44347.682631067961</v>
      </c>
      <c r="C41183">
        <v>312855</v>
      </c>
      <c r="D41183">
        <v>411922</v>
      </c>
      <c r="E41183" s="16" t="e">
        <f>VLOOKUP(C41183,Подписчики!#REF!,3,0)</f>
        <v>#REF!</v>
      </c>
      <c r="F41183" s="3">
        <f t="shared" si="1286"/>
        <v>5</v>
      </c>
      <c r="G41183" s="44">
        <f t="shared" si="1287"/>
        <v>2</v>
      </c>
      <c r="H41183" s="44"/>
    </row>
    <row r="41184" spans="1:8" x14ac:dyDescent="0.25">
      <c r="A41184">
        <v>126898</v>
      </c>
      <c r="B41184" s="1">
        <v>44347.683440129455</v>
      </c>
      <c r="C41184">
        <v>138996</v>
      </c>
      <c r="D41184">
        <v>78646</v>
      </c>
      <c r="E41184" s="16" t="e">
        <f>VLOOKUP(C41184,Подписчики!#REF!,3,0)</f>
        <v>#REF!</v>
      </c>
      <c r="F41184" s="3">
        <f t="shared" si="1286"/>
        <v>5</v>
      </c>
      <c r="G41184" s="44">
        <f t="shared" si="1287"/>
        <v>2</v>
      </c>
      <c r="H41184" s="44"/>
    </row>
    <row r="41185" spans="1:8" x14ac:dyDescent="0.25">
      <c r="A41185">
        <v>126900</v>
      </c>
      <c r="B41185" s="1">
        <v>44347.683844660191</v>
      </c>
      <c r="C41185">
        <v>279325</v>
      </c>
      <c r="D41185">
        <v>230507</v>
      </c>
      <c r="E41185" s="16" t="e">
        <f>VLOOKUP(C41185,Подписчики!#REF!,3,0)</f>
        <v>#REF!</v>
      </c>
      <c r="F41185" s="3">
        <f t="shared" si="1286"/>
        <v>5</v>
      </c>
      <c r="G41185" s="44">
        <f t="shared" si="1287"/>
        <v>2</v>
      </c>
      <c r="H41185" s="44"/>
    </row>
    <row r="41186" spans="1:8" x14ac:dyDescent="0.25">
      <c r="A41186">
        <v>126903</v>
      </c>
      <c r="B41186" s="1">
        <v>44347.684249190941</v>
      </c>
      <c r="C41186">
        <v>177253</v>
      </c>
      <c r="D41186">
        <v>347008</v>
      </c>
      <c r="E41186" s="16" t="e">
        <f>VLOOKUP(C41186,Подписчики!#REF!,3,0)</f>
        <v>#REF!</v>
      </c>
      <c r="F41186" s="3">
        <f t="shared" si="1286"/>
        <v>5</v>
      </c>
      <c r="G41186" s="44">
        <f t="shared" si="1287"/>
        <v>2</v>
      </c>
      <c r="H41186" s="44"/>
    </row>
    <row r="41187" spans="1:8" x14ac:dyDescent="0.25">
      <c r="A41187">
        <v>126905</v>
      </c>
      <c r="B41187" s="1">
        <v>44347.684249190941</v>
      </c>
      <c r="C41187">
        <v>316589</v>
      </c>
      <c r="D41187">
        <v>217307</v>
      </c>
      <c r="E41187" s="16" t="e">
        <f>VLOOKUP(C41187,Подписчики!#REF!,3,0)</f>
        <v>#REF!</v>
      </c>
      <c r="F41187" s="3">
        <f t="shared" si="1286"/>
        <v>5</v>
      </c>
      <c r="G41187" s="44">
        <f t="shared" si="1287"/>
        <v>2</v>
      </c>
      <c r="H41187" s="44"/>
    </row>
    <row r="41188" spans="1:8" x14ac:dyDescent="0.25">
      <c r="A41188">
        <v>126910</v>
      </c>
      <c r="B41188" s="1">
        <v>44347.685058252428</v>
      </c>
      <c r="C41188">
        <v>171367</v>
      </c>
      <c r="D41188">
        <v>194875</v>
      </c>
      <c r="E41188" s="16" t="e">
        <f>VLOOKUP(C41188,Подписчики!#REF!,3,0)</f>
        <v>#REF!</v>
      </c>
      <c r="F41188" s="3">
        <f t="shared" si="1286"/>
        <v>5</v>
      </c>
      <c r="G41188" s="44">
        <f t="shared" si="1287"/>
        <v>2</v>
      </c>
      <c r="H41188" s="44"/>
    </row>
    <row r="41189" spans="1:8" x14ac:dyDescent="0.25">
      <c r="A41189">
        <v>126915</v>
      </c>
      <c r="B41189" s="1">
        <v>44347.685462783171</v>
      </c>
      <c r="C41189">
        <v>198628</v>
      </c>
      <c r="D41189">
        <v>230507</v>
      </c>
      <c r="E41189" s="16" t="e">
        <f>VLOOKUP(C41189,Подписчики!#REF!,3,0)</f>
        <v>#REF!</v>
      </c>
      <c r="F41189" s="3">
        <f t="shared" si="1286"/>
        <v>5</v>
      </c>
      <c r="G41189" s="44">
        <f t="shared" si="1287"/>
        <v>2</v>
      </c>
      <c r="H41189" s="44"/>
    </row>
    <row r="41190" spans="1:8" x14ac:dyDescent="0.25">
      <c r="A41190">
        <v>126918</v>
      </c>
      <c r="B41190" s="1">
        <v>44347.686666666661</v>
      </c>
      <c r="C41190">
        <v>267052</v>
      </c>
      <c r="D41190">
        <v>209122</v>
      </c>
      <c r="E41190" s="16" t="e">
        <f>VLOOKUP(C41190,Подписчики!#REF!,3,0)</f>
        <v>#REF!</v>
      </c>
      <c r="F41190" s="3">
        <f t="shared" si="1286"/>
        <v>5</v>
      </c>
      <c r="G41190" s="44">
        <f t="shared" si="1287"/>
        <v>2</v>
      </c>
      <c r="H41190" s="44"/>
    </row>
    <row r="41191" spans="1:8" x14ac:dyDescent="0.25">
      <c r="A41191">
        <v>126920</v>
      </c>
      <c r="B41191" s="1">
        <v>44347.687080906144</v>
      </c>
      <c r="C41191">
        <v>127986</v>
      </c>
      <c r="D41191">
        <v>343712</v>
      </c>
      <c r="E41191" s="16" t="e">
        <f>VLOOKUP(C41191,Подписчики!#REF!,3,0)</f>
        <v>#REF!</v>
      </c>
      <c r="F41191" s="3">
        <f t="shared" si="1286"/>
        <v>5</v>
      </c>
      <c r="G41191" s="44">
        <f t="shared" si="1287"/>
        <v>2</v>
      </c>
      <c r="H41191" s="44"/>
    </row>
    <row r="41192" spans="1:8" x14ac:dyDescent="0.25">
      <c r="A41192">
        <v>126924</v>
      </c>
      <c r="B41192" s="1">
        <v>44347.687080906144</v>
      </c>
      <c r="C41192">
        <v>245317</v>
      </c>
      <c r="D41192">
        <v>43842</v>
      </c>
      <c r="E41192" s="16" t="e">
        <f>VLOOKUP(C41192,Подписчики!#REF!,3,0)</f>
        <v>#REF!</v>
      </c>
      <c r="F41192" s="3">
        <f t="shared" si="1286"/>
        <v>5</v>
      </c>
      <c r="G41192" s="44">
        <f t="shared" si="1287"/>
        <v>2</v>
      </c>
      <c r="H41192" s="44"/>
    </row>
    <row r="41193" spans="1:8" x14ac:dyDescent="0.25">
      <c r="A41193">
        <v>126925</v>
      </c>
      <c r="B41193" s="1">
        <v>44347.687080906144</v>
      </c>
      <c r="C41193">
        <v>302290</v>
      </c>
      <c r="D41193">
        <v>410720</v>
      </c>
      <c r="E41193" s="16" t="e">
        <f>VLOOKUP(C41193,Подписчики!#REF!,3,0)</f>
        <v>#REF!</v>
      </c>
      <c r="F41193" s="3">
        <f t="shared" si="1286"/>
        <v>5</v>
      </c>
      <c r="G41193" s="44">
        <f t="shared" si="1287"/>
        <v>2</v>
      </c>
      <c r="H41193" s="44"/>
    </row>
    <row r="41194" spans="1:8" x14ac:dyDescent="0.25">
      <c r="A41194">
        <v>126926</v>
      </c>
      <c r="B41194" s="1">
        <v>44347.688699029124</v>
      </c>
      <c r="C41194">
        <v>261145</v>
      </c>
      <c r="D41194">
        <v>373415</v>
      </c>
      <c r="E41194" s="16" t="e">
        <f>VLOOKUP(C41194,Подписчики!#REF!,3,0)</f>
        <v>#REF!</v>
      </c>
      <c r="F41194" s="3">
        <f t="shared" si="1286"/>
        <v>5</v>
      </c>
      <c r="G41194" s="44">
        <f t="shared" si="1287"/>
        <v>2</v>
      </c>
      <c r="H41194" s="44"/>
    </row>
    <row r="41195" spans="1:8" x14ac:dyDescent="0.25">
      <c r="A41195">
        <v>126927</v>
      </c>
      <c r="B41195" s="1">
        <v>44347.689508090618</v>
      </c>
      <c r="C41195">
        <v>237870</v>
      </c>
      <c r="D41195">
        <v>250679</v>
      </c>
      <c r="E41195" s="16" t="e">
        <f>VLOOKUP(C41195,Подписчики!#REF!,3,0)</f>
        <v>#REF!</v>
      </c>
      <c r="F41195" s="3">
        <f t="shared" si="1286"/>
        <v>5</v>
      </c>
      <c r="G41195" s="44">
        <f t="shared" si="1287"/>
        <v>2</v>
      </c>
      <c r="H41195" s="44"/>
    </row>
    <row r="41196" spans="1:8" x14ac:dyDescent="0.25">
      <c r="A41196">
        <v>126928</v>
      </c>
      <c r="B41196" s="1">
        <v>44347.689912621361</v>
      </c>
      <c r="C41196">
        <v>158224</v>
      </c>
      <c r="D41196">
        <v>31749</v>
      </c>
      <c r="E41196" s="16" t="e">
        <f>VLOOKUP(C41196,Подписчики!#REF!,3,0)</f>
        <v>#REF!</v>
      </c>
      <c r="F41196" s="3">
        <f t="shared" si="1286"/>
        <v>5</v>
      </c>
      <c r="G41196" s="44">
        <f t="shared" si="1287"/>
        <v>2</v>
      </c>
      <c r="H41196" s="44"/>
    </row>
    <row r="41197" spans="1:8" x14ac:dyDescent="0.25">
      <c r="A41197">
        <v>126932</v>
      </c>
      <c r="B41197" s="1">
        <v>44347.689912621361</v>
      </c>
      <c r="C41197">
        <v>177971</v>
      </c>
      <c r="D41197">
        <v>472330</v>
      </c>
      <c r="E41197" s="16" t="e">
        <f>VLOOKUP(C41197,Подписчики!#REF!,3,0)</f>
        <v>#REF!</v>
      </c>
      <c r="F41197" s="3">
        <f t="shared" si="1286"/>
        <v>5</v>
      </c>
      <c r="G41197" s="44">
        <f t="shared" si="1287"/>
        <v>2</v>
      </c>
      <c r="H41197" s="44"/>
    </row>
    <row r="41198" spans="1:8" x14ac:dyDescent="0.25">
      <c r="A41198">
        <v>126937</v>
      </c>
      <c r="B41198" s="1">
        <v>44347.689912621361</v>
      </c>
      <c r="C41198">
        <v>242139</v>
      </c>
      <c r="D41198">
        <v>217307</v>
      </c>
      <c r="E41198" s="16" t="e">
        <f>VLOOKUP(C41198,Подписчики!#REF!,3,0)</f>
        <v>#REF!</v>
      </c>
      <c r="F41198" s="3">
        <f t="shared" si="1286"/>
        <v>5</v>
      </c>
      <c r="G41198" s="44">
        <f t="shared" si="1287"/>
        <v>2</v>
      </c>
      <c r="H41198" s="44"/>
    </row>
    <row r="41199" spans="1:8" x14ac:dyDescent="0.25">
      <c r="A41199">
        <v>126939</v>
      </c>
      <c r="B41199" s="1">
        <v>44347.690721682848</v>
      </c>
      <c r="C41199">
        <v>134193</v>
      </c>
      <c r="D41199">
        <v>472908</v>
      </c>
      <c r="E41199" s="16" t="e">
        <f>VLOOKUP(C41199,Подписчики!#REF!,3,0)</f>
        <v>#REF!</v>
      </c>
      <c r="F41199" s="3">
        <f t="shared" si="1286"/>
        <v>5</v>
      </c>
      <c r="G41199" s="44">
        <f t="shared" si="1287"/>
        <v>2</v>
      </c>
      <c r="H41199" s="44"/>
    </row>
    <row r="41200" spans="1:8" x14ac:dyDescent="0.25">
      <c r="A41200">
        <v>126940</v>
      </c>
      <c r="B41200" s="1">
        <v>44347.690721682848</v>
      </c>
      <c r="C41200">
        <v>138071</v>
      </c>
      <c r="D41200">
        <v>2470</v>
      </c>
      <c r="E41200" s="16" t="e">
        <f>VLOOKUP(C41200,Подписчики!#REF!,3,0)</f>
        <v>#REF!</v>
      </c>
      <c r="F41200" s="3">
        <f t="shared" si="1286"/>
        <v>5</v>
      </c>
      <c r="G41200" s="44">
        <f t="shared" si="1287"/>
        <v>2</v>
      </c>
      <c r="H41200" s="44"/>
    </row>
    <row r="41201" spans="1:8" x14ac:dyDescent="0.25">
      <c r="A41201">
        <v>126943</v>
      </c>
      <c r="B41201" s="1">
        <v>44347.690721682848</v>
      </c>
      <c r="C41201">
        <v>327915</v>
      </c>
      <c r="D41201">
        <v>438599</v>
      </c>
      <c r="E41201" s="16" t="e">
        <f>VLOOKUP(C41201,Подписчики!#REF!,3,0)</f>
        <v>#REF!</v>
      </c>
      <c r="F41201" s="3">
        <f t="shared" si="1286"/>
        <v>5</v>
      </c>
      <c r="G41201" s="44">
        <f t="shared" si="1287"/>
        <v>2</v>
      </c>
      <c r="H41201" s="44"/>
    </row>
    <row r="41202" spans="1:8" x14ac:dyDescent="0.25">
      <c r="A41202">
        <v>126946</v>
      </c>
      <c r="B41202" s="1">
        <v>44347.691126213591</v>
      </c>
      <c r="C41202">
        <v>74882</v>
      </c>
      <c r="D41202">
        <v>230507</v>
      </c>
      <c r="E41202" s="16" t="e">
        <f>VLOOKUP(C41202,Подписчики!#REF!,3,0)</f>
        <v>#REF!</v>
      </c>
      <c r="F41202" s="3">
        <f t="shared" si="1286"/>
        <v>5</v>
      </c>
      <c r="G41202" s="44">
        <f t="shared" si="1287"/>
        <v>2</v>
      </c>
      <c r="H41202" s="44"/>
    </row>
    <row r="41203" spans="1:8" x14ac:dyDescent="0.25">
      <c r="A41203">
        <v>126947</v>
      </c>
      <c r="B41203" s="1">
        <v>44347.691935275077</v>
      </c>
      <c r="C41203">
        <v>24198</v>
      </c>
      <c r="D41203">
        <v>250212</v>
      </c>
      <c r="E41203" s="16" t="e">
        <f>VLOOKUP(C41203,Подписчики!#REF!,3,0)</f>
        <v>#REF!</v>
      </c>
      <c r="F41203" s="3">
        <f t="shared" si="1286"/>
        <v>5</v>
      </c>
      <c r="G41203" s="44">
        <f t="shared" si="1287"/>
        <v>2</v>
      </c>
      <c r="H41203" s="44"/>
    </row>
    <row r="41204" spans="1:8" x14ac:dyDescent="0.25">
      <c r="A41204">
        <v>126949</v>
      </c>
      <c r="B41204" s="1">
        <v>44347.692333333332</v>
      </c>
      <c r="C41204">
        <v>127128</v>
      </c>
      <c r="D41204">
        <v>42584</v>
      </c>
      <c r="E41204" s="16" t="e">
        <f>VLOOKUP(C41204,Подписчики!#REF!,3,0)</f>
        <v>#REF!</v>
      </c>
      <c r="F41204" s="3">
        <f t="shared" si="1286"/>
        <v>5</v>
      </c>
      <c r="G41204" s="44">
        <f t="shared" si="1287"/>
        <v>2</v>
      </c>
      <c r="H41204" s="44"/>
    </row>
    <row r="41205" spans="1:8" x14ac:dyDescent="0.25">
      <c r="A41205">
        <v>126952</v>
      </c>
      <c r="B41205" s="1">
        <v>44347.692744336571</v>
      </c>
      <c r="C41205">
        <v>217294</v>
      </c>
      <c r="D41205">
        <v>411922</v>
      </c>
      <c r="E41205" s="16" t="e">
        <f>VLOOKUP(C41205,Подписчики!#REF!,3,0)</f>
        <v>#REF!</v>
      </c>
      <c r="F41205" s="3">
        <f t="shared" si="1286"/>
        <v>5</v>
      </c>
      <c r="G41205" s="44">
        <f t="shared" si="1287"/>
        <v>2</v>
      </c>
      <c r="H41205" s="44"/>
    </row>
    <row r="41206" spans="1:8" x14ac:dyDescent="0.25">
      <c r="A41206">
        <v>126954</v>
      </c>
      <c r="B41206" s="1">
        <v>44347.693148867314</v>
      </c>
      <c r="C41206">
        <v>100067</v>
      </c>
      <c r="D41206">
        <v>21760</v>
      </c>
      <c r="E41206" s="16" t="e">
        <f>VLOOKUP(C41206,Подписчики!#REF!,3,0)</f>
        <v>#REF!</v>
      </c>
      <c r="F41206" s="3">
        <f t="shared" si="1286"/>
        <v>5</v>
      </c>
      <c r="G41206" s="44">
        <f t="shared" si="1287"/>
        <v>2</v>
      </c>
      <c r="H41206" s="44"/>
    </row>
    <row r="41207" spans="1:8" x14ac:dyDescent="0.25">
      <c r="A41207">
        <v>126956</v>
      </c>
      <c r="B41207" s="1">
        <v>44347.693148867314</v>
      </c>
      <c r="C41207">
        <v>303198</v>
      </c>
      <c r="D41207">
        <v>112334</v>
      </c>
      <c r="E41207" s="16" t="e">
        <f>VLOOKUP(C41207,Подписчики!#REF!,3,0)</f>
        <v>#REF!</v>
      </c>
      <c r="F41207" s="3">
        <f t="shared" si="1286"/>
        <v>5</v>
      </c>
      <c r="G41207" s="44">
        <f t="shared" si="1287"/>
        <v>2</v>
      </c>
      <c r="H41207" s="44"/>
    </row>
    <row r="41208" spans="1:8" x14ac:dyDescent="0.25">
      <c r="A41208">
        <v>126960</v>
      </c>
      <c r="B41208" s="1">
        <v>44347.694362459544</v>
      </c>
      <c r="C41208">
        <v>23990</v>
      </c>
      <c r="D41208">
        <v>298909</v>
      </c>
      <c r="E41208" s="16" t="e">
        <f>VLOOKUP(C41208,Подписчики!#REF!,3,0)</f>
        <v>#REF!</v>
      </c>
      <c r="F41208" s="3">
        <f t="shared" si="1286"/>
        <v>5</v>
      </c>
      <c r="G41208" s="44">
        <f t="shared" si="1287"/>
        <v>2</v>
      </c>
      <c r="H41208" s="44"/>
    </row>
    <row r="41209" spans="1:8" x14ac:dyDescent="0.25">
      <c r="A41209">
        <v>126961</v>
      </c>
      <c r="B41209" s="1">
        <v>44347.694766990295</v>
      </c>
      <c r="C41209">
        <v>226618</v>
      </c>
      <c r="D41209">
        <v>5151</v>
      </c>
      <c r="E41209" s="16" t="e">
        <f>VLOOKUP(C41209,Подписчики!#REF!,3,0)</f>
        <v>#REF!</v>
      </c>
      <c r="F41209" s="3">
        <f t="shared" si="1286"/>
        <v>5</v>
      </c>
      <c r="G41209" s="44">
        <f t="shared" si="1287"/>
        <v>2</v>
      </c>
      <c r="H41209" s="44"/>
    </row>
    <row r="41210" spans="1:8" x14ac:dyDescent="0.25">
      <c r="A41210">
        <v>126965</v>
      </c>
      <c r="B41210" s="1">
        <v>44347.695</v>
      </c>
      <c r="C41210">
        <v>280362</v>
      </c>
      <c r="D41210">
        <v>396828</v>
      </c>
      <c r="E41210" s="16" t="e">
        <f>VLOOKUP(C41210,Подписчики!#REF!,3,0)</f>
        <v>#REF!</v>
      </c>
      <c r="F41210" s="3">
        <f t="shared" si="1286"/>
        <v>5</v>
      </c>
      <c r="G41210" s="44">
        <f t="shared" si="1287"/>
        <v>2</v>
      </c>
      <c r="H41210" s="44"/>
    </row>
    <row r="41211" spans="1:8" x14ac:dyDescent="0.25">
      <c r="A41211">
        <v>126966</v>
      </c>
      <c r="B41211" s="1">
        <v>44347.695666666667</v>
      </c>
      <c r="C41211">
        <v>103770</v>
      </c>
      <c r="D41211">
        <v>58674</v>
      </c>
      <c r="E41211" s="16" t="e">
        <f>VLOOKUP(C41211,Подписчики!#REF!,3,0)</f>
        <v>#REF!</v>
      </c>
      <c r="F41211" s="3">
        <f t="shared" si="1286"/>
        <v>5</v>
      </c>
      <c r="G41211" s="44">
        <f t="shared" si="1287"/>
        <v>2</v>
      </c>
      <c r="H41211" s="44"/>
    </row>
    <row r="41212" spans="1:8" x14ac:dyDescent="0.25">
      <c r="A41212">
        <v>126971</v>
      </c>
      <c r="B41212" s="1">
        <v>44347.695980582524</v>
      </c>
      <c r="C41212">
        <v>55283</v>
      </c>
      <c r="D41212">
        <v>411922</v>
      </c>
      <c r="E41212" s="16" t="e">
        <f>VLOOKUP(C41212,Подписчики!#REF!,3,0)</f>
        <v>#REF!</v>
      </c>
      <c r="F41212" s="3">
        <f t="shared" si="1286"/>
        <v>5</v>
      </c>
      <c r="G41212" s="44">
        <f t="shared" si="1287"/>
        <v>2</v>
      </c>
      <c r="H41212" s="44"/>
    </row>
    <row r="41213" spans="1:8" x14ac:dyDescent="0.25">
      <c r="A41213">
        <v>126976</v>
      </c>
      <c r="B41213" s="1">
        <v>44347.695980582524</v>
      </c>
      <c r="C41213">
        <v>70473</v>
      </c>
      <c r="D41213">
        <v>304128</v>
      </c>
      <c r="E41213" s="16" t="e">
        <f>VLOOKUP(C41213,Подписчики!#REF!,3,0)</f>
        <v>#REF!</v>
      </c>
      <c r="F41213" s="3">
        <f t="shared" si="1286"/>
        <v>5</v>
      </c>
      <c r="G41213" s="44">
        <f t="shared" si="1287"/>
        <v>2</v>
      </c>
      <c r="H41213" s="44"/>
    </row>
    <row r="41214" spans="1:8" x14ac:dyDescent="0.25">
      <c r="A41214">
        <v>126977</v>
      </c>
      <c r="B41214" s="1">
        <v>44347.695980582524</v>
      </c>
      <c r="C41214">
        <v>100288</v>
      </c>
      <c r="D41214">
        <v>250679</v>
      </c>
      <c r="E41214" s="16" t="e">
        <f>VLOOKUP(C41214,Подписчики!#REF!,3,0)</f>
        <v>#REF!</v>
      </c>
      <c r="F41214" s="3">
        <f t="shared" si="1286"/>
        <v>5</v>
      </c>
      <c r="G41214" s="44">
        <f t="shared" si="1287"/>
        <v>2</v>
      </c>
      <c r="H41214" s="44"/>
    </row>
    <row r="41215" spans="1:8" x14ac:dyDescent="0.25">
      <c r="A41215">
        <v>126978</v>
      </c>
      <c r="B41215" s="1">
        <v>44347.697598705505</v>
      </c>
      <c r="C41215">
        <v>55212</v>
      </c>
      <c r="D41215">
        <v>325094</v>
      </c>
      <c r="E41215" s="16" t="e">
        <f>VLOOKUP(C41215,Подписчики!#REF!,3,0)</f>
        <v>#REF!</v>
      </c>
      <c r="F41215" s="3">
        <f t="shared" si="1286"/>
        <v>5</v>
      </c>
      <c r="G41215" s="44">
        <f t="shared" si="1287"/>
        <v>2</v>
      </c>
      <c r="H41215" s="44"/>
    </row>
    <row r="41216" spans="1:8" x14ac:dyDescent="0.25">
      <c r="A41216">
        <v>126983</v>
      </c>
      <c r="B41216" s="1">
        <v>44347.698003236248</v>
      </c>
      <c r="C41216">
        <v>3719</v>
      </c>
      <c r="D41216">
        <v>411922</v>
      </c>
      <c r="E41216" s="16" t="e">
        <f>VLOOKUP(C41216,Подписчики!#REF!,3,0)</f>
        <v>#REF!</v>
      </c>
      <c r="F41216" s="3">
        <f t="shared" si="1286"/>
        <v>5</v>
      </c>
      <c r="G41216" s="44">
        <f t="shared" si="1287"/>
        <v>2</v>
      </c>
      <c r="H41216" s="44"/>
    </row>
    <row r="41217" spans="1:8" x14ac:dyDescent="0.25">
      <c r="A41217">
        <v>126988</v>
      </c>
      <c r="B41217" s="1">
        <v>44347.698407766991</v>
      </c>
      <c r="C41217">
        <v>118350</v>
      </c>
      <c r="D41217">
        <v>297015</v>
      </c>
      <c r="E41217" s="16" t="e">
        <f>VLOOKUP(C41217,Подписчики!#REF!,3,0)</f>
        <v>#REF!</v>
      </c>
      <c r="F41217" s="3">
        <f t="shared" si="1286"/>
        <v>5</v>
      </c>
      <c r="G41217" s="44">
        <f t="shared" si="1287"/>
        <v>2</v>
      </c>
      <c r="H41217" s="44"/>
    </row>
    <row r="41218" spans="1:8" x14ac:dyDescent="0.25">
      <c r="A41218">
        <v>126990</v>
      </c>
      <c r="B41218" s="1">
        <v>44347.699621359228</v>
      </c>
      <c r="C41218">
        <v>23657</v>
      </c>
      <c r="D41218">
        <v>401945</v>
      </c>
      <c r="E41218" s="16" t="e">
        <f>VLOOKUP(C41218,Подписчики!#REF!,3,0)</f>
        <v>#REF!</v>
      </c>
      <c r="F41218" s="3">
        <f t="shared" si="1286"/>
        <v>5</v>
      </c>
      <c r="G41218" s="44">
        <f t="shared" si="1287"/>
        <v>2</v>
      </c>
      <c r="H41218" s="44"/>
    </row>
    <row r="41219" spans="1:8" x14ac:dyDescent="0.25">
      <c r="A41219">
        <v>126995</v>
      </c>
      <c r="B41219" s="1">
        <v>44347.700025889964</v>
      </c>
      <c r="C41219">
        <v>94234</v>
      </c>
      <c r="D41219">
        <v>381584</v>
      </c>
      <c r="E41219" s="16" t="e">
        <f>VLOOKUP(C41219,Подписчики!#REF!,3,0)</f>
        <v>#REF!</v>
      </c>
      <c r="F41219" s="3">
        <f t="shared" ref="F41219:F41282" si="1288">MONTH(B41219)</f>
        <v>5</v>
      </c>
      <c r="G41219" s="44">
        <f t="shared" ref="G41219:G41282" si="1289">WEEKDAY(B41219,1)</f>
        <v>2</v>
      </c>
      <c r="H41219" s="44"/>
    </row>
    <row r="41220" spans="1:8" x14ac:dyDescent="0.25">
      <c r="A41220">
        <v>126998</v>
      </c>
      <c r="B41220" s="1">
        <v>44347.700834951458</v>
      </c>
      <c r="C41220">
        <v>165806</v>
      </c>
      <c r="D41220">
        <v>411922</v>
      </c>
      <c r="E41220" s="16" t="e">
        <f>VLOOKUP(C41220,Подписчики!#REF!,3,0)</f>
        <v>#REF!</v>
      </c>
      <c r="F41220" s="3">
        <f t="shared" si="1288"/>
        <v>5</v>
      </c>
      <c r="G41220" s="44">
        <f t="shared" si="1289"/>
        <v>2</v>
      </c>
      <c r="H41220" s="44"/>
    </row>
    <row r="41221" spans="1:8" x14ac:dyDescent="0.25">
      <c r="A41221">
        <v>127000</v>
      </c>
      <c r="B41221" s="1">
        <v>44347.701239482201</v>
      </c>
      <c r="C41221">
        <v>26281</v>
      </c>
      <c r="D41221">
        <v>270248</v>
      </c>
      <c r="E41221" s="16" t="e">
        <f>VLOOKUP(C41221,Подписчики!#REF!,3,0)</f>
        <v>#REF!</v>
      </c>
      <c r="F41221" s="3">
        <f t="shared" si="1288"/>
        <v>5</v>
      </c>
      <c r="G41221" s="44">
        <f t="shared" si="1289"/>
        <v>2</v>
      </c>
      <c r="H41221" s="44"/>
    </row>
    <row r="41222" spans="1:8" x14ac:dyDescent="0.25">
      <c r="A41222">
        <v>127001</v>
      </c>
      <c r="B41222" s="1">
        <v>44347.701644012945</v>
      </c>
      <c r="C41222">
        <v>174685</v>
      </c>
      <c r="D41222">
        <v>470762</v>
      </c>
      <c r="E41222" s="16" t="e">
        <f>VLOOKUP(C41222,Подписчики!#REF!,3,0)</f>
        <v>#REF!</v>
      </c>
      <c r="F41222" s="3">
        <f t="shared" si="1288"/>
        <v>5</v>
      </c>
      <c r="G41222" s="44">
        <f t="shared" si="1289"/>
        <v>2</v>
      </c>
      <c r="H41222" s="44"/>
    </row>
    <row r="41223" spans="1:8" x14ac:dyDescent="0.25">
      <c r="A41223">
        <v>127002</v>
      </c>
      <c r="B41223" s="1">
        <v>44347.701644012945</v>
      </c>
      <c r="C41223">
        <v>180477</v>
      </c>
      <c r="D41223">
        <v>347008</v>
      </c>
      <c r="E41223" s="16" t="e">
        <f>VLOOKUP(C41223,Подписчики!#REF!,3,0)</f>
        <v>#REF!</v>
      </c>
      <c r="F41223" s="3">
        <f t="shared" si="1288"/>
        <v>5</v>
      </c>
      <c r="G41223" s="44">
        <f t="shared" si="1289"/>
        <v>2</v>
      </c>
      <c r="H41223" s="44"/>
    </row>
    <row r="41224" spans="1:8" x14ac:dyDescent="0.25">
      <c r="A41224">
        <v>127005</v>
      </c>
      <c r="B41224" s="1">
        <v>44347.701644012945</v>
      </c>
      <c r="C41224">
        <v>197957</v>
      </c>
      <c r="D41224">
        <v>250679</v>
      </c>
      <c r="E41224" s="16" t="e">
        <f>VLOOKUP(C41224,Подписчики!#REF!,3,0)</f>
        <v>#REF!</v>
      </c>
      <c r="F41224" s="3">
        <f t="shared" si="1288"/>
        <v>5</v>
      </c>
      <c r="G41224" s="44">
        <f t="shared" si="1289"/>
        <v>2</v>
      </c>
      <c r="H41224" s="44"/>
    </row>
    <row r="41225" spans="1:8" x14ac:dyDescent="0.25">
      <c r="A41225">
        <v>127007</v>
      </c>
      <c r="B41225" s="1">
        <v>44347.702453074431</v>
      </c>
      <c r="C41225">
        <v>96427</v>
      </c>
      <c r="D41225">
        <v>264283</v>
      </c>
      <c r="E41225" s="16" t="e">
        <f>VLOOKUP(C41225,Подписчики!#REF!,3,0)</f>
        <v>#REF!</v>
      </c>
      <c r="F41225" s="3">
        <f t="shared" si="1288"/>
        <v>5</v>
      </c>
      <c r="G41225" s="44">
        <f t="shared" si="1289"/>
        <v>2</v>
      </c>
      <c r="H41225" s="44"/>
    </row>
    <row r="41226" spans="1:8" x14ac:dyDescent="0.25">
      <c r="A41226">
        <v>127012</v>
      </c>
      <c r="B41226" s="1">
        <v>44347.702857605182</v>
      </c>
      <c r="C41226">
        <v>7388</v>
      </c>
      <c r="D41226">
        <v>192331</v>
      </c>
      <c r="E41226" s="16" t="e">
        <f>VLOOKUP(C41226,Подписчики!#REF!,3,0)</f>
        <v>#REF!</v>
      </c>
      <c r="F41226" s="3">
        <f t="shared" si="1288"/>
        <v>5</v>
      </c>
      <c r="G41226" s="44">
        <f t="shared" si="1289"/>
        <v>2</v>
      </c>
      <c r="H41226" s="44"/>
    </row>
    <row r="41227" spans="1:8" x14ac:dyDescent="0.25">
      <c r="A41227">
        <v>127014</v>
      </c>
      <c r="B41227" s="1">
        <v>44347.702857605182</v>
      </c>
      <c r="C41227">
        <v>61407</v>
      </c>
      <c r="D41227">
        <v>165193</v>
      </c>
      <c r="E41227" s="16" t="e">
        <f>VLOOKUP(C41227,Подписчики!#REF!,3,0)</f>
        <v>#REF!</v>
      </c>
      <c r="F41227" s="3">
        <f t="shared" si="1288"/>
        <v>5</v>
      </c>
      <c r="G41227" s="44">
        <f t="shared" si="1289"/>
        <v>2</v>
      </c>
      <c r="H41227" s="44"/>
    </row>
    <row r="41228" spans="1:8" x14ac:dyDescent="0.25">
      <c r="A41228">
        <v>127018</v>
      </c>
      <c r="B41228" s="1">
        <v>44347.702857605182</v>
      </c>
      <c r="C41228">
        <v>343364</v>
      </c>
      <c r="D41228">
        <v>258219</v>
      </c>
      <c r="E41228" s="16" t="e">
        <f>VLOOKUP(C41228,Подписчики!#REF!,3,0)</f>
        <v>#REF!</v>
      </c>
      <c r="F41228" s="3">
        <f t="shared" si="1288"/>
        <v>5</v>
      </c>
      <c r="G41228" s="44">
        <f t="shared" si="1289"/>
        <v>2</v>
      </c>
      <c r="H41228" s="44"/>
    </row>
    <row r="41229" spans="1:8" x14ac:dyDescent="0.25">
      <c r="A41229">
        <v>127021</v>
      </c>
      <c r="B41229" s="1">
        <v>44347.703333333338</v>
      </c>
      <c r="C41229">
        <v>241198</v>
      </c>
      <c r="D41229">
        <v>381626</v>
      </c>
      <c r="E41229" s="16" t="e">
        <f>VLOOKUP(C41229,Подписчики!#REF!,3,0)</f>
        <v>#REF!</v>
      </c>
      <c r="F41229" s="3">
        <f t="shared" si="1288"/>
        <v>5</v>
      </c>
      <c r="G41229" s="44">
        <f t="shared" si="1289"/>
        <v>2</v>
      </c>
      <c r="H41229" s="44"/>
    </row>
    <row r="41230" spans="1:8" x14ac:dyDescent="0.25">
      <c r="A41230">
        <v>127024</v>
      </c>
      <c r="B41230" s="1">
        <v>44347.704475728155</v>
      </c>
      <c r="C41230">
        <v>152883</v>
      </c>
      <c r="D41230">
        <v>411922</v>
      </c>
      <c r="E41230" s="16" t="e">
        <f>VLOOKUP(C41230,Подписчики!#REF!,3,0)</f>
        <v>#REF!</v>
      </c>
      <c r="F41230" s="3">
        <f t="shared" si="1288"/>
        <v>5</v>
      </c>
      <c r="G41230" s="44">
        <f t="shared" si="1289"/>
        <v>2</v>
      </c>
      <c r="H41230" s="44"/>
    </row>
    <row r="41231" spans="1:8" x14ac:dyDescent="0.25">
      <c r="A41231">
        <v>127026</v>
      </c>
      <c r="B41231" s="1">
        <v>44347.704475728155</v>
      </c>
      <c r="C41231">
        <v>265871</v>
      </c>
      <c r="D41231">
        <v>154256</v>
      </c>
      <c r="E41231" s="16" t="e">
        <f>VLOOKUP(C41231,Подписчики!#REF!,3,0)</f>
        <v>#REF!</v>
      </c>
      <c r="F41231" s="3">
        <f t="shared" si="1288"/>
        <v>5</v>
      </c>
      <c r="G41231" s="44">
        <f t="shared" si="1289"/>
        <v>2</v>
      </c>
      <c r="H41231" s="44"/>
    </row>
    <row r="41232" spans="1:8" x14ac:dyDescent="0.25">
      <c r="A41232">
        <v>127029</v>
      </c>
      <c r="B41232" s="1">
        <v>44347.705284789641</v>
      </c>
      <c r="C41232">
        <v>156903</v>
      </c>
      <c r="D41232">
        <v>436459</v>
      </c>
      <c r="E41232" s="16" t="e">
        <f>VLOOKUP(C41232,Подписчики!#REF!,3,0)</f>
        <v>#REF!</v>
      </c>
      <c r="F41232" s="3">
        <f t="shared" si="1288"/>
        <v>5</v>
      </c>
      <c r="G41232" s="44">
        <f t="shared" si="1289"/>
        <v>2</v>
      </c>
      <c r="H41232" s="44"/>
    </row>
    <row r="41233" spans="1:8" x14ac:dyDescent="0.25">
      <c r="A41233">
        <v>127030</v>
      </c>
      <c r="B41233" s="1">
        <v>44347.705284789641</v>
      </c>
      <c r="C41233">
        <v>277930</v>
      </c>
      <c r="D41233">
        <v>126090</v>
      </c>
      <c r="E41233" s="16" t="e">
        <f>VLOOKUP(C41233,Подписчики!#REF!,3,0)</f>
        <v>#REF!</v>
      </c>
      <c r="F41233" s="3">
        <f t="shared" si="1288"/>
        <v>5</v>
      </c>
      <c r="G41233" s="44">
        <f t="shared" si="1289"/>
        <v>2</v>
      </c>
      <c r="H41233" s="44"/>
    </row>
    <row r="41234" spans="1:8" x14ac:dyDescent="0.25">
      <c r="A41234">
        <v>127033</v>
      </c>
      <c r="B41234" s="1">
        <v>44347.705689320392</v>
      </c>
      <c r="C41234">
        <v>97560</v>
      </c>
      <c r="D41234">
        <v>188971</v>
      </c>
      <c r="E41234" s="16" t="e">
        <f>VLOOKUP(C41234,Подписчики!#REF!,3,0)</f>
        <v>#REF!</v>
      </c>
      <c r="F41234" s="3">
        <f t="shared" si="1288"/>
        <v>5</v>
      </c>
      <c r="G41234" s="44">
        <f t="shared" si="1289"/>
        <v>2</v>
      </c>
      <c r="H41234" s="44"/>
    </row>
    <row r="41235" spans="1:8" x14ac:dyDescent="0.25">
      <c r="A41235">
        <v>127035</v>
      </c>
      <c r="B41235" s="1">
        <v>44347.706093851128</v>
      </c>
      <c r="C41235">
        <v>268373</v>
      </c>
      <c r="D41235">
        <v>191645</v>
      </c>
      <c r="E41235" s="16" t="e">
        <f>VLOOKUP(C41235,Подписчики!#REF!,3,0)</f>
        <v>#REF!</v>
      </c>
      <c r="F41235" s="3">
        <f t="shared" si="1288"/>
        <v>5</v>
      </c>
      <c r="G41235" s="44">
        <f t="shared" si="1289"/>
        <v>2</v>
      </c>
      <c r="H41235" s="44"/>
    </row>
    <row r="41236" spans="1:8" x14ac:dyDescent="0.25">
      <c r="A41236">
        <v>127036</v>
      </c>
      <c r="B41236" s="1">
        <v>44347.706498381878</v>
      </c>
      <c r="C41236">
        <v>112680</v>
      </c>
      <c r="D41236">
        <v>217497</v>
      </c>
      <c r="E41236" s="16" t="e">
        <f>VLOOKUP(C41236,Подписчики!#REF!,3,0)</f>
        <v>#REF!</v>
      </c>
      <c r="F41236" s="3">
        <f t="shared" si="1288"/>
        <v>5</v>
      </c>
      <c r="G41236" s="44">
        <f t="shared" si="1289"/>
        <v>2</v>
      </c>
      <c r="H41236" s="44"/>
    </row>
    <row r="41237" spans="1:8" x14ac:dyDescent="0.25">
      <c r="A41237">
        <v>127041</v>
      </c>
      <c r="B41237" s="1">
        <v>44347.707711974115</v>
      </c>
      <c r="C41237">
        <v>7404</v>
      </c>
      <c r="D41237">
        <v>311590</v>
      </c>
      <c r="E41237" s="16" t="e">
        <f>VLOOKUP(C41237,Подписчики!#REF!,3,0)</f>
        <v>#REF!</v>
      </c>
      <c r="F41237" s="3">
        <f t="shared" si="1288"/>
        <v>5</v>
      </c>
      <c r="G41237" s="44">
        <f t="shared" si="1289"/>
        <v>2</v>
      </c>
      <c r="H41237" s="44"/>
    </row>
    <row r="41238" spans="1:8" x14ac:dyDescent="0.25">
      <c r="A41238">
        <v>127046</v>
      </c>
      <c r="B41238" s="1">
        <v>44347.708116504851</v>
      </c>
      <c r="C41238">
        <v>175622</v>
      </c>
      <c r="D41238">
        <v>470762</v>
      </c>
      <c r="E41238" s="16" t="e">
        <f>VLOOKUP(C41238,Подписчики!#REF!,3,0)</f>
        <v>#REF!</v>
      </c>
      <c r="F41238" s="3">
        <f t="shared" si="1288"/>
        <v>5</v>
      </c>
      <c r="G41238" s="44">
        <f t="shared" si="1289"/>
        <v>2</v>
      </c>
      <c r="H41238" s="44"/>
    </row>
    <row r="41239" spans="1:8" x14ac:dyDescent="0.25">
      <c r="A41239">
        <v>127051</v>
      </c>
      <c r="B41239" s="1">
        <v>44347.708521035602</v>
      </c>
      <c r="C41239">
        <v>58111</v>
      </c>
      <c r="D41239">
        <v>181651</v>
      </c>
      <c r="E41239" s="16" t="e">
        <f>VLOOKUP(C41239,Подписчики!#REF!,3,0)</f>
        <v>#REF!</v>
      </c>
      <c r="F41239" s="3">
        <f t="shared" si="1288"/>
        <v>5</v>
      </c>
      <c r="G41239" s="44">
        <f t="shared" si="1289"/>
        <v>2</v>
      </c>
      <c r="H41239" s="44"/>
    </row>
    <row r="41240" spans="1:8" x14ac:dyDescent="0.25">
      <c r="A41240">
        <v>127054</v>
      </c>
      <c r="B41240" s="1">
        <v>44347.708925566345</v>
      </c>
      <c r="C41240">
        <v>124396</v>
      </c>
      <c r="D41240">
        <v>296654</v>
      </c>
      <c r="E41240" s="16" t="e">
        <f>VLOOKUP(C41240,Подписчики!#REF!,3,0)</f>
        <v>#REF!</v>
      </c>
      <c r="F41240" s="3">
        <f t="shared" si="1288"/>
        <v>5</v>
      </c>
      <c r="G41240" s="44">
        <f t="shared" si="1289"/>
        <v>2</v>
      </c>
      <c r="H41240" s="44"/>
    </row>
    <row r="41241" spans="1:8" x14ac:dyDescent="0.25">
      <c r="A41241">
        <v>127057</v>
      </c>
      <c r="B41241" s="1">
        <v>44347.708925566345</v>
      </c>
      <c r="C41241">
        <v>192019</v>
      </c>
      <c r="D41241">
        <v>439981</v>
      </c>
      <c r="E41241" s="16" t="e">
        <f>VLOOKUP(C41241,Подписчики!#REF!,3,0)</f>
        <v>#REF!</v>
      </c>
      <c r="F41241" s="3">
        <f t="shared" si="1288"/>
        <v>5</v>
      </c>
      <c r="G41241" s="44">
        <f t="shared" si="1289"/>
        <v>2</v>
      </c>
      <c r="H41241" s="44"/>
    </row>
    <row r="41242" spans="1:8" x14ac:dyDescent="0.25">
      <c r="A41242">
        <v>127058</v>
      </c>
      <c r="B41242" s="1">
        <v>44347.709734627831</v>
      </c>
      <c r="C41242">
        <v>270559</v>
      </c>
      <c r="D41242">
        <v>230507</v>
      </c>
      <c r="E41242" s="16" t="e">
        <f>VLOOKUP(C41242,Подписчики!#REF!,3,0)</f>
        <v>#REF!</v>
      </c>
      <c r="F41242" s="3">
        <f t="shared" si="1288"/>
        <v>5</v>
      </c>
      <c r="G41242" s="44">
        <f t="shared" si="1289"/>
        <v>2</v>
      </c>
      <c r="H41242" s="44"/>
    </row>
    <row r="41243" spans="1:8" x14ac:dyDescent="0.25">
      <c r="A41243">
        <v>127060</v>
      </c>
      <c r="B41243" s="1">
        <v>44347.709734627831</v>
      </c>
      <c r="C41243">
        <v>288728</v>
      </c>
      <c r="D41243">
        <v>182191</v>
      </c>
      <c r="E41243" s="16" t="e">
        <f>VLOOKUP(C41243,Подписчики!#REF!,3,0)</f>
        <v>#REF!</v>
      </c>
      <c r="F41243" s="3">
        <f t="shared" si="1288"/>
        <v>5</v>
      </c>
      <c r="G41243" s="44">
        <f t="shared" si="1289"/>
        <v>2</v>
      </c>
      <c r="H41243" s="44"/>
    </row>
    <row r="41244" spans="1:8" x14ac:dyDescent="0.25">
      <c r="A41244">
        <v>127063</v>
      </c>
      <c r="B41244" s="1">
        <v>44347.710139158575</v>
      </c>
      <c r="C41244">
        <v>26006</v>
      </c>
      <c r="D41244">
        <v>470762</v>
      </c>
      <c r="E41244" s="16" t="e">
        <f>VLOOKUP(C41244,Подписчики!#REF!,3,0)</f>
        <v>#REF!</v>
      </c>
      <c r="F41244" s="3">
        <f t="shared" si="1288"/>
        <v>5</v>
      </c>
      <c r="G41244" s="44">
        <f t="shared" si="1289"/>
        <v>2</v>
      </c>
      <c r="H41244" s="44"/>
    </row>
    <row r="41245" spans="1:8" x14ac:dyDescent="0.25">
      <c r="A41245">
        <v>127068</v>
      </c>
      <c r="B41245" s="1">
        <v>44347.710139158575</v>
      </c>
      <c r="C41245">
        <v>184572</v>
      </c>
      <c r="D41245">
        <v>70072</v>
      </c>
      <c r="E41245" s="16" t="e">
        <f>VLOOKUP(C41245,Подписчики!#REF!,3,0)</f>
        <v>#REF!</v>
      </c>
      <c r="F41245" s="3">
        <f t="shared" si="1288"/>
        <v>5</v>
      </c>
      <c r="G41245" s="44">
        <f t="shared" si="1289"/>
        <v>2</v>
      </c>
      <c r="H41245" s="44"/>
    </row>
    <row r="41246" spans="1:8" x14ac:dyDescent="0.25">
      <c r="A41246">
        <v>127069</v>
      </c>
      <c r="B41246" s="1">
        <v>44347.710543689318</v>
      </c>
      <c r="C41246">
        <v>178949</v>
      </c>
      <c r="D41246">
        <v>470762</v>
      </c>
      <c r="E41246" s="16" t="e">
        <f>VLOOKUP(C41246,Подписчики!#REF!,3,0)</f>
        <v>#REF!</v>
      </c>
      <c r="F41246" s="3">
        <f t="shared" si="1288"/>
        <v>5</v>
      </c>
      <c r="G41246" s="44">
        <f t="shared" si="1289"/>
        <v>2</v>
      </c>
      <c r="H41246" s="44"/>
    </row>
    <row r="41247" spans="1:8" x14ac:dyDescent="0.25">
      <c r="A41247">
        <v>127070</v>
      </c>
      <c r="B41247" s="1">
        <v>44347.710948220069</v>
      </c>
      <c r="C41247">
        <v>89114</v>
      </c>
      <c r="D41247">
        <v>153977</v>
      </c>
      <c r="E41247" s="16" t="e">
        <f>VLOOKUP(C41247,Подписчики!#REF!,3,0)</f>
        <v>#REF!</v>
      </c>
      <c r="F41247" s="3">
        <f t="shared" si="1288"/>
        <v>5</v>
      </c>
      <c r="G41247" s="44">
        <f t="shared" si="1289"/>
        <v>2</v>
      </c>
      <c r="H41247" s="44"/>
    </row>
    <row r="41248" spans="1:8" x14ac:dyDescent="0.25">
      <c r="A41248">
        <v>127075</v>
      </c>
      <c r="B41248" s="1">
        <v>44347.711352750805</v>
      </c>
      <c r="C41248">
        <v>9138</v>
      </c>
      <c r="D41248">
        <v>21760</v>
      </c>
      <c r="E41248" s="16" t="e">
        <f>VLOOKUP(C41248,Подписчики!#REF!,3,0)</f>
        <v>#REF!</v>
      </c>
      <c r="F41248" s="3">
        <f t="shared" si="1288"/>
        <v>5</v>
      </c>
      <c r="G41248" s="44">
        <f t="shared" si="1289"/>
        <v>2</v>
      </c>
      <c r="H41248" s="44"/>
    </row>
    <row r="41249" spans="1:8" x14ac:dyDescent="0.25">
      <c r="A41249">
        <v>127079</v>
      </c>
      <c r="B41249" s="1">
        <v>44347.711352750805</v>
      </c>
      <c r="C41249">
        <v>147502</v>
      </c>
      <c r="D41249">
        <v>182191</v>
      </c>
      <c r="E41249" s="16" t="e">
        <f>VLOOKUP(C41249,Подписчики!#REF!,3,0)</f>
        <v>#REF!</v>
      </c>
      <c r="F41249" s="3">
        <f t="shared" si="1288"/>
        <v>5</v>
      </c>
      <c r="G41249" s="44">
        <f t="shared" si="1289"/>
        <v>2</v>
      </c>
      <c r="H41249" s="44"/>
    </row>
    <row r="41250" spans="1:8" x14ac:dyDescent="0.25">
      <c r="A41250">
        <v>127084</v>
      </c>
      <c r="B41250" s="1">
        <v>44347.711352750805</v>
      </c>
      <c r="C41250">
        <v>289245</v>
      </c>
      <c r="D41250">
        <v>81477</v>
      </c>
      <c r="E41250" s="16" t="e">
        <f>VLOOKUP(C41250,Подписчики!#REF!,3,0)</f>
        <v>#REF!</v>
      </c>
      <c r="F41250" s="3">
        <f t="shared" si="1288"/>
        <v>5</v>
      </c>
      <c r="G41250" s="44">
        <f t="shared" si="1289"/>
        <v>2</v>
      </c>
      <c r="H41250" s="44"/>
    </row>
    <row r="41251" spans="1:8" x14ac:dyDescent="0.25">
      <c r="A41251">
        <v>127088</v>
      </c>
      <c r="B41251" s="1">
        <v>44347.711757281548</v>
      </c>
      <c r="C41251">
        <v>185918</v>
      </c>
      <c r="D41251">
        <v>89660</v>
      </c>
      <c r="E41251" s="16" t="e">
        <f>VLOOKUP(C41251,Подписчики!#REF!,3,0)</f>
        <v>#REF!</v>
      </c>
      <c r="F41251" s="3">
        <f t="shared" si="1288"/>
        <v>5</v>
      </c>
      <c r="G41251" s="44">
        <f t="shared" si="1289"/>
        <v>2</v>
      </c>
      <c r="H41251" s="44"/>
    </row>
    <row r="41252" spans="1:8" x14ac:dyDescent="0.25">
      <c r="A41252">
        <v>127093</v>
      </c>
      <c r="B41252" s="1">
        <v>44347.712161812298</v>
      </c>
      <c r="C41252">
        <v>130233</v>
      </c>
      <c r="D41252">
        <v>132866</v>
      </c>
      <c r="E41252" s="16" t="e">
        <f>VLOOKUP(C41252,Подписчики!#REF!,3,0)</f>
        <v>#REF!</v>
      </c>
      <c r="F41252" s="3">
        <f t="shared" si="1288"/>
        <v>5</v>
      </c>
      <c r="G41252" s="44">
        <f t="shared" si="1289"/>
        <v>2</v>
      </c>
      <c r="H41252" s="44"/>
    </row>
    <row r="41253" spans="1:8" x14ac:dyDescent="0.25">
      <c r="A41253">
        <v>127096</v>
      </c>
      <c r="B41253" s="1">
        <v>44347.712566343042</v>
      </c>
      <c r="C41253">
        <v>11353</v>
      </c>
      <c r="D41253">
        <v>133619</v>
      </c>
      <c r="E41253" s="16" t="e">
        <f>VLOOKUP(C41253,Подписчики!#REF!,3,0)</f>
        <v>#REF!</v>
      </c>
      <c r="F41253" s="3">
        <f t="shared" si="1288"/>
        <v>5</v>
      </c>
      <c r="G41253" s="44">
        <f t="shared" si="1289"/>
        <v>2</v>
      </c>
      <c r="H41253" s="44"/>
    </row>
    <row r="41254" spans="1:8" x14ac:dyDescent="0.25">
      <c r="A41254">
        <v>127098</v>
      </c>
      <c r="B41254" s="1">
        <v>44347.712970873785</v>
      </c>
      <c r="C41254">
        <v>240261</v>
      </c>
      <c r="D41254">
        <v>23621</v>
      </c>
      <c r="E41254" s="16" t="e">
        <f>VLOOKUP(C41254,Подписчики!#REF!,3,0)</f>
        <v>#REF!</v>
      </c>
      <c r="F41254" s="3">
        <f t="shared" si="1288"/>
        <v>5</v>
      </c>
      <c r="G41254" s="44">
        <f t="shared" si="1289"/>
        <v>2</v>
      </c>
      <c r="H41254" s="44"/>
    </row>
    <row r="41255" spans="1:8" x14ac:dyDescent="0.25">
      <c r="A41255">
        <v>127101</v>
      </c>
      <c r="B41255" s="1">
        <v>44347.714184466022</v>
      </c>
      <c r="C41255">
        <v>267922</v>
      </c>
      <c r="D41255">
        <v>345108</v>
      </c>
      <c r="E41255" s="16" t="e">
        <f>VLOOKUP(C41255,Подписчики!#REF!,3,0)</f>
        <v>#REF!</v>
      </c>
      <c r="F41255" s="3">
        <f t="shared" si="1288"/>
        <v>5</v>
      </c>
      <c r="G41255" s="44">
        <f t="shared" si="1289"/>
        <v>2</v>
      </c>
      <c r="H41255" s="44"/>
    </row>
    <row r="41256" spans="1:8" x14ac:dyDescent="0.25">
      <c r="A41256">
        <v>127103</v>
      </c>
      <c r="B41256" s="1">
        <v>44347.714184466022</v>
      </c>
      <c r="C41256">
        <v>337948</v>
      </c>
      <c r="D41256">
        <v>262278</v>
      </c>
      <c r="E41256" s="16" t="e">
        <f>VLOOKUP(C41256,Подписчики!#REF!,3,0)</f>
        <v>#REF!</v>
      </c>
      <c r="F41256" s="3">
        <f t="shared" si="1288"/>
        <v>5</v>
      </c>
      <c r="G41256" s="44">
        <f t="shared" si="1289"/>
        <v>2</v>
      </c>
      <c r="H41256" s="44"/>
    </row>
    <row r="41257" spans="1:8" x14ac:dyDescent="0.25">
      <c r="A41257">
        <v>127107</v>
      </c>
      <c r="B41257" s="1">
        <v>44347.714993527508</v>
      </c>
      <c r="C41257">
        <v>145124</v>
      </c>
      <c r="D41257">
        <v>436753</v>
      </c>
      <c r="E41257" s="16" t="e">
        <f>VLOOKUP(C41257,Подписчики!#REF!,3,0)</f>
        <v>#REF!</v>
      </c>
      <c r="F41257" s="3">
        <f t="shared" si="1288"/>
        <v>5</v>
      </c>
      <c r="G41257" s="44">
        <f t="shared" si="1289"/>
        <v>2</v>
      </c>
      <c r="H41257" s="44"/>
    </row>
    <row r="41258" spans="1:8" x14ac:dyDescent="0.25">
      <c r="A41258">
        <v>127110</v>
      </c>
      <c r="B41258" s="1">
        <v>44347.715398058252</v>
      </c>
      <c r="C41258">
        <v>97038</v>
      </c>
      <c r="D41258">
        <v>447933</v>
      </c>
      <c r="E41258" s="16" t="e">
        <f>VLOOKUP(C41258,Подписчики!#REF!,3,0)</f>
        <v>#REF!</v>
      </c>
      <c r="F41258" s="3">
        <f t="shared" si="1288"/>
        <v>5</v>
      </c>
      <c r="G41258" s="44">
        <f t="shared" si="1289"/>
        <v>2</v>
      </c>
      <c r="H41258" s="44"/>
    </row>
    <row r="41259" spans="1:8" x14ac:dyDescent="0.25">
      <c r="A41259">
        <v>127111</v>
      </c>
      <c r="B41259" s="1">
        <v>44347.715802589002</v>
      </c>
      <c r="C41259">
        <v>31492</v>
      </c>
      <c r="D41259">
        <v>252129</v>
      </c>
      <c r="E41259" s="16" t="e">
        <f>VLOOKUP(C41259,Подписчики!#REF!,3,0)</f>
        <v>#REF!</v>
      </c>
      <c r="F41259" s="3">
        <f t="shared" si="1288"/>
        <v>5</v>
      </c>
      <c r="G41259" s="44">
        <f t="shared" si="1289"/>
        <v>2</v>
      </c>
      <c r="H41259" s="44"/>
    </row>
    <row r="41260" spans="1:8" x14ac:dyDescent="0.25">
      <c r="A41260">
        <v>127115</v>
      </c>
      <c r="B41260" s="1">
        <v>44347.715802589002</v>
      </c>
      <c r="C41260">
        <v>104590</v>
      </c>
      <c r="D41260">
        <v>401945</v>
      </c>
      <c r="E41260" s="16" t="e">
        <f>VLOOKUP(C41260,Подписчики!#REF!,3,0)</f>
        <v>#REF!</v>
      </c>
      <c r="F41260" s="3">
        <f t="shared" si="1288"/>
        <v>5</v>
      </c>
      <c r="G41260" s="44">
        <f t="shared" si="1289"/>
        <v>2</v>
      </c>
      <c r="H41260" s="44"/>
    </row>
    <row r="41261" spans="1:8" x14ac:dyDescent="0.25">
      <c r="A41261">
        <v>127120</v>
      </c>
      <c r="B41261" s="1">
        <v>44347.716207119738</v>
      </c>
      <c r="C41261">
        <v>319359</v>
      </c>
      <c r="D41261">
        <v>405774</v>
      </c>
      <c r="E41261" s="16" t="e">
        <f>VLOOKUP(C41261,Подписчики!#REF!,3,0)</f>
        <v>#REF!</v>
      </c>
      <c r="F41261" s="3">
        <f t="shared" si="1288"/>
        <v>5</v>
      </c>
      <c r="G41261" s="44">
        <f t="shared" si="1289"/>
        <v>2</v>
      </c>
      <c r="H41261" s="44"/>
    </row>
    <row r="41262" spans="1:8" x14ac:dyDescent="0.25">
      <c r="A41262">
        <v>127125</v>
      </c>
      <c r="B41262" s="1">
        <v>44347.716611650489</v>
      </c>
      <c r="C41262">
        <v>77334</v>
      </c>
      <c r="D41262">
        <v>230507</v>
      </c>
      <c r="E41262" s="16" t="e">
        <f>VLOOKUP(C41262,Подписчики!#REF!,3,0)</f>
        <v>#REF!</v>
      </c>
      <c r="F41262" s="3">
        <f t="shared" si="1288"/>
        <v>5</v>
      </c>
      <c r="G41262" s="44">
        <f t="shared" si="1289"/>
        <v>2</v>
      </c>
      <c r="H41262" s="44"/>
    </row>
    <row r="41263" spans="1:8" x14ac:dyDescent="0.25">
      <c r="A41263">
        <v>127130</v>
      </c>
      <c r="B41263" s="1">
        <v>44347.716611650489</v>
      </c>
      <c r="C41263">
        <v>158527</v>
      </c>
      <c r="D41263">
        <v>411922</v>
      </c>
      <c r="E41263" s="16" t="e">
        <f>VLOOKUP(C41263,Подписчики!#REF!,3,0)</f>
        <v>#REF!</v>
      </c>
      <c r="F41263" s="3">
        <f t="shared" si="1288"/>
        <v>5</v>
      </c>
      <c r="G41263" s="44">
        <f t="shared" si="1289"/>
        <v>2</v>
      </c>
      <c r="H41263" s="44"/>
    </row>
    <row r="41264" spans="1:8" x14ac:dyDescent="0.25">
      <c r="A41264">
        <v>127133</v>
      </c>
      <c r="B41264" s="1">
        <v>44347.716611650489</v>
      </c>
      <c r="C41264">
        <v>269789</v>
      </c>
      <c r="D41264">
        <v>62068</v>
      </c>
      <c r="E41264" s="16" t="e">
        <f>VLOOKUP(C41264,Подписчики!#REF!,3,0)</f>
        <v>#REF!</v>
      </c>
      <c r="F41264" s="3">
        <f t="shared" si="1288"/>
        <v>5</v>
      </c>
      <c r="G41264" s="44">
        <f t="shared" si="1289"/>
        <v>2</v>
      </c>
      <c r="H41264" s="44"/>
    </row>
    <row r="41265" spans="1:8" x14ac:dyDescent="0.25">
      <c r="A41265">
        <v>127138</v>
      </c>
      <c r="B41265" s="1">
        <v>44347.717016181232</v>
      </c>
      <c r="C41265">
        <v>243508</v>
      </c>
      <c r="D41265">
        <v>158978</v>
      </c>
      <c r="E41265" s="16" t="e">
        <f>VLOOKUP(C41265,Подписчики!#REF!,3,0)</f>
        <v>#REF!</v>
      </c>
      <c r="F41265" s="3">
        <f t="shared" si="1288"/>
        <v>5</v>
      </c>
      <c r="G41265" s="44">
        <f t="shared" si="1289"/>
        <v>2</v>
      </c>
      <c r="H41265" s="44"/>
    </row>
    <row r="41266" spans="1:8" x14ac:dyDescent="0.25">
      <c r="A41266">
        <v>127139</v>
      </c>
      <c r="B41266" s="1">
        <v>44347.717825242718</v>
      </c>
      <c r="C41266">
        <v>44706</v>
      </c>
      <c r="D41266">
        <v>82901</v>
      </c>
      <c r="E41266" s="16" t="e">
        <f>VLOOKUP(C41266,Подписчики!#REF!,3,0)</f>
        <v>#REF!</v>
      </c>
      <c r="F41266" s="3">
        <f t="shared" si="1288"/>
        <v>5</v>
      </c>
      <c r="G41266" s="44">
        <f t="shared" si="1289"/>
        <v>2</v>
      </c>
      <c r="H41266" s="44"/>
    </row>
    <row r="41267" spans="1:8" x14ac:dyDescent="0.25">
      <c r="A41267">
        <v>127141</v>
      </c>
      <c r="B41267" s="1">
        <v>44347.717825242718</v>
      </c>
      <c r="C41267">
        <v>329723</v>
      </c>
      <c r="D41267">
        <v>230507</v>
      </c>
      <c r="E41267" s="16" t="e">
        <f>VLOOKUP(C41267,Подписчики!#REF!,3,0)</f>
        <v>#REF!</v>
      </c>
      <c r="F41267" s="3">
        <f t="shared" si="1288"/>
        <v>5</v>
      </c>
      <c r="G41267" s="44">
        <f t="shared" si="1289"/>
        <v>2</v>
      </c>
      <c r="H41267" s="44"/>
    </row>
    <row r="41268" spans="1:8" x14ac:dyDescent="0.25">
      <c r="A41268">
        <v>127146</v>
      </c>
      <c r="B41268" s="1">
        <v>44347.718229773462</v>
      </c>
      <c r="C41268">
        <v>212505</v>
      </c>
      <c r="D41268">
        <v>326690</v>
      </c>
      <c r="E41268" s="16" t="e">
        <f>VLOOKUP(C41268,Подписчики!#REF!,3,0)</f>
        <v>#REF!</v>
      </c>
      <c r="F41268" s="3">
        <f t="shared" si="1288"/>
        <v>5</v>
      </c>
      <c r="G41268" s="44">
        <f t="shared" si="1289"/>
        <v>2</v>
      </c>
      <c r="H41268" s="44"/>
    </row>
    <row r="41269" spans="1:8" x14ac:dyDescent="0.25">
      <c r="A41269">
        <v>127149</v>
      </c>
      <c r="B41269" s="1">
        <v>44347.718229773462</v>
      </c>
      <c r="C41269">
        <v>322583</v>
      </c>
      <c r="D41269">
        <v>127233</v>
      </c>
      <c r="E41269" s="16" t="e">
        <f>VLOOKUP(C41269,Подписчики!#REF!,3,0)</f>
        <v>#REF!</v>
      </c>
      <c r="F41269" s="3">
        <f t="shared" si="1288"/>
        <v>5</v>
      </c>
      <c r="G41269" s="44">
        <f t="shared" si="1289"/>
        <v>2</v>
      </c>
      <c r="H41269" s="44"/>
    </row>
    <row r="41270" spans="1:8" x14ac:dyDescent="0.25">
      <c r="A41270">
        <v>127152</v>
      </c>
      <c r="B41270" s="1">
        <v>44347.719038834955</v>
      </c>
      <c r="C41270">
        <v>216635</v>
      </c>
      <c r="D41270">
        <v>262099</v>
      </c>
      <c r="E41270" s="16" t="e">
        <f>VLOOKUP(C41270,Подписчики!#REF!,3,0)</f>
        <v>#REF!</v>
      </c>
      <c r="F41270" s="3">
        <f t="shared" si="1288"/>
        <v>5</v>
      </c>
      <c r="G41270" s="44">
        <f t="shared" si="1289"/>
        <v>2</v>
      </c>
      <c r="H41270" s="44"/>
    </row>
    <row r="41271" spans="1:8" x14ac:dyDescent="0.25">
      <c r="A41271">
        <v>127157</v>
      </c>
      <c r="B41271" s="1">
        <v>44347.719443365691</v>
      </c>
      <c r="C41271">
        <v>80767</v>
      </c>
      <c r="D41271">
        <v>250679</v>
      </c>
      <c r="E41271" s="16" t="e">
        <f>VLOOKUP(C41271,Подписчики!#REF!,3,0)</f>
        <v>#REF!</v>
      </c>
      <c r="F41271" s="3">
        <f t="shared" si="1288"/>
        <v>5</v>
      </c>
      <c r="G41271" s="44">
        <f t="shared" si="1289"/>
        <v>2</v>
      </c>
      <c r="H41271" s="44"/>
    </row>
    <row r="41272" spans="1:8" x14ac:dyDescent="0.25">
      <c r="A41272">
        <v>127159</v>
      </c>
      <c r="B41272" s="1">
        <v>44347.719443365691</v>
      </c>
      <c r="C41272">
        <v>133330</v>
      </c>
      <c r="D41272">
        <v>142023</v>
      </c>
      <c r="E41272" s="16" t="e">
        <f>VLOOKUP(C41272,Подписчики!#REF!,3,0)</f>
        <v>#REF!</v>
      </c>
      <c r="F41272" s="3">
        <f t="shared" si="1288"/>
        <v>5</v>
      </c>
      <c r="G41272" s="44">
        <f t="shared" si="1289"/>
        <v>2</v>
      </c>
      <c r="H41272" s="44"/>
    </row>
    <row r="41273" spans="1:8" x14ac:dyDescent="0.25">
      <c r="A41273">
        <v>127161</v>
      </c>
      <c r="B41273" s="1">
        <v>44347.719443365691</v>
      </c>
      <c r="C41273">
        <v>345676</v>
      </c>
      <c r="D41273">
        <v>259500</v>
      </c>
      <c r="E41273" s="16" t="e">
        <f>VLOOKUP(C41273,Подписчики!#REF!,3,0)</f>
        <v>#REF!</v>
      </c>
      <c r="F41273" s="3">
        <f t="shared" si="1288"/>
        <v>5</v>
      </c>
      <c r="G41273" s="44">
        <f t="shared" si="1289"/>
        <v>2</v>
      </c>
      <c r="H41273" s="44"/>
    </row>
    <row r="41274" spans="1:8" x14ac:dyDescent="0.25">
      <c r="A41274">
        <v>127164</v>
      </c>
      <c r="B41274" s="1">
        <v>44347.719847896442</v>
      </c>
      <c r="C41274">
        <v>157612</v>
      </c>
      <c r="D41274">
        <v>182191</v>
      </c>
      <c r="E41274" s="16" t="e">
        <f>VLOOKUP(C41274,Подписчики!#REF!,3,0)</f>
        <v>#REF!</v>
      </c>
      <c r="F41274" s="3">
        <f t="shared" si="1288"/>
        <v>5</v>
      </c>
      <c r="G41274" s="44">
        <f t="shared" si="1289"/>
        <v>2</v>
      </c>
      <c r="H41274" s="44"/>
    </row>
    <row r="41275" spans="1:8" x14ac:dyDescent="0.25">
      <c r="A41275">
        <v>127167</v>
      </c>
      <c r="B41275" s="1">
        <v>44347.720252427185</v>
      </c>
      <c r="C41275">
        <v>194850</v>
      </c>
      <c r="D41275">
        <v>472908</v>
      </c>
      <c r="E41275" s="16" t="e">
        <f>VLOOKUP(C41275,Подписчики!#REF!,3,0)</f>
        <v>#REF!</v>
      </c>
      <c r="F41275" s="3">
        <f t="shared" si="1288"/>
        <v>5</v>
      </c>
      <c r="G41275" s="44">
        <f t="shared" si="1289"/>
        <v>2</v>
      </c>
      <c r="H41275" s="44"/>
    </row>
    <row r="41276" spans="1:8" x14ac:dyDescent="0.25">
      <c r="A41276">
        <v>127171</v>
      </c>
      <c r="B41276" s="1">
        <v>44347.720656957928</v>
      </c>
      <c r="C41276">
        <v>67819</v>
      </c>
      <c r="D41276">
        <v>267896</v>
      </c>
      <c r="E41276" s="16" t="e">
        <f>VLOOKUP(C41276,Подписчики!#REF!,3,0)</f>
        <v>#REF!</v>
      </c>
      <c r="F41276" s="3">
        <f t="shared" si="1288"/>
        <v>5</v>
      </c>
      <c r="G41276" s="44">
        <f t="shared" si="1289"/>
        <v>2</v>
      </c>
      <c r="H41276" s="44"/>
    </row>
    <row r="41277" spans="1:8" x14ac:dyDescent="0.25">
      <c r="A41277">
        <v>127176</v>
      </c>
      <c r="B41277" s="1">
        <v>44347.721466019415</v>
      </c>
      <c r="C41277">
        <v>200641</v>
      </c>
      <c r="D41277">
        <v>21760</v>
      </c>
      <c r="E41277" s="16" t="e">
        <f>VLOOKUP(C41277,Подписчики!#REF!,3,0)</f>
        <v>#REF!</v>
      </c>
      <c r="F41277" s="3">
        <f t="shared" si="1288"/>
        <v>5</v>
      </c>
      <c r="G41277" s="44">
        <f t="shared" si="1289"/>
        <v>2</v>
      </c>
      <c r="H41277" s="44"/>
    </row>
    <row r="41278" spans="1:8" x14ac:dyDescent="0.25">
      <c r="A41278">
        <v>127178</v>
      </c>
      <c r="B41278" s="1">
        <v>44347.722275080909</v>
      </c>
      <c r="C41278">
        <v>158271</v>
      </c>
      <c r="D41278">
        <v>411922</v>
      </c>
      <c r="E41278" s="16" t="e">
        <f>VLOOKUP(C41278,Подписчики!#REF!,3,0)</f>
        <v>#REF!</v>
      </c>
      <c r="F41278" s="3">
        <f t="shared" si="1288"/>
        <v>5</v>
      </c>
      <c r="G41278" s="44">
        <f t="shared" si="1289"/>
        <v>2</v>
      </c>
      <c r="H41278" s="44"/>
    </row>
    <row r="41279" spans="1:8" x14ac:dyDescent="0.25">
      <c r="A41279">
        <v>127183</v>
      </c>
      <c r="B41279" s="1">
        <v>44347.722679611645</v>
      </c>
      <c r="C41279">
        <v>129197</v>
      </c>
      <c r="D41279">
        <v>411922</v>
      </c>
      <c r="E41279" s="16" t="e">
        <f>VLOOKUP(C41279,Подписчики!#REF!,3,0)</f>
        <v>#REF!</v>
      </c>
      <c r="F41279" s="3">
        <f t="shared" si="1288"/>
        <v>5</v>
      </c>
      <c r="G41279" s="44">
        <f t="shared" si="1289"/>
        <v>2</v>
      </c>
      <c r="H41279" s="44"/>
    </row>
    <row r="41280" spans="1:8" x14ac:dyDescent="0.25">
      <c r="A41280">
        <v>127187</v>
      </c>
      <c r="B41280" s="1">
        <v>44347.722679611645</v>
      </c>
      <c r="C41280">
        <v>198713</v>
      </c>
      <c r="D41280">
        <v>411922</v>
      </c>
      <c r="E41280" s="16" t="e">
        <f>VLOOKUP(C41280,Подписчики!#REF!,3,0)</f>
        <v>#REF!</v>
      </c>
      <c r="F41280" s="3">
        <f t="shared" si="1288"/>
        <v>5</v>
      </c>
      <c r="G41280" s="44">
        <f t="shared" si="1289"/>
        <v>2</v>
      </c>
      <c r="H41280" s="44"/>
    </row>
    <row r="41281" spans="1:8" x14ac:dyDescent="0.25">
      <c r="A41281">
        <v>127192</v>
      </c>
      <c r="B41281" s="1">
        <v>44347.723084142395</v>
      </c>
      <c r="C41281">
        <v>270599</v>
      </c>
      <c r="D41281">
        <v>43507</v>
      </c>
      <c r="E41281" s="16" t="e">
        <f>VLOOKUP(C41281,Подписчики!#REF!,3,0)</f>
        <v>#REF!</v>
      </c>
      <c r="F41281" s="3">
        <f t="shared" si="1288"/>
        <v>5</v>
      </c>
      <c r="G41281" s="44">
        <f t="shared" si="1289"/>
        <v>2</v>
      </c>
      <c r="H41281" s="44"/>
    </row>
    <row r="41282" spans="1:8" x14ac:dyDescent="0.25">
      <c r="A41282">
        <v>127196</v>
      </c>
      <c r="B41282" s="1">
        <v>44347.723893203889</v>
      </c>
      <c r="C41282">
        <v>250383</v>
      </c>
      <c r="D41282">
        <v>191893</v>
      </c>
      <c r="E41282" s="16" t="e">
        <f>VLOOKUP(C41282,Подписчики!#REF!,3,0)</f>
        <v>#REF!</v>
      </c>
      <c r="F41282" s="3">
        <f t="shared" si="1288"/>
        <v>5</v>
      </c>
      <c r="G41282" s="44">
        <f t="shared" si="1289"/>
        <v>2</v>
      </c>
      <c r="H41282" s="44"/>
    </row>
    <row r="41283" spans="1:8" x14ac:dyDescent="0.25">
      <c r="A41283">
        <v>127197</v>
      </c>
      <c r="B41283" s="1">
        <v>44347.725511326862</v>
      </c>
      <c r="C41283">
        <v>182736</v>
      </c>
      <c r="D41283">
        <v>158978</v>
      </c>
      <c r="E41283" s="16" t="e">
        <f>VLOOKUP(C41283,Подписчики!#REF!,3,0)</f>
        <v>#REF!</v>
      </c>
      <c r="F41283" s="3">
        <f t="shared" ref="F41283:F41346" si="1290">MONTH(B41283)</f>
        <v>5</v>
      </c>
      <c r="G41283" s="44">
        <f t="shared" ref="G41283:G41346" si="1291">WEEKDAY(B41283,1)</f>
        <v>2</v>
      </c>
      <c r="H41283" s="44"/>
    </row>
    <row r="41284" spans="1:8" x14ac:dyDescent="0.25">
      <c r="A41284">
        <v>127202</v>
      </c>
      <c r="B41284" s="1">
        <v>44347.725511326862</v>
      </c>
      <c r="C41284">
        <v>218549</v>
      </c>
      <c r="D41284">
        <v>158978</v>
      </c>
      <c r="E41284" s="16" t="e">
        <f>VLOOKUP(C41284,Подписчики!#REF!,3,0)</f>
        <v>#REF!</v>
      </c>
      <c r="F41284" s="3">
        <f t="shared" si="1290"/>
        <v>5</v>
      </c>
      <c r="G41284" s="44">
        <f t="shared" si="1291"/>
        <v>2</v>
      </c>
      <c r="H41284" s="44"/>
    </row>
    <row r="41285" spans="1:8" x14ac:dyDescent="0.25">
      <c r="A41285">
        <v>127206</v>
      </c>
      <c r="B41285" s="1">
        <v>44347.725511326862</v>
      </c>
      <c r="C41285">
        <v>349472</v>
      </c>
      <c r="D41285">
        <v>361821</v>
      </c>
      <c r="E41285" s="16" t="e">
        <f>VLOOKUP(C41285,Подписчики!#REF!,3,0)</f>
        <v>#REF!</v>
      </c>
      <c r="F41285" s="3">
        <f t="shared" si="1290"/>
        <v>5</v>
      </c>
      <c r="G41285" s="44">
        <f t="shared" si="1291"/>
        <v>2</v>
      </c>
      <c r="H41285" s="44"/>
    </row>
    <row r="41286" spans="1:8" x14ac:dyDescent="0.25">
      <c r="A41286">
        <v>127210</v>
      </c>
      <c r="B41286" s="1">
        <v>44347.725915857605</v>
      </c>
      <c r="C41286">
        <v>248039</v>
      </c>
      <c r="D41286">
        <v>411922</v>
      </c>
      <c r="E41286" s="16" t="e">
        <f>VLOOKUP(C41286,Подписчики!#REF!,3,0)</f>
        <v>#REF!</v>
      </c>
      <c r="F41286" s="3">
        <f t="shared" si="1290"/>
        <v>5</v>
      </c>
      <c r="G41286" s="44">
        <f t="shared" si="1291"/>
        <v>2</v>
      </c>
      <c r="H41286" s="44"/>
    </row>
    <row r="41287" spans="1:8" x14ac:dyDescent="0.25">
      <c r="A41287">
        <v>127211</v>
      </c>
      <c r="B41287" s="1">
        <v>44347.727129449842</v>
      </c>
      <c r="C41287">
        <v>324682</v>
      </c>
      <c r="D41287">
        <v>183290</v>
      </c>
      <c r="E41287" s="16" t="e">
        <f>VLOOKUP(C41287,Подписчики!#REF!,3,0)</f>
        <v>#REF!</v>
      </c>
      <c r="F41287" s="3">
        <f t="shared" si="1290"/>
        <v>5</v>
      </c>
      <c r="G41287" s="44">
        <f t="shared" si="1291"/>
        <v>2</v>
      </c>
      <c r="H41287" s="44"/>
    </row>
    <row r="41288" spans="1:8" x14ac:dyDescent="0.25">
      <c r="A41288">
        <v>127212</v>
      </c>
      <c r="B41288" s="1">
        <v>44347.727938511329</v>
      </c>
      <c r="C41288">
        <v>90694</v>
      </c>
      <c r="D41288">
        <v>112334</v>
      </c>
      <c r="E41288" s="16" t="e">
        <f>VLOOKUP(C41288,Подписчики!#REF!,3,0)</f>
        <v>#REF!</v>
      </c>
      <c r="F41288" s="3">
        <f t="shared" si="1290"/>
        <v>5</v>
      </c>
      <c r="G41288" s="44">
        <f t="shared" si="1291"/>
        <v>2</v>
      </c>
      <c r="H41288" s="44"/>
    </row>
    <row r="41289" spans="1:8" x14ac:dyDescent="0.25">
      <c r="A41289">
        <v>127216</v>
      </c>
      <c r="B41289" s="1">
        <v>44347.727938511329</v>
      </c>
      <c r="C41289">
        <v>129378</v>
      </c>
      <c r="D41289">
        <v>355548</v>
      </c>
      <c r="E41289" s="16" t="e">
        <f>VLOOKUP(C41289,Подписчики!#REF!,3,0)</f>
        <v>#REF!</v>
      </c>
      <c r="F41289" s="3">
        <f t="shared" si="1290"/>
        <v>5</v>
      </c>
      <c r="G41289" s="44">
        <f t="shared" si="1291"/>
        <v>2</v>
      </c>
      <c r="H41289" s="44"/>
    </row>
    <row r="41290" spans="1:8" x14ac:dyDescent="0.25">
      <c r="A41290">
        <v>127217</v>
      </c>
      <c r="B41290" s="1">
        <v>44347.730770226532</v>
      </c>
      <c r="C41290">
        <v>27141</v>
      </c>
      <c r="D41290">
        <v>158978</v>
      </c>
      <c r="E41290" s="16" t="e">
        <f>VLOOKUP(C41290,Подписчики!#REF!,3,0)</f>
        <v>#REF!</v>
      </c>
      <c r="F41290" s="3">
        <f t="shared" si="1290"/>
        <v>5</v>
      </c>
      <c r="G41290" s="44">
        <f t="shared" si="1291"/>
        <v>2</v>
      </c>
      <c r="H41290" s="44"/>
    </row>
    <row r="41291" spans="1:8" x14ac:dyDescent="0.25">
      <c r="A41291">
        <v>127220</v>
      </c>
      <c r="B41291" s="1">
        <v>44347.730770226532</v>
      </c>
      <c r="C41291">
        <v>131620</v>
      </c>
      <c r="D41291">
        <v>244282</v>
      </c>
      <c r="E41291" s="16" t="e">
        <f>VLOOKUP(C41291,Подписчики!#REF!,3,0)</f>
        <v>#REF!</v>
      </c>
      <c r="F41291" s="3">
        <f t="shared" si="1290"/>
        <v>5</v>
      </c>
      <c r="G41291" s="44">
        <f t="shared" si="1291"/>
        <v>2</v>
      </c>
      <c r="H41291" s="44"/>
    </row>
    <row r="41292" spans="1:8" x14ac:dyDescent="0.25">
      <c r="A41292">
        <v>127223</v>
      </c>
      <c r="B41292" s="1">
        <v>44347.731579288025</v>
      </c>
      <c r="C41292">
        <v>264491</v>
      </c>
      <c r="D41292">
        <v>12149</v>
      </c>
      <c r="E41292" s="16" t="e">
        <f>VLOOKUP(C41292,Подписчики!#REF!,3,0)</f>
        <v>#REF!</v>
      </c>
      <c r="F41292" s="3">
        <f t="shared" si="1290"/>
        <v>5</v>
      </c>
      <c r="G41292" s="44">
        <f t="shared" si="1291"/>
        <v>2</v>
      </c>
      <c r="H41292" s="44"/>
    </row>
    <row r="41293" spans="1:8" x14ac:dyDescent="0.25">
      <c r="A41293">
        <v>127227</v>
      </c>
      <c r="B41293" s="1">
        <v>44347.731983818776</v>
      </c>
      <c r="C41293">
        <v>214443</v>
      </c>
      <c r="D41293">
        <v>250679</v>
      </c>
      <c r="E41293" s="16" t="e">
        <f>VLOOKUP(C41293,Подписчики!#REF!,3,0)</f>
        <v>#REF!</v>
      </c>
      <c r="F41293" s="3">
        <f t="shared" si="1290"/>
        <v>5</v>
      </c>
      <c r="G41293" s="44">
        <f t="shared" si="1291"/>
        <v>2</v>
      </c>
      <c r="H41293" s="44"/>
    </row>
    <row r="41294" spans="1:8" x14ac:dyDescent="0.25">
      <c r="A41294">
        <v>127232</v>
      </c>
      <c r="B41294" s="1">
        <v>44347.732388349512</v>
      </c>
      <c r="C41294">
        <v>25998</v>
      </c>
      <c r="D41294">
        <v>206501</v>
      </c>
      <c r="E41294" s="16" t="e">
        <f>VLOOKUP(C41294,Подписчики!#REF!,3,0)</f>
        <v>#REF!</v>
      </c>
      <c r="F41294" s="3">
        <f t="shared" si="1290"/>
        <v>5</v>
      </c>
      <c r="G41294" s="44">
        <f t="shared" si="1291"/>
        <v>2</v>
      </c>
      <c r="H41294" s="44"/>
    </row>
    <row r="41295" spans="1:8" x14ac:dyDescent="0.25">
      <c r="A41295">
        <v>127233</v>
      </c>
      <c r="B41295" s="1">
        <v>44347.733197411006</v>
      </c>
      <c r="C41295">
        <v>312833</v>
      </c>
      <c r="D41295">
        <v>141259</v>
      </c>
      <c r="E41295" s="16" t="e">
        <f>VLOOKUP(C41295,Подписчики!#REF!,3,0)</f>
        <v>#REF!</v>
      </c>
      <c r="F41295" s="3">
        <f t="shared" si="1290"/>
        <v>5</v>
      </c>
      <c r="G41295" s="44">
        <f t="shared" si="1291"/>
        <v>2</v>
      </c>
      <c r="H41295" s="44"/>
    </row>
    <row r="41296" spans="1:8" x14ac:dyDescent="0.25">
      <c r="A41296">
        <v>127238</v>
      </c>
      <c r="B41296" s="1">
        <v>44347.734006472492</v>
      </c>
      <c r="C41296">
        <v>59508</v>
      </c>
      <c r="D41296">
        <v>305874</v>
      </c>
      <c r="E41296" s="16" t="e">
        <f>VLOOKUP(C41296,Подписчики!#REF!,3,0)</f>
        <v>#REF!</v>
      </c>
      <c r="F41296" s="3">
        <f t="shared" si="1290"/>
        <v>5</v>
      </c>
      <c r="G41296" s="44">
        <f t="shared" si="1291"/>
        <v>2</v>
      </c>
      <c r="H41296" s="44"/>
    </row>
    <row r="41297" spans="1:8" x14ac:dyDescent="0.25">
      <c r="A41297">
        <v>127240</v>
      </c>
      <c r="B41297" s="1">
        <v>44347.734006472492</v>
      </c>
      <c r="C41297">
        <v>337545</v>
      </c>
      <c r="D41297">
        <v>304128</v>
      </c>
      <c r="E41297" s="16" t="e">
        <f>VLOOKUP(C41297,Подписчики!#REF!,3,0)</f>
        <v>#REF!</v>
      </c>
      <c r="F41297" s="3">
        <f t="shared" si="1290"/>
        <v>5</v>
      </c>
      <c r="G41297" s="44">
        <f t="shared" si="1291"/>
        <v>2</v>
      </c>
      <c r="H41297" s="44"/>
    </row>
    <row r="41298" spans="1:8" x14ac:dyDescent="0.25">
      <c r="A41298">
        <v>127244</v>
      </c>
      <c r="B41298" s="1">
        <v>44347.734666666664</v>
      </c>
      <c r="C41298">
        <v>71363</v>
      </c>
      <c r="D41298">
        <v>37644</v>
      </c>
      <c r="E41298" s="16" t="e">
        <f>VLOOKUP(C41298,Подписчики!#REF!,3,0)</f>
        <v>#REF!</v>
      </c>
      <c r="F41298" s="3">
        <f t="shared" si="1290"/>
        <v>5</v>
      </c>
      <c r="G41298" s="44">
        <f t="shared" si="1291"/>
        <v>2</v>
      </c>
      <c r="H41298" s="44"/>
    </row>
    <row r="41299" spans="1:8" x14ac:dyDescent="0.25">
      <c r="A41299">
        <v>127249</v>
      </c>
      <c r="B41299" s="1">
        <v>44347.735220064729</v>
      </c>
      <c r="C41299">
        <v>73235</v>
      </c>
      <c r="D41299">
        <v>331056</v>
      </c>
      <c r="E41299" s="16" t="e">
        <f>VLOOKUP(C41299,Подписчики!#REF!,3,0)</f>
        <v>#REF!</v>
      </c>
      <c r="F41299" s="3">
        <f t="shared" si="1290"/>
        <v>5</v>
      </c>
      <c r="G41299" s="44">
        <f t="shared" si="1291"/>
        <v>2</v>
      </c>
      <c r="H41299" s="44"/>
    </row>
    <row r="41300" spans="1:8" x14ac:dyDescent="0.25">
      <c r="A41300">
        <v>127250</v>
      </c>
      <c r="B41300" s="1">
        <v>44347.735220064729</v>
      </c>
      <c r="C41300">
        <v>94624</v>
      </c>
      <c r="D41300">
        <v>411922</v>
      </c>
      <c r="E41300" s="16" t="e">
        <f>VLOOKUP(C41300,Подписчики!#REF!,3,0)</f>
        <v>#REF!</v>
      </c>
      <c r="F41300" s="3">
        <f t="shared" si="1290"/>
        <v>5</v>
      </c>
      <c r="G41300" s="44">
        <f t="shared" si="1291"/>
        <v>2</v>
      </c>
      <c r="H41300" s="44"/>
    </row>
    <row r="41301" spans="1:8" x14ac:dyDescent="0.25">
      <c r="A41301">
        <v>127253</v>
      </c>
      <c r="B41301" s="1">
        <v>44347.735220064729</v>
      </c>
      <c r="C41301">
        <v>225289</v>
      </c>
      <c r="D41301">
        <v>471403</v>
      </c>
      <c r="E41301" s="16" t="e">
        <f>VLOOKUP(C41301,Подписчики!#REF!,3,0)</f>
        <v>#REF!</v>
      </c>
      <c r="F41301" s="3">
        <f t="shared" si="1290"/>
        <v>5</v>
      </c>
      <c r="G41301" s="44">
        <f t="shared" si="1291"/>
        <v>2</v>
      </c>
      <c r="H41301" s="44"/>
    </row>
    <row r="41302" spans="1:8" x14ac:dyDescent="0.25">
      <c r="A41302">
        <v>127257</v>
      </c>
      <c r="B41302" s="1">
        <v>44347.736838187702</v>
      </c>
      <c r="C41302">
        <v>91864</v>
      </c>
      <c r="D41302">
        <v>470762</v>
      </c>
      <c r="E41302" s="16" t="e">
        <f>VLOOKUP(C41302,Подписчики!#REF!,3,0)</f>
        <v>#REF!</v>
      </c>
      <c r="F41302" s="3">
        <f t="shared" si="1290"/>
        <v>5</v>
      </c>
      <c r="G41302" s="44">
        <f t="shared" si="1291"/>
        <v>2</v>
      </c>
      <c r="H41302" s="44"/>
    </row>
    <row r="41303" spans="1:8" x14ac:dyDescent="0.25">
      <c r="A41303">
        <v>127260</v>
      </c>
      <c r="B41303" s="1">
        <v>44347.737242718445</v>
      </c>
      <c r="C41303">
        <v>305427</v>
      </c>
      <c r="D41303">
        <v>153893</v>
      </c>
      <c r="E41303" s="16" t="e">
        <f>VLOOKUP(C41303,Подписчики!#REF!,3,0)</f>
        <v>#REF!</v>
      </c>
      <c r="F41303" s="3">
        <f t="shared" si="1290"/>
        <v>5</v>
      </c>
      <c r="G41303" s="44">
        <f t="shared" si="1291"/>
        <v>2</v>
      </c>
      <c r="H41303" s="44"/>
    </row>
    <row r="41304" spans="1:8" x14ac:dyDescent="0.25">
      <c r="A41304">
        <v>127263</v>
      </c>
      <c r="B41304" s="1">
        <v>44347.738333333335</v>
      </c>
      <c r="C41304">
        <v>59779</v>
      </c>
      <c r="D41304">
        <v>33094</v>
      </c>
      <c r="E41304" s="16" t="e">
        <f>VLOOKUP(C41304,Подписчики!#REF!,3,0)</f>
        <v>#REF!</v>
      </c>
      <c r="F41304" s="3">
        <f t="shared" si="1290"/>
        <v>5</v>
      </c>
      <c r="G41304" s="44">
        <f t="shared" si="1291"/>
        <v>2</v>
      </c>
      <c r="H41304" s="44"/>
    </row>
    <row r="41305" spans="1:8" x14ac:dyDescent="0.25">
      <c r="A41305">
        <v>127265</v>
      </c>
      <c r="B41305" s="1">
        <v>44347.738456310683</v>
      </c>
      <c r="C41305">
        <v>55407</v>
      </c>
      <c r="D41305">
        <v>250679</v>
      </c>
      <c r="E41305" s="16" t="e">
        <f>VLOOKUP(C41305,Подписчики!#REF!,3,0)</f>
        <v>#REF!</v>
      </c>
      <c r="F41305" s="3">
        <f t="shared" si="1290"/>
        <v>5</v>
      </c>
      <c r="G41305" s="44">
        <f t="shared" si="1291"/>
        <v>2</v>
      </c>
      <c r="H41305" s="44"/>
    </row>
    <row r="41306" spans="1:8" x14ac:dyDescent="0.25">
      <c r="A41306">
        <v>127266</v>
      </c>
      <c r="B41306" s="1">
        <v>44347.738456310683</v>
      </c>
      <c r="C41306">
        <v>70291</v>
      </c>
      <c r="D41306">
        <v>228515</v>
      </c>
      <c r="E41306" s="16" t="e">
        <f>VLOOKUP(C41306,Подписчики!#REF!,3,0)</f>
        <v>#REF!</v>
      </c>
      <c r="F41306" s="3">
        <f t="shared" si="1290"/>
        <v>5</v>
      </c>
      <c r="G41306" s="44">
        <f t="shared" si="1291"/>
        <v>2</v>
      </c>
      <c r="H41306" s="44"/>
    </row>
    <row r="41307" spans="1:8" x14ac:dyDescent="0.25">
      <c r="A41307">
        <v>127269</v>
      </c>
      <c r="B41307" s="1">
        <v>44347.738456310683</v>
      </c>
      <c r="C41307">
        <v>90642</v>
      </c>
      <c r="D41307">
        <v>313862</v>
      </c>
      <c r="E41307" s="16" t="e">
        <f>VLOOKUP(C41307,Подписчики!#REF!,3,0)</f>
        <v>#REF!</v>
      </c>
      <c r="F41307" s="3">
        <f t="shared" si="1290"/>
        <v>5</v>
      </c>
      <c r="G41307" s="44">
        <f t="shared" si="1291"/>
        <v>2</v>
      </c>
      <c r="H41307" s="44"/>
    </row>
    <row r="41308" spans="1:8" x14ac:dyDescent="0.25">
      <c r="A41308">
        <v>127274</v>
      </c>
      <c r="B41308" s="1">
        <v>44347.740074433663</v>
      </c>
      <c r="C41308">
        <v>34040</v>
      </c>
      <c r="D41308">
        <v>114993</v>
      </c>
      <c r="E41308" s="16" t="e">
        <f>VLOOKUP(C41308,Подписчики!#REF!,3,0)</f>
        <v>#REF!</v>
      </c>
      <c r="F41308" s="3">
        <f t="shared" si="1290"/>
        <v>5</v>
      </c>
      <c r="G41308" s="44">
        <f t="shared" si="1291"/>
        <v>2</v>
      </c>
      <c r="H41308" s="44"/>
    </row>
    <row r="41309" spans="1:8" x14ac:dyDescent="0.25">
      <c r="A41309">
        <v>127277</v>
      </c>
      <c r="B41309" s="1">
        <v>44347.741288025893</v>
      </c>
      <c r="C41309">
        <v>48129</v>
      </c>
      <c r="D41309">
        <v>182191</v>
      </c>
      <c r="E41309" s="16" t="e">
        <f>VLOOKUP(C41309,Подписчики!#REF!,3,0)</f>
        <v>#REF!</v>
      </c>
      <c r="F41309" s="3">
        <f t="shared" si="1290"/>
        <v>5</v>
      </c>
      <c r="G41309" s="44">
        <f t="shared" si="1291"/>
        <v>2</v>
      </c>
      <c r="H41309" s="44"/>
    </row>
    <row r="41310" spans="1:8" x14ac:dyDescent="0.25">
      <c r="A41310">
        <v>127282</v>
      </c>
      <c r="B41310" s="1">
        <v>44347.741692556636</v>
      </c>
      <c r="C41310">
        <v>142888</v>
      </c>
      <c r="D41310">
        <v>105174</v>
      </c>
      <c r="E41310" s="16" t="e">
        <f>VLOOKUP(C41310,Подписчики!#REF!,3,0)</f>
        <v>#REF!</v>
      </c>
      <c r="F41310" s="3">
        <f t="shared" si="1290"/>
        <v>5</v>
      </c>
      <c r="G41310" s="44">
        <f t="shared" si="1291"/>
        <v>2</v>
      </c>
      <c r="H41310" s="44"/>
    </row>
    <row r="41311" spans="1:8" x14ac:dyDescent="0.25">
      <c r="A41311">
        <v>127287</v>
      </c>
      <c r="B41311" s="1">
        <v>44347.742097087379</v>
      </c>
      <c r="C41311">
        <v>16519</v>
      </c>
      <c r="D41311">
        <v>158978</v>
      </c>
      <c r="E41311" s="16" t="e">
        <f>VLOOKUP(C41311,Подписчики!#REF!,3,0)</f>
        <v>#REF!</v>
      </c>
      <c r="F41311" s="3">
        <f t="shared" si="1290"/>
        <v>5</v>
      </c>
      <c r="G41311" s="44">
        <f t="shared" si="1291"/>
        <v>2</v>
      </c>
      <c r="H41311" s="44"/>
    </row>
    <row r="41312" spans="1:8" x14ac:dyDescent="0.25">
      <c r="A41312">
        <v>127288</v>
      </c>
      <c r="B41312" s="1">
        <v>44347.742097087379</v>
      </c>
      <c r="C41312">
        <v>270321</v>
      </c>
      <c r="D41312">
        <v>51162</v>
      </c>
      <c r="E41312" s="16" t="e">
        <f>VLOOKUP(C41312,Подписчики!#REF!,3,0)</f>
        <v>#REF!</v>
      </c>
      <c r="F41312" s="3">
        <f t="shared" si="1290"/>
        <v>5</v>
      </c>
      <c r="G41312" s="44">
        <f t="shared" si="1291"/>
        <v>2</v>
      </c>
      <c r="H41312" s="44"/>
    </row>
    <row r="41313" spans="1:8" x14ac:dyDescent="0.25">
      <c r="A41313">
        <v>127292</v>
      </c>
      <c r="B41313" s="1">
        <v>44347.742906148866</v>
      </c>
      <c r="C41313">
        <v>94759</v>
      </c>
      <c r="D41313">
        <v>31749</v>
      </c>
      <c r="E41313" s="16" t="e">
        <f>VLOOKUP(C41313,Подписчики!#REF!,3,0)</f>
        <v>#REF!</v>
      </c>
      <c r="F41313" s="3">
        <f t="shared" si="1290"/>
        <v>5</v>
      </c>
      <c r="G41313" s="44">
        <f t="shared" si="1291"/>
        <v>2</v>
      </c>
      <c r="H41313" s="44"/>
    </row>
    <row r="41314" spans="1:8" x14ac:dyDescent="0.25">
      <c r="A41314">
        <v>127296</v>
      </c>
      <c r="B41314" s="1">
        <v>44347.743310679616</v>
      </c>
      <c r="C41314">
        <v>261048</v>
      </c>
      <c r="D41314">
        <v>411922</v>
      </c>
      <c r="E41314" s="16" t="e">
        <f>VLOOKUP(C41314,Подписчики!#REF!,3,0)</f>
        <v>#REF!</v>
      </c>
      <c r="F41314" s="3">
        <f t="shared" si="1290"/>
        <v>5</v>
      </c>
      <c r="G41314" s="44">
        <f t="shared" si="1291"/>
        <v>2</v>
      </c>
      <c r="H41314" s="44"/>
    </row>
    <row r="41315" spans="1:8" x14ac:dyDescent="0.25">
      <c r="A41315">
        <v>127298</v>
      </c>
      <c r="B41315" s="1">
        <v>44347.743715210352</v>
      </c>
      <c r="C41315">
        <v>29112</v>
      </c>
      <c r="D41315">
        <v>230507</v>
      </c>
      <c r="E41315" s="16" t="e">
        <f>VLOOKUP(C41315,Подписчики!#REF!,3,0)</f>
        <v>#REF!</v>
      </c>
      <c r="F41315" s="3">
        <f t="shared" si="1290"/>
        <v>5</v>
      </c>
      <c r="G41315" s="44">
        <f t="shared" si="1291"/>
        <v>2</v>
      </c>
      <c r="H41315" s="44"/>
    </row>
    <row r="41316" spans="1:8" x14ac:dyDescent="0.25">
      <c r="A41316">
        <v>127303</v>
      </c>
      <c r="B41316" s="1">
        <v>44347.744119741103</v>
      </c>
      <c r="C41316">
        <v>159301</v>
      </c>
      <c r="D41316">
        <v>246071</v>
      </c>
      <c r="E41316" s="16" t="e">
        <f>VLOOKUP(C41316,Подписчики!#REF!,3,0)</f>
        <v>#REF!</v>
      </c>
      <c r="F41316" s="3">
        <f t="shared" si="1290"/>
        <v>5</v>
      </c>
      <c r="G41316" s="44">
        <f t="shared" si="1291"/>
        <v>2</v>
      </c>
      <c r="H41316" s="44"/>
    </row>
    <row r="41317" spans="1:8" x14ac:dyDescent="0.25">
      <c r="A41317">
        <v>127304</v>
      </c>
      <c r="B41317" s="1">
        <v>44347.744928802589</v>
      </c>
      <c r="C41317">
        <v>286637</v>
      </c>
      <c r="D41317">
        <v>250679</v>
      </c>
      <c r="E41317" s="16" t="e">
        <f>VLOOKUP(C41317,Подписчики!#REF!,3,0)</f>
        <v>#REF!</v>
      </c>
      <c r="F41317" s="3">
        <f t="shared" si="1290"/>
        <v>5</v>
      </c>
      <c r="G41317" s="44">
        <f t="shared" si="1291"/>
        <v>2</v>
      </c>
      <c r="H41317" s="44"/>
    </row>
    <row r="41318" spans="1:8" x14ac:dyDescent="0.25">
      <c r="A41318">
        <v>127305</v>
      </c>
      <c r="B41318" s="1">
        <v>44347.744928802589</v>
      </c>
      <c r="C41318">
        <v>289036</v>
      </c>
      <c r="D41318">
        <v>250679</v>
      </c>
      <c r="E41318" s="16" t="e">
        <f>VLOOKUP(C41318,Подписчики!#REF!,3,0)</f>
        <v>#REF!</v>
      </c>
      <c r="F41318" s="3">
        <f t="shared" si="1290"/>
        <v>5</v>
      </c>
      <c r="G41318" s="44">
        <f t="shared" si="1291"/>
        <v>2</v>
      </c>
      <c r="H41318" s="44"/>
    </row>
    <row r="41319" spans="1:8" x14ac:dyDescent="0.25">
      <c r="A41319">
        <v>127306</v>
      </c>
      <c r="B41319" s="1">
        <v>44347.745737864076</v>
      </c>
      <c r="C41319">
        <v>79252</v>
      </c>
      <c r="D41319">
        <v>141135</v>
      </c>
      <c r="E41319" s="16" t="e">
        <f>VLOOKUP(C41319,Подписчики!#REF!,3,0)</f>
        <v>#REF!</v>
      </c>
      <c r="F41319" s="3">
        <f t="shared" si="1290"/>
        <v>5</v>
      </c>
      <c r="G41319" s="44">
        <f t="shared" si="1291"/>
        <v>2</v>
      </c>
      <c r="H41319" s="44"/>
    </row>
    <row r="41320" spans="1:8" x14ac:dyDescent="0.25">
      <c r="A41320">
        <v>127310</v>
      </c>
      <c r="B41320" s="1">
        <v>44347.746546925569</v>
      </c>
      <c r="C41320">
        <v>291174</v>
      </c>
      <c r="D41320">
        <v>411922</v>
      </c>
      <c r="E41320" s="16" t="e">
        <f>VLOOKUP(C41320,Подписчики!#REF!,3,0)</f>
        <v>#REF!</v>
      </c>
      <c r="F41320" s="3">
        <f t="shared" si="1290"/>
        <v>5</v>
      </c>
      <c r="G41320" s="44">
        <f t="shared" si="1291"/>
        <v>2</v>
      </c>
      <c r="H41320" s="44"/>
    </row>
    <row r="41321" spans="1:8" x14ac:dyDescent="0.25">
      <c r="A41321">
        <v>127315</v>
      </c>
      <c r="B41321" s="1">
        <v>44347.746951456305</v>
      </c>
      <c r="C41321">
        <v>318504</v>
      </c>
      <c r="D41321">
        <v>83136</v>
      </c>
      <c r="E41321" s="16" t="e">
        <f>VLOOKUP(C41321,Подписчики!#REF!,3,0)</f>
        <v>#REF!</v>
      </c>
      <c r="F41321" s="3">
        <f t="shared" si="1290"/>
        <v>5</v>
      </c>
      <c r="G41321" s="44">
        <f t="shared" si="1291"/>
        <v>2</v>
      </c>
      <c r="H41321" s="44"/>
    </row>
    <row r="41322" spans="1:8" x14ac:dyDescent="0.25">
      <c r="A41322">
        <v>127318</v>
      </c>
      <c r="B41322" s="1">
        <v>44347.74816504855</v>
      </c>
      <c r="C41322">
        <v>32149</v>
      </c>
      <c r="D41322">
        <v>347008</v>
      </c>
      <c r="E41322" s="16" t="e">
        <f>VLOOKUP(C41322,Подписчики!#REF!,3,0)</f>
        <v>#REF!</v>
      </c>
      <c r="F41322" s="3">
        <f t="shared" si="1290"/>
        <v>5</v>
      </c>
      <c r="G41322" s="44">
        <f t="shared" si="1291"/>
        <v>2</v>
      </c>
      <c r="H41322" s="44"/>
    </row>
    <row r="41323" spans="1:8" x14ac:dyDescent="0.25">
      <c r="A41323">
        <v>127322</v>
      </c>
      <c r="B41323" s="1">
        <v>44347.74816504855</v>
      </c>
      <c r="C41323">
        <v>183354</v>
      </c>
      <c r="D41323">
        <v>198146</v>
      </c>
      <c r="E41323" s="16" t="e">
        <f>VLOOKUP(C41323,Подписчики!#REF!,3,0)</f>
        <v>#REF!</v>
      </c>
      <c r="F41323" s="3">
        <f t="shared" si="1290"/>
        <v>5</v>
      </c>
      <c r="G41323" s="44">
        <f t="shared" si="1291"/>
        <v>2</v>
      </c>
      <c r="H41323" s="44"/>
    </row>
    <row r="41324" spans="1:8" x14ac:dyDescent="0.25">
      <c r="A41324">
        <v>127326</v>
      </c>
      <c r="B41324" s="1">
        <v>44347.74816504855</v>
      </c>
      <c r="C41324">
        <v>220877</v>
      </c>
      <c r="D41324">
        <v>250679</v>
      </c>
      <c r="E41324" s="16" t="e">
        <f>VLOOKUP(C41324,Подписчики!#REF!,3,0)</f>
        <v>#REF!</v>
      </c>
      <c r="F41324" s="3">
        <f t="shared" si="1290"/>
        <v>5</v>
      </c>
      <c r="G41324" s="44">
        <f t="shared" si="1291"/>
        <v>2</v>
      </c>
      <c r="H41324" s="44"/>
    </row>
    <row r="41325" spans="1:8" x14ac:dyDescent="0.25">
      <c r="A41325">
        <v>127330</v>
      </c>
      <c r="B41325" s="1">
        <v>44347.74816504855</v>
      </c>
      <c r="C41325">
        <v>285905</v>
      </c>
      <c r="D41325">
        <v>472908</v>
      </c>
      <c r="E41325" s="16" t="e">
        <f>VLOOKUP(C41325,Подписчики!#REF!,3,0)</f>
        <v>#REF!</v>
      </c>
      <c r="F41325" s="3">
        <f t="shared" si="1290"/>
        <v>5</v>
      </c>
      <c r="G41325" s="44">
        <f t="shared" si="1291"/>
        <v>2</v>
      </c>
      <c r="H41325" s="44"/>
    </row>
    <row r="41326" spans="1:8" x14ac:dyDescent="0.25">
      <c r="A41326">
        <v>127333</v>
      </c>
      <c r="B41326" s="1">
        <v>44347.748974110029</v>
      </c>
      <c r="C41326">
        <v>59218</v>
      </c>
      <c r="D41326">
        <v>238134</v>
      </c>
      <c r="E41326" s="16" t="e">
        <f>VLOOKUP(C41326,Подписчики!#REF!,3,0)</f>
        <v>#REF!</v>
      </c>
      <c r="F41326" s="3">
        <f t="shared" si="1290"/>
        <v>5</v>
      </c>
      <c r="G41326" s="44">
        <f t="shared" si="1291"/>
        <v>2</v>
      </c>
      <c r="H41326" s="44"/>
    </row>
    <row r="41327" spans="1:8" x14ac:dyDescent="0.25">
      <c r="A41327">
        <v>127337</v>
      </c>
      <c r="B41327" s="1">
        <v>44347.748974110029</v>
      </c>
      <c r="C41327">
        <v>107078</v>
      </c>
      <c r="D41327">
        <v>82776</v>
      </c>
      <c r="E41327" s="16" t="e">
        <f>VLOOKUP(C41327,Подписчики!#REF!,3,0)</f>
        <v>#REF!</v>
      </c>
      <c r="F41327" s="3">
        <f t="shared" si="1290"/>
        <v>5</v>
      </c>
      <c r="G41327" s="44">
        <f t="shared" si="1291"/>
        <v>2</v>
      </c>
      <c r="H41327" s="44"/>
    </row>
    <row r="41328" spans="1:8" x14ac:dyDescent="0.25">
      <c r="A41328">
        <v>127338</v>
      </c>
      <c r="B41328" s="1">
        <v>44347.748974110029</v>
      </c>
      <c r="C41328">
        <v>301966</v>
      </c>
      <c r="D41328">
        <v>394819</v>
      </c>
      <c r="E41328" s="16" t="e">
        <f>VLOOKUP(C41328,Подписчики!#REF!,3,0)</f>
        <v>#REF!</v>
      </c>
      <c r="F41328" s="3">
        <f t="shared" si="1290"/>
        <v>5</v>
      </c>
      <c r="G41328" s="44">
        <f t="shared" si="1291"/>
        <v>2</v>
      </c>
      <c r="H41328" s="44"/>
    </row>
    <row r="41329" spans="1:8" x14ac:dyDescent="0.25">
      <c r="A41329">
        <v>127342</v>
      </c>
      <c r="B41329" s="1">
        <v>44347.749378640779</v>
      </c>
      <c r="C41329">
        <v>244210</v>
      </c>
      <c r="D41329">
        <v>463778</v>
      </c>
      <c r="E41329" s="16" t="e">
        <f>VLOOKUP(C41329,Подписчики!#REF!,3,0)</f>
        <v>#REF!</v>
      </c>
      <c r="F41329" s="3">
        <f t="shared" si="1290"/>
        <v>5</v>
      </c>
      <c r="G41329" s="44">
        <f t="shared" si="1291"/>
        <v>2</v>
      </c>
      <c r="H41329" s="44"/>
    </row>
    <row r="41330" spans="1:8" x14ac:dyDescent="0.25">
      <c r="A41330">
        <v>127347</v>
      </c>
      <c r="B41330" s="1">
        <v>44347.750187702266</v>
      </c>
      <c r="C41330">
        <v>164216</v>
      </c>
      <c r="D41330">
        <v>299439</v>
      </c>
      <c r="E41330" s="16" t="e">
        <f>VLOOKUP(C41330,Подписчики!#REF!,3,0)</f>
        <v>#REF!</v>
      </c>
      <c r="F41330" s="3">
        <f t="shared" si="1290"/>
        <v>5</v>
      </c>
      <c r="G41330" s="44">
        <f t="shared" si="1291"/>
        <v>2</v>
      </c>
      <c r="H41330" s="44"/>
    </row>
    <row r="41331" spans="1:8" x14ac:dyDescent="0.25">
      <c r="A41331">
        <v>127350</v>
      </c>
      <c r="B41331" s="1">
        <v>44347.750187702266</v>
      </c>
      <c r="C41331">
        <v>203195</v>
      </c>
      <c r="D41331">
        <v>438887</v>
      </c>
      <c r="E41331" s="16" t="e">
        <f>VLOOKUP(C41331,Подписчики!#REF!,3,0)</f>
        <v>#REF!</v>
      </c>
      <c r="F41331" s="3">
        <f t="shared" si="1290"/>
        <v>5</v>
      </c>
      <c r="G41331" s="44">
        <f t="shared" si="1291"/>
        <v>2</v>
      </c>
      <c r="H41331" s="44"/>
    </row>
    <row r="41332" spans="1:8" x14ac:dyDescent="0.25">
      <c r="A41332">
        <v>127355</v>
      </c>
      <c r="B41332" s="1">
        <v>44347.751401294503</v>
      </c>
      <c r="C41332">
        <v>109296</v>
      </c>
      <c r="D41332">
        <v>413446</v>
      </c>
      <c r="E41332" s="16" t="e">
        <f>VLOOKUP(C41332,Подписчики!#REF!,3,0)</f>
        <v>#REF!</v>
      </c>
      <c r="F41332" s="3">
        <f t="shared" si="1290"/>
        <v>5</v>
      </c>
      <c r="G41332" s="44">
        <f t="shared" si="1291"/>
        <v>2</v>
      </c>
      <c r="H41332" s="44"/>
    </row>
    <row r="41333" spans="1:8" x14ac:dyDescent="0.25">
      <c r="A41333">
        <v>127358</v>
      </c>
      <c r="B41333" s="1">
        <v>44347.752666666667</v>
      </c>
      <c r="C41333">
        <v>344661</v>
      </c>
      <c r="D41333">
        <v>262773</v>
      </c>
      <c r="E41333" s="16" t="e">
        <f>VLOOKUP(C41333,Подписчики!#REF!,3,0)</f>
        <v>#REF!</v>
      </c>
      <c r="F41333" s="3">
        <f t="shared" si="1290"/>
        <v>5</v>
      </c>
      <c r="G41333" s="44">
        <f t="shared" si="1291"/>
        <v>2</v>
      </c>
      <c r="H41333" s="44"/>
    </row>
    <row r="41334" spans="1:8" x14ac:dyDescent="0.25">
      <c r="A41334">
        <v>127362</v>
      </c>
      <c r="B41334" s="1">
        <v>44347.753019417476</v>
      </c>
      <c r="C41334">
        <v>274964</v>
      </c>
      <c r="D41334">
        <v>103560</v>
      </c>
      <c r="E41334" s="16" t="e">
        <f>VLOOKUP(C41334,Подписчики!#REF!,3,0)</f>
        <v>#REF!</v>
      </c>
      <c r="F41334" s="3">
        <f t="shared" si="1290"/>
        <v>5</v>
      </c>
      <c r="G41334" s="44">
        <f t="shared" si="1291"/>
        <v>2</v>
      </c>
      <c r="H41334" s="44"/>
    </row>
    <row r="41335" spans="1:8" x14ac:dyDescent="0.25">
      <c r="A41335">
        <v>127363</v>
      </c>
      <c r="B41335" s="1">
        <v>44347.753666666664</v>
      </c>
      <c r="C41335">
        <v>57655</v>
      </c>
      <c r="D41335">
        <v>226626</v>
      </c>
      <c r="E41335" s="16" t="e">
        <f>VLOOKUP(C41335,Подписчики!#REF!,3,0)</f>
        <v>#REF!</v>
      </c>
      <c r="F41335" s="3">
        <f t="shared" si="1290"/>
        <v>5</v>
      </c>
      <c r="G41335" s="44">
        <f t="shared" si="1291"/>
        <v>2</v>
      </c>
      <c r="H41335" s="44"/>
    </row>
    <row r="41336" spans="1:8" x14ac:dyDescent="0.25">
      <c r="A41336">
        <v>127364</v>
      </c>
      <c r="B41336" s="1">
        <v>44347.755042071192</v>
      </c>
      <c r="C41336">
        <v>28384</v>
      </c>
      <c r="D41336">
        <v>86587</v>
      </c>
      <c r="E41336" s="16" t="e">
        <f>VLOOKUP(C41336,Подписчики!#REF!,3,0)</f>
        <v>#REF!</v>
      </c>
      <c r="F41336" s="3">
        <f t="shared" si="1290"/>
        <v>5</v>
      </c>
      <c r="G41336" s="44">
        <f t="shared" si="1291"/>
        <v>2</v>
      </c>
      <c r="H41336" s="44"/>
    </row>
    <row r="41337" spans="1:8" x14ac:dyDescent="0.25">
      <c r="A41337">
        <v>127369</v>
      </c>
      <c r="B41337" s="1">
        <v>44347.755042071192</v>
      </c>
      <c r="C41337">
        <v>100046</v>
      </c>
      <c r="D41337">
        <v>473323</v>
      </c>
      <c r="E41337" s="16" t="e">
        <f>VLOOKUP(C41337,Подписчики!#REF!,3,0)</f>
        <v>#REF!</v>
      </c>
      <c r="F41337" s="3">
        <f t="shared" si="1290"/>
        <v>5</v>
      </c>
      <c r="G41337" s="44">
        <f t="shared" si="1291"/>
        <v>2</v>
      </c>
      <c r="H41337" s="44"/>
    </row>
    <row r="41338" spans="1:8" x14ac:dyDescent="0.25">
      <c r="A41338">
        <v>127371</v>
      </c>
      <c r="B41338" s="1">
        <v>44347.755446601943</v>
      </c>
      <c r="C41338">
        <v>78241</v>
      </c>
      <c r="D41338">
        <v>325094</v>
      </c>
      <c r="E41338" s="16" t="e">
        <f>VLOOKUP(C41338,Подписчики!#REF!,3,0)</f>
        <v>#REF!</v>
      </c>
      <c r="F41338" s="3">
        <f t="shared" si="1290"/>
        <v>5</v>
      </c>
      <c r="G41338" s="44">
        <f t="shared" si="1291"/>
        <v>2</v>
      </c>
      <c r="H41338" s="44"/>
    </row>
    <row r="41339" spans="1:8" x14ac:dyDescent="0.25">
      <c r="A41339">
        <v>127374</v>
      </c>
      <c r="B41339" s="1">
        <v>44347.755851132686</v>
      </c>
      <c r="C41339">
        <v>284771</v>
      </c>
      <c r="D41339">
        <v>250679</v>
      </c>
      <c r="E41339" s="16" t="e">
        <f>VLOOKUP(C41339,Подписчики!#REF!,3,0)</f>
        <v>#REF!</v>
      </c>
      <c r="F41339" s="3">
        <f t="shared" si="1290"/>
        <v>5</v>
      </c>
      <c r="G41339" s="44">
        <f t="shared" si="1291"/>
        <v>2</v>
      </c>
      <c r="H41339" s="44"/>
    </row>
    <row r="41340" spans="1:8" x14ac:dyDescent="0.25">
      <c r="A41340">
        <v>127375</v>
      </c>
      <c r="B41340" s="1">
        <v>44347.756255663429</v>
      </c>
      <c r="C41340">
        <v>103523</v>
      </c>
      <c r="D41340">
        <v>288320</v>
      </c>
      <c r="E41340" s="16" t="e">
        <f>VLOOKUP(C41340,Подписчики!#REF!,3,0)</f>
        <v>#REF!</v>
      </c>
      <c r="F41340" s="3">
        <f t="shared" si="1290"/>
        <v>5</v>
      </c>
      <c r="G41340" s="44">
        <f t="shared" si="1291"/>
        <v>2</v>
      </c>
      <c r="H41340" s="44"/>
    </row>
    <row r="41341" spans="1:8" x14ac:dyDescent="0.25">
      <c r="A41341">
        <v>127376</v>
      </c>
      <c r="B41341" s="1">
        <v>44347.756660194173</v>
      </c>
      <c r="C41341">
        <v>88895</v>
      </c>
      <c r="D41341">
        <v>343491</v>
      </c>
      <c r="E41341" s="16" t="e">
        <f>VLOOKUP(C41341,Подписчики!#REF!,3,0)</f>
        <v>#REF!</v>
      </c>
      <c r="F41341" s="3">
        <f t="shared" si="1290"/>
        <v>5</v>
      </c>
      <c r="G41341" s="44">
        <f t="shared" si="1291"/>
        <v>2</v>
      </c>
      <c r="H41341" s="44"/>
    </row>
    <row r="41342" spans="1:8" x14ac:dyDescent="0.25">
      <c r="A41342">
        <v>127377</v>
      </c>
      <c r="B41342" s="1">
        <v>44347.756660194173</v>
      </c>
      <c r="C41342">
        <v>222036</v>
      </c>
      <c r="D41342">
        <v>258219</v>
      </c>
      <c r="E41342" s="16" t="e">
        <f>VLOOKUP(C41342,Подписчики!#REF!,3,0)</f>
        <v>#REF!</v>
      </c>
      <c r="F41342" s="3">
        <f t="shared" si="1290"/>
        <v>5</v>
      </c>
      <c r="G41342" s="44">
        <f t="shared" si="1291"/>
        <v>2</v>
      </c>
      <c r="H41342" s="44"/>
    </row>
    <row r="41343" spans="1:8" x14ac:dyDescent="0.25">
      <c r="A41343">
        <v>127378</v>
      </c>
      <c r="B41343" s="1">
        <v>44347.756666666661</v>
      </c>
      <c r="C41343">
        <v>247188</v>
      </c>
      <c r="D41343">
        <v>228666</v>
      </c>
      <c r="E41343" s="16" t="e">
        <f>VLOOKUP(C41343,Подписчики!#REF!,3,0)</f>
        <v>#REF!</v>
      </c>
      <c r="F41343" s="3">
        <f t="shared" si="1290"/>
        <v>5</v>
      </c>
      <c r="G41343" s="44">
        <f t="shared" si="1291"/>
        <v>2</v>
      </c>
      <c r="H41343" s="44"/>
    </row>
    <row r="41344" spans="1:8" x14ac:dyDescent="0.25">
      <c r="A41344">
        <v>127380</v>
      </c>
      <c r="B41344" s="1">
        <v>44347.757469255666</v>
      </c>
      <c r="C41344">
        <v>52207</v>
      </c>
      <c r="D41344">
        <v>118549</v>
      </c>
      <c r="E41344" s="16" t="e">
        <f>VLOOKUP(C41344,Подписчики!#REF!,3,0)</f>
        <v>#REF!</v>
      </c>
      <c r="F41344" s="3">
        <f t="shared" si="1290"/>
        <v>5</v>
      </c>
      <c r="G41344" s="44">
        <f t="shared" si="1291"/>
        <v>2</v>
      </c>
      <c r="H41344" s="44"/>
    </row>
    <row r="41345" spans="1:8" x14ac:dyDescent="0.25">
      <c r="A41345">
        <v>127381</v>
      </c>
      <c r="B41345" s="1">
        <v>44347.757469255666</v>
      </c>
      <c r="C41345">
        <v>162579</v>
      </c>
      <c r="D41345">
        <v>347393</v>
      </c>
      <c r="E41345" s="16" t="e">
        <f>VLOOKUP(C41345,Подписчики!#REF!,3,0)</f>
        <v>#REF!</v>
      </c>
      <c r="F41345" s="3">
        <f t="shared" si="1290"/>
        <v>5</v>
      </c>
      <c r="G41345" s="44">
        <f t="shared" si="1291"/>
        <v>2</v>
      </c>
      <c r="H41345" s="44"/>
    </row>
    <row r="41346" spans="1:8" x14ac:dyDescent="0.25">
      <c r="A41346">
        <v>127384</v>
      </c>
      <c r="B41346" s="1">
        <v>44347.75787378641</v>
      </c>
      <c r="C41346">
        <v>14597</v>
      </c>
      <c r="D41346">
        <v>140573</v>
      </c>
      <c r="E41346" s="16" t="e">
        <f>VLOOKUP(C41346,Подписчики!#REF!,3,0)</f>
        <v>#REF!</v>
      </c>
      <c r="F41346" s="3">
        <f t="shared" si="1290"/>
        <v>5</v>
      </c>
      <c r="G41346" s="44">
        <f t="shared" si="1291"/>
        <v>2</v>
      </c>
      <c r="H41346" s="44"/>
    </row>
    <row r="41347" spans="1:8" x14ac:dyDescent="0.25">
      <c r="A41347">
        <v>127388</v>
      </c>
      <c r="B41347" s="1">
        <v>44347.75787378641</v>
      </c>
      <c r="C41347">
        <v>97956</v>
      </c>
      <c r="D41347">
        <v>118549</v>
      </c>
      <c r="E41347" s="16" t="e">
        <f>VLOOKUP(C41347,Подписчики!#REF!,3,0)</f>
        <v>#REF!</v>
      </c>
      <c r="F41347" s="3">
        <f t="shared" ref="F41347:F41410" si="1292">MONTH(B41347)</f>
        <v>5</v>
      </c>
      <c r="G41347" s="44">
        <f t="shared" ref="G41347:G41410" si="1293">WEEKDAY(B41347,1)</f>
        <v>2</v>
      </c>
      <c r="H41347" s="44"/>
    </row>
    <row r="41348" spans="1:8" x14ac:dyDescent="0.25">
      <c r="A41348">
        <v>127392</v>
      </c>
      <c r="B41348" s="1">
        <v>44347.75787378641</v>
      </c>
      <c r="C41348">
        <v>246798</v>
      </c>
      <c r="D41348">
        <v>250679</v>
      </c>
      <c r="E41348" s="16" t="e">
        <f>VLOOKUP(C41348,Подписчики!#REF!,3,0)</f>
        <v>#REF!</v>
      </c>
      <c r="F41348" s="3">
        <f t="shared" si="1292"/>
        <v>5</v>
      </c>
      <c r="G41348" s="44">
        <f t="shared" si="1293"/>
        <v>2</v>
      </c>
      <c r="H41348" s="44"/>
    </row>
    <row r="41349" spans="1:8" x14ac:dyDescent="0.25">
      <c r="A41349">
        <v>127393</v>
      </c>
      <c r="B41349" s="1">
        <v>44347.758278317153</v>
      </c>
      <c r="C41349">
        <v>233571</v>
      </c>
      <c r="D41349">
        <v>377180</v>
      </c>
      <c r="E41349" s="16" t="e">
        <f>VLOOKUP(C41349,Подписчики!#REF!,3,0)</f>
        <v>#REF!</v>
      </c>
      <c r="F41349" s="3">
        <f t="shared" si="1292"/>
        <v>5</v>
      </c>
      <c r="G41349" s="44">
        <f t="shared" si="1293"/>
        <v>2</v>
      </c>
      <c r="H41349" s="44"/>
    </row>
    <row r="41350" spans="1:8" x14ac:dyDescent="0.25">
      <c r="A41350">
        <v>127398</v>
      </c>
      <c r="B41350" s="1">
        <v>44347.758682847896</v>
      </c>
      <c r="C41350">
        <v>237474</v>
      </c>
      <c r="D41350">
        <v>324893</v>
      </c>
      <c r="E41350" s="16" t="e">
        <f>VLOOKUP(C41350,Подписчики!#REF!,3,0)</f>
        <v>#REF!</v>
      </c>
      <c r="F41350" s="3">
        <f t="shared" si="1292"/>
        <v>5</v>
      </c>
      <c r="G41350" s="44">
        <f t="shared" si="1293"/>
        <v>2</v>
      </c>
      <c r="H41350" s="44"/>
    </row>
    <row r="41351" spans="1:8" x14ac:dyDescent="0.25">
      <c r="A41351">
        <v>127401</v>
      </c>
      <c r="B41351" s="1">
        <v>44347.758682847896</v>
      </c>
      <c r="C41351">
        <v>311399</v>
      </c>
      <c r="D41351">
        <v>182191</v>
      </c>
      <c r="E41351" s="16" t="e">
        <f>VLOOKUP(C41351,Подписчики!#REF!,3,0)</f>
        <v>#REF!</v>
      </c>
      <c r="F41351" s="3">
        <f t="shared" si="1292"/>
        <v>5</v>
      </c>
      <c r="G41351" s="44">
        <f t="shared" si="1293"/>
        <v>2</v>
      </c>
      <c r="H41351" s="44"/>
    </row>
    <row r="41352" spans="1:8" x14ac:dyDescent="0.25">
      <c r="A41352">
        <v>127402</v>
      </c>
      <c r="B41352" s="1">
        <v>44347.759087378639</v>
      </c>
      <c r="C41352">
        <v>298295</v>
      </c>
      <c r="D41352">
        <v>133619</v>
      </c>
      <c r="E41352" s="16" t="e">
        <f>VLOOKUP(C41352,Подписчики!#REF!,3,0)</f>
        <v>#REF!</v>
      </c>
      <c r="F41352" s="3">
        <f t="shared" si="1292"/>
        <v>5</v>
      </c>
      <c r="G41352" s="44">
        <f t="shared" si="1293"/>
        <v>2</v>
      </c>
      <c r="H41352" s="44"/>
    </row>
    <row r="41353" spans="1:8" x14ac:dyDescent="0.25">
      <c r="A41353">
        <v>127406</v>
      </c>
      <c r="B41353" s="1">
        <v>44347.75949190939</v>
      </c>
      <c r="C41353">
        <v>123652</v>
      </c>
      <c r="D41353">
        <v>258251</v>
      </c>
      <c r="E41353" s="16" t="e">
        <f>VLOOKUP(C41353,Подписчики!#REF!,3,0)</f>
        <v>#REF!</v>
      </c>
      <c r="F41353" s="3">
        <f t="shared" si="1292"/>
        <v>5</v>
      </c>
      <c r="G41353" s="44">
        <f t="shared" si="1293"/>
        <v>2</v>
      </c>
      <c r="H41353" s="44"/>
    </row>
    <row r="41354" spans="1:8" x14ac:dyDescent="0.25">
      <c r="A41354">
        <v>127411</v>
      </c>
      <c r="B41354" s="1">
        <v>44347.759896440126</v>
      </c>
      <c r="C41354">
        <v>99158</v>
      </c>
      <c r="D41354">
        <v>432277</v>
      </c>
      <c r="E41354" s="16" t="e">
        <f>VLOOKUP(C41354,Подписчики!#REF!,3,0)</f>
        <v>#REF!</v>
      </c>
      <c r="F41354" s="3">
        <f t="shared" si="1292"/>
        <v>5</v>
      </c>
      <c r="G41354" s="44">
        <f t="shared" si="1293"/>
        <v>2</v>
      </c>
      <c r="H41354" s="44"/>
    </row>
    <row r="41355" spans="1:8" x14ac:dyDescent="0.25">
      <c r="A41355">
        <v>127415</v>
      </c>
      <c r="B41355" s="1">
        <v>44347.760333333339</v>
      </c>
      <c r="C41355">
        <v>118515</v>
      </c>
      <c r="D41355">
        <v>88863</v>
      </c>
      <c r="E41355" s="16" t="e">
        <f>VLOOKUP(C41355,Подписчики!#REF!,3,0)</f>
        <v>#REF!</v>
      </c>
      <c r="F41355" s="3">
        <f t="shared" si="1292"/>
        <v>5</v>
      </c>
      <c r="G41355" s="44">
        <f t="shared" si="1293"/>
        <v>2</v>
      </c>
      <c r="H41355" s="44"/>
    </row>
    <row r="41356" spans="1:8" x14ac:dyDescent="0.25">
      <c r="A41356">
        <v>127416</v>
      </c>
      <c r="B41356" s="1">
        <v>44347.761110032363</v>
      </c>
      <c r="C41356">
        <v>44285</v>
      </c>
      <c r="D41356">
        <v>128523</v>
      </c>
      <c r="E41356" s="16" t="e">
        <f>VLOOKUP(C41356,Подписчики!#REF!,3,0)</f>
        <v>#REF!</v>
      </c>
      <c r="F41356" s="3">
        <f t="shared" si="1292"/>
        <v>5</v>
      </c>
      <c r="G41356" s="44">
        <f t="shared" si="1293"/>
        <v>2</v>
      </c>
      <c r="H41356" s="44"/>
    </row>
    <row r="41357" spans="1:8" x14ac:dyDescent="0.25">
      <c r="A41357">
        <v>127417</v>
      </c>
      <c r="B41357" s="1">
        <v>44347.762323624593</v>
      </c>
      <c r="C41357">
        <v>19349</v>
      </c>
      <c r="D41357">
        <v>469849</v>
      </c>
      <c r="E41357" s="16" t="e">
        <f>VLOOKUP(C41357,Подписчики!#REF!,3,0)</f>
        <v>#REF!</v>
      </c>
      <c r="F41357" s="3">
        <f t="shared" si="1292"/>
        <v>5</v>
      </c>
      <c r="G41357" s="44">
        <f t="shared" si="1293"/>
        <v>2</v>
      </c>
      <c r="H41357" s="44"/>
    </row>
    <row r="41358" spans="1:8" x14ac:dyDescent="0.25">
      <c r="A41358">
        <v>127419</v>
      </c>
      <c r="B41358" s="1">
        <v>44347.762323624593</v>
      </c>
      <c r="C41358">
        <v>140218</v>
      </c>
      <c r="D41358">
        <v>449839</v>
      </c>
      <c r="E41358" s="16" t="e">
        <f>VLOOKUP(C41358,Подписчики!#REF!,3,0)</f>
        <v>#REF!</v>
      </c>
      <c r="F41358" s="3">
        <f t="shared" si="1292"/>
        <v>5</v>
      </c>
      <c r="G41358" s="44">
        <f t="shared" si="1293"/>
        <v>2</v>
      </c>
      <c r="H41358" s="44"/>
    </row>
    <row r="41359" spans="1:8" x14ac:dyDescent="0.25">
      <c r="A41359">
        <v>127421</v>
      </c>
      <c r="B41359" s="1">
        <v>44347.763132686079</v>
      </c>
      <c r="C41359">
        <v>289990</v>
      </c>
      <c r="D41359">
        <v>430338</v>
      </c>
      <c r="E41359" s="16" t="e">
        <f>VLOOKUP(C41359,Подписчики!#REF!,3,0)</f>
        <v>#REF!</v>
      </c>
      <c r="F41359" s="3">
        <f t="shared" si="1292"/>
        <v>5</v>
      </c>
      <c r="G41359" s="44">
        <f t="shared" si="1293"/>
        <v>2</v>
      </c>
      <c r="H41359" s="44"/>
    </row>
    <row r="41360" spans="1:8" x14ac:dyDescent="0.25">
      <c r="A41360">
        <v>127422</v>
      </c>
      <c r="B41360" s="1">
        <v>44347.76353721683</v>
      </c>
      <c r="C41360">
        <v>144250</v>
      </c>
      <c r="D41360">
        <v>250679</v>
      </c>
      <c r="E41360" s="16" t="e">
        <f>VLOOKUP(C41360,Подписчики!#REF!,3,0)</f>
        <v>#REF!</v>
      </c>
      <c r="F41360" s="3">
        <f t="shared" si="1292"/>
        <v>5</v>
      </c>
      <c r="G41360" s="44">
        <f t="shared" si="1293"/>
        <v>2</v>
      </c>
      <c r="H41360" s="44"/>
    </row>
    <row r="41361" spans="1:8" x14ac:dyDescent="0.25">
      <c r="A41361">
        <v>127425</v>
      </c>
      <c r="B41361" s="1">
        <v>44347.763941747573</v>
      </c>
      <c r="C41361">
        <v>321096</v>
      </c>
      <c r="D41361">
        <v>68991</v>
      </c>
      <c r="E41361" s="16" t="e">
        <f>VLOOKUP(C41361,Подписчики!#REF!,3,0)</f>
        <v>#REF!</v>
      </c>
      <c r="F41361" s="3">
        <f t="shared" si="1292"/>
        <v>5</v>
      </c>
      <c r="G41361" s="44">
        <f t="shared" si="1293"/>
        <v>2</v>
      </c>
      <c r="H41361" s="44"/>
    </row>
    <row r="41362" spans="1:8" x14ac:dyDescent="0.25">
      <c r="A41362">
        <v>127428</v>
      </c>
      <c r="B41362" s="1">
        <v>44347.765559870553</v>
      </c>
      <c r="C41362">
        <v>52446</v>
      </c>
      <c r="D41362">
        <v>411922</v>
      </c>
      <c r="E41362" s="16" t="e">
        <f>VLOOKUP(C41362,Подписчики!#REF!,3,0)</f>
        <v>#REF!</v>
      </c>
      <c r="F41362" s="3">
        <f t="shared" si="1292"/>
        <v>5</v>
      </c>
      <c r="G41362" s="44">
        <f t="shared" si="1293"/>
        <v>2</v>
      </c>
      <c r="H41362" s="44"/>
    </row>
    <row r="41363" spans="1:8" x14ac:dyDescent="0.25">
      <c r="A41363">
        <v>127429</v>
      </c>
      <c r="B41363" s="1">
        <v>44347.765964401297</v>
      </c>
      <c r="C41363">
        <v>75425</v>
      </c>
      <c r="D41363">
        <v>230507</v>
      </c>
      <c r="E41363" s="16" t="e">
        <f>VLOOKUP(C41363,Подписчики!#REF!,3,0)</f>
        <v>#REF!</v>
      </c>
      <c r="F41363" s="3">
        <f t="shared" si="1292"/>
        <v>5</v>
      </c>
      <c r="G41363" s="44">
        <f t="shared" si="1293"/>
        <v>2</v>
      </c>
      <c r="H41363" s="44"/>
    </row>
    <row r="41364" spans="1:8" x14ac:dyDescent="0.25">
      <c r="A41364">
        <v>127431</v>
      </c>
      <c r="B41364" s="1">
        <v>44347.765964401297</v>
      </c>
      <c r="C41364">
        <v>150160</v>
      </c>
      <c r="D41364">
        <v>158978</v>
      </c>
      <c r="E41364" s="16" t="e">
        <f>VLOOKUP(C41364,Подписчики!#REF!,3,0)</f>
        <v>#REF!</v>
      </c>
      <c r="F41364" s="3">
        <f t="shared" si="1292"/>
        <v>5</v>
      </c>
      <c r="G41364" s="44">
        <f t="shared" si="1293"/>
        <v>2</v>
      </c>
      <c r="H41364" s="44"/>
    </row>
    <row r="41365" spans="1:8" x14ac:dyDescent="0.25">
      <c r="A41365">
        <v>127434</v>
      </c>
      <c r="B41365" s="1">
        <v>44347.76636893204</v>
      </c>
      <c r="C41365">
        <v>317240</v>
      </c>
      <c r="D41365">
        <v>108961</v>
      </c>
      <c r="E41365" s="16" t="e">
        <f>VLOOKUP(C41365,Подписчики!#REF!,3,0)</f>
        <v>#REF!</v>
      </c>
      <c r="F41365" s="3">
        <f t="shared" si="1292"/>
        <v>5</v>
      </c>
      <c r="G41365" s="44">
        <f t="shared" si="1293"/>
        <v>2</v>
      </c>
      <c r="H41365" s="44"/>
    </row>
    <row r="41366" spans="1:8" x14ac:dyDescent="0.25">
      <c r="A41366">
        <v>127435</v>
      </c>
      <c r="B41366" s="1">
        <v>44347.767177993526</v>
      </c>
      <c r="C41366">
        <v>267500</v>
      </c>
      <c r="D41366">
        <v>122982</v>
      </c>
      <c r="E41366" s="16" t="e">
        <f>VLOOKUP(C41366,Подписчики!#REF!,3,0)</f>
        <v>#REF!</v>
      </c>
      <c r="F41366" s="3">
        <f t="shared" si="1292"/>
        <v>5</v>
      </c>
      <c r="G41366" s="44">
        <f t="shared" si="1293"/>
        <v>2</v>
      </c>
      <c r="H41366" s="44"/>
    </row>
    <row r="41367" spans="1:8" x14ac:dyDescent="0.25">
      <c r="A41367">
        <v>127436</v>
      </c>
      <c r="B41367" s="1">
        <v>44347.767987055013</v>
      </c>
      <c r="C41367">
        <v>184047</v>
      </c>
      <c r="D41367">
        <v>192331</v>
      </c>
      <c r="E41367" s="16" t="e">
        <f>VLOOKUP(C41367,Подписчики!#REF!,3,0)</f>
        <v>#REF!</v>
      </c>
      <c r="F41367" s="3">
        <f t="shared" si="1292"/>
        <v>5</v>
      </c>
      <c r="G41367" s="44">
        <f t="shared" si="1293"/>
        <v>2</v>
      </c>
      <c r="H41367" s="44"/>
    </row>
    <row r="41368" spans="1:8" x14ac:dyDescent="0.25">
      <c r="A41368">
        <v>127440</v>
      </c>
      <c r="B41368" s="1">
        <v>44347.767987055013</v>
      </c>
      <c r="C41368">
        <v>299476</v>
      </c>
      <c r="D41368">
        <v>250679</v>
      </c>
      <c r="E41368" s="16" t="e">
        <f>VLOOKUP(C41368,Подписчики!#REF!,3,0)</f>
        <v>#REF!</v>
      </c>
      <c r="F41368" s="3">
        <f t="shared" si="1292"/>
        <v>5</v>
      </c>
      <c r="G41368" s="44">
        <f t="shared" si="1293"/>
        <v>2</v>
      </c>
      <c r="H41368" s="44"/>
    </row>
    <row r="41369" spans="1:8" x14ac:dyDescent="0.25">
      <c r="A41369">
        <v>127445</v>
      </c>
      <c r="B41369" s="1">
        <v>44347.768796116507</v>
      </c>
      <c r="C41369">
        <v>27402</v>
      </c>
      <c r="D41369">
        <v>439981</v>
      </c>
      <c r="E41369" s="16" t="e">
        <f>VLOOKUP(C41369,Подписчики!#REF!,3,0)</f>
        <v>#REF!</v>
      </c>
      <c r="F41369" s="3">
        <f t="shared" si="1292"/>
        <v>5</v>
      </c>
      <c r="G41369" s="44">
        <f t="shared" si="1293"/>
        <v>2</v>
      </c>
      <c r="H41369" s="44"/>
    </row>
    <row r="41370" spans="1:8" x14ac:dyDescent="0.25">
      <c r="A41370">
        <v>127450</v>
      </c>
      <c r="B41370" s="1">
        <v>44347.76920064725</v>
      </c>
      <c r="C41370">
        <v>7930</v>
      </c>
      <c r="D41370">
        <v>470762</v>
      </c>
      <c r="E41370" s="16" t="e">
        <f>VLOOKUP(C41370,Подписчики!#REF!,3,0)</f>
        <v>#REF!</v>
      </c>
      <c r="F41370" s="3">
        <f t="shared" si="1292"/>
        <v>5</v>
      </c>
      <c r="G41370" s="44">
        <f t="shared" si="1293"/>
        <v>2</v>
      </c>
      <c r="H41370" s="44"/>
    </row>
    <row r="41371" spans="1:8" x14ac:dyDescent="0.25">
      <c r="A41371">
        <v>127455</v>
      </c>
      <c r="B41371" s="1">
        <v>44347.76920064725</v>
      </c>
      <c r="C41371">
        <v>194324</v>
      </c>
      <c r="D41371">
        <v>411922</v>
      </c>
      <c r="E41371" s="16" t="e">
        <f>VLOOKUP(C41371,Подписчики!#REF!,3,0)</f>
        <v>#REF!</v>
      </c>
      <c r="F41371" s="3">
        <f t="shared" si="1292"/>
        <v>5</v>
      </c>
      <c r="G41371" s="44">
        <f t="shared" si="1293"/>
        <v>2</v>
      </c>
      <c r="H41371" s="44"/>
    </row>
    <row r="41372" spans="1:8" x14ac:dyDescent="0.25">
      <c r="A41372">
        <v>127458</v>
      </c>
      <c r="B41372" s="1">
        <v>44347.769605177993</v>
      </c>
      <c r="C41372">
        <v>337803</v>
      </c>
      <c r="D41372">
        <v>347393</v>
      </c>
      <c r="E41372" s="16" t="e">
        <f>VLOOKUP(C41372,Подписчики!#REF!,3,0)</f>
        <v>#REF!</v>
      </c>
      <c r="F41372" s="3">
        <f t="shared" si="1292"/>
        <v>5</v>
      </c>
      <c r="G41372" s="44">
        <f t="shared" si="1293"/>
        <v>2</v>
      </c>
      <c r="H41372" s="44"/>
    </row>
    <row r="41373" spans="1:8" x14ac:dyDescent="0.25">
      <c r="A41373">
        <v>127460</v>
      </c>
      <c r="B41373" s="1">
        <v>44347.77041423948</v>
      </c>
      <c r="C41373">
        <v>302894</v>
      </c>
      <c r="D41373">
        <v>436600</v>
      </c>
      <c r="E41373" s="16" t="e">
        <f>VLOOKUP(C41373,Подписчики!#REF!,3,0)</f>
        <v>#REF!</v>
      </c>
      <c r="F41373" s="3">
        <f t="shared" si="1292"/>
        <v>5</v>
      </c>
      <c r="G41373" s="44">
        <f t="shared" si="1293"/>
        <v>2</v>
      </c>
      <c r="H41373" s="44"/>
    </row>
    <row r="41374" spans="1:8" x14ac:dyDescent="0.25">
      <c r="A41374">
        <v>127461</v>
      </c>
      <c r="B41374" s="1">
        <v>44347.770818770223</v>
      </c>
      <c r="C41374">
        <v>39190</v>
      </c>
      <c r="D41374">
        <v>154228</v>
      </c>
      <c r="E41374" s="16" t="e">
        <f>VLOOKUP(C41374,Подписчики!#REF!,3,0)</f>
        <v>#REF!</v>
      </c>
      <c r="F41374" s="3">
        <f t="shared" si="1292"/>
        <v>5</v>
      </c>
      <c r="G41374" s="44">
        <f t="shared" si="1293"/>
        <v>2</v>
      </c>
      <c r="H41374" s="44"/>
    </row>
    <row r="41375" spans="1:8" x14ac:dyDescent="0.25">
      <c r="A41375">
        <v>127464</v>
      </c>
      <c r="B41375" s="1">
        <v>44347.77081877023</v>
      </c>
      <c r="C41375">
        <v>39279</v>
      </c>
      <c r="D41375">
        <v>182191</v>
      </c>
      <c r="E41375" s="16" t="e">
        <f>VLOOKUP(C41375,Подписчики!#REF!,3,0)</f>
        <v>#REF!</v>
      </c>
      <c r="F41375" s="3">
        <f t="shared" si="1292"/>
        <v>5</v>
      </c>
      <c r="G41375" s="44">
        <f t="shared" si="1293"/>
        <v>2</v>
      </c>
      <c r="H41375" s="44"/>
    </row>
    <row r="41376" spans="1:8" x14ac:dyDescent="0.25">
      <c r="A41376">
        <v>127467</v>
      </c>
      <c r="B41376" s="1">
        <v>44347.77081877023</v>
      </c>
      <c r="C41376">
        <v>167399</v>
      </c>
      <c r="D41376">
        <v>250679</v>
      </c>
      <c r="E41376" s="16" t="e">
        <f>VLOOKUP(C41376,Подписчики!#REF!,3,0)</f>
        <v>#REF!</v>
      </c>
      <c r="F41376" s="3">
        <f t="shared" si="1292"/>
        <v>5</v>
      </c>
      <c r="G41376" s="44">
        <f t="shared" si="1293"/>
        <v>2</v>
      </c>
      <c r="H41376" s="44"/>
    </row>
    <row r="41377" spans="1:8" x14ac:dyDescent="0.25">
      <c r="A41377">
        <v>127469</v>
      </c>
      <c r="B41377" s="1">
        <v>44347.771223300966</v>
      </c>
      <c r="C41377">
        <v>18702</v>
      </c>
      <c r="D41377">
        <v>117086</v>
      </c>
      <c r="E41377" s="16" t="e">
        <f>VLOOKUP(C41377,Подписчики!#REF!,3,0)</f>
        <v>#REF!</v>
      </c>
      <c r="F41377" s="3">
        <f t="shared" si="1292"/>
        <v>5</v>
      </c>
      <c r="G41377" s="44">
        <f t="shared" si="1293"/>
        <v>2</v>
      </c>
      <c r="H41377" s="44"/>
    </row>
    <row r="41378" spans="1:8" x14ac:dyDescent="0.25">
      <c r="A41378">
        <v>127470</v>
      </c>
      <c r="B41378" s="1">
        <v>44347.771666666667</v>
      </c>
      <c r="C41378">
        <v>131374</v>
      </c>
      <c r="D41378">
        <v>386333</v>
      </c>
      <c r="E41378" s="16" t="e">
        <f>VLOOKUP(C41378,Подписчики!#REF!,3,0)</f>
        <v>#REF!</v>
      </c>
      <c r="F41378" s="3">
        <f t="shared" si="1292"/>
        <v>5</v>
      </c>
      <c r="G41378" s="44">
        <f t="shared" si="1293"/>
        <v>2</v>
      </c>
      <c r="H41378" s="44"/>
    </row>
    <row r="41379" spans="1:8" x14ac:dyDescent="0.25">
      <c r="A41379">
        <v>127472</v>
      </c>
      <c r="B41379" s="1">
        <v>44347.77203236246</v>
      </c>
      <c r="C41379">
        <v>9110</v>
      </c>
      <c r="D41379">
        <v>212908</v>
      </c>
      <c r="E41379" s="16" t="e">
        <f>VLOOKUP(C41379,Подписчики!#REF!,3,0)</f>
        <v>#REF!</v>
      </c>
      <c r="F41379" s="3">
        <f t="shared" si="1292"/>
        <v>5</v>
      </c>
      <c r="G41379" s="44">
        <f t="shared" si="1293"/>
        <v>2</v>
      </c>
      <c r="H41379" s="44"/>
    </row>
    <row r="41380" spans="1:8" x14ac:dyDescent="0.25">
      <c r="A41380">
        <v>127477</v>
      </c>
      <c r="B41380" s="1">
        <v>44347.77203236246</v>
      </c>
      <c r="C41380">
        <v>64822</v>
      </c>
      <c r="D41380">
        <v>411922</v>
      </c>
      <c r="E41380" s="16" t="e">
        <f>VLOOKUP(C41380,Подписчики!#REF!,3,0)</f>
        <v>#REF!</v>
      </c>
      <c r="F41380" s="3">
        <f t="shared" si="1292"/>
        <v>5</v>
      </c>
      <c r="G41380" s="44">
        <f t="shared" si="1293"/>
        <v>2</v>
      </c>
      <c r="H41380" s="44"/>
    </row>
    <row r="41381" spans="1:8" x14ac:dyDescent="0.25">
      <c r="A41381">
        <v>127482</v>
      </c>
      <c r="B41381" s="1">
        <v>44347.77203236246</v>
      </c>
      <c r="C41381">
        <v>92094</v>
      </c>
      <c r="D41381">
        <v>264284</v>
      </c>
      <c r="E41381" s="16" t="e">
        <f>VLOOKUP(C41381,Подписчики!#REF!,3,0)</f>
        <v>#REF!</v>
      </c>
      <c r="F41381" s="3">
        <f t="shared" si="1292"/>
        <v>5</v>
      </c>
      <c r="G41381" s="44">
        <f t="shared" si="1293"/>
        <v>2</v>
      </c>
      <c r="H41381" s="44"/>
    </row>
    <row r="41382" spans="1:8" x14ac:dyDescent="0.25">
      <c r="A41382">
        <v>127486</v>
      </c>
      <c r="B41382" s="1">
        <v>44347.772436893203</v>
      </c>
      <c r="C41382">
        <v>11678</v>
      </c>
      <c r="D41382">
        <v>33890</v>
      </c>
      <c r="E41382" s="16" t="e">
        <f>VLOOKUP(C41382,Подписчики!#REF!,3,0)</f>
        <v>#REF!</v>
      </c>
      <c r="F41382" s="3">
        <f t="shared" si="1292"/>
        <v>5</v>
      </c>
      <c r="G41382" s="44">
        <f t="shared" si="1293"/>
        <v>2</v>
      </c>
      <c r="H41382" s="44"/>
    </row>
    <row r="41383" spans="1:8" x14ac:dyDescent="0.25">
      <c r="A41383">
        <v>127488</v>
      </c>
      <c r="B41383" s="1">
        <v>44347.772436893203</v>
      </c>
      <c r="C41383">
        <v>339712</v>
      </c>
      <c r="D41383">
        <v>104958</v>
      </c>
      <c r="E41383" s="16" t="e">
        <f>VLOOKUP(C41383,Подписчики!#REF!,3,0)</f>
        <v>#REF!</v>
      </c>
      <c r="F41383" s="3">
        <f t="shared" si="1292"/>
        <v>5</v>
      </c>
      <c r="G41383" s="44">
        <f t="shared" si="1293"/>
        <v>2</v>
      </c>
      <c r="H41383" s="44"/>
    </row>
    <row r="41384" spans="1:8" x14ac:dyDescent="0.25">
      <c r="A41384">
        <v>127489</v>
      </c>
      <c r="B41384" s="1">
        <v>44347.77324595469</v>
      </c>
      <c r="C41384">
        <v>84586</v>
      </c>
      <c r="D41384">
        <v>217497</v>
      </c>
      <c r="E41384" s="16" t="e">
        <f>VLOOKUP(C41384,Подписчики!#REF!,3,0)</f>
        <v>#REF!</v>
      </c>
      <c r="F41384" s="3">
        <f t="shared" si="1292"/>
        <v>5</v>
      </c>
      <c r="G41384" s="44">
        <f t="shared" si="1293"/>
        <v>2</v>
      </c>
      <c r="H41384" s="44"/>
    </row>
    <row r="41385" spans="1:8" x14ac:dyDescent="0.25">
      <c r="A41385">
        <v>127490</v>
      </c>
      <c r="B41385" s="1">
        <v>44347.77324595469</v>
      </c>
      <c r="C41385">
        <v>278165</v>
      </c>
      <c r="D41385">
        <v>318314</v>
      </c>
      <c r="E41385" s="16" t="e">
        <f>VLOOKUP(C41385,Подписчики!#REF!,3,0)</f>
        <v>#REF!</v>
      </c>
      <c r="F41385" s="3">
        <f t="shared" si="1292"/>
        <v>5</v>
      </c>
      <c r="G41385" s="44">
        <f t="shared" si="1293"/>
        <v>2</v>
      </c>
      <c r="H41385" s="44"/>
    </row>
    <row r="41386" spans="1:8" x14ac:dyDescent="0.25">
      <c r="A41386">
        <v>127492</v>
      </c>
      <c r="B41386" s="1">
        <v>44347.774055016183</v>
      </c>
      <c r="C41386">
        <v>316435</v>
      </c>
      <c r="D41386">
        <v>60239</v>
      </c>
      <c r="E41386" s="16" t="e">
        <f>VLOOKUP(C41386,Подписчики!#REF!,3,0)</f>
        <v>#REF!</v>
      </c>
      <c r="F41386" s="3">
        <f t="shared" si="1292"/>
        <v>5</v>
      </c>
      <c r="G41386" s="44">
        <f t="shared" si="1293"/>
        <v>2</v>
      </c>
      <c r="H41386" s="44"/>
    </row>
    <row r="41387" spans="1:8" x14ac:dyDescent="0.25">
      <c r="A41387">
        <v>127494</v>
      </c>
      <c r="B41387" s="1">
        <v>44347.774055016183</v>
      </c>
      <c r="C41387">
        <v>338889</v>
      </c>
      <c r="D41387">
        <v>148505</v>
      </c>
      <c r="E41387" s="16" t="e">
        <f>VLOOKUP(C41387,Подписчики!#REF!,3,0)</f>
        <v>#REF!</v>
      </c>
      <c r="F41387" s="3">
        <f t="shared" si="1292"/>
        <v>5</v>
      </c>
      <c r="G41387" s="44">
        <f t="shared" si="1293"/>
        <v>2</v>
      </c>
      <c r="H41387" s="44"/>
    </row>
    <row r="41388" spans="1:8" x14ac:dyDescent="0.25">
      <c r="A41388">
        <v>127499</v>
      </c>
      <c r="B41388" s="1">
        <v>44347.774459546927</v>
      </c>
      <c r="C41388">
        <v>42554</v>
      </c>
      <c r="D41388">
        <v>346056</v>
      </c>
      <c r="E41388" s="16" t="e">
        <f>VLOOKUP(C41388,Подписчики!#REF!,3,0)</f>
        <v>#REF!</v>
      </c>
      <c r="F41388" s="3">
        <f t="shared" si="1292"/>
        <v>5</v>
      </c>
      <c r="G41388" s="44">
        <f t="shared" si="1293"/>
        <v>2</v>
      </c>
      <c r="H41388" s="44"/>
    </row>
    <row r="41389" spans="1:8" x14ac:dyDescent="0.25">
      <c r="A41389">
        <v>127503</v>
      </c>
      <c r="B41389" s="1">
        <v>44347.774459546927</v>
      </c>
      <c r="C41389">
        <v>109295</v>
      </c>
      <c r="D41389">
        <v>224856</v>
      </c>
      <c r="E41389" s="16" t="e">
        <f>VLOOKUP(C41389,Подписчики!#REF!,3,0)</f>
        <v>#REF!</v>
      </c>
      <c r="F41389" s="3">
        <f t="shared" si="1292"/>
        <v>5</v>
      </c>
      <c r="G41389" s="44">
        <f t="shared" si="1293"/>
        <v>2</v>
      </c>
      <c r="H41389" s="44"/>
    </row>
    <row r="41390" spans="1:8" x14ac:dyDescent="0.25">
      <c r="A41390">
        <v>127504</v>
      </c>
      <c r="B41390" s="1">
        <v>44347.774459546927</v>
      </c>
      <c r="C41390">
        <v>142127</v>
      </c>
      <c r="D41390">
        <v>122982</v>
      </c>
      <c r="E41390" s="16" t="e">
        <f>VLOOKUP(C41390,Подписчики!#REF!,3,0)</f>
        <v>#REF!</v>
      </c>
      <c r="F41390" s="3">
        <f t="shared" si="1292"/>
        <v>5</v>
      </c>
      <c r="G41390" s="44">
        <f t="shared" si="1293"/>
        <v>2</v>
      </c>
      <c r="H41390" s="44"/>
    </row>
    <row r="41391" spans="1:8" x14ac:dyDescent="0.25">
      <c r="A41391">
        <v>127506</v>
      </c>
      <c r="B41391" s="1">
        <v>44347.77486407767</v>
      </c>
      <c r="C41391">
        <v>311039</v>
      </c>
      <c r="D41391">
        <v>155428</v>
      </c>
      <c r="E41391" s="16" t="e">
        <f>VLOOKUP(C41391,Подписчики!#REF!,3,0)</f>
        <v>#REF!</v>
      </c>
      <c r="F41391" s="3">
        <f t="shared" si="1292"/>
        <v>5</v>
      </c>
      <c r="G41391" s="44">
        <f t="shared" si="1293"/>
        <v>2</v>
      </c>
      <c r="H41391" s="44"/>
    </row>
    <row r="41392" spans="1:8" x14ac:dyDescent="0.25">
      <c r="A41392">
        <v>127507</v>
      </c>
      <c r="B41392" s="1">
        <v>44347.775673139164</v>
      </c>
      <c r="C41392">
        <v>133942</v>
      </c>
      <c r="D41392">
        <v>351192</v>
      </c>
      <c r="E41392" s="16" t="e">
        <f>VLOOKUP(C41392,Подписчики!#REF!,3,0)</f>
        <v>#REF!</v>
      </c>
      <c r="F41392" s="3">
        <f t="shared" si="1292"/>
        <v>5</v>
      </c>
      <c r="G41392" s="44">
        <f t="shared" si="1293"/>
        <v>2</v>
      </c>
      <c r="H41392" s="44"/>
    </row>
    <row r="41393" spans="1:8" x14ac:dyDescent="0.25">
      <c r="A41393">
        <v>127512</v>
      </c>
      <c r="B41393" s="1">
        <v>44347.775673139164</v>
      </c>
      <c r="C41393">
        <v>209751</v>
      </c>
      <c r="D41393">
        <v>208723</v>
      </c>
      <c r="E41393" s="16" t="e">
        <f>VLOOKUP(C41393,Подписчики!#REF!,3,0)</f>
        <v>#REF!</v>
      </c>
      <c r="F41393" s="3">
        <f t="shared" si="1292"/>
        <v>5</v>
      </c>
      <c r="G41393" s="44">
        <f t="shared" si="1293"/>
        <v>2</v>
      </c>
      <c r="H41393" s="44"/>
    </row>
    <row r="41394" spans="1:8" x14ac:dyDescent="0.25">
      <c r="A41394">
        <v>127514</v>
      </c>
      <c r="B41394" s="1">
        <v>44347.7760776699</v>
      </c>
      <c r="C41394">
        <v>137270</v>
      </c>
      <c r="D41394">
        <v>250679</v>
      </c>
      <c r="E41394" s="16" t="e">
        <f>VLOOKUP(C41394,Подписчики!#REF!,3,0)</f>
        <v>#REF!</v>
      </c>
      <c r="F41394" s="3">
        <f t="shared" si="1292"/>
        <v>5</v>
      </c>
      <c r="G41394" s="44">
        <f t="shared" si="1293"/>
        <v>2</v>
      </c>
      <c r="H41394" s="44"/>
    </row>
    <row r="41395" spans="1:8" x14ac:dyDescent="0.25">
      <c r="A41395">
        <v>127516</v>
      </c>
      <c r="B41395" s="1">
        <v>44347.777291262137</v>
      </c>
      <c r="C41395">
        <v>52426</v>
      </c>
      <c r="D41395">
        <v>180863</v>
      </c>
      <c r="E41395" s="16" t="e">
        <f>VLOOKUP(C41395,Подписчики!#REF!,3,0)</f>
        <v>#REF!</v>
      </c>
      <c r="F41395" s="3">
        <f t="shared" si="1292"/>
        <v>5</v>
      </c>
      <c r="G41395" s="44">
        <f t="shared" si="1293"/>
        <v>2</v>
      </c>
      <c r="H41395" s="44"/>
    </row>
    <row r="41396" spans="1:8" x14ac:dyDescent="0.25">
      <c r="A41396">
        <v>127518</v>
      </c>
      <c r="B41396" s="1">
        <v>44347.777291262137</v>
      </c>
      <c r="C41396">
        <v>182072</v>
      </c>
      <c r="D41396">
        <v>180863</v>
      </c>
      <c r="E41396" s="16" t="e">
        <f>VLOOKUP(C41396,Подписчики!#REF!,3,0)</f>
        <v>#REF!</v>
      </c>
      <c r="F41396" s="3">
        <f t="shared" si="1292"/>
        <v>5</v>
      </c>
      <c r="G41396" s="44">
        <f t="shared" si="1293"/>
        <v>2</v>
      </c>
      <c r="H41396" s="44"/>
    </row>
    <row r="41397" spans="1:8" x14ac:dyDescent="0.25">
      <c r="A41397">
        <v>127521</v>
      </c>
      <c r="B41397" s="1">
        <v>44347.77769579288</v>
      </c>
      <c r="C41397">
        <v>156428</v>
      </c>
      <c r="D41397">
        <v>208120</v>
      </c>
      <c r="E41397" s="16" t="e">
        <f>VLOOKUP(C41397,Подписчики!#REF!,3,0)</f>
        <v>#REF!</v>
      </c>
      <c r="F41397" s="3">
        <f t="shared" si="1292"/>
        <v>5</v>
      </c>
      <c r="G41397" s="44">
        <f t="shared" si="1293"/>
        <v>2</v>
      </c>
      <c r="H41397" s="44"/>
    </row>
    <row r="41398" spans="1:8" x14ac:dyDescent="0.25">
      <c r="A41398">
        <v>127523</v>
      </c>
      <c r="B41398" s="1">
        <v>44347.778100323623</v>
      </c>
      <c r="C41398">
        <v>177268</v>
      </c>
      <c r="D41398">
        <v>215130</v>
      </c>
      <c r="E41398" s="16" t="e">
        <f>VLOOKUP(C41398,Подписчики!#REF!,3,0)</f>
        <v>#REF!</v>
      </c>
      <c r="F41398" s="3">
        <f t="shared" si="1292"/>
        <v>5</v>
      </c>
      <c r="G41398" s="44">
        <f t="shared" si="1293"/>
        <v>2</v>
      </c>
      <c r="H41398" s="44"/>
    </row>
    <row r="41399" spans="1:8" x14ac:dyDescent="0.25">
      <c r="A41399">
        <v>127526</v>
      </c>
      <c r="B41399" s="1">
        <v>44347.778909385117</v>
      </c>
      <c r="C41399">
        <v>323518</v>
      </c>
      <c r="D41399">
        <v>411922</v>
      </c>
      <c r="E41399" s="16" t="e">
        <f>VLOOKUP(C41399,Подписчики!#REF!,3,0)</f>
        <v>#REF!</v>
      </c>
      <c r="F41399" s="3">
        <f t="shared" si="1292"/>
        <v>5</v>
      </c>
      <c r="G41399" s="44">
        <f t="shared" si="1293"/>
        <v>2</v>
      </c>
      <c r="H41399" s="44"/>
    </row>
    <row r="41400" spans="1:8" x14ac:dyDescent="0.25">
      <c r="A41400">
        <v>127531</v>
      </c>
      <c r="B41400" s="1">
        <v>44347.779313915853</v>
      </c>
      <c r="C41400">
        <v>339881</v>
      </c>
      <c r="D41400">
        <v>158978</v>
      </c>
      <c r="E41400" s="16" t="e">
        <f>VLOOKUP(C41400,Подписчики!#REF!,3,0)</f>
        <v>#REF!</v>
      </c>
      <c r="F41400" s="3">
        <f t="shared" si="1292"/>
        <v>5</v>
      </c>
      <c r="G41400" s="44">
        <f t="shared" si="1293"/>
        <v>2</v>
      </c>
      <c r="H41400" s="44"/>
    </row>
    <row r="41401" spans="1:8" x14ac:dyDescent="0.25">
      <c r="A41401">
        <v>127532</v>
      </c>
      <c r="B41401" s="1">
        <v>44347.780932038833</v>
      </c>
      <c r="C41401">
        <v>147265</v>
      </c>
      <c r="D41401">
        <v>218531</v>
      </c>
      <c r="E41401" s="16" t="e">
        <f>VLOOKUP(C41401,Подписчики!#REF!,3,0)</f>
        <v>#REF!</v>
      </c>
      <c r="F41401" s="3">
        <f t="shared" si="1292"/>
        <v>5</v>
      </c>
      <c r="G41401" s="44">
        <f t="shared" si="1293"/>
        <v>2</v>
      </c>
      <c r="H41401" s="44"/>
    </row>
    <row r="41402" spans="1:8" x14ac:dyDescent="0.25">
      <c r="A41402">
        <v>127536</v>
      </c>
      <c r="B41402" s="1">
        <v>44347.780932038833</v>
      </c>
      <c r="C41402">
        <v>274992</v>
      </c>
      <c r="D41402">
        <v>411922</v>
      </c>
      <c r="E41402" s="16" t="e">
        <f>VLOOKUP(C41402,Подписчики!#REF!,3,0)</f>
        <v>#REF!</v>
      </c>
      <c r="F41402" s="3">
        <f t="shared" si="1292"/>
        <v>5</v>
      </c>
      <c r="G41402" s="44">
        <f t="shared" si="1293"/>
        <v>2</v>
      </c>
      <c r="H41402" s="44"/>
    </row>
    <row r="41403" spans="1:8" x14ac:dyDescent="0.25">
      <c r="A41403">
        <v>127537</v>
      </c>
      <c r="B41403" s="1">
        <v>44347.781336569577</v>
      </c>
      <c r="C41403">
        <v>139585</v>
      </c>
      <c r="D41403">
        <v>411922</v>
      </c>
      <c r="E41403" s="16" t="e">
        <f>VLOOKUP(C41403,Подписчики!#REF!,3,0)</f>
        <v>#REF!</v>
      </c>
      <c r="F41403" s="3">
        <f t="shared" si="1292"/>
        <v>5</v>
      </c>
      <c r="G41403" s="44">
        <f t="shared" si="1293"/>
        <v>2</v>
      </c>
      <c r="H41403" s="44"/>
    </row>
    <row r="41404" spans="1:8" x14ac:dyDescent="0.25">
      <c r="A41404">
        <v>127538</v>
      </c>
      <c r="B41404" s="1">
        <v>44347.781336569577</v>
      </c>
      <c r="C41404">
        <v>314326</v>
      </c>
      <c r="D41404">
        <v>250679</v>
      </c>
      <c r="E41404" s="16" t="e">
        <f>VLOOKUP(C41404,Подписчики!#REF!,3,0)</f>
        <v>#REF!</v>
      </c>
      <c r="F41404" s="3">
        <f t="shared" si="1292"/>
        <v>5</v>
      </c>
      <c r="G41404" s="44">
        <f t="shared" si="1293"/>
        <v>2</v>
      </c>
      <c r="H41404" s="44"/>
    </row>
    <row r="41405" spans="1:8" x14ac:dyDescent="0.25">
      <c r="A41405">
        <v>127542</v>
      </c>
      <c r="B41405" s="1">
        <v>44347.782333333336</v>
      </c>
      <c r="C41405">
        <v>129568</v>
      </c>
      <c r="D41405">
        <v>246093</v>
      </c>
      <c r="E41405" s="16" t="e">
        <f>VLOOKUP(C41405,Подписчики!#REF!,3,0)</f>
        <v>#REF!</v>
      </c>
      <c r="F41405" s="3">
        <f t="shared" si="1292"/>
        <v>5</v>
      </c>
      <c r="G41405" s="44">
        <f t="shared" si="1293"/>
        <v>2</v>
      </c>
      <c r="H41405" s="44"/>
    </row>
    <row r="41406" spans="1:8" x14ac:dyDescent="0.25">
      <c r="A41406">
        <v>127547</v>
      </c>
      <c r="B41406" s="1">
        <v>44347.783763754051</v>
      </c>
      <c r="C41406">
        <v>141604</v>
      </c>
      <c r="D41406">
        <v>473327</v>
      </c>
      <c r="E41406" s="16" t="e">
        <f>VLOOKUP(C41406,Подписчики!#REF!,3,0)</f>
        <v>#REF!</v>
      </c>
      <c r="F41406" s="3">
        <f t="shared" si="1292"/>
        <v>5</v>
      </c>
      <c r="G41406" s="44">
        <f t="shared" si="1293"/>
        <v>2</v>
      </c>
      <c r="H41406" s="44"/>
    </row>
    <row r="41407" spans="1:8" x14ac:dyDescent="0.25">
      <c r="A41407">
        <v>127552</v>
      </c>
      <c r="B41407" s="1">
        <v>44347.783763754051</v>
      </c>
      <c r="C41407">
        <v>248769</v>
      </c>
      <c r="D41407">
        <v>411922</v>
      </c>
      <c r="E41407" s="16" t="e">
        <f>VLOOKUP(C41407,Подписчики!#REF!,3,0)</f>
        <v>#REF!</v>
      </c>
      <c r="F41407" s="3">
        <f t="shared" si="1292"/>
        <v>5</v>
      </c>
      <c r="G41407" s="44">
        <f t="shared" si="1293"/>
        <v>2</v>
      </c>
      <c r="H41407" s="44"/>
    </row>
    <row r="41408" spans="1:8" x14ac:dyDescent="0.25">
      <c r="A41408">
        <v>127556</v>
      </c>
      <c r="B41408" s="1">
        <v>44347.783763754051</v>
      </c>
      <c r="C41408">
        <v>327581</v>
      </c>
      <c r="D41408">
        <v>438599</v>
      </c>
      <c r="E41408" s="16" t="e">
        <f>VLOOKUP(C41408,Подписчики!#REF!,3,0)</f>
        <v>#REF!</v>
      </c>
      <c r="F41408" s="3">
        <f t="shared" si="1292"/>
        <v>5</v>
      </c>
      <c r="G41408" s="44">
        <f t="shared" si="1293"/>
        <v>2</v>
      </c>
      <c r="H41408" s="44"/>
    </row>
    <row r="41409" spans="1:8" x14ac:dyDescent="0.25">
      <c r="A41409">
        <v>127560</v>
      </c>
      <c r="B41409" s="1">
        <v>44347.784168284787</v>
      </c>
      <c r="C41409">
        <v>344724</v>
      </c>
      <c r="D41409">
        <v>217497</v>
      </c>
      <c r="E41409" s="16" t="e">
        <f>VLOOKUP(C41409,Подписчики!#REF!,3,0)</f>
        <v>#REF!</v>
      </c>
      <c r="F41409" s="3">
        <f t="shared" si="1292"/>
        <v>5</v>
      </c>
      <c r="G41409" s="44">
        <f t="shared" si="1293"/>
        <v>2</v>
      </c>
      <c r="H41409" s="44"/>
    </row>
    <row r="41410" spans="1:8" x14ac:dyDescent="0.25">
      <c r="A41410">
        <v>127562</v>
      </c>
      <c r="B41410" s="1">
        <v>44347.784572815537</v>
      </c>
      <c r="C41410">
        <v>10282</v>
      </c>
      <c r="D41410">
        <v>250679</v>
      </c>
      <c r="E41410" s="16" t="e">
        <f>VLOOKUP(C41410,Подписчики!#REF!,3,0)</f>
        <v>#REF!</v>
      </c>
      <c r="F41410" s="3">
        <f t="shared" si="1292"/>
        <v>5</v>
      </c>
      <c r="G41410" s="44">
        <f t="shared" si="1293"/>
        <v>2</v>
      </c>
      <c r="H41410" s="44"/>
    </row>
    <row r="41411" spans="1:8" x14ac:dyDescent="0.25">
      <c r="A41411">
        <v>127565</v>
      </c>
      <c r="B41411" s="1">
        <v>44347.784572815537</v>
      </c>
      <c r="C41411">
        <v>126002</v>
      </c>
      <c r="D41411">
        <v>328371</v>
      </c>
      <c r="E41411" s="16" t="e">
        <f>VLOOKUP(C41411,Подписчики!#REF!,3,0)</f>
        <v>#REF!</v>
      </c>
      <c r="F41411" s="3">
        <f t="shared" ref="F41411:F41474" si="1294">MONTH(B41411)</f>
        <v>5</v>
      </c>
      <c r="G41411" s="44">
        <f t="shared" ref="G41411:G41474" si="1295">WEEKDAY(B41411,1)</f>
        <v>2</v>
      </c>
      <c r="H41411" s="44"/>
    </row>
    <row r="41412" spans="1:8" x14ac:dyDescent="0.25">
      <c r="A41412">
        <v>127569</v>
      </c>
      <c r="B41412" s="1">
        <v>44347.785381877024</v>
      </c>
      <c r="C41412">
        <v>137813</v>
      </c>
      <c r="D41412">
        <v>273920</v>
      </c>
      <c r="E41412" s="16" t="e">
        <f>VLOOKUP(C41412,Подписчики!#REF!,3,0)</f>
        <v>#REF!</v>
      </c>
      <c r="F41412" s="3">
        <f t="shared" si="1294"/>
        <v>5</v>
      </c>
      <c r="G41412" s="44">
        <f t="shared" si="1295"/>
        <v>2</v>
      </c>
      <c r="H41412" s="44"/>
    </row>
    <row r="41413" spans="1:8" x14ac:dyDescent="0.25">
      <c r="A41413">
        <v>127570</v>
      </c>
      <c r="B41413" s="1">
        <v>44347.785666666663</v>
      </c>
      <c r="C41413">
        <v>223418</v>
      </c>
      <c r="D41413">
        <v>347393</v>
      </c>
      <c r="E41413" s="16" t="e">
        <f>VLOOKUP(C41413,Подписчики!#REF!,3,0)</f>
        <v>#REF!</v>
      </c>
      <c r="F41413" s="3">
        <f t="shared" si="1294"/>
        <v>5</v>
      </c>
      <c r="G41413" s="44">
        <f t="shared" si="1295"/>
        <v>2</v>
      </c>
      <c r="H41413" s="44"/>
    </row>
    <row r="41414" spans="1:8" x14ac:dyDescent="0.25">
      <c r="A41414">
        <v>127575</v>
      </c>
      <c r="B41414" s="1">
        <v>44347.78619093851</v>
      </c>
      <c r="C41414">
        <v>52601</v>
      </c>
      <c r="D41414">
        <v>250679</v>
      </c>
      <c r="E41414" s="16" t="e">
        <f>VLOOKUP(C41414,Подписчики!#REF!,3,0)</f>
        <v>#REF!</v>
      </c>
      <c r="F41414" s="3">
        <f t="shared" si="1294"/>
        <v>5</v>
      </c>
      <c r="G41414" s="44">
        <f t="shared" si="1295"/>
        <v>2</v>
      </c>
      <c r="H41414" s="44"/>
    </row>
    <row r="41415" spans="1:8" x14ac:dyDescent="0.25">
      <c r="A41415">
        <v>127576</v>
      </c>
      <c r="B41415" s="1">
        <v>44347.78619093851</v>
      </c>
      <c r="C41415">
        <v>262625</v>
      </c>
      <c r="D41415">
        <v>230507</v>
      </c>
      <c r="E41415" s="16" t="e">
        <f>VLOOKUP(C41415,Подписчики!#REF!,3,0)</f>
        <v>#REF!</v>
      </c>
      <c r="F41415" s="3">
        <f t="shared" si="1294"/>
        <v>5</v>
      </c>
      <c r="G41415" s="44">
        <f t="shared" si="1295"/>
        <v>2</v>
      </c>
      <c r="H41415" s="44"/>
    </row>
    <row r="41416" spans="1:8" x14ac:dyDescent="0.25">
      <c r="A41416">
        <v>127581</v>
      </c>
      <c r="B41416" s="1">
        <v>44347.78780906149</v>
      </c>
      <c r="C41416">
        <v>216232</v>
      </c>
      <c r="D41416">
        <v>411922</v>
      </c>
      <c r="E41416" s="16" t="e">
        <f>VLOOKUP(C41416,Подписчики!#REF!,3,0)</f>
        <v>#REF!</v>
      </c>
      <c r="F41416" s="3">
        <f t="shared" si="1294"/>
        <v>5</v>
      </c>
      <c r="G41416" s="44">
        <f t="shared" si="1295"/>
        <v>2</v>
      </c>
      <c r="H41416" s="44"/>
    </row>
    <row r="41417" spans="1:8" x14ac:dyDescent="0.25">
      <c r="A41417">
        <v>127583</v>
      </c>
      <c r="B41417" s="1">
        <v>44347.788213592234</v>
      </c>
      <c r="C41417">
        <v>191741</v>
      </c>
      <c r="D41417">
        <v>122902</v>
      </c>
      <c r="E41417" s="16" t="e">
        <f>VLOOKUP(C41417,Подписчики!#REF!,3,0)</f>
        <v>#REF!</v>
      </c>
      <c r="F41417" s="3">
        <f t="shared" si="1294"/>
        <v>5</v>
      </c>
      <c r="G41417" s="44">
        <f t="shared" si="1295"/>
        <v>2</v>
      </c>
      <c r="H41417" s="44"/>
    </row>
    <row r="41418" spans="1:8" x14ac:dyDescent="0.25">
      <c r="A41418">
        <v>127585</v>
      </c>
      <c r="B41418" s="1">
        <v>44347.788618122977</v>
      </c>
      <c r="C41418">
        <v>59178</v>
      </c>
      <c r="D41418">
        <v>473233</v>
      </c>
      <c r="E41418" s="16" t="e">
        <f>VLOOKUP(C41418,Подписчики!#REF!,3,0)</f>
        <v>#REF!</v>
      </c>
      <c r="F41418" s="3">
        <f t="shared" si="1294"/>
        <v>5</v>
      </c>
      <c r="G41418" s="44">
        <f t="shared" si="1295"/>
        <v>2</v>
      </c>
      <c r="H41418" s="44"/>
    </row>
    <row r="41419" spans="1:8" x14ac:dyDescent="0.25">
      <c r="A41419">
        <v>127590</v>
      </c>
      <c r="B41419" s="1">
        <v>44347.788666666667</v>
      </c>
      <c r="C41419">
        <v>12946</v>
      </c>
      <c r="D41419">
        <v>80748</v>
      </c>
      <c r="E41419" s="16" t="e">
        <f>VLOOKUP(C41419,Подписчики!#REF!,3,0)</f>
        <v>#REF!</v>
      </c>
      <c r="F41419" s="3">
        <f t="shared" si="1294"/>
        <v>5</v>
      </c>
      <c r="G41419" s="44">
        <f t="shared" si="1295"/>
        <v>2</v>
      </c>
      <c r="H41419" s="44"/>
    </row>
    <row r="41420" spans="1:8" x14ac:dyDescent="0.25">
      <c r="A41420">
        <v>127592</v>
      </c>
      <c r="B41420" s="1">
        <v>44347.788999999997</v>
      </c>
      <c r="C41420">
        <v>45739</v>
      </c>
      <c r="D41420">
        <v>394819</v>
      </c>
      <c r="E41420" s="16" t="e">
        <f>VLOOKUP(C41420,Подписчики!#REF!,3,0)</f>
        <v>#REF!</v>
      </c>
      <c r="F41420" s="3">
        <f t="shared" si="1294"/>
        <v>5</v>
      </c>
      <c r="G41420" s="44">
        <f t="shared" si="1295"/>
        <v>2</v>
      </c>
      <c r="H41420" s="44"/>
    </row>
    <row r="41421" spans="1:8" x14ac:dyDescent="0.25">
      <c r="A41421">
        <v>127595</v>
      </c>
      <c r="B41421" s="1">
        <v>44347.78902265372</v>
      </c>
      <c r="C41421">
        <v>154552</v>
      </c>
      <c r="D41421">
        <v>258251</v>
      </c>
      <c r="E41421" s="16" t="e">
        <f>VLOOKUP(C41421,Подписчики!#REF!,3,0)</f>
        <v>#REF!</v>
      </c>
      <c r="F41421" s="3">
        <f t="shared" si="1294"/>
        <v>5</v>
      </c>
      <c r="G41421" s="44">
        <f t="shared" si="1295"/>
        <v>2</v>
      </c>
      <c r="H41421" s="44"/>
    </row>
    <row r="41422" spans="1:8" x14ac:dyDescent="0.25">
      <c r="A41422">
        <v>127598</v>
      </c>
      <c r="B41422" s="1">
        <v>44347.789427184463</v>
      </c>
      <c r="C41422">
        <v>14537</v>
      </c>
      <c r="D41422">
        <v>171555</v>
      </c>
      <c r="E41422" s="16" t="e">
        <f>VLOOKUP(C41422,Подписчики!#REF!,3,0)</f>
        <v>#REF!</v>
      </c>
      <c r="F41422" s="3">
        <f t="shared" si="1294"/>
        <v>5</v>
      </c>
      <c r="G41422" s="44">
        <f t="shared" si="1295"/>
        <v>2</v>
      </c>
      <c r="H41422" s="44"/>
    </row>
    <row r="41423" spans="1:8" x14ac:dyDescent="0.25">
      <c r="A41423">
        <v>127603</v>
      </c>
      <c r="B41423" s="1">
        <v>44347.789427184463</v>
      </c>
      <c r="C41423">
        <v>323827</v>
      </c>
      <c r="D41423">
        <v>230507</v>
      </c>
      <c r="E41423" s="16" t="e">
        <f>VLOOKUP(C41423,Подписчики!#REF!,3,0)</f>
        <v>#REF!</v>
      </c>
      <c r="F41423" s="3">
        <f t="shared" si="1294"/>
        <v>5</v>
      </c>
      <c r="G41423" s="44">
        <f t="shared" si="1295"/>
        <v>2</v>
      </c>
      <c r="H41423" s="44"/>
    </row>
    <row r="41424" spans="1:8" x14ac:dyDescent="0.25">
      <c r="A41424">
        <v>127604</v>
      </c>
      <c r="B41424" s="1">
        <v>44347.789831715214</v>
      </c>
      <c r="C41424">
        <v>83945</v>
      </c>
      <c r="D41424">
        <v>351192</v>
      </c>
      <c r="E41424" s="16" t="e">
        <f>VLOOKUP(C41424,Подписчики!#REF!,3,0)</f>
        <v>#REF!</v>
      </c>
      <c r="F41424" s="3">
        <f t="shared" si="1294"/>
        <v>5</v>
      </c>
      <c r="G41424" s="44">
        <f t="shared" si="1295"/>
        <v>2</v>
      </c>
      <c r="H41424" s="44"/>
    </row>
    <row r="41425" spans="1:8" x14ac:dyDescent="0.25">
      <c r="A41425">
        <v>127606</v>
      </c>
      <c r="B41425" s="1">
        <v>44347.790333333338</v>
      </c>
      <c r="C41425">
        <v>70273</v>
      </c>
      <c r="D41425">
        <v>316541</v>
      </c>
      <c r="E41425" s="16" t="e">
        <f>VLOOKUP(C41425,Подписчики!#REF!,3,0)</f>
        <v>#REF!</v>
      </c>
      <c r="F41425" s="3">
        <f t="shared" si="1294"/>
        <v>5</v>
      </c>
      <c r="G41425" s="44">
        <f t="shared" si="1295"/>
        <v>2</v>
      </c>
      <c r="H41425" s="44"/>
    </row>
    <row r="41426" spans="1:8" x14ac:dyDescent="0.25">
      <c r="A41426">
        <v>127608</v>
      </c>
      <c r="B41426" s="1">
        <v>44347.790640776693</v>
      </c>
      <c r="C41426">
        <v>139829</v>
      </c>
      <c r="D41426">
        <v>357547</v>
      </c>
      <c r="E41426" s="16" t="e">
        <f>VLOOKUP(C41426,Подписчики!#REF!,3,0)</f>
        <v>#REF!</v>
      </c>
      <c r="F41426" s="3">
        <f t="shared" si="1294"/>
        <v>5</v>
      </c>
      <c r="G41426" s="44">
        <f t="shared" si="1295"/>
        <v>2</v>
      </c>
      <c r="H41426" s="44"/>
    </row>
    <row r="41427" spans="1:8" x14ac:dyDescent="0.25">
      <c r="A41427">
        <v>127611</v>
      </c>
      <c r="B41427" s="1">
        <v>44347.790640776693</v>
      </c>
      <c r="C41427">
        <v>256486</v>
      </c>
      <c r="D41427">
        <v>158978</v>
      </c>
      <c r="E41427" s="16" t="e">
        <f>VLOOKUP(C41427,Подписчики!#REF!,3,0)</f>
        <v>#REF!</v>
      </c>
      <c r="F41427" s="3">
        <f t="shared" si="1294"/>
        <v>5</v>
      </c>
      <c r="G41427" s="44">
        <f t="shared" si="1295"/>
        <v>2</v>
      </c>
      <c r="H41427" s="44"/>
    </row>
    <row r="41428" spans="1:8" x14ac:dyDescent="0.25">
      <c r="A41428">
        <v>127614</v>
      </c>
      <c r="B41428" s="1">
        <v>44347.792000000001</v>
      </c>
      <c r="C41428">
        <v>165327</v>
      </c>
      <c r="D41428">
        <v>244823</v>
      </c>
      <c r="E41428" s="16" t="e">
        <f>VLOOKUP(C41428,Подписчики!#REF!,3,0)</f>
        <v>#REF!</v>
      </c>
      <c r="F41428" s="3">
        <f t="shared" si="1294"/>
        <v>5</v>
      </c>
      <c r="G41428" s="44">
        <f t="shared" si="1295"/>
        <v>2</v>
      </c>
      <c r="H41428" s="44"/>
    </row>
    <row r="41429" spans="1:8" x14ac:dyDescent="0.25">
      <c r="A41429">
        <v>127615</v>
      </c>
      <c r="B41429" s="1">
        <v>44347.792663430424</v>
      </c>
      <c r="C41429">
        <v>211481</v>
      </c>
      <c r="D41429">
        <v>328259</v>
      </c>
      <c r="E41429" s="16" t="e">
        <f>VLOOKUP(C41429,Подписчики!#REF!,3,0)</f>
        <v>#REF!</v>
      </c>
      <c r="F41429" s="3">
        <f t="shared" si="1294"/>
        <v>5</v>
      </c>
      <c r="G41429" s="44">
        <f t="shared" si="1295"/>
        <v>2</v>
      </c>
      <c r="H41429" s="44"/>
    </row>
    <row r="41430" spans="1:8" x14ac:dyDescent="0.25">
      <c r="A41430">
        <v>127618</v>
      </c>
      <c r="B41430" s="1">
        <v>44347.793067961167</v>
      </c>
      <c r="C41430">
        <v>135558</v>
      </c>
      <c r="D41430">
        <v>120139</v>
      </c>
      <c r="E41430" s="16" t="e">
        <f>VLOOKUP(C41430,Подписчики!#REF!,3,0)</f>
        <v>#REF!</v>
      </c>
      <c r="F41430" s="3">
        <f t="shared" si="1294"/>
        <v>5</v>
      </c>
      <c r="G41430" s="44">
        <f t="shared" si="1295"/>
        <v>2</v>
      </c>
      <c r="H41430" s="44"/>
    </row>
    <row r="41431" spans="1:8" x14ac:dyDescent="0.25">
      <c r="A41431">
        <v>127621</v>
      </c>
      <c r="B41431" s="1">
        <v>44347.793067961167</v>
      </c>
      <c r="C41431">
        <v>210992</v>
      </c>
      <c r="D41431">
        <v>258219</v>
      </c>
      <c r="E41431" s="16" t="e">
        <f>VLOOKUP(C41431,Подписчики!#REF!,3,0)</f>
        <v>#REF!</v>
      </c>
      <c r="F41431" s="3">
        <f t="shared" si="1294"/>
        <v>5</v>
      </c>
      <c r="G41431" s="44">
        <f t="shared" si="1295"/>
        <v>2</v>
      </c>
      <c r="H41431" s="44"/>
    </row>
    <row r="41432" spans="1:8" x14ac:dyDescent="0.25">
      <c r="A41432">
        <v>127625</v>
      </c>
      <c r="B41432" s="1">
        <v>44347.793067961167</v>
      </c>
      <c r="C41432">
        <v>338604</v>
      </c>
      <c r="D41432">
        <v>158978</v>
      </c>
      <c r="E41432" s="16" t="e">
        <f>VLOOKUP(C41432,Подписчики!#REF!,3,0)</f>
        <v>#REF!</v>
      </c>
      <c r="F41432" s="3">
        <f t="shared" si="1294"/>
        <v>5</v>
      </c>
      <c r="G41432" s="44">
        <f t="shared" si="1295"/>
        <v>2</v>
      </c>
      <c r="H41432" s="44"/>
    </row>
    <row r="41433" spans="1:8" x14ac:dyDescent="0.25">
      <c r="A41433">
        <v>127626</v>
      </c>
      <c r="B41433" s="1">
        <v>44347.793877022654</v>
      </c>
      <c r="C41433">
        <v>63884</v>
      </c>
      <c r="D41433">
        <v>411922</v>
      </c>
      <c r="E41433" s="16" t="e">
        <f>VLOOKUP(C41433,Подписчики!#REF!,3,0)</f>
        <v>#REF!</v>
      </c>
      <c r="F41433" s="3">
        <f t="shared" si="1294"/>
        <v>5</v>
      </c>
      <c r="G41433" s="44">
        <f t="shared" si="1295"/>
        <v>2</v>
      </c>
      <c r="H41433" s="44"/>
    </row>
    <row r="41434" spans="1:8" x14ac:dyDescent="0.25">
      <c r="A41434">
        <v>127629</v>
      </c>
      <c r="B41434" s="1">
        <v>44347.793877022654</v>
      </c>
      <c r="C41434">
        <v>336154</v>
      </c>
      <c r="D41434">
        <v>217497</v>
      </c>
      <c r="E41434" s="16" t="e">
        <f>VLOOKUP(C41434,Подписчики!#REF!,3,0)</f>
        <v>#REF!</v>
      </c>
      <c r="F41434" s="3">
        <f t="shared" si="1294"/>
        <v>5</v>
      </c>
      <c r="G41434" s="44">
        <f t="shared" si="1295"/>
        <v>2</v>
      </c>
      <c r="H41434" s="44"/>
    </row>
    <row r="41435" spans="1:8" x14ac:dyDescent="0.25">
      <c r="A41435">
        <v>127634</v>
      </c>
      <c r="B41435" s="1">
        <v>44347.794686084148</v>
      </c>
      <c r="C41435">
        <v>237561</v>
      </c>
      <c r="D41435">
        <v>260812</v>
      </c>
      <c r="E41435" s="16" t="e">
        <f>VLOOKUP(C41435,Подписчики!#REF!,3,0)</f>
        <v>#REF!</v>
      </c>
      <c r="F41435" s="3">
        <f t="shared" si="1294"/>
        <v>5</v>
      </c>
      <c r="G41435" s="44">
        <f t="shared" si="1295"/>
        <v>2</v>
      </c>
      <c r="H41435" s="44"/>
    </row>
    <row r="41436" spans="1:8" x14ac:dyDescent="0.25">
      <c r="A41436">
        <v>127637</v>
      </c>
      <c r="B41436" s="1">
        <v>44347.795090614884</v>
      </c>
      <c r="C41436">
        <v>87171</v>
      </c>
      <c r="D41436">
        <v>208036</v>
      </c>
      <c r="E41436" s="16" t="e">
        <f>VLOOKUP(C41436,Подписчики!#REF!,3,0)</f>
        <v>#REF!</v>
      </c>
      <c r="F41436" s="3">
        <f t="shared" si="1294"/>
        <v>5</v>
      </c>
      <c r="G41436" s="44">
        <f t="shared" si="1295"/>
        <v>2</v>
      </c>
      <c r="H41436" s="44"/>
    </row>
    <row r="41437" spans="1:8" x14ac:dyDescent="0.25">
      <c r="A41437">
        <v>127642</v>
      </c>
      <c r="B41437" s="1">
        <v>44347.796304207121</v>
      </c>
      <c r="C41437">
        <v>127891</v>
      </c>
      <c r="D41437">
        <v>287577</v>
      </c>
      <c r="E41437" s="16" t="e">
        <f>VLOOKUP(C41437,Подписчики!#REF!,3,0)</f>
        <v>#REF!</v>
      </c>
      <c r="F41437" s="3">
        <f t="shared" si="1294"/>
        <v>5</v>
      </c>
      <c r="G41437" s="44">
        <f t="shared" si="1295"/>
        <v>2</v>
      </c>
      <c r="H41437" s="44"/>
    </row>
    <row r="41438" spans="1:8" x14ac:dyDescent="0.25">
      <c r="A41438">
        <v>127643</v>
      </c>
      <c r="B41438" s="1">
        <v>44347.796708737864</v>
      </c>
      <c r="C41438">
        <v>35912</v>
      </c>
      <c r="D41438">
        <v>416554</v>
      </c>
      <c r="E41438" s="16" t="e">
        <f>VLOOKUP(C41438,Подписчики!#REF!,3,0)</f>
        <v>#REF!</v>
      </c>
      <c r="F41438" s="3">
        <f t="shared" si="1294"/>
        <v>5</v>
      </c>
      <c r="G41438" s="44">
        <f t="shared" si="1295"/>
        <v>2</v>
      </c>
      <c r="H41438" s="44"/>
    </row>
    <row r="41439" spans="1:8" x14ac:dyDescent="0.25">
      <c r="A41439">
        <v>127647</v>
      </c>
      <c r="B41439" s="1">
        <v>44347.796708737864</v>
      </c>
      <c r="C41439">
        <v>173505</v>
      </c>
      <c r="D41439">
        <v>304128</v>
      </c>
      <c r="E41439" s="16" t="e">
        <f>VLOOKUP(C41439,Подписчики!#REF!,3,0)</f>
        <v>#REF!</v>
      </c>
      <c r="F41439" s="3">
        <f t="shared" si="1294"/>
        <v>5</v>
      </c>
      <c r="G41439" s="44">
        <f t="shared" si="1295"/>
        <v>2</v>
      </c>
      <c r="H41439" s="44"/>
    </row>
    <row r="41440" spans="1:8" x14ac:dyDescent="0.25">
      <c r="A41440">
        <v>127649</v>
      </c>
      <c r="B41440" s="1">
        <v>44347.796708737864</v>
      </c>
      <c r="C41440">
        <v>268847</v>
      </c>
      <c r="D41440">
        <v>154256</v>
      </c>
      <c r="E41440" s="16" t="e">
        <f>VLOOKUP(C41440,Подписчики!#REF!,3,0)</f>
        <v>#REF!</v>
      </c>
      <c r="F41440" s="3">
        <f t="shared" si="1294"/>
        <v>5</v>
      </c>
      <c r="G41440" s="44">
        <f t="shared" si="1295"/>
        <v>2</v>
      </c>
      <c r="H41440" s="44"/>
    </row>
    <row r="41441" spans="1:8" x14ac:dyDescent="0.25">
      <c r="A41441">
        <v>127653</v>
      </c>
      <c r="B41441" s="1">
        <v>44347.797113268607</v>
      </c>
      <c r="C41441">
        <v>342927</v>
      </c>
      <c r="D41441">
        <v>279941</v>
      </c>
      <c r="E41441" s="16" t="e">
        <f>VLOOKUP(C41441,Подписчики!#REF!,3,0)</f>
        <v>#REF!</v>
      </c>
      <c r="F41441" s="3">
        <f t="shared" si="1294"/>
        <v>5</v>
      </c>
      <c r="G41441" s="44">
        <f t="shared" si="1295"/>
        <v>2</v>
      </c>
      <c r="H41441" s="44"/>
    </row>
    <row r="41442" spans="1:8" x14ac:dyDescent="0.25">
      <c r="A41442">
        <v>127657</v>
      </c>
      <c r="B41442" s="1">
        <v>44347.798326860837</v>
      </c>
      <c r="C41442">
        <v>331267</v>
      </c>
      <c r="D41442">
        <v>83380</v>
      </c>
      <c r="E41442" s="16" t="e">
        <f>VLOOKUP(C41442,Подписчики!#REF!,3,0)</f>
        <v>#REF!</v>
      </c>
      <c r="F41442" s="3">
        <f t="shared" si="1294"/>
        <v>5</v>
      </c>
      <c r="G41442" s="44">
        <f t="shared" si="1295"/>
        <v>2</v>
      </c>
      <c r="H41442" s="44"/>
    </row>
    <row r="41443" spans="1:8" x14ac:dyDescent="0.25">
      <c r="A41443">
        <v>127660</v>
      </c>
      <c r="B41443" s="1">
        <v>44347.798326860844</v>
      </c>
      <c r="C41443">
        <v>55213</v>
      </c>
      <c r="D41443">
        <v>82901</v>
      </c>
      <c r="E41443" s="16" t="e">
        <f>VLOOKUP(C41443,Подписчики!#REF!,3,0)</f>
        <v>#REF!</v>
      </c>
      <c r="F41443" s="3">
        <f t="shared" si="1294"/>
        <v>5</v>
      </c>
      <c r="G41443" s="44">
        <f t="shared" si="1295"/>
        <v>2</v>
      </c>
      <c r="H41443" s="44"/>
    </row>
    <row r="41444" spans="1:8" x14ac:dyDescent="0.25">
      <c r="A41444">
        <v>127663</v>
      </c>
      <c r="B41444" s="1">
        <v>44347.798326860844</v>
      </c>
      <c r="C41444">
        <v>80472</v>
      </c>
      <c r="D41444">
        <v>379466</v>
      </c>
      <c r="E41444" s="16" t="e">
        <f>VLOOKUP(C41444,Подписчики!#REF!,3,0)</f>
        <v>#REF!</v>
      </c>
      <c r="F41444" s="3">
        <f t="shared" si="1294"/>
        <v>5</v>
      </c>
      <c r="G41444" s="44">
        <f t="shared" si="1295"/>
        <v>2</v>
      </c>
      <c r="H41444" s="44"/>
    </row>
    <row r="41445" spans="1:8" x14ac:dyDescent="0.25">
      <c r="A41445">
        <v>127665</v>
      </c>
      <c r="B41445" s="1">
        <v>44347.798326860844</v>
      </c>
      <c r="C41445">
        <v>85261</v>
      </c>
      <c r="D41445">
        <v>250679</v>
      </c>
      <c r="E41445" s="16" t="e">
        <f>VLOOKUP(C41445,Подписчики!#REF!,3,0)</f>
        <v>#REF!</v>
      </c>
      <c r="F41445" s="3">
        <f t="shared" si="1294"/>
        <v>5</v>
      </c>
      <c r="G41445" s="44">
        <f t="shared" si="1295"/>
        <v>2</v>
      </c>
      <c r="H41445" s="44"/>
    </row>
    <row r="41446" spans="1:8" x14ac:dyDescent="0.25">
      <c r="A41446">
        <v>127667</v>
      </c>
      <c r="B41446" s="1">
        <v>44347.798326860844</v>
      </c>
      <c r="C41446">
        <v>220043</v>
      </c>
      <c r="D41446">
        <v>146115</v>
      </c>
      <c r="E41446" s="16" t="e">
        <f>VLOOKUP(C41446,Подписчики!#REF!,3,0)</f>
        <v>#REF!</v>
      </c>
      <c r="F41446" s="3">
        <f t="shared" si="1294"/>
        <v>5</v>
      </c>
      <c r="G41446" s="44">
        <f t="shared" si="1295"/>
        <v>2</v>
      </c>
      <c r="H41446" s="44"/>
    </row>
    <row r="41447" spans="1:8" x14ac:dyDescent="0.25">
      <c r="A41447">
        <v>127670</v>
      </c>
      <c r="B41447" s="1">
        <v>44347.79873139158</v>
      </c>
      <c r="C41447">
        <v>10445</v>
      </c>
      <c r="D41447">
        <v>9110</v>
      </c>
      <c r="E41447" s="16" t="e">
        <f>VLOOKUP(C41447,Подписчики!#REF!,3,0)</f>
        <v>#REF!</v>
      </c>
      <c r="F41447" s="3">
        <f t="shared" si="1294"/>
        <v>5</v>
      </c>
      <c r="G41447" s="44">
        <f t="shared" si="1295"/>
        <v>2</v>
      </c>
      <c r="H41447" s="44"/>
    </row>
    <row r="41448" spans="1:8" x14ac:dyDescent="0.25">
      <c r="A41448">
        <v>127672</v>
      </c>
      <c r="B41448" s="1">
        <v>44347.79873139158</v>
      </c>
      <c r="C41448">
        <v>85371</v>
      </c>
      <c r="D41448">
        <v>105352</v>
      </c>
      <c r="E41448" s="16" t="e">
        <f>VLOOKUP(C41448,Подписчики!#REF!,3,0)</f>
        <v>#REF!</v>
      </c>
      <c r="F41448" s="3">
        <f t="shared" si="1294"/>
        <v>5</v>
      </c>
      <c r="G41448" s="44">
        <f t="shared" si="1295"/>
        <v>2</v>
      </c>
      <c r="H41448" s="44"/>
    </row>
    <row r="41449" spans="1:8" x14ac:dyDescent="0.25">
      <c r="A41449">
        <v>127676</v>
      </c>
      <c r="B41449" s="1">
        <v>44347.799944983817</v>
      </c>
      <c r="C41449">
        <v>140794</v>
      </c>
      <c r="D41449">
        <v>472908</v>
      </c>
      <c r="E41449" s="16" t="e">
        <f>VLOOKUP(C41449,Подписчики!#REF!,3,0)</f>
        <v>#REF!</v>
      </c>
      <c r="F41449" s="3">
        <f t="shared" si="1294"/>
        <v>5</v>
      </c>
      <c r="G41449" s="44">
        <f t="shared" si="1295"/>
        <v>2</v>
      </c>
      <c r="H41449" s="44"/>
    </row>
    <row r="41450" spans="1:8" x14ac:dyDescent="0.25">
      <c r="A41450">
        <v>127677</v>
      </c>
      <c r="B41450" s="1">
        <v>44347.80034951456</v>
      </c>
      <c r="C41450">
        <v>14710</v>
      </c>
      <c r="D41450">
        <v>146115</v>
      </c>
      <c r="E41450" s="16" t="e">
        <f>VLOOKUP(C41450,Подписчики!#REF!,3,0)</f>
        <v>#REF!</v>
      </c>
      <c r="F41450" s="3">
        <f t="shared" si="1294"/>
        <v>5</v>
      </c>
      <c r="G41450" s="44">
        <f t="shared" si="1295"/>
        <v>2</v>
      </c>
      <c r="H41450" s="44"/>
    </row>
    <row r="41451" spans="1:8" x14ac:dyDescent="0.25">
      <c r="A41451">
        <v>127679</v>
      </c>
      <c r="B41451" s="1">
        <v>44347.800754045311</v>
      </c>
      <c r="C41451">
        <v>107575</v>
      </c>
      <c r="D41451">
        <v>285365</v>
      </c>
      <c r="E41451" s="16" t="e">
        <f>VLOOKUP(C41451,Подписчики!#REF!,3,0)</f>
        <v>#REF!</v>
      </c>
      <c r="F41451" s="3">
        <f t="shared" si="1294"/>
        <v>5</v>
      </c>
      <c r="G41451" s="44">
        <f t="shared" si="1295"/>
        <v>2</v>
      </c>
      <c r="H41451" s="44"/>
    </row>
    <row r="41452" spans="1:8" x14ac:dyDescent="0.25">
      <c r="A41452">
        <v>127682</v>
      </c>
      <c r="B41452" s="1">
        <v>44347.801158576054</v>
      </c>
      <c r="C41452">
        <v>41878</v>
      </c>
      <c r="D41452">
        <v>324893</v>
      </c>
      <c r="E41452" s="16" t="e">
        <f>VLOOKUP(C41452,Подписчики!#REF!,3,0)</f>
        <v>#REF!</v>
      </c>
      <c r="F41452" s="3">
        <f t="shared" si="1294"/>
        <v>5</v>
      </c>
      <c r="G41452" s="44">
        <f t="shared" si="1295"/>
        <v>2</v>
      </c>
      <c r="H41452" s="44"/>
    </row>
    <row r="41453" spans="1:8" x14ac:dyDescent="0.25">
      <c r="A41453">
        <v>127683</v>
      </c>
      <c r="B41453" s="1">
        <v>44347.801563106797</v>
      </c>
      <c r="C41453">
        <v>41300</v>
      </c>
      <c r="D41453">
        <v>171935</v>
      </c>
      <c r="E41453" s="16" t="e">
        <f>VLOOKUP(C41453,Подписчики!#REF!,3,0)</f>
        <v>#REF!</v>
      </c>
      <c r="F41453" s="3">
        <f t="shared" si="1294"/>
        <v>5</v>
      </c>
      <c r="G41453" s="44">
        <f t="shared" si="1295"/>
        <v>2</v>
      </c>
      <c r="H41453" s="44"/>
    </row>
    <row r="41454" spans="1:8" x14ac:dyDescent="0.25">
      <c r="A41454">
        <v>127687</v>
      </c>
      <c r="B41454" s="1">
        <v>44347.803181229778</v>
      </c>
      <c r="C41454">
        <v>109113</v>
      </c>
      <c r="D41454">
        <v>250679</v>
      </c>
      <c r="E41454" s="16" t="e">
        <f>VLOOKUP(C41454,Подписчики!#REF!,3,0)</f>
        <v>#REF!</v>
      </c>
      <c r="F41454" s="3">
        <f t="shared" si="1294"/>
        <v>5</v>
      </c>
      <c r="G41454" s="44">
        <f t="shared" si="1295"/>
        <v>2</v>
      </c>
      <c r="H41454" s="44"/>
    </row>
    <row r="41455" spans="1:8" x14ac:dyDescent="0.25">
      <c r="A41455">
        <v>127690</v>
      </c>
      <c r="B41455" s="1">
        <v>44347.803181229778</v>
      </c>
      <c r="C41455">
        <v>213872</v>
      </c>
      <c r="D41455">
        <v>467908</v>
      </c>
      <c r="E41455" s="16" t="e">
        <f>VLOOKUP(C41455,Подписчики!#REF!,3,0)</f>
        <v>#REF!</v>
      </c>
      <c r="F41455" s="3">
        <f t="shared" si="1294"/>
        <v>5</v>
      </c>
      <c r="G41455" s="44">
        <f t="shared" si="1295"/>
        <v>2</v>
      </c>
      <c r="H41455" s="44"/>
    </row>
    <row r="41456" spans="1:8" x14ac:dyDescent="0.25">
      <c r="A41456">
        <v>127692</v>
      </c>
      <c r="B41456" s="1">
        <v>44347.805203883494</v>
      </c>
      <c r="C41456">
        <v>152186</v>
      </c>
      <c r="D41456">
        <v>407796</v>
      </c>
      <c r="E41456" s="16" t="e">
        <f>VLOOKUP(C41456,Подписчики!#REF!,3,0)</f>
        <v>#REF!</v>
      </c>
      <c r="F41456" s="3">
        <f t="shared" si="1294"/>
        <v>5</v>
      </c>
      <c r="G41456" s="44">
        <f t="shared" si="1295"/>
        <v>2</v>
      </c>
      <c r="H41456" s="44"/>
    </row>
    <row r="41457" spans="1:8" x14ac:dyDescent="0.25">
      <c r="A41457">
        <v>127695</v>
      </c>
      <c r="B41457" s="1">
        <v>44347.80601294498</v>
      </c>
      <c r="C41457">
        <v>226470</v>
      </c>
      <c r="D41457">
        <v>293657</v>
      </c>
      <c r="E41457" s="16" t="e">
        <f>VLOOKUP(C41457,Подписчики!#REF!,3,0)</f>
        <v>#REF!</v>
      </c>
      <c r="F41457" s="3">
        <f t="shared" si="1294"/>
        <v>5</v>
      </c>
      <c r="G41457" s="44">
        <f t="shared" si="1295"/>
        <v>2</v>
      </c>
      <c r="H41457" s="44"/>
    </row>
    <row r="41458" spans="1:8" x14ac:dyDescent="0.25">
      <c r="A41458">
        <v>127698</v>
      </c>
      <c r="B41458" s="1">
        <v>44347.806417475731</v>
      </c>
      <c r="C41458">
        <v>281235</v>
      </c>
      <c r="D41458">
        <v>158978</v>
      </c>
      <c r="E41458" s="16" t="e">
        <f>VLOOKUP(C41458,Подписчики!#REF!,3,0)</f>
        <v>#REF!</v>
      </c>
      <c r="F41458" s="3">
        <f t="shared" si="1294"/>
        <v>5</v>
      </c>
      <c r="G41458" s="44">
        <f t="shared" si="1295"/>
        <v>2</v>
      </c>
      <c r="H41458" s="44"/>
    </row>
    <row r="41459" spans="1:8" x14ac:dyDescent="0.25">
      <c r="A41459">
        <v>127700</v>
      </c>
      <c r="B41459" s="1">
        <v>44347.806822006467</v>
      </c>
      <c r="C41459">
        <v>183553</v>
      </c>
      <c r="D41459">
        <v>8357</v>
      </c>
      <c r="E41459" s="16" t="e">
        <f>VLOOKUP(C41459,Подписчики!#REF!,3,0)</f>
        <v>#REF!</v>
      </c>
      <c r="F41459" s="3">
        <f t="shared" si="1294"/>
        <v>5</v>
      </c>
      <c r="G41459" s="44">
        <f t="shared" si="1295"/>
        <v>2</v>
      </c>
      <c r="H41459" s="44"/>
    </row>
    <row r="41460" spans="1:8" x14ac:dyDescent="0.25">
      <c r="A41460">
        <v>127701</v>
      </c>
      <c r="B41460" s="1">
        <v>44347.808035598711</v>
      </c>
      <c r="C41460">
        <v>103594</v>
      </c>
      <c r="D41460">
        <v>322273</v>
      </c>
      <c r="E41460" s="16" t="e">
        <f>VLOOKUP(C41460,Подписчики!#REF!,3,0)</f>
        <v>#REF!</v>
      </c>
      <c r="F41460" s="3">
        <f t="shared" si="1294"/>
        <v>5</v>
      </c>
      <c r="G41460" s="44">
        <f t="shared" si="1295"/>
        <v>2</v>
      </c>
      <c r="H41460" s="44"/>
    </row>
    <row r="41461" spans="1:8" x14ac:dyDescent="0.25">
      <c r="A41461">
        <v>127706</v>
      </c>
      <c r="B41461" s="1">
        <v>44347.809653721684</v>
      </c>
      <c r="C41461">
        <v>114017</v>
      </c>
      <c r="D41461">
        <v>351192</v>
      </c>
      <c r="E41461" s="16" t="e">
        <f>VLOOKUP(C41461,Подписчики!#REF!,3,0)</f>
        <v>#REF!</v>
      </c>
      <c r="F41461" s="3">
        <f t="shared" si="1294"/>
        <v>5</v>
      </c>
      <c r="G41461" s="44">
        <f t="shared" si="1295"/>
        <v>2</v>
      </c>
      <c r="H41461" s="44"/>
    </row>
    <row r="41462" spans="1:8" x14ac:dyDescent="0.25">
      <c r="A41462">
        <v>127707</v>
      </c>
      <c r="B41462" s="1">
        <v>44347.81</v>
      </c>
      <c r="C41462">
        <v>241822</v>
      </c>
      <c r="D41462">
        <v>130005</v>
      </c>
      <c r="E41462" s="16" t="e">
        <f>VLOOKUP(C41462,Подписчики!#REF!,3,0)</f>
        <v>#REF!</v>
      </c>
      <c r="F41462" s="3">
        <f t="shared" si="1294"/>
        <v>5</v>
      </c>
      <c r="G41462" s="44">
        <f t="shared" si="1295"/>
        <v>2</v>
      </c>
      <c r="H41462" s="44"/>
    </row>
    <row r="41463" spans="1:8" x14ac:dyDescent="0.25">
      <c r="A41463">
        <v>127709</v>
      </c>
      <c r="B41463" s="1">
        <v>44347.810058252428</v>
      </c>
      <c r="C41463">
        <v>165388</v>
      </c>
      <c r="D41463">
        <v>68095</v>
      </c>
      <c r="E41463" s="16" t="e">
        <f>VLOOKUP(C41463,Подписчики!#REF!,3,0)</f>
        <v>#REF!</v>
      </c>
      <c r="F41463" s="3">
        <f t="shared" si="1294"/>
        <v>5</v>
      </c>
      <c r="G41463" s="44">
        <f t="shared" si="1295"/>
        <v>2</v>
      </c>
      <c r="H41463" s="44"/>
    </row>
    <row r="41464" spans="1:8" x14ac:dyDescent="0.25">
      <c r="A41464">
        <v>127710</v>
      </c>
      <c r="B41464" s="1">
        <v>44347.810333333335</v>
      </c>
      <c r="C41464">
        <v>320750</v>
      </c>
      <c r="D41464">
        <v>227775</v>
      </c>
      <c r="E41464" s="16" t="e">
        <f>VLOOKUP(C41464,Подписчики!#REF!,3,0)</f>
        <v>#REF!</v>
      </c>
      <c r="F41464" s="3">
        <f t="shared" si="1294"/>
        <v>5</v>
      </c>
      <c r="G41464" s="44">
        <f t="shared" si="1295"/>
        <v>2</v>
      </c>
      <c r="H41464" s="44"/>
    </row>
    <row r="41465" spans="1:8" x14ac:dyDescent="0.25">
      <c r="A41465">
        <v>127712</v>
      </c>
      <c r="B41465" s="1">
        <v>44347.810462783171</v>
      </c>
      <c r="C41465">
        <v>257986</v>
      </c>
      <c r="D41465">
        <v>168838</v>
      </c>
      <c r="E41465" s="16" t="e">
        <f>VLOOKUP(C41465,Подписчики!#REF!,3,0)</f>
        <v>#REF!</v>
      </c>
      <c r="F41465" s="3">
        <f t="shared" si="1294"/>
        <v>5</v>
      </c>
      <c r="G41465" s="44">
        <f t="shared" si="1295"/>
        <v>2</v>
      </c>
      <c r="H41465" s="44"/>
    </row>
    <row r="41466" spans="1:8" x14ac:dyDescent="0.25">
      <c r="A41466">
        <v>127715</v>
      </c>
      <c r="B41466" s="1">
        <v>44347.812485436894</v>
      </c>
      <c r="C41466">
        <v>32369</v>
      </c>
      <c r="D41466">
        <v>207809</v>
      </c>
      <c r="E41466" s="16" t="e">
        <f>VLOOKUP(C41466,Подписчики!#REF!,3,0)</f>
        <v>#REF!</v>
      </c>
      <c r="F41466" s="3">
        <f t="shared" si="1294"/>
        <v>5</v>
      </c>
      <c r="G41466" s="44">
        <f t="shared" si="1295"/>
        <v>2</v>
      </c>
      <c r="H41466" s="44"/>
    </row>
    <row r="41467" spans="1:8" x14ac:dyDescent="0.25">
      <c r="A41467">
        <v>127720</v>
      </c>
      <c r="B41467" s="1">
        <v>44347.812485436894</v>
      </c>
      <c r="C41467">
        <v>301416</v>
      </c>
      <c r="D41467">
        <v>411922</v>
      </c>
      <c r="E41467" s="16" t="e">
        <f>VLOOKUP(C41467,Подписчики!#REF!,3,0)</f>
        <v>#REF!</v>
      </c>
      <c r="F41467" s="3">
        <f t="shared" si="1294"/>
        <v>5</v>
      </c>
      <c r="G41467" s="44">
        <f t="shared" si="1295"/>
        <v>2</v>
      </c>
      <c r="H41467" s="44"/>
    </row>
    <row r="41468" spans="1:8" x14ac:dyDescent="0.25">
      <c r="A41468">
        <v>127721</v>
      </c>
      <c r="B41468" s="1">
        <v>44347.813294498381</v>
      </c>
      <c r="C41468">
        <v>5399</v>
      </c>
      <c r="D41468">
        <v>471403</v>
      </c>
      <c r="E41468" s="16" t="e">
        <f>VLOOKUP(C41468,Подписчики!#REF!,3,0)</f>
        <v>#REF!</v>
      </c>
      <c r="F41468" s="3">
        <f t="shared" si="1294"/>
        <v>5</v>
      </c>
      <c r="G41468" s="44">
        <f t="shared" si="1295"/>
        <v>2</v>
      </c>
      <c r="H41468" s="44"/>
    </row>
    <row r="41469" spans="1:8" x14ac:dyDescent="0.25">
      <c r="A41469">
        <v>127722</v>
      </c>
      <c r="B41469" s="1">
        <v>44347.88570550162</v>
      </c>
      <c r="C41469">
        <v>311175</v>
      </c>
      <c r="D41469">
        <v>234810</v>
      </c>
      <c r="E41469" s="16" t="e">
        <f>VLOOKUP(C41469,Подписчики!#REF!,3,0)</f>
        <v>#REF!</v>
      </c>
      <c r="F41469" s="3">
        <f t="shared" si="1294"/>
        <v>5</v>
      </c>
      <c r="G41469" s="44">
        <f t="shared" si="1295"/>
        <v>2</v>
      </c>
      <c r="H41469" s="44"/>
    </row>
    <row r="41470" spans="1:8" x14ac:dyDescent="0.25">
      <c r="A41470">
        <v>127727</v>
      </c>
      <c r="B41470" s="1">
        <v>44347.886514563106</v>
      </c>
      <c r="C41470">
        <v>47715</v>
      </c>
      <c r="D41470">
        <v>104958</v>
      </c>
      <c r="E41470" s="16" t="e">
        <f>VLOOKUP(C41470,Подписчики!#REF!,3,0)</f>
        <v>#REF!</v>
      </c>
      <c r="F41470" s="3">
        <f t="shared" si="1294"/>
        <v>5</v>
      </c>
      <c r="G41470" s="44">
        <f t="shared" si="1295"/>
        <v>2</v>
      </c>
      <c r="H41470" s="44"/>
    </row>
    <row r="41471" spans="1:8" x14ac:dyDescent="0.25">
      <c r="A41471">
        <v>127731</v>
      </c>
      <c r="B41471" s="1">
        <v>44347.8873236246</v>
      </c>
      <c r="C41471">
        <v>171368</v>
      </c>
      <c r="D41471">
        <v>439981</v>
      </c>
      <c r="E41471" s="16" t="e">
        <f>VLOOKUP(C41471,Подписчики!#REF!,3,0)</f>
        <v>#REF!</v>
      </c>
      <c r="F41471" s="3">
        <f t="shared" si="1294"/>
        <v>5</v>
      </c>
      <c r="G41471" s="44">
        <f t="shared" si="1295"/>
        <v>2</v>
      </c>
      <c r="H41471" s="44"/>
    </row>
    <row r="41472" spans="1:8" x14ac:dyDescent="0.25">
      <c r="A41472">
        <v>127735</v>
      </c>
      <c r="B41472" s="1">
        <v>44347.8873236246</v>
      </c>
      <c r="C41472">
        <v>223984</v>
      </c>
      <c r="D41472">
        <v>118549</v>
      </c>
      <c r="E41472" s="16" t="e">
        <f>VLOOKUP(C41472,Подписчики!#REF!,3,0)</f>
        <v>#REF!</v>
      </c>
      <c r="F41472" s="3">
        <f t="shared" si="1294"/>
        <v>5</v>
      </c>
      <c r="G41472" s="44">
        <f t="shared" si="1295"/>
        <v>2</v>
      </c>
      <c r="H41472" s="44"/>
    </row>
    <row r="41473" spans="1:8" x14ac:dyDescent="0.25">
      <c r="A41473">
        <v>127739</v>
      </c>
      <c r="B41473" s="1">
        <v>44347.887728155336</v>
      </c>
      <c r="C41473">
        <v>108640</v>
      </c>
      <c r="D41473">
        <v>160718</v>
      </c>
      <c r="E41473" s="16" t="e">
        <f>VLOOKUP(C41473,Подписчики!#REF!,3,0)</f>
        <v>#REF!</v>
      </c>
      <c r="F41473" s="3">
        <f t="shared" si="1294"/>
        <v>5</v>
      </c>
      <c r="G41473" s="44">
        <f t="shared" si="1295"/>
        <v>2</v>
      </c>
      <c r="H41473" s="44"/>
    </row>
    <row r="41474" spans="1:8" x14ac:dyDescent="0.25">
      <c r="A41474">
        <v>127743</v>
      </c>
      <c r="B41474" s="1">
        <v>44347.887728155336</v>
      </c>
      <c r="C41474">
        <v>165559</v>
      </c>
      <c r="D41474">
        <v>60239</v>
      </c>
      <c r="E41474" s="16" t="e">
        <f>VLOOKUP(C41474,Подписчики!#REF!,3,0)</f>
        <v>#REF!</v>
      </c>
      <c r="F41474" s="3">
        <f t="shared" si="1294"/>
        <v>5</v>
      </c>
      <c r="G41474" s="44">
        <f t="shared" si="1295"/>
        <v>2</v>
      </c>
      <c r="H41474" s="44"/>
    </row>
    <row r="41475" spans="1:8" x14ac:dyDescent="0.25">
      <c r="A41475">
        <v>127747</v>
      </c>
      <c r="B41475" s="1">
        <v>44347.888132686086</v>
      </c>
      <c r="C41475">
        <v>220493</v>
      </c>
      <c r="D41475">
        <v>472712</v>
      </c>
      <c r="E41475" s="16" t="e">
        <f>VLOOKUP(C41475,Подписчики!#REF!,3,0)</f>
        <v>#REF!</v>
      </c>
      <c r="F41475" s="3">
        <f t="shared" ref="F41475:F41538" si="1296">MONTH(B41475)</f>
        <v>5</v>
      </c>
      <c r="G41475" s="44">
        <f t="shared" ref="G41475:G41538" si="1297">WEEKDAY(B41475,1)</f>
        <v>2</v>
      </c>
      <c r="H41475" s="44"/>
    </row>
    <row r="41476" spans="1:8" x14ac:dyDescent="0.25">
      <c r="A41476">
        <v>127750</v>
      </c>
      <c r="B41476" s="1">
        <v>44347.88853721683</v>
      </c>
      <c r="C41476">
        <v>97125</v>
      </c>
      <c r="D41476">
        <v>351192</v>
      </c>
      <c r="E41476" s="16" t="e">
        <f>VLOOKUP(C41476,Подписчики!#REF!,3,0)</f>
        <v>#REF!</v>
      </c>
      <c r="F41476" s="3">
        <f t="shared" si="1296"/>
        <v>5</v>
      </c>
      <c r="G41476" s="44">
        <f t="shared" si="1297"/>
        <v>2</v>
      </c>
      <c r="H41476" s="44"/>
    </row>
    <row r="41477" spans="1:8" x14ac:dyDescent="0.25">
      <c r="A41477">
        <v>127752</v>
      </c>
      <c r="B41477" s="1">
        <v>44347.888666666666</v>
      </c>
      <c r="C41477">
        <v>135161</v>
      </c>
      <c r="D41477">
        <v>317329</v>
      </c>
      <c r="E41477" s="16" t="e">
        <f>VLOOKUP(C41477,Подписчики!#REF!,3,0)</f>
        <v>#REF!</v>
      </c>
      <c r="F41477" s="3">
        <f t="shared" si="1296"/>
        <v>5</v>
      </c>
      <c r="G41477" s="44">
        <f t="shared" si="1297"/>
        <v>2</v>
      </c>
      <c r="H41477" s="44"/>
    </row>
    <row r="41478" spans="1:8" x14ac:dyDescent="0.25">
      <c r="A41478">
        <v>127755</v>
      </c>
      <c r="B41478" s="1">
        <v>44347.888666666666</v>
      </c>
      <c r="C41478">
        <v>157097</v>
      </c>
      <c r="D41478">
        <v>62570</v>
      </c>
      <c r="E41478" s="16" t="e">
        <f>VLOOKUP(C41478,Подписчики!#REF!,3,0)</f>
        <v>#REF!</v>
      </c>
      <c r="F41478" s="3">
        <f t="shared" si="1296"/>
        <v>5</v>
      </c>
      <c r="G41478" s="44">
        <f t="shared" si="1297"/>
        <v>2</v>
      </c>
      <c r="H41478" s="44"/>
    </row>
    <row r="41479" spans="1:8" x14ac:dyDescent="0.25">
      <c r="A41479">
        <v>127757</v>
      </c>
      <c r="B41479" s="1">
        <v>44347.888941747573</v>
      </c>
      <c r="C41479">
        <v>257107</v>
      </c>
      <c r="D41479">
        <v>343491</v>
      </c>
      <c r="E41479" s="16" t="e">
        <f>VLOOKUP(C41479,Подписчики!#REF!,3,0)</f>
        <v>#REF!</v>
      </c>
      <c r="F41479" s="3">
        <f t="shared" si="1296"/>
        <v>5</v>
      </c>
      <c r="G41479" s="44">
        <f t="shared" si="1297"/>
        <v>2</v>
      </c>
      <c r="H41479" s="44"/>
    </row>
    <row r="41480" spans="1:8" x14ac:dyDescent="0.25">
      <c r="A41480">
        <v>127758</v>
      </c>
      <c r="B41480" s="1">
        <v>44347.889750809067</v>
      </c>
      <c r="C41480">
        <v>57241</v>
      </c>
      <c r="D41480">
        <v>264901</v>
      </c>
      <c r="E41480" s="16" t="e">
        <f>VLOOKUP(C41480,Подписчики!#REF!,3,0)</f>
        <v>#REF!</v>
      </c>
      <c r="F41480" s="3">
        <f t="shared" si="1296"/>
        <v>5</v>
      </c>
      <c r="G41480" s="44">
        <f t="shared" si="1297"/>
        <v>2</v>
      </c>
      <c r="H41480" s="44"/>
    </row>
    <row r="41481" spans="1:8" x14ac:dyDescent="0.25">
      <c r="A41481">
        <v>127759</v>
      </c>
      <c r="B41481" s="1">
        <v>44347.890559870553</v>
      </c>
      <c r="C41481">
        <v>104056</v>
      </c>
      <c r="D41481">
        <v>325852</v>
      </c>
      <c r="E41481" s="16" t="e">
        <f>VLOOKUP(C41481,Подписчики!#REF!,3,0)</f>
        <v>#REF!</v>
      </c>
      <c r="F41481" s="3">
        <f t="shared" si="1296"/>
        <v>5</v>
      </c>
      <c r="G41481" s="44">
        <f t="shared" si="1297"/>
        <v>2</v>
      </c>
      <c r="H41481" s="44"/>
    </row>
    <row r="41482" spans="1:8" x14ac:dyDescent="0.25">
      <c r="A41482">
        <v>127762</v>
      </c>
      <c r="B41482" s="1">
        <v>44347.890559870553</v>
      </c>
      <c r="C41482">
        <v>213396</v>
      </c>
      <c r="D41482">
        <v>411922</v>
      </c>
      <c r="E41482" s="16" t="e">
        <f>VLOOKUP(C41482,Подписчики!#REF!,3,0)</f>
        <v>#REF!</v>
      </c>
      <c r="F41482" s="3">
        <f t="shared" si="1296"/>
        <v>5</v>
      </c>
      <c r="G41482" s="44">
        <f t="shared" si="1297"/>
        <v>2</v>
      </c>
      <c r="H41482" s="44"/>
    </row>
    <row r="41483" spans="1:8" x14ac:dyDescent="0.25">
      <c r="A41483">
        <v>127764</v>
      </c>
      <c r="B41483" s="1">
        <v>44347.890559870553</v>
      </c>
      <c r="C41483">
        <v>322510</v>
      </c>
      <c r="D41483">
        <v>138540</v>
      </c>
      <c r="E41483" s="16" t="e">
        <f>VLOOKUP(C41483,Подписчики!#REF!,3,0)</f>
        <v>#REF!</v>
      </c>
      <c r="F41483" s="3">
        <f t="shared" si="1296"/>
        <v>5</v>
      </c>
      <c r="G41483" s="44">
        <f t="shared" si="1297"/>
        <v>2</v>
      </c>
      <c r="H41483" s="44"/>
    </row>
    <row r="41484" spans="1:8" x14ac:dyDescent="0.25">
      <c r="A41484">
        <v>127768</v>
      </c>
      <c r="B41484" s="1">
        <v>44347.89136893204</v>
      </c>
      <c r="C41484">
        <v>55052</v>
      </c>
      <c r="D41484">
        <v>473323</v>
      </c>
      <c r="E41484" s="16" t="e">
        <f>VLOOKUP(C41484,Подписчики!#REF!,3,0)</f>
        <v>#REF!</v>
      </c>
      <c r="F41484" s="3">
        <f t="shared" si="1296"/>
        <v>5</v>
      </c>
      <c r="G41484" s="44">
        <f t="shared" si="1297"/>
        <v>2</v>
      </c>
      <c r="H41484" s="44"/>
    </row>
    <row r="41485" spans="1:8" x14ac:dyDescent="0.25">
      <c r="A41485">
        <v>127771</v>
      </c>
      <c r="B41485" s="1">
        <v>44347.891773462783</v>
      </c>
      <c r="C41485">
        <v>15650</v>
      </c>
      <c r="D41485">
        <v>394819</v>
      </c>
      <c r="E41485" s="16" t="e">
        <f>VLOOKUP(C41485,Подписчики!#REF!,3,0)</f>
        <v>#REF!</v>
      </c>
      <c r="F41485" s="3">
        <f t="shared" si="1296"/>
        <v>5</v>
      </c>
      <c r="G41485" s="44">
        <f t="shared" si="1297"/>
        <v>2</v>
      </c>
      <c r="H41485" s="44"/>
    </row>
    <row r="41486" spans="1:8" x14ac:dyDescent="0.25">
      <c r="A41486">
        <v>127773</v>
      </c>
      <c r="B41486" s="1">
        <v>44347.891773462783</v>
      </c>
      <c r="C41486">
        <v>65710</v>
      </c>
      <c r="D41486">
        <v>313585</v>
      </c>
      <c r="E41486" s="16" t="e">
        <f>VLOOKUP(C41486,Подписчики!#REF!,3,0)</f>
        <v>#REF!</v>
      </c>
      <c r="F41486" s="3">
        <f t="shared" si="1296"/>
        <v>5</v>
      </c>
      <c r="G41486" s="44">
        <f t="shared" si="1297"/>
        <v>2</v>
      </c>
      <c r="H41486" s="44"/>
    </row>
    <row r="41487" spans="1:8" x14ac:dyDescent="0.25">
      <c r="A41487">
        <v>127777</v>
      </c>
      <c r="B41487" s="1">
        <v>44347.892177993534</v>
      </c>
      <c r="C41487">
        <v>256312</v>
      </c>
      <c r="D41487">
        <v>230507</v>
      </c>
      <c r="E41487" s="16" t="e">
        <f>VLOOKUP(C41487,Подписчики!#REF!,3,0)</f>
        <v>#REF!</v>
      </c>
      <c r="F41487" s="3">
        <f t="shared" si="1296"/>
        <v>5</v>
      </c>
      <c r="G41487" s="44">
        <f t="shared" si="1297"/>
        <v>2</v>
      </c>
      <c r="H41487" s="44"/>
    </row>
    <row r="41488" spans="1:8" x14ac:dyDescent="0.25">
      <c r="A41488">
        <v>127782</v>
      </c>
      <c r="B41488" s="1">
        <v>44347.89258252427</v>
      </c>
      <c r="C41488">
        <v>101677</v>
      </c>
      <c r="D41488">
        <v>263550</v>
      </c>
      <c r="E41488" s="16" t="e">
        <f>VLOOKUP(C41488,Подписчики!#REF!,3,0)</f>
        <v>#REF!</v>
      </c>
      <c r="F41488" s="3">
        <f t="shared" si="1296"/>
        <v>5</v>
      </c>
      <c r="G41488" s="44">
        <f t="shared" si="1297"/>
        <v>2</v>
      </c>
      <c r="H41488" s="44"/>
    </row>
    <row r="41489" spans="1:8" x14ac:dyDescent="0.25">
      <c r="A41489">
        <v>127784</v>
      </c>
      <c r="B41489" s="1">
        <v>44347.893391585756</v>
      </c>
      <c r="C41489">
        <v>278295</v>
      </c>
      <c r="D41489">
        <v>202865</v>
      </c>
      <c r="E41489" s="16" t="e">
        <f>VLOOKUP(C41489,Подписчики!#REF!,3,0)</f>
        <v>#REF!</v>
      </c>
      <c r="F41489" s="3">
        <f t="shared" si="1296"/>
        <v>5</v>
      </c>
      <c r="G41489" s="44">
        <f t="shared" si="1297"/>
        <v>2</v>
      </c>
      <c r="H41489" s="44"/>
    </row>
    <row r="41490" spans="1:8" x14ac:dyDescent="0.25">
      <c r="A41490">
        <v>127787</v>
      </c>
      <c r="B41490" s="1">
        <v>44347.893796116507</v>
      </c>
      <c r="C41490">
        <v>124407</v>
      </c>
      <c r="D41490">
        <v>260065</v>
      </c>
      <c r="E41490" s="16" t="e">
        <f>VLOOKUP(C41490,Подписчики!#REF!,3,0)</f>
        <v>#REF!</v>
      </c>
      <c r="F41490" s="3">
        <f t="shared" si="1296"/>
        <v>5</v>
      </c>
      <c r="G41490" s="44">
        <f t="shared" si="1297"/>
        <v>2</v>
      </c>
      <c r="H41490" s="44"/>
    </row>
    <row r="41491" spans="1:8" x14ac:dyDescent="0.25">
      <c r="A41491">
        <v>127790</v>
      </c>
      <c r="B41491" s="1">
        <v>44347.895009708736</v>
      </c>
      <c r="C41491">
        <v>317588</v>
      </c>
      <c r="D41491">
        <v>83356</v>
      </c>
      <c r="E41491" s="16" t="e">
        <f>VLOOKUP(C41491,Подписчики!#REF!,3,0)</f>
        <v>#REF!</v>
      </c>
      <c r="F41491" s="3">
        <f t="shared" si="1296"/>
        <v>5</v>
      </c>
      <c r="G41491" s="44">
        <f t="shared" si="1297"/>
        <v>2</v>
      </c>
      <c r="H41491" s="44"/>
    </row>
    <row r="41492" spans="1:8" x14ac:dyDescent="0.25">
      <c r="A41492">
        <v>127795</v>
      </c>
      <c r="B41492" s="1">
        <v>44347.895414239487</v>
      </c>
      <c r="C41492">
        <v>211767</v>
      </c>
      <c r="D41492">
        <v>250247</v>
      </c>
      <c r="E41492" s="16" t="e">
        <f>VLOOKUP(C41492,Подписчики!#REF!,3,0)</f>
        <v>#REF!</v>
      </c>
      <c r="F41492" s="3">
        <f t="shared" si="1296"/>
        <v>5</v>
      </c>
      <c r="G41492" s="44">
        <f t="shared" si="1297"/>
        <v>2</v>
      </c>
      <c r="H41492" s="44"/>
    </row>
    <row r="41493" spans="1:8" x14ac:dyDescent="0.25">
      <c r="A41493">
        <v>127798</v>
      </c>
      <c r="B41493" s="1">
        <v>44347.895414239487</v>
      </c>
      <c r="C41493">
        <v>234228</v>
      </c>
      <c r="D41493">
        <v>166506</v>
      </c>
      <c r="E41493" s="16" t="e">
        <f>VLOOKUP(C41493,Подписчики!#REF!,3,0)</f>
        <v>#REF!</v>
      </c>
      <c r="F41493" s="3">
        <f t="shared" si="1296"/>
        <v>5</v>
      </c>
      <c r="G41493" s="44">
        <f t="shared" si="1297"/>
        <v>2</v>
      </c>
      <c r="H41493" s="44"/>
    </row>
    <row r="41494" spans="1:8" x14ac:dyDescent="0.25">
      <c r="A41494">
        <v>127803</v>
      </c>
      <c r="B41494" s="1">
        <v>44347.896333333338</v>
      </c>
      <c r="C41494">
        <v>232850</v>
      </c>
      <c r="D41494">
        <v>392434</v>
      </c>
      <c r="E41494" s="16" t="e">
        <f>VLOOKUP(C41494,Подписчики!#REF!,3,0)</f>
        <v>#REF!</v>
      </c>
      <c r="F41494" s="3">
        <f t="shared" si="1296"/>
        <v>5</v>
      </c>
      <c r="G41494" s="44">
        <f t="shared" si="1297"/>
        <v>2</v>
      </c>
      <c r="H41494" s="44"/>
    </row>
    <row r="41495" spans="1:8" x14ac:dyDescent="0.25">
      <c r="A41495">
        <v>127805</v>
      </c>
      <c r="B41495" s="1">
        <v>44347.89703236246</v>
      </c>
      <c r="C41495">
        <v>272079</v>
      </c>
      <c r="D41495">
        <v>351192</v>
      </c>
      <c r="E41495" s="16" t="e">
        <f>VLOOKUP(C41495,Подписчики!#REF!,3,0)</f>
        <v>#REF!</v>
      </c>
      <c r="F41495" s="3">
        <f t="shared" si="1296"/>
        <v>5</v>
      </c>
      <c r="G41495" s="44">
        <f t="shared" si="1297"/>
        <v>2</v>
      </c>
      <c r="H41495" s="44"/>
    </row>
    <row r="41496" spans="1:8" x14ac:dyDescent="0.25">
      <c r="A41496">
        <v>127810</v>
      </c>
      <c r="B41496" s="1">
        <v>44347.89865048544</v>
      </c>
      <c r="C41496">
        <v>336823</v>
      </c>
      <c r="D41496">
        <v>470762</v>
      </c>
      <c r="E41496" s="16" t="e">
        <f>VLOOKUP(C41496,Подписчики!#REF!,3,0)</f>
        <v>#REF!</v>
      </c>
      <c r="F41496" s="3">
        <f t="shared" si="1296"/>
        <v>5</v>
      </c>
      <c r="G41496" s="44">
        <f t="shared" si="1297"/>
        <v>2</v>
      </c>
      <c r="H41496" s="44"/>
    </row>
    <row r="41497" spans="1:8" x14ac:dyDescent="0.25">
      <c r="A41497">
        <v>127812</v>
      </c>
      <c r="B41497" s="1">
        <v>44347.89986407767</v>
      </c>
      <c r="C41497">
        <v>276420</v>
      </c>
      <c r="D41497">
        <v>347008</v>
      </c>
      <c r="E41497" s="16" t="e">
        <f>VLOOKUP(C41497,Подписчики!#REF!,3,0)</f>
        <v>#REF!</v>
      </c>
      <c r="F41497" s="3">
        <f t="shared" si="1296"/>
        <v>5</v>
      </c>
      <c r="G41497" s="44">
        <f t="shared" si="1297"/>
        <v>2</v>
      </c>
      <c r="H41497" s="44"/>
    </row>
    <row r="41498" spans="1:8" x14ac:dyDescent="0.25">
      <c r="A41498">
        <v>127815</v>
      </c>
      <c r="B41498" s="1">
        <v>44347.90148220065</v>
      </c>
      <c r="C41498">
        <v>333224</v>
      </c>
      <c r="D41498">
        <v>43842</v>
      </c>
      <c r="E41498" s="16" t="e">
        <f>VLOOKUP(C41498,Подписчики!#REF!,3,0)</f>
        <v>#REF!</v>
      </c>
      <c r="F41498" s="3">
        <f t="shared" si="1296"/>
        <v>5</v>
      </c>
      <c r="G41498" s="44">
        <f t="shared" si="1297"/>
        <v>2</v>
      </c>
      <c r="H41498" s="44"/>
    </row>
    <row r="41499" spans="1:8" x14ac:dyDescent="0.25">
      <c r="A41499">
        <v>127818</v>
      </c>
      <c r="B41499" s="1">
        <v>44347.90269579288</v>
      </c>
      <c r="C41499">
        <v>117463</v>
      </c>
      <c r="D41499">
        <v>148630</v>
      </c>
      <c r="E41499" s="16" t="e">
        <f>VLOOKUP(C41499,Подписчики!#REF!,3,0)</f>
        <v>#REF!</v>
      </c>
      <c r="F41499" s="3">
        <f t="shared" si="1296"/>
        <v>5</v>
      </c>
      <c r="G41499" s="44">
        <f t="shared" si="1297"/>
        <v>2</v>
      </c>
      <c r="H41499" s="44"/>
    </row>
    <row r="41500" spans="1:8" x14ac:dyDescent="0.25">
      <c r="A41500">
        <v>127819</v>
      </c>
      <c r="B41500" s="1">
        <v>44347.903504854374</v>
      </c>
      <c r="C41500">
        <v>317826</v>
      </c>
      <c r="D41500">
        <v>161398</v>
      </c>
      <c r="E41500" s="16" t="e">
        <f>VLOOKUP(C41500,Подписчики!#REF!,3,0)</f>
        <v>#REF!</v>
      </c>
      <c r="F41500" s="3">
        <f t="shared" si="1296"/>
        <v>5</v>
      </c>
      <c r="G41500" s="44">
        <f t="shared" si="1297"/>
        <v>2</v>
      </c>
      <c r="H41500" s="44"/>
    </row>
    <row r="41501" spans="1:8" x14ac:dyDescent="0.25">
      <c r="A41501">
        <v>127823</v>
      </c>
      <c r="B41501" s="1">
        <v>44347.905122977347</v>
      </c>
      <c r="C41501">
        <v>48392</v>
      </c>
      <c r="D41501">
        <v>118549</v>
      </c>
      <c r="E41501" s="16" t="e">
        <f>VLOOKUP(C41501,Подписчики!#REF!,3,0)</f>
        <v>#REF!</v>
      </c>
      <c r="F41501" s="3">
        <f t="shared" si="1296"/>
        <v>5</v>
      </c>
      <c r="G41501" s="44">
        <f t="shared" si="1297"/>
        <v>2</v>
      </c>
      <c r="H41501" s="44"/>
    </row>
    <row r="41502" spans="1:8" x14ac:dyDescent="0.25">
      <c r="A41502">
        <v>127828</v>
      </c>
      <c r="B41502" s="1">
        <v>44347.905932038833</v>
      </c>
      <c r="C41502">
        <v>202306</v>
      </c>
      <c r="D41502">
        <v>19714</v>
      </c>
      <c r="E41502" s="16" t="e">
        <f>VLOOKUP(C41502,Подписчики!#REF!,3,0)</f>
        <v>#REF!</v>
      </c>
      <c r="F41502" s="3">
        <f t="shared" si="1296"/>
        <v>5</v>
      </c>
      <c r="G41502" s="44">
        <f t="shared" si="1297"/>
        <v>2</v>
      </c>
      <c r="H41502" s="44"/>
    </row>
    <row r="41503" spans="1:8" x14ac:dyDescent="0.25">
      <c r="A41503">
        <v>127833</v>
      </c>
      <c r="B41503" s="1">
        <v>44347.906333333332</v>
      </c>
      <c r="C41503">
        <v>119898</v>
      </c>
      <c r="D41503">
        <v>21760</v>
      </c>
      <c r="E41503" s="16" t="e">
        <f>VLOOKUP(C41503,Подписчики!#REF!,3,0)</f>
        <v>#REF!</v>
      </c>
      <c r="F41503" s="3">
        <f t="shared" si="1296"/>
        <v>5</v>
      </c>
      <c r="G41503" s="44">
        <f t="shared" si="1297"/>
        <v>2</v>
      </c>
      <c r="H41503" s="44"/>
    </row>
    <row r="41504" spans="1:8" x14ac:dyDescent="0.25">
      <c r="A41504">
        <v>127837</v>
      </c>
      <c r="B41504" s="1">
        <v>44347.906336569577</v>
      </c>
      <c r="C41504">
        <v>88939</v>
      </c>
      <c r="D41504">
        <v>250679</v>
      </c>
      <c r="E41504" s="16" t="e">
        <f>VLOOKUP(C41504,Подписчики!#REF!,3,0)</f>
        <v>#REF!</v>
      </c>
      <c r="F41504" s="3">
        <f t="shared" si="1296"/>
        <v>5</v>
      </c>
      <c r="G41504" s="44">
        <f t="shared" si="1297"/>
        <v>2</v>
      </c>
      <c r="H41504" s="44"/>
    </row>
    <row r="41505" spans="1:8" x14ac:dyDescent="0.25">
      <c r="A41505">
        <v>127841</v>
      </c>
      <c r="B41505" s="1">
        <v>44347.906336569577</v>
      </c>
      <c r="C41505">
        <v>164888</v>
      </c>
      <c r="D41505">
        <v>347008</v>
      </c>
      <c r="E41505" s="16" t="e">
        <f>VLOOKUP(C41505,Подписчики!#REF!,3,0)</f>
        <v>#REF!</v>
      </c>
      <c r="F41505" s="3">
        <f t="shared" si="1296"/>
        <v>5</v>
      </c>
      <c r="G41505" s="44">
        <f t="shared" si="1297"/>
        <v>2</v>
      </c>
      <c r="H41505" s="44"/>
    </row>
    <row r="41506" spans="1:8" x14ac:dyDescent="0.25">
      <c r="A41506">
        <v>127846</v>
      </c>
      <c r="B41506" s="1">
        <v>44347.907145631063</v>
      </c>
      <c r="C41506">
        <v>170039</v>
      </c>
      <c r="D41506">
        <v>104958</v>
      </c>
      <c r="E41506" s="16" t="e">
        <f>VLOOKUP(C41506,Подписчики!#REF!,3,0)</f>
        <v>#REF!</v>
      </c>
      <c r="F41506" s="3">
        <f t="shared" si="1296"/>
        <v>5</v>
      </c>
      <c r="G41506" s="44">
        <f t="shared" si="1297"/>
        <v>2</v>
      </c>
      <c r="H41506" s="44"/>
    </row>
    <row r="41507" spans="1:8" x14ac:dyDescent="0.25">
      <c r="A41507">
        <v>127850</v>
      </c>
      <c r="B41507" s="1">
        <v>44347.907954692557</v>
      </c>
      <c r="C41507">
        <v>70293</v>
      </c>
      <c r="D41507">
        <v>336965</v>
      </c>
      <c r="E41507" s="16" t="e">
        <f>VLOOKUP(C41507,Подписчики!#REF!,3,0)</f>
        <v>#REF!</v>
      </c>
      <c r="F41507" s="3">
        <f t="shared" si="1296"/>
        <v>5</v>
      </c>
      <c r="G41507" s="44">
        <f t="shared" si="1297"/>
        <v>2</v>
      </c>
      <c r="H41507" s="44"/>
    </row>
    <row r="41508" spans="1:8" x14ac:dyDescent="0.25">
      <c r="A41508">
        <v>127853</v>
      </c>
      <c r="B41508" s="1">
        <v>44347.908333333333</v>
      </c>
      <c r="C41508">
        <v>18737</v>
      </c>
      <c r="D41508">
        <v>21760</v>
      </c>
      <c r="E41508" s="16" t="e">
        <f>VLOOKUP(C41508,Подписчики!#REF!,3,0)</f>
        <v>#REF!</v>
      </c>
      <c r="F41508" s="3">
        <f t="shared" si="1296"/>
        <v>5</v>
      </c>
      <c r="G41508" s="44">
        <f t="shared" si="1297"/>
        <v>2</v>
      </c>
      <c r="H41508" s="44"/>
    </row>
    <row r="41509" spans="1:8" x14ac:dyDescent="0.25">
      <c r="A41509">
        <v>127858</v>
      </c>
      <c r="B41509" s="1">
        <v>44347.908763754043</v>
      </c>
      <c r="C41509">
        <v>41510</v>
      </c>
      <c r="D41509">
        <v>242428</v>
      </c>
      <c r="E41509" s="16" t="e">
        <f>VLOOKUP(C41509,Подписчики!#REF!,3,0)</f>
        <v>#REF!</v>
      </c>
      <c r="F41509" s="3">
        <f t="shared" si="1296"/>
        <v>5</v>
      </c>
      <c r="G41509" s="44">
        <f t="shared" si="1297"/>
        <v>2</v>
      </c>
      <c r="H41509" s="44"/>
    </row>
    <row r="41510" spans="1:8" x14ac:dyDescent="0.25">
      <c r="A41510">
        <v>127861</v>
      </c>
      <c r="B41510" s="1">
        <v>44347.90997734628</v>
      </c>
      <c r="C41510">
        <v>271514</v>
      </c>
      <c r="D41510">
        <v>347008</v>
      </c>
      <c r="E41510" s="16" t="e">
        <f>VLOOKUP(C41510,Подписчики!#REF!,3,0)</f>
        <v>#REF!</v>
      </c>
      <c r="F41510" s="3">
        <f t="shared" si="1296"/>
        <v>5</v>
      </c>
      <c r="G41510" s="44">
        <f t="shared" si="1297"/>
        <v>2</v>
      </c>
      <c r="H41510" s="44"/>
    </row>
    <row r="41511" spans="1:8" x14ac:dyDescent="0.25">
      <c r="A41511">
        <v>127862</v>
      </c>
      <c r="B41511" s="1">
        <v>44347.90997734628</v>
      </c>
      <c r="C41511">
        <v>297307</v>
      </c>
      <c r="D41511">
        <v>357547</v>
      </c>
      <c r="E41511" s="16" t="e">
        <f>VLOOKUP(C41511,Подписчики!#REF!,3,0)</f>
        <v>#REF!</v>
      </c>
      <c r="F41511" s="3">
        <f t="shared" si="1296"/>
        <v>5</v>
      </c>
      <c r="G41511" s="44">
        <f t="shared" si="1297"/>
        <v>2</v>
      </c>
      <c r="H41511" s="44"/>
    </row>
    <row r="41512" spans="1:8" x14ac:dyDescent="0.25">
      <c r="A41512">
        <v>127866</v>
      </c>
      <c r="B41512" s="1">
        <v>44347.911999999997</v>
      </c>
      <c r="C41512">
        <v>47803</v>
      </c>
      <c r="D41512">
        <v>256201</v>
      </c>
      <c r="E41512" s="16" t="e">
        <f>VLOOKUP(C41512,Подписчики!#REF!,3,0)</f>
        <v>#REF!</v>
      </c>
      <c r="F41512" s="3">
        <f t="shared" si="1296"/>
        <v>5</v>
      </c>
      <c r="G41512" s="44">
        <f t="shared" si="1297"/>
        <v>2</v>
      </c>
      <c r="H41512" s="44"/>
    </row>
    <row r="41513" spans="1:8" x14ac:dyDescent="0.25">
      <c r="A41513">
        <v>127871</v>
      </c>
      <c r="B41513" s="1">
        <v>44347.913213592234</v>
      </c>
      <c r="C41513">
        <v>232208</v>
      </c>
      <c r="D41513">
        <v>411922</v>
      </c>
      <c r="E41513" s="16" t="e">
        <f>VLOOKUP(C41513,Подписчики!#REF!,3,0)</f>
        <v>#REF!</v>
      </c>
      <c r="F41513" s="3">
        <f t="shared" si="1296"/>
        <v>5</v>
      </c>
      <c r="G41513" s="44">
        <f t="shared" si="1297"/>
        <v>2</v>
      </c>
      <c r="H41513" s="44"/>
    </row>
    <row r="41514" spans="1:8" x14ac:dyDescent="0.25">
      <c r="A41514">
        <v>127875</v>
      </c>
      <c r="B41514" s="1">
        <v>44347.913618122977</v>
      </c>
      <c r="C41514">
        <v>130933</v>
      </c>
      <c r="D41514">
        <v>36482</v>
      </c>
      <c r="E41514" s="16" t="e">
        <f>VLOOKUP(C41514,Подписчики!#REF!,3,0)</f>
        <v>#REF!</v>
      </c>
      <c r="F41514" s="3">
        <f t="shared" si="1296"/>
        <v>5</v>
      </c>
      <c r="G41514" s="44">
        <f t="shared" si="1297"/>
        <v>2</v>
      </c>
      <c r="H41514" s="44"/>
    </row>
    <row r="41515" spans="1:8" x14ac:dyDescent="0.25">
      <c r="A41515">
        <v>127880</v>
      </c>
      <c r="B41515" s="1">
        <v>44347.914333333334</v>
      </c>
      <c r="C41515">
        <v>286523</v>
      </c>
      <c r="D41515">
        <v>405278</v>
      </c>
      <c r="E41515" s="16" t="e">
        <f>VLOOKUP(C41515,Подписчики!#REF!,3,0)</f>
        <v>#REF!</v>
      </c>
      <c r="F41515" s="3">
        <f t="shared" si="1296"/>
        <v>5</v>
      </c>
      <c r="G41515" s="44">
        <f t="shared" si="1297"/>
        <v>2</v>
      </c>
      <c r="H41515" s="44"/>
    </row>
    <row r="41516" spans="1:8" x14ac:dyDescent="0.25">
      <c r="A41516">
        <v>127882</v>
      </c>
      <c r="B41516" s="1">
        <v>44347.914831715214</v>
      </c>
      <c r="C41516">
        <v>314261</v>
      </c>
      <c r="D41516">
        <v>411922</v>
      </c>
      <c r="E41516" s="16" t="e">
        <f>VLOOKUP(C41516,Подписчики!#REF!,3,0)</f>
        <v>#REF!</v>
      </c>
      <c r="F41516" s="3">
        <f t="shared" si="1296"/>
        <v>5</v>
      </c>
      <c r="G41516" s="44">
        <f t="shared" si="1297"/>
        <v>2</v>
      </c>
      <c r="H41516" s="44"/>
    </row>
    <row r="41517" spans="1:8" x14ac:dyDescent="0.25">
      <c r="A41517">
        <v>127887</v>
      </c>
      <c r="B41517" s="1">
        <v>44347.916045307444</v>
      </c>
      <c r="C41517">
        <v>326273</v>
      </c>
      <c r="D41517">
        <v>185049</v>
      </c>
      <c r="E41517" s="16" t="e">
        <f>VLOOKUP(C41517,Подписчики!#REF!,3,0)</f>
        <v>#REF!</v>
      </c>
      <c r="F41517" s="3">
        <f t="shared" si="1296"/>
        <v>5</v>
      </c>
      <c r="G41517" s="44">
        <f t="shared" si="1297"/>
        <v>2</v>
      </c>
      <c r="H41517" s="44"/>
    </row>
    <row r="41518" spans="1:8" x14ac:dyDescent="0.25">
      <c r="A41518">
        <v>127890</v>
      </c>
      <c r="B41518" s="1">
        <v>44347.917663430424</v>
      </c>
      <c r="C41518">
        <v>4662</v>
      </c>
      <c r="D41518">
        <v>158978</v>
      </c>
      <c r="E41518" s="16" t="e">
        <f>VLOOKUP(C41518,Подписчики!#REF!,3,0)</f>
        <v>#REF!</v>
      </c>
      <c r="F41518" s="3">
        <f t="shared" si="1296"/>
        <v>5</v>
      </c>
      <c r="G41518" s="44">
        <f t="shared" si="1297"/>
        <v>2</v>
      </c>
      <c r="H41518" s="44"/>
    </row>
    <row r="41519" spans="1:8" x14ac:dyDescent="0.25">
      <c r="A41519">
        <v>127895</v>
      </c>
      <c r="B41519" s="1">
        <v>44347.918067961167</v>
      </c>
      <c r="C41519">
        <v>161436</v>
      </c>
      <c r="D41519">
        <v>51317</v>
      </c>
      <c r="E41519" s="16" t="e">
        <f>VLOOKUP(C41519,Подписчики!#REF!,3,0)</f>
        <v>#REF!</v>
      </c>
      <c r="F41519" s="3">
        <f t="shared" si="1296"/>
        <v>5</v>
      </c>
      <c r="G41519" s="44">
        <f t="shared" si="1297"/>
        <v>2</v>
      </c>
      <c r="H41519" s="44"/>
    </row>
    <row r="41520" spans="1:8" x14ac:dyDescent="0.25">
      <c r="A41520">
        <v>127896</v>
      </c>
      <c r="B41520" s="1">
        <v>44347.919281553397</v>
      </c>
      <c r="C41520">
        <v>31449</v>
      </c>
      <c r="D41520">
        <v>439981</v>
      </c>
      <c r="E41520" s="16" t="e">
        <f>VLOOKUP(C41520,Подписчики!#REF!,3,0)</f>
        <v>#REF!</v>
      </c>
      <c r="F41520" s="3">
        <f t="shared" si="1296"/>
        <v>5</v>
      </c>
      <c r="G41520" s="44">
        <f t="shared" si="1297"/>
        <v>2</v>
      </c>
      <c r="H41520" s="44"/>
    </row>
    <row r="41521" spans="1:8" x14ac:dyDescent="0.25">
      <c r="A41521">
        <v>127900</v>
      </c>
      <c r="B41521" s="1">
        <v>44347.919686084148</v>
      </c>
      <c r="C41521">
        <v>235032</v>
      </c>
      <c r="D41521">
        <v>198326</v>
      </c>
      <c r="E41521" s="16" t="e">
        <f>VLOOKUP(C41521,Подписчики!#REF!,3,0)</f>
        <v>#REF!</v>
      </c>
      <c r="F41521" s="3">
        <f t="shared" si="1296"/>
        <v>5</v>
      </c>
      <c r="G41521" s="44">
        <f t="shared" si="1297"/>
        <v>2</v>
      </c>
      <c r="H41521" s="44"/>
    </row>
    <row r="41522" spans="1:8" x14ac:dyDescent="0.25">
      <c r="A41522">
        <v>127903</v>
      </c>
      <c r="B41522" s="1">
        <v>44347.920090614884</v>
      </c>
      <c r="C41522">
        <v>339814</v>
      </c>
      <c r="D41522">
        <v>249345</v>
      </c>
      <c r="E41522" s="16" t="e">
        <f>VLOOKUP(C41522,Подписчики!#REF!,3,0)</f>
        <v>#REF!</v>
      </c>
      <c r="F41522" s="3">
        <f t="shared" si="1296"/>
        <v>5</v>
      </c>
      <c r="G41522" s="44">
        <f t="shared" si="1297"/>
        <v>2</v>
      </c>
      <c r="H41522" s="44"/>
    </row>
    <row r="41523" spans="1:8" x14ac:dyDescent="0.25">
      <c r="A41523">
        <v>127904</v>
      </c>
      <c r="B41523" s="1">
        <v>44347.920899676377</v>
      </c>
      <c r="C41523">
        <v>193968</v>
      </c>
      <c r="D41523">
        <v>158978</v>
      </c>
      <c r="E41523" s="16" t="e">
        <f>VLOOKUP(C41523,Подписчики!#REF!,3,0)</f>
        <v>#REF!</v>
      </c>
      <c r="F41523" s="3">
        <f t="shared" si="1296"/>
        <v>5</v>
      </c>
      <c r="G41523" s="44">
        <f t="shared" si="1297"/>
        <v>2</v>
      </c>
      <c r="H41523" s="44"/>
    </row>
    <row r="41524" spans="1:8" x14ac:dyDescent="0.25">
      <c r="A41524">
        <v>127907</v>
      </c>
      <c r="B41524" s="1">
        <v>44347.921708737864</v>
      </c>
      <c r="C41524">
        <v>160839</v>
      </c>
      <c r="D41524">
        <v>171702</v>
      </c>
      <c r="E41524" s="16" t="e">
        <f>VLOOKUP(C41524,Подписчики!#REF!,3,0)</f>
        <v>#REF!</v>
      </c>
      <c r="F41524" s="3">
        <f t="shared" si="1296"/>
        <v>5</v>
      </c>
      <c r="G41524" s="44">
        <f t="shared" si="1297"/>
        <v>2</v>
      </c>
      <c r="H41524" s="44"/>
    </row>
    <row r="41525" spans="1:8" x14ac:dyDescent="0.25">
      <c r="A41525">
        <v>127908</v>
      </c>
      <c r="B41525" s="1">
        <v>44347.922517799358</v>
      </c>
      <c r="C41525">
        <v>124118</v>
      </c>
      <c r="D41525">
        <v>472712</v>
      </c>
      <c r="E41525" s="16" t="e">
        <f>VLOOKUP(C41525,Подписчики!#REF!,3,0)</f>
        <v>#REF!</v>
      </c>
      <c r="F41525" s="3">
        <f t="shared" si="1296"/>
        <v>5</v>
      </c>
      <c r="G41525" s="44">
        <f t="shared" si="1297"/>
        <v>2</v>
      </c>
      <c r="H41525" s="44"/>
    </row>
    <row r="41526" spans="1:8" x14ac:dyDescent="0.25">
      <c r="A41526">
        <v>127911</v>
      </c>
      <c r="B41526" s="1">
        <v>44347.922922330101</v>
      </c>
      <c r="C41526">
        <v>50519</v>
      </c>
      <c r="D41526">
        <v>215663</v>
      </c>
      <c r="E41526" s="16" t="e">
        <f>VLOOKUP(C41526,Подписчики!#REF!,3,0)</f>
        <v>#REF!</v>
      </c>
      <c r="F41526" s="3">
        <f t="shared" si="1296"/>
        <v>5</v>
      </c>
      <c r="G41526" s="44">
        <f t="shared" si="1297"/>
        <v>2</v>
      </c>
      <c r="H41526" s="44"/>
    </row>
    <row r="41527" spans="1:8" x14ac:dyDescent="0.25">
      <c r="A41527">
        <v>127916</v>
      </c>
      <c r="B41527" s="1">
        <v>44347.922922330101</v>
      </c>
      <c r="C41527">
        <v>68338</v>
      </c>
      <c r="D41527">
        <v>64601</v>
      </c>
      <c r="E41527" s="16" t="e">
        <f>VLOOKUP(C41527,Подписчики!#REF!,3,0)</f>
        <v>#REF!</v>
      </c>
      <c r="F41527" s="3">
        <f t="shared" si="1296"/>
        <v>5</v>
      </c>
      <c r="G41527" s="44">
        <f t="shared" si="1297"/>
        <v>2</v>
      </c>
      <c r="H41527" s="44"/>
    </row>
    <row r="41528" spans="1:8" x14ac:dyDescent="0.25">
      <c r="A41528">
        <v>127920</v>
      </c>
      <c r="B41528" s="1">
        <v>44347.922922330101</v>
      </c>
      <c r="C41528">
        <v>73474</v>
      </c>
      <c r="D41528">
        <v>258219</v>
      </c>
      <c r="E41528" s="16" t="e">
        <f>VLOOKUP(C41528,Подписчики!#REF!,3,0)</f>
        <v>#REF!</v>
      </c>
      <c r="F41528" s="3">
        <f t="shared" si="1296"/>
        <v>5</v>
      </c>
      <c r="G41528" s="44">
        <f t="shared" si="1297"/>
        <v>2</v>
      </c>
      <c r="H41528" s="44"/>
    </row>
    <row r="41529" spans="1:8" x14ac:dyDescent="0.25">
      <c r="A41529">
        <v>127921</v>
      </c>
      <c r="B41529" s="1">
        <v>44347.924135922331</v>
      </c>
      <c r="C41529">
        <v>335369</v>
      </c>
      <c r="D41529">
        <v>351192</v>
      </c>
      <c r="E41529" s="16" t="e">
        <f>VLOOKUP(C41529,Подписчики!#REF!,3,0)</f>
        <v>#REF!</v>
      </c>
      <c r="F41529" s="3">
        <f t="shared" si="1296"/>
        <v>5</v>
      </c>
      <c r="G41529" s="44">
        <f t="shared" si="1297"/>
        <v>2</v>
      </c>
      <c r="H41529" s="44"/>
    </row>
    <row r="41530" spans="1:8" x14ac:dyDescent="0.25">
      <c r="A41530">
        <v>127925</v>
      </c>
      <c r="B41530" s="1">
        <v>44347.925754045311</v>
      </c>
      <c r="C41530">
        <v>210992</v>
      </c>
      <c r="D41530">
        <v>456134</v>
      </c>
      <c r="E41530" s="16" t="e">
        <f>VLOOKUP(C41530,Подписчики!#REF!,3,0)</f>
        <v>#REF!</v>
      </c>
      <c r="F41530" s="3">
        <f t="shared" si="1296"/>
        <v>5</v>
      </c>
      <c r="G41530" s="44">
        <f t="shared" si="1297"/>
        <v>2</v>
      </c>
      <c r="H41530" s="44"/>
    </row>
    <row r="41531" spans="1:8" x14ac:dyDescent="0.25">
      <c r="A41531">
        <v>127927</v>
      </c>
      <c r="B41531" s="1">
        <v>44347.925754045311</v>
      </c>
      <c r="C41531">
        <v>259507</v>
      </c>
      <c r="D41531">
        <v>118549</v>
      </c>
      <c r="E41531" s="16" t="e">
        <f>VLOOKUP(C41531,Подписчики!#REF!,3,0)</f>
        <v>#REF!</v>
      </c>
      <c r="F41531" s="3">
        <f t="shared" si="1296"/>
        <v>5</v>
      </c>
      <c r="G41531" s="44">
        <f t="shared" si="1297"/>
        <v>2</v>
      </c>
      <c r="H41531" s="44"/>
    </row>
    <row r="41532" spans="1:8" x14ac:dyDescent="0.25">
      <c r="A41532">
        <v>127932</v>
      </c>
      <c r="B41532" s="1">
        <v>44347.925754045311</v>
      </c>
      <c r="C41532">
        <v>312033</v>
      </c>
      <c r="D41532">
        <v>5151</v>
      </c>
      <c r="E41532" s="16" t="e">
        <f>VLOOKUP(C41532,Подписчики!#REF!,3,0)</f>
        <v>#REF!</v>
      </c>
      <c r="F41532" s="3">
        <f t="shared" si="1296"/>
        <v>5</v>
      </c>
      <c r="G41532" s="44">
        <f t="shared" si="1297"/>
        <v>2</v>
      </c>
      <c r="H41532" s="44"/>
    </row>
    <row r="41533" spans="1:8" x14ac:dyDescent="0.25">
      <c r="A41533">
        <v>127937</v>
      </c>
      <c r="B41533" s="1">
        <v>44347.926158576054</v>
      </c>
      <c r="C41533">
        <v>68297</v>
      </c>
      <c r="D41533">
        <v>347008</v>
      </c>
      <c r="E41533" s="16" t="e">
        <f>VLOOKUP(C41533,Подписчики!#REF!,3,0)</f>
        <v>#REF!</v>
      </c>
      <c r="F41533" s="3">
        <f t="shared" si="1296"/>
        <v>5</v>
      </c>
      <c r="G41533" s="44">
        <f t="shared" si="1297"/>
        <v>2</v>
      </c>
      <c r="H41533" s="44"/>
    </row>
    <row r="41534" spans="1:8" x14ac:dyDescent="0.25">
      <c r="A41534">
        <v>127938</v>
      </c>
      <c r="B41534" s="1">
        <v>44347.926158576054</v>
      </c>
      <c r="C41534">
        <v>252691</v>
      </c>
      <c r="D41534">
        <v>405774</v>
      </c>
      <c r="E41534" s="16" t="e">
        <f>VLOOKUP(C41534,Подписчики!#REF!,3,0)</f>
        <v>#REF!</v>
      </c>
      <c r="F41534" s="3">
        <f t="shared" si="1296"/>
        <v>5</v>
      </c>
      <c r="G41534" s="44">
        <f t="shared" si="1297"/>
        <v>2</v>
      </c>
      <c r="H41534" s="44"/>
    </row>
    <row r="41535" spans="1:8" x14ac:dyDescent="0.25">
      <c r="A41535">
        <v>127939</v>
      </c>
      <c r="B41535" s="1">
        <v>44347.926158576054</v>
      </c>
      <c r="C41535">
        <v>331488</v>
      </c>
      <c r="D41535">
        <v>123413</v>
      </c>
      <c r="E41535" s="16" t="e">
        <f>VLOOKUP(C41535,Подписчики!#REF!,3,0)</f>
        <v>#REF!</v>
      </c>
      <c r="F41535" s="3">
        <f t="shared" si="1296"/>
        <v>5</v>
      </c>
      <c r="G41535" s="44">
        <f t="shared" si="1297"/>
        <v>2</v>
      </c>
      <c r="H41535" s="44"/>
    </row>
    <row r="41536" spans="1:8" x14ac:dyDescent="0.25">
      <c r="A41536">
        <v>127943</v>
      </c>
      <c r="B41536" s="1">
        <v>44347.927372168284</v>
      </c>
      <c r="C41536">
        <v>186917</v>
      </c>
      <c r="D41536">
        <v>43842</v>
      </c>
      <c r="E41536" s="16" t="e">
        <f>VLOOKUP(C41536,Подписчики!#REF!,3,0)</f>
        <v>#REF!</v>
      </c>
      <c r="F41536" s="3">
        <f t="shared" si="1296"/>
        <v>5</v>
      </c>
      <c r="G41536" s="44">
        <f t="shared" si="1297"/>
        <v>2</v>
      </c>
      <c r="H41536" s="44"/>
    </row>
    <row r="41537" spans="1:8" x14ac:dyDescent="0.25">
      <c r="A41537">
        <v>127948</v>
      </c>
      <c r="B41537" s="1">
        <v>44347.927372168284</v>
      </c>
      <c r="C41537">
        <v>321774</v>
      </c>
      <c r="D41537">
        <v>105352</v>
      </c>
      <c r="E41537" s="16" t="e">
        <f>VLOOKUP(C41537,Подписчики!#REF!,3,0)</f>
        <v>#REF!</v>
      </c>
      <c r="F41537" s="3">
        <f t="shared" si="1296"/>
        <v>5</v>
      </c>
      <c r="G41537" s="44">
        <f t="shared" si="1297"/>
        <v>2</v>
      </c>
      <c r="H41537" s="44"/>
    </row>
    <row r="41538" spans="1:8" x14ac:dyDescent="0.25">
      <c r="A41538">
        <v>127951</v>
      </c>
      <c r="B41538" s="1">
        <v>44347.927776699034</v>
      </c>
      <c r="C41538">
        <v>21113</v>
      </c>
      <c r="D41538">
        <v>158978</v>
      </c>
      <c r="E41538" s="16" t="e">
        <f>VLOOKUP(C41538,Подписчики!#REF!,3,0)</f>
        <v>#REF!</v>
      </c>
      <c r="F41538" s="3">
        <f t="shared" si="1296"/>
        <v>5</v>
      </c>
      <c r="G41538" s="44">
        <f t="shared" si="1297"/>
        <v>2</v>
      </c>
      <c r="H41538" s="44"/>
    </row>
    <row r="41539" spans="1:8" x14ac:dyDescent="0.25">
      <c r="A41539">
        <v>127952</v>
      </c>
      <c r="B41539" s="1">
        <v>44347.927776699034</v>
      </c>
      <c r="C41539">
        <v>201875</v>
      </c>
      <c r="D41539">
        <v>343491</v>
      </c>
      <c r="E41539" s="16" t="e">
        <f>VLOOKUP(C41539,Подписчики!#REF!,3,0)</f>
        <v>#REF!</v>
      </c>
      <c r="F41539" s="3">
        <f t="shared" ref="F41539:F41602" si="1298">MONTH(B41539)</f>
        <v>5</v>
      </c>
      <c r="G41539" s="44">
        <f t="shared" ref="G41539:G41602" si="1299">WEEKDAY(B41539,1)</f>
        <v>2</v>
      </c>
      <c r="H41539" s="44"/>
    </row>
    <row r="41540" spans="1:8" x14ac:dyDescent="0.25">
      <c r="A41540">
        <v>127954</v>
      </c>
      <c r="B41540" s="1">
        <v>44347.92818122977</v>
      </c>
      <c r="C41540">
        <v>204625</v>
      </c>
      <c r="D41540">
        <v>335057</v>
      </c>
      <c r="E41540" s="16" t="e">
        <f>VLOOKUP(C41540,Подписчики!#REF!,3,0)</f>
        <v>#REF!</v>
      </c>
      <c r="F41540" s="3">
        <f t="shared" si="1298"/>
        <v>5</v>
      </c>
      <c r="G41540" s="44">
        <f t="shared" si="1299"/>
        <v>2</v>
      </c>
      <c r="H41540" s="44"/>
    </row>
    <row r="41541" spans="1:8" x14ac:dyDescent="0.25">
      <c r="A41541">
        <v>127958</v>
      </c>
      <c r="B41541" s="1">
        <v>44347.930608414237</v>
      </c>
      <c r="C41541">
        <v>247035</v>
      </c>
      <c r="D41541">
        <v>258219</v>
      </c>
      <c r="E41541" s="16" t="e">
        <f>VLOOKUP(C41541,Подписчики!#REF!,3,0)</f>
        <v>#REF!</v>
      </c>
      <c r="F41541" s="3">
        <f t="shared" si="1298"/>
        <v>5</v>
      </c>
      <c r="G41541" s="44">
        <f t="shared" si="1299"/>
        <v>2</v>
      </c>
      <c r="H41541" s="44"/>
    </row>
    <row r="41542" spans="1:8" x14ac:dyDescent="0.25">
      <c r="A41542">
        <v>127962</v>
      </c>
      <c r="B41542" s="1">
        <v>44347.930608414237</v>
      </c>
      <c r="C41542">
        <v>274477</v>
      </c>
      <c r="D41542">
        <v>411922</v>
      </c>
      <c r="E41542" s="16" t="e">
        <f>VLOOKUP(C41542,Подписчики!#REF!,3,0)</f>
        <v>#REF!</v>
      </c>
      <c r="F41542" s="3">
        <f t="shared" si="1298"/>
        <v>5</v>
      </c>
      <c r="G41542" s="44">
        <f t="shared" si="1299"/>
        <v>2</v>
      </c>
      <c r="H41542" s="44"/>
    </row>
    <row r="41543" spans="1:8" x14ac:dyDescent="0.25">
      <c r="A41543">
        <v>127965</v>
      </c>
      <c r="B41543" s="1">
        <v>44347.931012944988</v>
      </c>
      <c r="C41543">
        <v>102114</v>
      </c>
      <c r="D41543">
        <v>17862</v>
      </c>
      <c r="E41543" s="16" t="e">
        <f>VLOOKUP(C41543,Подписчики!#REF!,3,0)</f>
        <v>#REF!</v>
      </c>
      <c r="F41543" s="3">
        <f t="shared" si="1298"/>
        <v>5</v>
      </c>
      <c r="G41543" s="44">
        <f t="shared" si="1299"/>
        <v>2</v>
      </c>
      <c r="H41543" s="44"/>
    </row>
    <row r="41544" spans="1:8" x14ac:dyDescent="0.25">
      <c r="A41544">
        <v>127970</v>
      </c>
      <c r="B41544" s="1">
        <v>44347.931417475724</v>
      </c>
      <c r="C41544">
        <v>57974</v>
      </c>
      <c r="D41544">
        <v>129210</v>
      </c>
      <c r="E41544" s="16" t="e">
        <f>VLOOKUP(C41544,Подписчики!#REF!,3,0)</f>
        <v>#REF!</v>
      </c>
      <c r="F41544" s="3">
        <f t="shared" si="1298"/>
        <v>5</v>
      </c>
      <c r="G41544" s="44">
        <f t="shared" si="1299"/>
        <v>2</v>
      </c>
      <c r="H41544" s="44"/>
    </row>
    <row r="41545" spans="1:8" x14ac:dyDescent="0.25">
      <c r="A41545">
        <v>127974</v>
      </c>
      <c r="B41545" s="1">
        <v>44347.932226537218</v>
      </c>
      <c r="C41545">
        <v>128903</v>
      </c>
      <c r="D41545">
        <v>411922</v>
      </c>
      <c r="E41545" s="16" t="e">
        <f>VLOOKUP(C41545,Подписчики!#REF!,3,0)</f>
        <v>#REF!</v>
      </c>
      <c r="F41545" s="3">
        <f t="shared" si="1298"/>
        <v>5</v>
      </c>
      <c r="G41545" s="44">
        <f t="shared" si="1299"/>
        <v>2</v>
      </c>
      <c r="H41545" s="44"/>
    </row>
    <row r="41546" spans="1:8" x14ac:dyDescent="0.25">
      <c r="A41546">
        <v>127977</v>
      </c>
      <c r="B41546" s="1">
        <v>44347.932631067961</v>
      </c>
      <c r="C41546">
        <v>232254</v>
      </c>
      <c r="D41546">
        <v>330333</v>
      </c>
      <c r="E41546" s="16" t="e">
        <f>VLOOKUP(C41546,Подписчики!#REF!,3,0)</f>
        <v>#REF!</v>
      </c>
      <c r="F41546" s="3">
        <f t="shared" si="1298"/>
        <v>5</v>
      </c>
      <c r="G41546" s="44">
        <f t="shared" si="1299"/>
        <v>2</v>
      </c>
      <c r="H41546" s="44"/>
    </row>
    <row r="41547" spans="1:8" x14ac:dyDescent="0.25">
      <c r="A41547">
        <v>127978</v>
      </c>
      <c r="B41547" s="1">
        <v>44347.933035598704</v>
      </c>
      <c r="C41547">
        <v>154137</v>
      </c>
      <c r="D41547">
        <v>313721</v>
      </c>
      <c r="E41547" s="16" t="e">
        <f>VLOOKUP(C41547,Подписчики!#REF!,3,0)</f>
        <v>#REF!</v>
      </c>
      <c r="F41547" s="3">
        <f t="shared" si="1298"/>
        <v>5</v>
      </c>
      <c r="G41547" s="44">
        <f t="shared" si="1299"/>
        <v>2</v>
      </c>
      <c r="H41547" s="44"/>
    </row>
    <row r="41548" spans="1:8" x14ac:dyDescent="0.25">
      <c r="A41548">
        <v>127983</v>
      </c>
      <c r="B41548" s="1">
        <v>44347.933844660198</v>
      </c>
      <c r="C41548">
        <v>101540</v>
      </c>
      <c r="D41548">
        <v>262993</v>
      </c>
      <c r="E41548" s="16" t="e">
        <f>VLOOKUP(C41548,Подписчики!#REF!,3,0)</f>
        <v>#REF!</v>
      </c>
      <c r="F41548" s="3">
        <f t="shared" si="1298"/>
        <v>5</v>
      </c>
      <c r="G41548" s="44">
        <f t="shared" si="1299"/>
        <v>2</v>
      </c>
      <c r="H41548" s="44"/>
    </row>
    <row r="41549" spans="1:8" x14ac:dyDescent="0.25">
      <c r="A41549">
        <v>127986</v>
      </c>
      <c r="B41549" s="1">
        <v>44347.934653721684</v>
      </c>
      <c r="C41549">
        <v>212117</v>
      </c>
      <c r="D41549">
        <v>43631</v>
      </c>
      <c r="E41549" s="16" t="e">
        <f>VLOOKUP(C41549,Подписчики!#REF!,3,0)</f>
        <v>#REF!</v>
      </c>
      <c r="F41549" s="3">
        <f t="shared" si="1298"/>
        <v>5</v>
      </c>
      <c r="G41549" s="44">
        <f t="shared" si="1299"/>
        <v>2</v>
      </c>
      <c r="H41549" s="44"/>
    </row>
    <row r="41550" spans="1:8" x14ac:dyDescent="0.25">
      <c r="A41550">
        <v>127988</v>
      </c>
      <c r="B41550" s="1">
        <v>44347.935462783171</v>
      </c>
      <c r="C41550">
        <v>200617</v>
      </c>
      <c r="D41550">
        <v>347393</v>
      </c>
      <c r="E41550" s="16" t="e">
        <f>VLOOKUP(C41550,Подписчики!#REF!,3,0)</f>
        <v>#REF!</v>
      </c>
      <c r="F41550" s="3">
        <f t="shared" si="1298"/>
        <v>5</v>
      </c>
      <c r="G41550" s="44">
        <f t="shared" si="1299"/>
        <v>2</v>
      </c>
      <c r="H41550" s="44"/>
    </row>
    <row r="41551" spans="1:8" x14ac:dyDescent="0.25">
      <c r="A41551">
        <v>127992</v>
      </c>
      <c r="B41551" s="1">
        <v>44347.935462783171</v>
      </c>
      <c r="C41551">
        <v>295814</v>
      </c>
      <c r="D41551">
        <v>341333</v>
      </c>
      <c r="E41551" s="16" t="e">
        <f>VLOOKUP(C41551,Подписчики!#REF!,3,0)</f>
        <v>#REF!</v>
      </c>
      <c r="F41551" s="3">
        <f t="shared" si="1298"/>
        <v>5</v>
      </c>
      <c r="G41551" s="44">
        <f t="shared" si="1299"/>
        <v>2</v>
      </c>
      <c r="H41551" s="44"/>
    </row>
    <row r="41552" spans="1:8" x14ac:dyDescent="0.25">
      <c r="A41552">
        <v>127995</v>
      </c>
      <c r="B41552" s="1">
        <v>44347.937485436894</v>
      </c>
      <c r="C41552">
        <v>5166</v>
      </c>
      <c r="D41552">
        <v>351192</v>
      </c>
      <c r="E41552" s="16" t="e">
        <f>VLOOKUP(C41552,Подписчики!#REF!,3,0)</f>
        <v>#REF!</v>
      </c>
      <c r="F41552" s="3">
        <f t="shared" si="1298"/>
        <v>5</v>
      </c>
      <c r="G41552" s="44">
        <f t="shared" si="1299"/>
        <v>2</v>
      </c>
      <c r="H41552" s="44"/>
    </row>
    <row r="41553" spans="1:8" x14ac:dyDescent="0.25">
      <c r="A41553">
        <v>127997</v>
      </c>
      <c r="B41553" s="1">
        <v>44347.937485436894</v>
      </c>
      <c r="C41553">
        <v>162284</v>
      </c>
      <c r="D41553">
        <v>424456</v>
      </c>
      <c r="E41553" s="16" t="e">
        <f>VLOOKUP(C41553,Подписчики!#REF!,3,0)</f>
        <v>#REF!</v>
      </c>
      <c r="F41553" s="3">
        <f t="shared" si="1298"/>
        <v>5</v>
      </c>
      <c r="G41553" s="44">
        <f t="shared" si="1299"/>
        <v>2</v>
      </c>
      <c r="H41553" s="44"/>
    </row>
    <row r="41554" spans="1:8" x14ac:dyDescent="0.25">
      <c r="A41554">
        <v>127998</v>
      </c>
      <c r="B41554" s="1">
        <v>44347.937889967638</v>
      </c>
      <c r="C41554">
        <v>138376</v>
      </c>
      <c r="D41554">
        <v>347008</v>
      </c>
      <c r="E41554" s="16" t="e">
        <f>VLOOKUP(C41554,Подписчики!#REF!,3,0)</f>
        <v>#REF!</v>
      </c>
      <c r="F41554" s="3">
        <f t="shared" si="1298"/>
        <v>5</v>
      </c>
      <c r="G41554" s="44">
        <f t="shared" si="1299"/>
        <v>2</v>
      </c>
      <c r="H41554" s="44"/>
    </row>
    <row r="41555" spans="1:8" x14ac:dyDescent="0.25">
      <c r="A41555">
        <v>128002</v>
      </c>
      <c r="B41555" s="1">
        <v>44347.937889967638</v>
      </c>
      <c r="C41555">
        <v>170587</v>
      </c>
      <c r="D41555">
        <v>281236</v>
      </c>
      <c r="E41555" s="16" t="e">
        <f>VLOOKUP(C41555,Подписчики!#REF!,3,0)</f>
        <v>#REF!</v>
      </c>
      <c r="F41555" s="3">
        <f t="shared" si="1298"/>
        <v>5</v>
      </c>
      <c r="G41555" s="44">
        <f t="shared" si="1299"/>
        <v>2</v>
      </c>
      <c r="H41555" s="44"/>
    </row>
    <row r="41556" spans="1:8" x14ac:dyDescent="0.25">
      <c r="A41556">
        <v>128003</v>
      </c>
      <c r="B41556" s="1">
        <v>44347.939912621361</v>
      </c>
      <c r="C41556">
        <v>343249</v>
      </c>
      <c r="D41556">
        <v>158978</v>
      </c>
      <c r="E41556" s="16" t="e">
        <f>VLOOKUP(C41556,Подписчики!#REF!,3,0)</f>
        <v>#REF!</v>
      </c>
      <c r="F41556" s="3">
        <f t="shared" si="1298"/>
        <v>5</v>
      </c>
      <c r="G41556" s="44">
        <f t="shared" si="1299"/>
        <v>2</v>
      </c>
      <c r="H41556" s="44"/>
    </row>
    <row r="41557" spans="1:8" x14ac:dyDescent="0.25">
      <c r="A41557">
        <v>128007</v>
      </c>
      <c r="B41557" s="1">
        <v>44347.94</v>
      </c>
      <c r="C41557">
        <v>331470</v>
      </c>
      <c r="D41557">
        <v>129210</v>
      </c>
      <c r="E41557" s="16" t="e">
        <f>VLOOKUP(C41557,Подписчики!#REF!,3,0)</f>
        <v>#REF!</v>
      </c>
      <c r="F41557" s="3">
        <f t="shared" si="1298"/>
        <v>5</v>
      </c>
      <c r="G41557" s="44">
        <f t="shared" si="1299"/>
        <v>2</v>
      </c>
      <c r="H41557" s="44"/>
    </row>
    <row r="41558" spans="1:8" x14ac:dyDescent="0.25">
      <c r="A41558">
        <v>128012</v>
      </c>
      <c r="B41558" s="1">
        <v>44347.940721682848</v>
      </c>
      <c r="C41558">
        <v>238756</v>
      </c>
      <c r="D41558">
        <v>411922</v>
      </c>
      <c r="E41558" s="16" t="e">
        <f>VLOOKUP(C41558,Подписчики!#REF!,3,0)</f>
        <v>#REF!</v>
      </c>
      <c r="F41558" s="3">
        <f t="shared" si="1298"/>
        <v>5</v>
      </c>
      <c r="G41558" s="44">
        <f t="shared" si="1299"/>
        <v>2</v>
      </c>
      <c r="H41558" s="44"/>
    </row>
    <row r="41559" spans="1:8" x14ac:dyDescent="0.25">
      <c r="A41559">
        <v>128017</v>
      </c>
      <c r="B41559" s="1">
        <v>44347.941935275077</v>
      </c>
      <c r="C41559">
        <v>331350</v>
      </c>
      <c r="D41559">
        <v>347008</v>
      </c>
      <c r="E41559" s="16" t="e">
        <f>VLOOKUP(C41559,Подписчики!#REF!,3,0)</f>
        <v>#REF!</v>
      </c>
      <c r="F41559" s="3">
        <f t="shared" si="1298"/>
        <v>5</v>
      </c>
      <c r="G41559" s="44">
        <f t="shared" si="1299"/>
        <v>2</v>
      </c>
      <c r="H41559" s="44"/>
    </row>
    <row r="41560" spans="1:8" x14ac:dyDescent="0.25">
      <c r="A41560">
        <v>128021</v>
      </c>
      <c r="B41560" s="1">
        <v>44347.943553398058</v>
      </c>
      <c r="C41560">
        <v>315</v>
      </c>
      <c r="D41560">
        <v>246878</v>
      </c>
      <c r="E41560" s="16" t="e">
        <f>VLOOKUP(C41560,Подписчики!#REF!,3,0)</f>
        <v>#REF!</v>
      </c>
      <c r="F41560" s="3">
        <f t="shared" si="1298"/>
        <v>5</v>
      </c>
      <c r="G41560" s="44">
        <f t="shared" si="1299"/>
        <v>2</v>
      </c>
      <c r="H41560" s="44"/>
    </row>
    <row r="41561" spans="1:8" x14ac:dyDescent="0.25">
      <c r="A41561">
        <v>128026</v>
      </c>
      <c r="B41561" s="1">
        <v>44347.943553398058</v>
      </c>
      <c r="C41561">
        <v>187112</v>
      </c>
      <c r="D41561">
        <v>314895</v>
      </c>
      <c r="E41561" s="16" t="e">
        <f>VLOOKUP(C41561,Подписчики!#REF!,3,0)</f>
        <v>#REF!</v>
      </c>
      <c r="F41561" s="3">
        <f t="shared" si="1298"/>
        <v>5</v>
      </c>
      <c r="G41561" s="44">
        <f t="shared" si="1299"/>
        <v>2</v>
      </c>
      <c r="H41561" s="44"/>
    </row>
    <row r="41562" spans="1:8" x14ac:dyDescent="0.25">
      <c r="A41562">
        <v>128030</v>
      </c>
      <c r="B41562" s="1">
        <v>44347.945171521038</v>
      </c>
      <c r="C41562">
        <v>88389</v>
      </c>
      <c r="D41562">
        <v>321129</v>
      </c>
      <c r="E41562" s="16" t="e">
        <f>VLOOKUP(C41562,Подписчики!#REF!,3,0)</f>
        <v>#REF!</v>
      </c>
      <c r="F41562" s="3">
        <f t="shared" si="1298"/>
        <v>5</v>
      </c>
      <c r="G41562" s="44">
        <f t="shared" si="1299"/>
        <v>2</v>
      </c>
      <c r="H41562" s="44"/>
    </row>
    <row r="41563" spans="1:8" x14ac:dyDescent="0.25">
      <c r="A41563">
        <v>128033</v>
      </c>
      <c r="B41563" s="1">
        <v>44347.945171521038</v>
      </c>
      <c r="C41563">
        <v>260139</v>
      </c>
      <c r="D41563">
        <v>158978</v>
      </c>
      <c r="E41563" s="16" t="e">
        <f>VLOOKUP(C41563,Подписчики!#REF!,3,0)</f>
        <v>#REF!</v>
      </c>
      <c r="F41563" s="3">
        <f t="shared" si="1298"/>
        <v>5</v>
      </c>
      <c r="G41563" s="44">
        <f t="shared" si="1299"/>
        <v>2</v>
      </c>
      <c r="H41563" s="44"/>
    </row>
    <row r="41564" spans="1:8" x14ac:dyDescent="0.25">
      <c r="A41564">
        <v>128037</v>
      </c>
      <c r="B41564" s="1">
        <v>44347.947598705498</v>
      </c>
      <c r="C41564">
        <v>240154</v>
      </c>
      <c r="D41564">
        <v>436070</v>
      </c>
      <c r="E41564" s="16" t="e">
        <f>VLOOKUP(C41564,Подписчики!#REF!,3,0)</f>
        <v>#REF!</v>
      </c>
      <c r="F41564" s="3">
        <f t="shared" si="1298"/>
        <v>5</v>
      </c>
      <c r="G41564" s="44">
        <f t="shared" si="1299"/>
        <v>2</v>
      </c>
      <c r="H41564" s="44"/>
    </row>
    <row r="41565" spans="1:8" x14ac:dyDescent="0.25">
      <c r="A41565">
        <v>128039</v>
      </c>
      <c r="B41565" s="1">
        <v>44347.948003236248</v>
      </c>
      <c r="C41565">
        <v>222685</v>
      </c>
      <c r="D41565">
        <v>351192</v>
      </c>
      <c r="E41565" s="16" t="e">
        <f>VLOOKUP(C41565,Подписчики!#REF!,3,0)</f>
        <v>#REF!</v>
      </c>
      <c r="F41565" s="3">
        <f t="shared" si="1298"/>
        <v>5</v>
      </c>
      <c r="G41565" s="44">
        <f t="shared" si="1299"/>
        <v>2</v>
      </c>
      <c r="H41565" s="44"/>
    </row>
    <row r="41566" spans="1:8" x14ac:dyDescent="0.25">
      <c r="A41566">
        <v>128044</v>
      </c>
      <c r="B41566" s="1">
        <v>44347.948407766991</v>
      </c>
      <c r="C41566">
        <v>155798</v>
      </c>
      <c r="D41566">
        <v>344043</v>
      </c>
      <c r="E41566" s="16" t="e">
        <f>VLOOKUP(C41566,Подписчики!#REF!,3,0)</f>
        <v>#REF!</v>
      </c>
      <c r="F41566" s="3">
        <f t="shared" si="1298"/>
        <v>5</v>
      </c>
      <c r="G41566" s="44">
        <f t="shared" si="1299"/>
        <v>2</v>
      </c>
      <c r="H41566" s="44"/>
    </row>
    <row r="41567" spans="1:8" x14ac:dyDescent="0.25">
      <c r="A41567">
        <v>128045</v>
      </c>
      <c r="B41567" s="1">
        <v>44347.948407766991</v>
      </c>
      <c r="C41567">
        <v>313805</v>
      </c>
      <c r="D41567">
        <v>250679</v>
      </c>
      <c r="E41567" s="16" t="e">
        <f>VLOOKUP(C41567,Подписчики!#REF!,3,0)</f>
        <v>#REF!</v>
      </c>
      <c r="F41567" s="3">
        <f t="shared" si="1298"/>
        <v>5</v>
      </c>
      <c r="G41567" s="44">
        <f t="shared" si="1299"/>
        <v>2</v>
      </c>
      <c r="H41567" s="44"/>
    </row>
    <row r="41568" spans="1:8" x14ac:dyDescent="0.25">
      <c r="A41568">
        <v>128046</v>
      </c>
      <c r="B41568" s="1">
        <v>44347.948812297735</v>
      </c>
      <c r="C41568">
        <v>9867</v>
      </c>
      <c r="D41568">
        <v>341333</v>
      </c>
      <c r="E41568" s="16" t="e">
        <f>VLOOKUP(C41568,Подписчики!#REF!,3,0)</f>
        <v>#REF!</v>
      </c>
      <c r="F41568" s="3">
        <f t="shared" si="1298"/>
        <v>5</v>
      </c>
      <c r="G41568" s="44">
        <f t="shared" si="1299"/>
        <v>2</v>
      </c>
      <c r="H41568" s="44"/>
    </row>
    <row r="41569" spans="1:8" x14ac:dyDescent="0.25">
      <c r="A41569">
        <v>128051</v>
      </c>
      <c r="B41569" s="1">
        <v>44347.949216828478</v>
      </c>
      <c r="C41569">
        <v>277500</v>
      </c>
      <c r="D41569">
        <v>111706</v>
      </c>
      <c r="E41569" s="16" t="e">
        <f>VLOOKUP(C41569,Подписчики!#REF!,3,0)</f>
        <v>#REF!</v>
      </c>
      <c r="F41569" s="3">
        <f t="shared" si="1298"/>
        <v>5</v>
      </c>
      <c r="G41569" s="44">
        <f t="shared" si="1299"/>
        <v>2</v>
      </c>
      <c r="H41569" s="44"/>
    </row>
    <row r="41570" spans="1:8" x14ac:dyDescent="0.25">
      <c r="A41570">
        <v>128056</v>
      </c>
      <c r="B41570" s="1">
        <v>44347.949621359228</v>
      </c>
      <c r="C41570">
        <v>83760</v>
      </c>
      <c r="D41570">
        <v>153893</v>
      </c>
      <c r="E41570" s="16" t="e">
        <f>VLOOKUP(C41570,Подписчики!#REF!,3,0)</f>
        <v>#REF!</v>
      </c>
      <c r="F41570" s="3">
        <f t="shared" si="1298"/>
        <v>5</v>
      </c>
      <c r="G41570" s="44">
        <f t="shared" si="1299"/>
        <v>2</v>
      </c>
      <c r="H41570" s="44"/>
    </row>
    <row r="41571" spans="1:8" x14ac:dyDescent="0.25">
      <c r="A41571">
        <v>128061</v>
      </c>
      <c r="B41571" s="1">
        <v>44347.951644012945</v>
      </c>
      <c r="C41571">
        <v>37505</v>
      </c>
      <c r="D41571">
        <v>250115</v>
      </c>
      <c r="E41571" s="16" t="e">
        <f>VLOOKUP(C41571,Подписчики!#REF!,3,0)</f>
        <v>#REF!</v>
      </c>
      <c r="F41571" s="3">
        <f t="shared" si="1298"/>
        <v>5</v>
      </c>
      <c r="G41571" s="44">
        <f t="shared" si="1299"/>
        <v>2</v>
      </c>
      <c r="H41571" s="44"/>
    </row>
    <row r="41572" spans="1:8" x14ac:dyDescent="0.25">
      <c r="A41572">
        <v>128066</v>
      </c>
      <c r="B41572" s="1">
        <v>44347.953666666668</v>
      </c>
      <c r="C41572">
        <v>84642</v>
      </c>
      <c r="D41572">
        <v>473323</v>
      </c>
      <c r="E41572" s="16" t="e">
        <f>VLOOKUP(C41572,Подписчики!#REF!,3,0)</f>
        <v>#REF!</v>
      </c>
      <c r="F41572" s="3">
        <f t="shared" si="1298"/>
        <v>5</v>
      </c>
      <c r="G41572" s="44">
        <f t="shared" si="1299"/>
        <v>2</v>
      </c>
      <c r="H41572" s="44"/>
    </row>
    <row r="41573" spans="1:8" x14ac:dyDescent="0.25">
      <c r="A41573">
        <v>128068</v>
      </c>
      <c r="B41573" s="1">
        <v>44347.956498381878</v>
      </c>
      <c r="C41573">
        <v>141802</v>
      </c>
      <c r="D41573">
        <v>387595</v>
      </c>
      <c r="E41573" s="16" t="e">
        <f>VLOOKUP(C41573,Подписчики!#REF!,3,0)</f>
        <v>#REF!</v>
      </c>
      <c r="F41573" s="3">
        <f t="shared" si="1298"/>
        <v>5</v>
      </c>
      <c r="G41573" s="44">
        <f t="shared" si="1299"/>
        <v>2</v>
      </c>
      <c r="H41573" s="44"/>
    </row>
    <row r="41574" spans="1:8" x14ac:dyDescent="0.25">
      <c r="A41574">
        <v>128072</v>
      </c>
      <c r="B41574" s="1">
        <v>44347.956498381878</v>
      </c>
      <c r="C41574">
        <v>190304</v>
      </c>
      <c r="D41574">
        <v>347008</v>
      </c>
      <c r="E41574" s="16" t="e">
        <f>VLOOKUP(C41574,Подписчики!#REF!,3,0)</f>
        <v>#REF!</v>
      </c>
      <c r="F41574" s="3">
        <f t="shared" si="1298"/>
        <v>5</v>
      </c>
      <c r="G41574" s="44">
        <f t="shared" si="1299"/>
        <v>2</v>
      </c>
      <c r="H41574" s="44"/>
    </row>
    <row r="41575" spans="1:8" x14ac:dyDescent="0.25">
      <c r="A41575">
        <v>128073</v>
      </c>
      <c r="B41575" s="1">
        <v>44347.956902912621</v>
      </c>
      <c r="C41575">
        <v>147912</v>
      </c>
      <c r="D41575">
        <v>250679</v>
      </c>
      <c r="E41575" s="16" t="e">
        <f>VLOOKUP(C41575,Подписчики!#REF!,3,0)</f>
        <v>#REF!</v>
      </c>
      <c r="F41575" s="3">
        <f t="shared" si="1298"/>
        <v>5</v>
      </c>
      <c r="G41575" s="44">
        <f t="shared" si="1299"/>
        <v>2</v>
      </c>
      <c r="H41575" s="44"/>
    </row>
    <row r="41576" spans="1:8" x14ac:dyDescent="0.25">
      <c r="A41576">
        <v>128075</v>
      </c>
      <c r="B41576" s="1">
        <v>44347.958116504851</v>
      </c>
      <c r="C41576">
        <v>166327</v>
      </c>
      <c r="D41576">
        <v>472908</v>
      </c>
      <c r="E41576" s="16" t="e">
        <f>VLOOKUP(C41576,Подписчики!#REF!,3,0)</f>
        <v>#REF!</v>
      </c>
      <c r="F41576" s="3">
        <f t="shared" si="1298"/>
        <v>5</v>
      </c>
      <c r="G41576" s="44">
        <f t="shared" si="1299"/>
        <v>2</v>
      </c>
      <c r="H41576" s="44"/>
    </row>
    <row r="41577" spans="1:8" x14ac:dyDescent="0.25">
      <c r="A41577">
        <v>128079</v>
      </c>
      <c r="B41577" s="1">
        <v>44347.958521035602</v>
      </c>
      <c r="C41577">
        <v>90458</v>
      </c>
      <c r="D41577">
        <v>5151</v>
      </c>
      <c r="E41577" s="16" t="e">
        <f>VLOOKUP(C41577,Подписчики!#REF!,3,0)</f>
        <v>#REF!</v>
      </c>
      <c r="F41577" s="3">
        <f t="shared" si="1298"/>
        <v>5</v>
      </c>
      <c r="G41577" s="44">
        <f t="shared" si="1299"/>
        <v>2</v>
      </c>
      <c r="H41577" s="44"/>
    </row>
    <row r="41578" spans="1:8" x14ac:dyDescent="0.25">
      <c r="A41578">
        <v>128084</v>
      </c>
      <c r="B41578" s="1">
        <v>44347.959333333332</v>
      </c>
      <c r="C41578">
        <v>321702</v>
      </c>
      <c r="D41578">
        <v>182191</v>
      </c>
      <c r="E41578" s="16" t="e">
        <f>VLOOKUP(C41578,Подписчики!#REF!,3,0)</f>
        <v>#REF!</v>
      </c>
      <c r="F41578" s="3">
        <f t="shared" si="1298"/>
        <v>5</v>
      </c>
      <c r="G41578" s="44">
        <f t="shared" si="1299"/>
        <v>2</v>
      </c>
      <c r="H41578" s="44"/>
    </row>
    <row r="41579" spans="1:8" x14ac:dyDescent="0.25">
      <c r="A41579">
        <v>128089</v>
      </c>
      <c r="B41579" s="1">
        <v>44347.960139158582</v>
      </c>
      <c r="C41579">
        <v>339654</v>
      </c>
      <c r="D41579">
        <v>5151</v>
      </c>
      <c r="E41579" s="16" t="e">
        <f>VLOOKUP(C41579,Подписчики!#REF!,3,0)</f>
        <v>#REF!</v>
      </c>
      <c r="F41579" s="3">
        <f t="shared" si="1298"/>
        <v>5</v>
      </c>
      <c r="G41579" s="44">
        <f t="shared" si="1299"/>
        <v>2</v>
      </c>
      <c r="H41579" s="44"/>
    </row>
    <row r="41580" spans="1:8" x14ac:dyDescent="0.25">
      <c r="A41580">
        <v>128091</v>
      </c>
      <c r="B41580" s="1">
        <v>44347.961757281555</v>
      </c>
      <c r="C41580">
        <v>342622</v>
      </c>
      <c r="D41580">
        <v>411922</v>
      </c>
      <c r="E41580" s="16" t="e">
        <f>VLOOKUP(C41580,Подписчики!#REF!,3,0)</f>
        <v>#REF!</v>
      </c>
      <c r="F41580" s="3">
        <f t="shared" si="1298"/>
        <v>5</v>
      </c>
      <c r="G41580" s="44">
        <f t="shared" si="1299"/>
        <v>2</v>
      </c>
      <c r="H41580" s="44"/>
    </row>
    <row r="41581" spans="1:8" x14ac:dyDescent="0.25">
      <c r="A41581">
        <v>128093</v>
      </c>
      <c r="B41581" s="1">
        <v>44347.963666666663</v>
      </c>
      <c r="C41581">
        <v>237674</v>
      </c>
      <c r="D41581">
        <v>429983</v>
      </c>
      <c r="E41581" s="16" t="e">
        <f>VLOOKUP(C41581,Подписчики!#REF!,3,0)</f>
        <v>#REF!</v>
      </c>
      <c r="F41581" s="3">
        <f t="shared" si="1298"/>
        <v>5</v>
      </c>
      <c r="G41581" s="44">
        <f t="shared" si="1299"/>
        <v>2</v>
      </c>
      <c r="H41581" s="44"/>
    </row>
    <row r="41582" spans="1:8" x14ac:dyDescent="0.25">
      <c r="A41582">
        <v>128098</v>
      </c>
      <c r="B41582" s="1">
        <v>44347.963779935271</v>
      </c>
      <c r="C41582">
        <v>97948</v>
      </c>
      <c r="D41582">
        <v>347393</v>
      </c>
      <c r="E41582" s="16" t="e">
        <f>VLOOKUP(C41582,Подписчики!#REF!,3,0)</f>
        <v>#REF!</v>
      </c>
      <c r="F41582" s="3">
        <f t="shared" si="1298"/>
        <v>5</v>
      </c>
      <c r="G41582" s="44">
        <f t="shared" si="1299"/>
        <v>2</v>
      </c>
      <c r="H41582" s="44"/>
    </row>
    <row r="41583" spans="1:8" x14ac:dyDescent="0.25">
      <c r="A41583">
        <v>128102</v>
      </c>
      <c r="B41583" s="1">
        <v>44347.964184466022</v>
      </c>
      <c r="C41583">
        <v>35797</v>
      </c>
      <c r="D41583">
        <v>191893</v>
      </c>
      <c r="E41583" s="16" t="e">
        <f>VLOOKUP(C41583,Подписчики!#REF!,3,0)</f>
        <v>#REF!</v>
      </c>
      <c r="F41583" s="3">
        <f t="shared" si="1298"/>
        <v>5</v>
      </c>
      <c r="G41583" s="44">
        <f t="shared" si="1299"/>
        <v>2</v>
      </c>
      <c r="H41583" s="44"/>
    </row>
    <row r="41584" spans="1:8" x14ac:dyDescent="0.25">
      <c r="A41584">
        <v>128103</v>
      </c>
      <c r="B41584" s="1">
        <v>44347.964993527508</v>
      </c>
      <c r="C41584">
        <v>84975</v>
      </c>
      <c r="D41584">
        <v>290088</v>
      </c>
      <c r="E41584" s="16" t="e">
        <f>VLOOKUP(C41584,Подписчики!#REF!,3,0)</f>
        <v>#REF!</v>
      </c>
      <c r="F41584" s="3">
        <f t="shared" si="1298"/>
        <v>5</v>
      </c>
      <c r="G41584" s="44">
        <f t="shared" si="1299"/>
        <v>2</v>
      </c>
      <c r="H41584" s="44"/>
    </row>
    <row r="41585" spans="1:8" x14ac:dyDescent="0.25">
      <c r="A41585">
        <v>128104</v>
      </c>
      <c r="B41585" s="1">
        <v>44347.964999999997</v>
      </c>
      <c r="C41585">
        <v>249348</v>
      </c>
      <c r="D41585">
        <v>240646</v>
      </c>
      <c r="E41585" s="16" t="e">
        <f>VLOOKUP(C41585,Подписчики!#REF!,3,0)</f>
        <v>#REF!</v>
      </c>
      <c r="F41585" s="3">
        <f t="shared" si="1298"/>
        <v>5</v>
      </c>
      <c r="G41585" s="44">
        <f t="shared" si="1299"/>
        <v>2</v>
      </c>
      <c r="H41585" s="44"/>
    </row>
    <row r="41586" spans="1:8" x14ac:dyDescent="0.25">
      <c r="A41586">
        <v>128107</v>
      </c>
      <c r="B41586" s="1">
        <v>44347.965398058252</v>
      </c>
      <c r="C41586">
        <v>51619</v>
      </c>
      <c r="D41586">
        <v>38593</v>
      </c>
      <c r="E41586" s="16" t="e">
        <f>VLOOKUP(C41586,Подписчики!#REF!,3,0)</f>
        <v>#REF!</v>
      </c>
      <c r="F41586" s="3">
        <f t="shared" si="1298"/>
        <v>5</v>
      </c>
      <c r="G41586" s="44">
        <f t="shared" si="1299"/>
        <v>2</v>
      </c>
      <c r="H41586" s="44"/>
    </row>
    <row r="41587" spans="1:8" x14ac:dyDescent="0.25">
      <c r="A41587">
        <v>128108</v>
      </c>
      <c r="B41587" s="1">
        <v>44347.965398058252</v>
      </c>
      <c r="C41587">
        <v>239227</v>
      </c>
      <c r="D41587">
        <v>59485</v>
      </c>
      <c r="E41587" s="16" t="e">
        <f>VLOOKUP(C41587,Подписчики!#REF!,3,0)</f>
        <v>#REF!</v>
      </c>
      <c r="F41587" s="3">
        <f t="shared" si="1298"/>
        <v>5</v>
      </c>
      <c r="G41587" s="44">
        <f t="shared" si="1299"/>
        <v>2</v>
      </c>
      <c r="H41587" s="44"/>
    </row>
    <row r="41588" spans="1:8" x14ac:dyDescent="0.25">
      <c r="A41588">
        <v>128110</v>
      </c>
      <c r="B41588" s="1">
        <v>44347.966</v>
      </c>
      <c r="C41588">
        <v>281434</v>
      </c>
      <c r="D41588">
        <v>401945</v>
      </c>
      <c r="E41588" s="16" t="e">
        <f>VLOOKUP(C41588,Подписчики!#REF!,3,0)</f>
        <v>#REF!</v>
      </c>
      <c r="F41588" s="3">
        <f t="shared" si="1298"/>
        <v>5</v>
      </c>
      <c r="G41588" s="44">
        <f t="shared" si="1299"/>
        <v>2</v>
      </c>
      <c r="H41588" s="44"/>
    </row>
    <row r="41589" spans="1:8" x14ac:dyDescent="0.25">
      <c r="A41589">
        <v>128115</v>
      </c>
      <c r="B41589" s="1">
        <v>44347.968229773462</v>
      </c>
      <c r="C41589">
        <v>242944</v>
      </c>
      <c r="D41589">
        <v>12149</v>
      </c>
      <c r="E41589" s="16" t="e">
        <f>VLOOKUP(C41589,Подписчики!#REF!,3,0)</f>
        <v>#REF!</v>
      </c>
      <c r="F41589" s="3">
        <f t="shared" si="1298"/>
        <v>5</v>
      </c>
      <c r="G41589" s="44">
        <f t="shared" si="1299"/>
        <v>2</v>
      </c>
      <c r="H41589" s="44"/>
    </row>
    <row r="41590" spans="1:8" x14ac:dyDescent="0.25">
      <c r="A41590">
        <v>128118</v>
      </c>
      <c r="B41590" s="1">
        <v>44347.968999999997</v>
      </c>
      <c r="C41590">
        <v>113882</v>
      </c>
      <c r="D41590">
        <v>180863</v>
      </c>
      <c r="E41590" s="16" t="e">
        <f>VLOOKUP(C41590,Подписчики!#REF!,3,0)</f>
        <v>#REF!</v>
      </c>
      <c r="F41590" s="3">
        <f t="shared" si="1298"/>
        <v>5</v>
      </c>
      <c r="G41590" s="44">
        <f t="shared" si="1299"/>
        <v>2</v>
      </c>
      <c r="H41590" s="44"/>
    </row>
    <row r="41591" spans="1:8" x14ac:dyDescent="0.25">
      <c r="A41591">
        <v>128121</v>
      </c>
      <c r="B41591" s="1">
        <v>44347.969443365691</v>
      </c>
      <c r="C41591">
        <v>293656</v>
      </c>
      <c r="D41591">
        <v>251784</v>
      </c>
      <c r="E41591" s="16" t="e">
        <f>VLOOKUP(C41591,Подписчики!#REF!,3,0)</f>
        <v>#REF!</v>
      </c>
      <c r="F41591" s="3">
        <f t="shared" si="1298"/>
        <v>5</v>
      </c>
      <c r="G41591" s="44">
        <f t="shared" si="1299"/>
        <v>2</v>
      </c>
      <c r="H41591" s="44"/>
    </row>
    <row r="41592" spans="1:8" x14ac:dyDescent="0.25">
      <c r="A41592">
        <v>128122</v>
      </c>
      <c r="B41592" s="1">
        <v>44347.969847896442</v>
      </c>
      <c r="C41592">
        <v>219499</v>
      </c>
      <c r="D41592">
        <v>323966</v>
      </c>
      <c r="E41592" s="16" t="e">
        <f>VLOOKUP(C41592,Подписчики!#REF!,3,0)</f>
        <v>#REF!</v>
      </c>
      <c r="F41592" s="3">
        <f t="shared" si="1298"/>
        <v>5</v>
      </c>
      <c r="G41592" s="44">
        <f t="shared" si="1299"/>
        <v>2</v>
      </c>
      <c r="H41592" s="44"/>
    </row>
    <row r="41593" spans="1:8" x14ac:dyDescent="0.25">
      <c r="A41593">
        <v>128127</v>
      </c>
      <c r="B41593" s="1">
        <v>44347.970656957928</v>
      </c>
      <c r="C41593">
        <v>277930</v>
      </c>
      <c r="D41593">
        <v>411922</v>
      </c>
      <c r="E41593" s="16" t="e">
        <f>VLOOKUP(C41593,Подписчики!#REF!,3,0)</f>
        <v>#REF!</v>
      </c>
      <c r="F41593" s="3">
        <f t="shared" si="1298"/>
        <v>5</v>
      </c>
      <c r="G41593" s="44">
        <f t="shared" si="1299"/>
        <v>2</v>
      </c>
      <c r="H41593" s="44"/>
    </row>
    <row r="41594" spans="1:8" x14ac:dyDescent="0.25">
      <c r="A41594">
        <v>128129</v>
      </c>
      <c r="B41594" s="1">
        <v>44347.971466019422</v>
      </c>
      <c r="C41594">
        <v>23657</v>
      </c>
      <c r="D41594">
        <v>230507</v>
      </c>
      <c r="E41594" s="16" t="e">
        <f>VLOOKUP(C41594,Подписчики!#REF!,3,0)</f>
        <v>#REF!</v>
      </c>
      <c r="F41594" s="3">
        <f t="shared" si="1298"/>
        <v>5</v>
      </c>
      <c r="G41594" s="44">
        <f t="shared" si="1299"/>
        <v>2</v>
      </c>
      <c r="H41594" s="44"/>
    </row>
    <row r="41595" spans="1:8" x14ac:dyDescent="0.25">
      <c r="A41595">
        <v>128134</v>
      </c>
      <c r="B41595" s="1">
        <v>44347.971666666665</v>
      </c>
      <c r="C41595">
        <v>44706</v>
      </c>
      <c r="D41595">
        <v>118549</v>
      </c>
      <c r="E41595" s="16" t="e">
        <f>VLOOKUP(C41595,Подписчики!#REF!,3,0)</f>
        <v>#REF!</v>
      </c>
      <c r="F41595" s="3">
        <f t="shared" si="1298"/>
        <v>5</v>
      </c>
      <c r="G41595" s="44">
        <f t="shared" si="1299"/>
        <v>2</v>
      </c>
      <c r="H41595" s="44"/>
    </row>
    <row r="41596" spans="1:8" x14ac:dyDescent="0.25">
      <c r="A41596">
        <v>128137</v>
      </c>
      <c r="B41596" s="1">
        <v>44347.974702265376</v>
      </c>
      <c r="C41596">
        <v>297987</v>
      </c>
      <c r="D41596">
        <v>470762</v>
      </c>
      <c r="E41596" s="16" t="e">
        <f>VLOOKUP(C41596,Подписчики!#REF!,3,0)</f>
        <v>#REF!</v>
      </c>
      <c r="F41596" s="3">
        <f t="shared" si="1298"/>
        <v>5</v>
      </c>
      <c r="G41596" s="44">
        <f t="shared" si="1299"/>
        <v>2</v>
      </c>
      <c r="H41596" s="44"/>
    </row>
    <row r="41597" spans="1:8" x14ac:dyDescent="0.25">
      <c r="A41597">
        <v>128140</v>
      </c>
      <c r="B41597" s="1">
        <v>44347.976320388349</v>
      </c>
      <c r="C41597">
        <v>37232</v>
      </c>
      <c r="D41597">
        <v>5151</v>
      </c>
      <c r="E41597" s="16" t="e">
        <f>VLOOKUP(C41597,Подписчики!#REF!,3,0)</f>
        <v>#REF!</v>
      </c>
      <c r="F41597" s="3">
        <f t="shared" si="1298"/>
        <v>5</v>
      </c>
      <c r="G41597" s="44">
        <f t="shared" si="1299"/>
        <v>2</v>
      </c>
      <c r="H41597" s="44"/>
    </row>
    <row r="41598" spans="1:8" x14ac:dyDescent="0.25">
      <c r="A41598">
        <v>128145</v>
      </c>
      <c r="B41598" s="1">
        <v>44347.976320388349</v>
      </c>
      <c r="C41598">
        <v>333824</v>
      </c>
      <c r="D41598">
        <v>125006</v>
      </c>
      <c r="E41598" s="16" t="e">
        <f>VLOOKUP(C41598,Подписчики!#REF!,3,0)</f>
        <v>#REF!</v>
      </c>
      <c r="F41598" s="3">
        <f t="shared" si="1298"/>
        <v>5</v>
      </c>
      <c r="G41598" s="44">
        <f t="shared" si="1299"/>
        <v>2</v>
      </c>
      <c r="H41598" s="44"/>
    </row>
    <row r="41599" spans="1:8" x14ac:dyDescent="0.25">
      <c r="A41599">
        <v>128149</v>
      </c>
      <c r="B41599" s="1">
        <v>44347.976724919092</v>
      </c>
      <c r="C41599">
        <v>78743</v>
      </c>
      <c r="D41599">
        <v>470762</v>
      </c>
      <c r="E41599" s="16" t="e">
        <f>VLOOKUP(C41599,Подписчики!#REF!,3,0)</f>
        <v>#REF!</v>
      </c>
      <c r="F41599" s="3">
        <f t="shared" si="1298"/>
        <v>5</v>
      </c>
      <c r="G41599" s="44">
        <f t="shared" si="1299"/>
        <v>2</v>
      </c>
      <c r="H41599" s="44"/>
    </row>
    <row r="41600" spans="1:8" x14ac:dyDescent="0.25">
      <c r="A41600">
        <v>128151</v>
      </c>
      <c r="B41600" s="1">
        <v>44347.977666666666</v>
      </c>
      <c r="C41600">
        <v>150643</v>
      </c>
      <c r="D41600">
        <v>249345</v>
      </c>
      <c r="E41600" s="16" t="e">
        <f>VLOOKUP(C41600,Подписчики!#REF!,3,0)</f>
        <v>#REF!</v>
      </c>
      <c r="F41600" s="3">
        <f t="shared" si="1298"/>
        <v>5</v>
      </c>
      <c r="G41600" s="44">
        <f t="shared" si="1299"/>
        <v>2</v>
      </c>
      <c r="H41600" s="44"/>
    </row>
    <row r="41601" spans="1:8" x14ac:dyDescent="0.25">
      <c r="A41601">
        <v>128155</v>
      </c>
      <c r="B41601" s="1">
        <v>44347.977938511329</v>
      </c>
      <c r="C41601">
        <v>159430</v>
      </c>
      <c r="D41601">
        <v>87238</v>
      </c>
      <c r="E41601" s="16" t="e">
        <f>VLOOKUP(C41601,Подписчики!#REF!,3,0)</f>
        <v>#REF!</v>
      </c>
      <c r="F41601" s="3">
        <f t="shared" si="1298"/>
        <v>5</v>
      </c>
      <c r="G41601" s="44">
        <f t="shared" si="1299"/>
        <v>2</v>
      </c>
      <c r="H41601" s="44"/>
    </row>
    <row r="41602" spans="1:8" x14ac:dyDescent="0.25">
      <c r="A41602">
        <v>128156</v>
      </c>
      <c r="B41602" s="1">
        <v>44347.979152103559</v>
      </c>
      <c r="C41602">
        <v>313393</v>
      </c>
      <c r="D41602">
        <v>160175</v>
      </c>
      <c r="E41602" s="16" t="e">
        <f>VLOOKUP(C41602,Подписчики!#REF!,3,0)</f>
        <v>#REF!</v>
      </c>
      <c r="F41602" s="3">
        <f t="shared" si="1298"/>
        <v>5</v>
      </c>
      <c r="G41602" s="44">
        <f t="shared" si="1299"/>
        <v>2</v>
      </c>
      <c r="H41602" s="44"/>
    </row>
    <row r="41603" spans="1:8" x14ac:dyDescent="0.25">
      <c r="A41603">
        <v>128160</v>
      </c>
      <c r="B41603" s="1">
        <v>44347.979556634309</v>
      </c>
      <c r="C41603">
        <v>13176</v>
      </c>
      <c r="D41603">
        <v>411922</v>
      </c>
      <c r="E41603" s="16" t="e">
        <f>VLOOKUP(C41603,Подписчики!#REF!,3,0)</f>
        <v>#REF!</v>
      </c>
      <c r="F41603" s="3">
        <f t="shared" ref="F41603:F41666" si="1300">MONTH(B41603)</f>
        <v>5</v>
      </c>
      <c r="G41603" s="44">
        <f t="shared" ref="G41603:G41666" si="1301">WEEKDAY(B41603,1)</f>
        <v>2</v>
      </c>
      <c r="H41603" s="44"/>
    </row>
    <row r="41604" spans="1:8" x14ac:dyDescent="0.25">
      <c r="A41604">
        <v>128165</v>
      </c>
      <c r="B41604" s="1">
        <v>44347.979556634309</v>
      </c>
      <c r="C41604">
        <v>117139</v>
      </c>
      <c r="D41604">
        <v>19714</v>
      </c>
      <c r="E41604" s="16" t="e">
        <f>VLOOKUP(C41604,Подписчики!#REF!,3,0)</f>
        <v>#REF!</v>
      </c>
      <c r="F41604" s="3">
        <f t="shared" si="1300"/>
        <v>5</v>
      </c>
      <c r="G41604" s="44">
        <f t="shared" si="1301"/>
        <v>2</v>
      </c>
      <c r="H41604" s="44"/>
    </row>
    <row r="41605" spans="1:8" x14ac:dyDescent="0.25">
      <c r="A41605">
        <v>128169</v>
      </c>
      <c r="B41605" s="1">
        <v>44347.982388349512</v>
      </c>
      <c r="C41605">
        <v>305972</v>
      </c>
      <c r="D41605">
        <v>463774</v>
      </c>
      <c r="E41605" s="16" t="e">
        <f>VLOOKUP(C41605,Подписчики!#REF!,3,0)</f>
        <v>#REF!</v>
      </c>
      <c r="F41605" s="3">
        <f t="shared" si="1300"/>
        <v>5</v>
      </c>
      <c r="G41605" s="44">
        <f t="shared" si="1301"/>
        <v>2</v>
      </c>
      <c r="H41605" s="44"/>
    </row>
    <row r="41606" spans="1:8" x14ac:dyDescent="0.25">
      <c r="A41606">
        <v>128173</v>
      </c>
      <c r="B41606" s="1">
        <v>44347.982792880262</v>
      </c>
      <c r="C41606">
        <v>158478</v>
      </c>
      <c r="D41606">
        <v>82901</v>
      </c>
      <c r="E41606" s="16" t="e">
        <f>VLOOKUP(C41606,Подписчики!#REF!,3,0)</f>
        <v>#REF!</v>
      </c>
      <c r="F41606" s="3">
        <f t="shared" si="1300"/>
        <v>5</v>
      </c>
      <c r="G41606" s="44">
        <f t="shared" si="1301"/>
        <v>2</v>
      </c>
      <c r="H41606" s="44"/>
    </row>
    <row r="41607" spans="1:8" x14ac:dyDescent="0.25">
      <c r="A41607">
        <v>128176</v>
      </c>
      <c r="B41607" s="1">
        <v>44347.985220064722</v>
      </c>
      <c r="C41607">
        <v>61999</v>
      </c>
      <c r="D41607">
        <v>345496</v>
      </c>
      <c r="E41607" s="16" t="e">
        <f>VLOOKUP(C41607,Подписчики!#REF!,3,0)</f>
        <v>#REF!</v>
      </c>
      <c r="F41607" s="3">
        <f t="shared" si="1300"/>
        <v>5</v>
      </c>
      <c r="G41607" s="44">
        <f t="shared" si="1301"/>
        <v>2</v>
      </c>
      <c r="H41607" s="44"/>
    </row>
    <row r="41608" spans="1:8" x14ac:dyDescent="0.25">
      <c r="A41608">
        <v>128181</v>
      </c>
      <c r="B41608" s="1">
        <v>44347.987242718445</v>
      </c>
      <c r="C41608">
        <v>192756</v>
      </c>
      <c r="D41608">
        <v>154256</v>
      </c>
      <c r="E41608" s="16" t="e">
        <f>VLOOKUP(C41608,Подписчики!#REF!,3,0)</f>
        <v>#REF!</v>
      </c>
      <c r="F41608" s="3">
        <f t="shared" si="1300"/>
        <v>5</v>
      </c>
      <c r="G41608" s="44">
        <f t="shared" si="1301"/>
        <v>2</v>
      </c>
      <c r="H41608" s="44"/>
    </row>
    <row r="41609" spans="1:8" x14ac:dyDescent="0.25">
      <c r="A41609">
        <v>128185</v>
      </c>
      <c r="B41609" s="1">
        <v>44347.988051779932</v>
      </c>
      <c r="C41609">
        <v>214501</v>
      </c>
      <c r="D41609">
        <v>156268</v>
      </c>
      <c r="E41609" s="16" t="e">
        <f>VLOOKUP(C41609,Подписчики!#REF!,3,0)</f>
        <v>#REF!</v>
      </c>
      <c r="F41609" s="3">
        <f t="shared" si="1300"/>
        <v>5</v>
      </c>
      <c r="G41609" s="44">
        <f t="shared" si="1301"/>
        <v>2</v>
      </c>
      <c r="H41609" s="44"/>
    </row>
    <row r="41610" spans="1:8" x14ac:dyDescent="0.25">
      <c r="A41610">
        <v>128186</v>
      </c>
      <c r="B41610" s="1">
        <v>44347.990333333335</v>
      </c>
      <c r="C41610">
        <v>27819</v>
      </c>
      <c r="D41610">
        <v>429494</v>
      </c>
      <c r="E41610" s="16" t="e">
        <f>VLOOKUP(C41610,Подписчики!#REF!,3,0)</f>
        <v>#REF!</v>
      </c>
      <c r="F41610" s="3">
        <f t="shared" si="1300"/>
        <v>5</v>
      </c>
      <c r="G41610" s="44">
        <f t="shared" si="1301"/>
        <v>2</v>
      </c>
      <c r="H41610" s="44"/>
    </row>
    <row r="41611" spans="1:8" x14ac:dyDescent="0.25">
      <c r="A41611">
        <v>128191</v>
      </c>
      <c r="B41611" s="1">
        <v>44347.990478964399</v>
      </c>
      <c r="C41611">
        <v>23720</v>
      </c>
      <c r="D41611">
        <v>205227</v>
      </c>
      <c r="E41611" s="16" t="e">
        <f>VLOOKUP(C41611,Подписчики!#REF!,3,0)</f>
        <v>#REF!</v>
      </c>
      <c r="F41611" s="3">
        <f t="shared" si="1300"/>
        <v>5</v>
      </c>
      <c r="G41611" s="44">
        <f t="shared" si="1301"/>
        <v>2</v>
      </c>
      <c r="H41611" s="44"/>
    </row>
    <row r="41612" spans="1:8" x14ac:dyDescent="0.25">
      <c r="A41612">
        <v>128192</v>
      </c>
      <c r="B41612" s="1">
        <v>44347.990478964399</v>
      </c>
      <c r="C41612">
        <v>146353</v>
      </c>
      <c r="D41612">
        <v>154256</v>
      </c>
      <c r="E41612" s="16" t="e">
        <f>VLOOKUP(C41612,Подписчики!#REF!,3,0)</f>
        <v>#REF!</v>
      </c>
      <c r="F41612" s="3">
        <f t="shared" si="1300"/>
        <v>5</v>
      </c>
      <c r="G41612" s="44">
        <f t="shared" si="1301"/>
        <v>2</v>
      </c>
      <c r="H41612" s="44"/>
    </row>
    <row r="41613" spans="1:8" x14ac:dyDescent="0.25">
      <c r="A41613">
        <v>128195</v>
      </c>
      <c r="B41613" s="1">
        <v>44347.990478964399</v>
      </c>
      <c r="C41613">
        <v>277999</v>
      </c>
      <c r="D41613">
        <v>341333</v>
      </c>
      <c r="E41613" s="16" t="e">
        <f>VLOOKUP(C41613,Подписчики!#REF!,3,0)</f>
        <v>#REF!</v>
      </c>
      <c r="F41613" s="3">
        <f t="shared" si="1300"/>
        <v>5</v>
      </c>
      <c r="G41613" s="44">
        <f t="shared" si="1301"/>
        <v>2</v>
      </c>
      <c r="H41613" s="44"/>
    </row>
    <row r="41614" spans="1:8" x14ac:dyDescent="0.25">
      <c r="A41614">
        <v>128197</v>
      </c>
      <c r="B41614" s="1">
        <v>44347.991288025885</v>
      </c>
      <c r="C41614">
        <v>214389</v>
      </c>
      <c r="D41614">
        <v>98704</v>
      </c>
      <c r="E41614" s="16" t="e">
        <f>VLOOKUP(C41614,Подписчики!#REF!,3,0)</f>
        <v>#REF!</v>
      </c>
      <c r="F41614" s="3">
        <f t="shared" si="1300"/>
        <v>5</v>
      </c>
      <c r="G41614" s="44">
        <f t="shared" si="1301"/>
        <v>2</v>
      </c>
      <c r="H41614" s="44"/>
    </row>
    <row r="41615" spans="1:8" x14ac:dyDescent="0.25">
      <c r="A41615">
        <v>128202</v>
      </c>
      <c r="B41615" s="1">
        <v>44347.993333333339</v>
      </c>
      <c r="C41615">
        <v>8765</v>
      </c>
      <c r="D41615">
        <v>281236</v>
      </c>
      <c r="E41615" s="16" t="e">
        <f>VLOOKUP(C41615,Подписчики!#REF!,3,0)</f>
        <v>#REF!</v>
      </c>
      <c r="F41615" s="3">
        <f t="shared" si="1300"/>
        <v>5</v>
      </c>
      <c r="G41615" s="44">
        <f t="shared" si="1301"/>
        <v>2</v>
      </c>
      <c r="H41615" s="44"/>
    </row>
    <row r="41616" spans="1:8" x14ac:dyDescent="0.25">
      <c r="A41616">
        <v>128205</v>
      </c>
      <c r="B41616" s="1">
        <v>44347.993715210359</v>
      </c>
      <c r="C41616">
        <v>11862</v>
      </c>
      <c r="D41616">
        <v>250679</v>
      </c>
      <c r="E41616" s="16" t="e">
        <f>VLOOKUP(C41616,Подписчики!#REF!,3,0)</f>
        <v>#REF!</v>
      </c>
      <c r="F41616" s="3">
        <f t="shared" si="1300"/>
        <v>5</v>
      </c>
      <c r="G41616" s="44">
        <f t="shared" si="1301"/>
        <v>2</v>
      </c>
      <c r="H41616" s="44"/>
    </row>
    <row r="41617" spans="1:8" x14ac:dyDescent="0.25">
      <c r="A41617">
        <v>128210</v>
      </c>
      <c r="B41617" s="1">
        <v>44347.994333333336</v>
      </c>
      <c r="C41617">
        <v>169814</v>
      </c>
      <c r="D41617">
        <v>411922</v>
      </c>
      <c r="E41617" s="16" t="e">
        <f>VLOOKUP(C41617,Подписчики!#REF!,3,0)</f>
        <v>#REF!</v>
      </c>
      <c r="F41617" s="3">
        <f t="shared" si="1300"/>
        <v>5</v>
      </c>
      <c r="G41617" s="44">
        <f t="shared" si="1301"/>
        <v>2</v>
      </c>
      <c r="H41617" s="44"/>
    </row>
    <row r="41618" spans="1:8" x14ac:dyDescent="0.25">
      <c r="A41618">
        <v>128211</v>
      </c>
      <c r="B41618" s="1">
        <v>44347.996951456313</v>
      </c>
      <c r="C41618">
        <v>308644</v>
      </c>
      <c r="D41618">
        <v>343491</v>
      </c>
      <c r="E41618" s="16" t="e">
        <f>VLOOKUP(C41618,Подписчики!#REF!,3,0)</f>
        <v>#REF!</v>
      </c>
      <c r="F41618" s="3">
        <f t="shared" si="1300"/>
        <v>5</v>
      </c>
      <c r="G41618" s="44">
        <f t="shared" si="1301"/>
        <v>2</v>
      </c>
      <c r="H41618" s="44"/>
    </row>
    <row r="41619" spans="1:8" x14ac:dyDescent="0.25">
      <c r="A41619">
        <v>128215</v>
      </c>
      <c r="B41619" s="1">
        <v>44347.99816504855</v>
      </c>
      <c r="C41619">
        <v>302259</v>
      </c>
      <c r="D41619">
        <v>45163</v>
      </c>
      <c r="E41619" s="16" t="e">
        <f>VLOOKUP(C41619,Подписчики!#REF!,3,0)</f>
        <v>#REF!</v>
      </c>
      <c r="F41619" s="3">
        <f t="shared" si="1300"/>
        <v>5</v>
      </c>
      <c r="G41619" s="44">
        <f t="shared" si="1301"/>
        <v>2</v>
      </c>
      <c r="H41619" s="44"/>
    </row>
    <row r="41620" spans="1:8" x14ac:dyDescent="0.25">
      <c r="A41620">
        <v>128216</v>
      </c>
      <c r="B41620" s="1">
        <v>44347.99816504855</v>
      </c>
      <c r="C41620">
        <v>313358</v>
      </c>
      <c r="D41620">
        <v>276231</v>
      </c>
      <c r="E41620" s="16" t="e">
        <f>VLOOKUP(C41620,Подписчики!#REF!,3,0)</f>
        <v>#REF!</v>
      </c>
      <c r="F41620" s="3">
        <f t="shared" si="1300"/>
        <v>5</v>
      </c>
      <c r="G41620" s="44">
        <f t="shared" si="1301"/>
        <v>2</v>
      </c>
      <c r="H41620" s="44"/>
    </row>
    <row r="41621" spans="1:8" x14ac:dyDescent="0.25">
      <c r="A41621">
        <v>128217</v>
      </c>
      <c r="B41621" s="1">
        <v>44347.998569579286</v>
      </c>
      <c r="C41621">
        <v>10101</v>
      </c>
      <c r="D41621">
        <v>327615</v>
      </c>
      <c r="E41621" s="16" t="e">
        <f>VLOOKUP(C41621,Подписчики!#REF!,3,0)</f>
        <v>#REF!</v>
      </c>
      <c r="F41621" s="3">
        <f t="shared" si="1300"/>
        <v>5</v>
      </c>
      <c r="G41621" s="44">
        <f t="shared" si="1301"/>
        <v>2</v>
      </c>
      <c r="H41621" s="44"/>
    </row>
    <row r="41622" spans="1:8" x14ac:dyDescent="0.25">
      <c r="A41622">
        <v>128220</v>
      </c>
      <c r="B41622" s="1">
        <v>44347.999666666663</v>
      </c>
      <c r="C41622">
        <v>228775</v>
      </c>
      <c r="D41622">
        <v>258219</v>
      </c>
      <c r="E41622" s="16" t="e">
        <f>VLOOKUP(C41622,Подписчики!#REF!,3,0)</f>
        <v>#REF!</v>
      </c>
      <c r="F41622" s="3">
        <f t="shared" si="1300"/>
        <v>5</v>
      </c>
      <c r="G41622" s="44">
        <f t="shared" si="1301"/>
        <v>2</v>
      </c>
      <c r="H41622" s="44"/>
    </row>
    <row r="41623" spans="1:8" x14ac:dyDescent="0.25">
      <c r="A41623">
        <v>128225</v>
      </c>
      <c r="B41623" s="1">
        <v>44348.000187702266</v>
      </c>
      <c r="C41623">
        <v>342566</v>
      </c>
      <c r="D41623">
        <v>230369</v>
      </c>
      <c r="E41623" s="16" t="e">
        <f>VLOOKUP(C41623,Подписчики!#REF!,3,0)</f>
        <v>#REF!</v>
      </c>
      <c r="F41623" s="3">
        <f t="shared" si="1300"/>
        <v>6</v>
      </c>
      <c r="G41623" s="44">
        <f t="shared" si="1301"/>
        <v>3</v>
      </c>
      <c r="H41623" s="44"/>
    </row>
    <row r="41624" spans="1:8" x14ac:dyDescent="0.25">
      <c r="A41624">
        <v>128229</v>
      </c>
      <c r="B41624" s="1">
        <v>44348.002210355982</v>
      </c>
      <c r="C41624">
        <v>17155</v>
      </c>
      <c r="D41624">
        <v>111368</v>
      </c>
      <c r="E41624" s="16" t="e">
        <f>VLOOKUP(C41624,Подписчики!#REF!,3,0)</f>
        <v>#REF!</v>
      </c>
      <c r="F41624" s="3">
        <f t="shared" si="1300"/>
        <v>6</v>
      </c>
      <c r="G41624" s="44">
        <f t="shared" si="1301"/>
        <v>3</v>
      </c>
      <c r="H41624" s="44"/>
    </row>
    <row r="41625" spans="1:8" x14ac:dyDescent="0.25">
      <c r="A41625">
        <v>128230</v>
      </c>
      <c r="B41625" s="1">
        <v>44348.005446601943</v>
      </c>
      <c r="C41625">
        <v>76989</v>
      </c>
      <c r="D41625">
        <v>88863</v>
      </c>
      <c r="E41625" s="16" t="e">
        <f>VLOOKUP(C41625,Подписчики!#REF!,3,0)</f>
        <v>#REF!</v>
      </c>
      <c r="F41625" s="3">
        <f t="shared" si="1300"/>
        <v>6</v>
      </c>
      <c r="G41625" s="44">
        <f t="shared" si="1301"/>
        <v>3</v>
      </c>
      <c r="H41625" s="44"/>
    </row>
    <row r="41626" spans="1:8" x14ac:dyDescent="0.25">
      <c r="A41626">
        <v>128232</v>
      </c>
      <c r="B41626" s="1">
        <v>44348.005446601943</v>
      </c>
      <c r="C41626">
        <v>334066</v>
      </c>
      <c r="D41626">
        <v>95024</v>
      </c>
      <c r="E41626" s="16" t="e">
        <f>VLOOKUP(C41626,Подписчики!#REF!,3,0)</f>
        <v>#REF!</v>
      </c>
      <c r="F41626" s="3">
        <f t="shared" si="1300"/>
        <v>6</v>
      </c>
      <c r="G41626" s="44">
        <f t="shared" si="1301"/>
        <v>3</v>
      </c>
      <c r="H41626" s="44"/>
    </row>
    <row r="41627" spans="1:8" x14ac:dyDescent="0.25">
      <c r="A41627">
        <v>128237</v>
      </c>
      <c r="B41627" s="1">
        <v>44348.007333333335</v>
      </c>
      <c r="C41627">
        <v>39095</v>
      </c>
      <c r="D41627">
        <v>476288</v>
      </c>
      <c r="E41627" s="16" t="e">
        <f>VLOOKUP(C41627,Подписчики!#REF!,3,0)</f>
        <v>#REF!</v>
      </c>
      <c r="F41627" s="3">
        <f t="shared" si="1300"/>
        <v>6</v>
      </c>
      <c r="G41627" s="44">
        <f t="shared" si="1301"/>
        <v>3</v>
      </c>
      <c r="H41627" s="44"/>
    </row>
    <row r="41628" spans="1:8" x14ac:dyDescent="0.25">
      <c r="A41628">
        <v>128241</v>
      </c>
      <c r="B41628" s="1">
        <v>44348.009896440133</v>
      </c>
      <c r="C41628">
        <v>189900</v>
      </c>
      <c r="D41628">
        <v>112334</v>
      </c>
      <c r="E41628" s="16" t="e">
        <f>VLOOKUP(C41628,Подписчики!#REF!,3,0)</f>
        <v>#REF!</v>
      </c>
      <c r="F41628" s="3">
        <f t="shared" si="1300"/>
        <v>6</v>
      </c>
      <c r="G41628" s="44">
        <f t="shared" si="1301"/>
        <v>3</v>
      </c>
      <c r="H41628" s="44"/>
    </row>
    <row r="41629" spans="1:8" x14ac:dyDescent="0.25">
      <c r="A41629">
        <v>128244</v>
      </c>
      <c r="B41629" s="1">
        <v>44348.010300970876</v>
      </c>
      <c r="C41629">
        <v>260718</v>
      </c>
      <c r="D41629">
        <v>347008</v>
      </c>
      <c r="E41629" s="16" t="e">
        <f>VLOOKUP(C41629,Подписчики!#REF!,3,0)</f>
        <v>#REF!</v>
      </c>
      <c r="F41629" s="3">
        <f t="shared" si="1300"/>
        <v>6</v>
      </c>
      <c r="G41629" s="44">
        <f t="shared" si="1301"/>
        <v>3</v>
      </c>
      <c r="H41629" s="44"/>
    </row>
    <row r="41630" spans="1:8" x14ac:dyDescent="0.25">
      <c r="A41630">
        <v>128246</v>
      </c>
      <c r="B41630" s="1">
        <v>44348.014750809059</v>
      </c>
      <c r="C41630">
        <v>273848</v>
      </c>
      <c r="D41630">
        <v>411922</v>
      </c>
      <c r="E41630" s="16" t="e">
        <f>VLOOKUP(C41630,Подписчики!#REF!,3,0)</f>
        <v>#REF!</v>
      </c>
      <c r="F41630" s="3">
        <f t="shared" si="1300"/>
        <v>6</v>
      </c>
      <c r="G41630" s="44">
        <f t="shared" si="1301"/>
        <v>3</v>
      </c>
      <c r="H41630" s="44"/>
    </row>
    <row r="41631" spans="1:8" x14ac:dyDescent="0.25">
      <c r="A41631">
        <v>128249</v>
      </c>
      <c r="B41631" s="1">
        <v>44348.016773462783</v>
      </c>
      <c r="C41631">
        <v>5901</v>
      </c>
      <c r="D41631">
        <v>419338</v>
      </c>
      <c r="E41631" s="16" t="e">
        <f>VLOOKUP(C41631,Подписчики!#REF!,3,0)</f>
        <v>#REF!</v>
      </c>
      <c r="F41631" s="3">
        <f t="shared" si="1300"/>
        <v>6</v>
      </c>
      <c r="G41631" s="44">
        <f t="shared" si="1301"/>
        <v>3</v>
      </c>
      <c r="H41631" s="44"/>
    </row>
    <row r="41632" spans="1:8" x14ac:dyDescent="0.25">
      <c r="A41632">
        <v>128252</v>
      </c>
      <c r="B41632" s="1">
        <v>44348.018796116499</v>
      </c>
      <c r="C41632">
        <v>157045</v>
      </c>
      <c r="D41632">
        <v>457322</v>
      </c>
      <c r="E41632" s="16" t="e">
        <f>VLOOKUP(C41632,Подписчики!#REF!,3,0)</f>
        <v>#REF!</v>
      </c>
      <c r="F41632" s="3">
        <f t="shared" si="1300"/>
        <v>6</v>
      </c>
      <c r="G41632" s="44">
        <f t="shared" si="1301"/>
        <v>3</v>
      </c>
      <c r="H41632" s="44"/>
    </row>
    <row r="41633" spans="1:8" x14ac:dyDescent="0.25">
      <c r="A41633">
        <v>128256</v>
      </c>
      <c r="B41633" s="1">
        <v>44348.02203236246</v>
      </c>
      <c r="C41633">
        <v>217676</v>
      </c>
      <c r="D41633">
        <v>431288</v>
      </c>
      <c r="E41633" s="16" t="e">
        <f>VLOOKUP(C41633,Подписчики!#REF!,3,0)</f>
        <v>#REF!</v>
      </c>
      <c r="F41633" s="3">
        <f t="shared" si="1300"/>
        <v>6</v>
      </c>
      <c r="G41633" s="44">
        <f t="shared" si="1301"/>
        <v>3</v>
      </c>
      <c r="H41633" s="44"/>
    </row>
    <row r="41634" spans="1:8" x14ac:dyDescent="0.25">
      <c r="A41634">
        <v>128261</v>
      </c>
      <c r="B41634" s="1">
        <v>44348.023245954697</v>
      </c>
      <c r="C41634">
        <v>247342</v>
      </c>
      <c r="D41634">
        <v>81226</v>
      </c>
      <c r="E41634" s="16" t="e">
        <f>VLOOKUP(C41634,Подписчики!#REF!,3,0)</f>
        <v>#REF!</v>
      </c>
      <c r="F41634" s="3">
        <f t="shared" si="1300"/>
        <v>6</v>
      </c>
      <c r="G41634" s="44">
        <f t="shared" si="1301"/>
        <v>3</v>
      </c>
      <c r="H41634" s="44"/>
    </row>
    <row r="41635" spans="1:8" x14ac:dyDescent="0.25">
      <c r="A41635">
        <v>128266</v>
      </c>
      <c r="B41635" s="1">
        <v>44348.02810032363</v>
      </c>
      <c r="C41635">
        <v>2456</v>
      </c>
      <c r="D41635">
        <v>250679</v>
      </c>
      <c r="E41635" s="16" t="e">
        <f>VLOOKUP(C41635,Подписчики!#REF!,3,0)</f>
        <v>#REF!</v>
      </c>
      <c r="F41635" s="3">
        <f t="shared" si="1300"/>
        <v>6</v>
      </c>
      <c r="G41635" s="44">
        <f t="shared" si="1301"/>
        <v>3</v>
      </c>
      <c r="H41635" s="44"/>
    </row>
    <row r="41636" spans="1:8" x14ac:dyDescent="0.25">
      <c r="A41636">
        <v>128271</v>
      </c>
      <c r="B41636" s="1">
        <v>44348.030932038833</v>
      </c>
      <c r="C41636">
        <v>295339</v>
      </c>
      <c r="D41636">
        <v>81554</v>
      </c>
      <c r="E41636" s="16" t="e">
        <f>VLOOKUP(C41636,Подписчики!#REF!,3,0)</f>
        <v>#REF!</v>
      </c>
      <c r="F41636" s="3">
        <f t="shared" si="1300"/>
        <v>6</v>
      </c>
      <c r="G41636" s="44">
        <f t="shared" si="1301"/>
        <v>3</v>
      </c>
      <c r="H41636" s="44"/>
    </row>
    <row r="41637" spans="1:8" x14ac:dyDescent="0.25">
      <c r="A41637">
        <v>128274</v>
      </c>
      <c r="B41637" s="1">
        <v>44348.034572815537</v>
      </c>
      <c r="C41637">
        <v>204445</v>
      </c>
      <c r="D41637">
        <v>274276</v>
      </c>
      <c r="E41637" s="16" t="e">
        <f>VLOOKUP(C41637,Подписчики!#REF!,3,0)</f>
        <v>#REF!</v>
      </c>
      <c r="F41637" s="3">
        <f t="shared" si="1300"/>
        <v>6</v>
      </c>
      <c r="G41637" s="44">
        <f t="shared" si="1301"/>
        <v>3</v>
      </c>
      <c r="H41637" s="44"/>
    </row>
    <row r="41638" spans="1:8" x14ac:dyDescent="0.25">
      <c r="A41638">
        <v>128275</v>
      </c>
      <c r="B41638" s="1">
        <v>44348.037404530747</v>
      </c>
      <c r="C41638">
        <v>34272</v>
      </c>
      <c r="D41638">
        <v>154256</v>
      </c>
      <c r="E41638" s="16" t="e">
        <f>VLOOKUP(C41638,Подписчики!#REF!,3,0)</f>
        <v>#REF!</v>
      </c>
      <c r="F41638" s="3">
        <f t="shared" si="1300"/>
        <v>6</v>
      </c>
      <c r="G41638" s="44">
        <f t="shared" si="1301"/>
        <v>3</v>
      </c>
      <c r="H41638" s="44"/>
    </row>
    <row r="41639" spans="1:8" x14ac:dyDescent="0.25">
      <c r="A41639">
        <v>128279</v>
      </c>
      <c r="B41639" s="1">
        <v>44348.037809061483</v>
      </c>
      <c r="C41639">
        <v>38892</v>
      </c>
      <c r="D41639">
        <v>230507</v>
      </c>
      <c r="E41639" s="16" t="e">
        <f>VLOOKUP(C41639,Подписчики!#REF!,3,0)</f>
        <v>#REF!</v>
      </c>
      <c r="F41639" s="3">
        <f t="shared" si="1300"/>
        <v>6</v>
      </c>
      <c r="G41639" s="44">
        <f t="shared" si="1301"/>
        <v>3</v>
      </c>
      <c r="H41639" s="44"/>
    </row>
    <row r="41640" spans="1:8" x14ac:dyDescent="0.25">
      <c r="A41640">
        <v>128284</v>
      </c>
      <c r="B41640" s="1">
        <v>44348.043333333335</v>
      </c>
      <c r="C41640">
        <v>309614</v>
      </c>
      <c r="D41640">
        <v>182984</v>
      </c>
      <c r="E41640" s="16" t="e">
        <f>VLOOKUP(C41640,Подписчики!#REF!,3,0)</f>
        <v>#REF!</v>
      </c>
      <c r="F41640" s="3">
        <f t="shared" si="1300"/>
        <v>6</v>
      </c>
      <c r="G41640" s="44">
        <f t="shared" si="1301"/>
        <v>3</v>
      </c>
      <c r="H41640" s="44"/>
    </row>
    <row r="41641" spans="1:8" x14ac:dyDescent="0.25">
      <c r="A41641">
        <v>128288</v>
      </c>
      <c r="B41641" s="1">
        <v>44348.05034951456</v>
      </c>
      <c r="C41641">
        <v>255634</v>
      </c>
      <c r="D41641">
        <v>214179</v>
      </c>
      <c r="E41641" s="16" t="e">
        <f>VLOOKUP(C41641,Подписчики!#REF!,3,0)</f>
        <v>#REF!</v>
      </c>
      <c r="F41641" s="3">
        <f t="shared" si="1300"/>
        <v>6</v>
      </c>
      <c r="G41641" s="44">
        <f t="shared" si="1301"/>
        <v>3</v>
      </c>
      <c r="H41641" s="44"/>
    </row>
    <row r="41642" spans="1:8" x14ac:dyDescent="0.25">
      <c r="A41642">
        <v>128289</v>
      </c>
      <c r="B41642" s="1">
        <v>44348.052333333333</v>
      </c>
      <c r="C41642">
        <v>346320</v>
      </c>
      <c r="D41642">
        <v>89017</v>
      </c>
      <c r="E41642" s="16" t="e">
        <f>VLOOKUP(C41642,Подписчики!#REF!,3,0)</f>
        <v>#REF!</v>
      </c>
      <c r="F41642" s="3">
        <f t="shared" si="1300"/>
        <v>6</v>
      </c>
      <c r="G41642" s="44">
        <f t="shared" si="1301"/>
        <v>3</v>
      </c>
      <c r="H41642" s="44"/>
    </row>
    <row r="41643" spans="1:8" x14ac:dyDescent="0.25">
      <c r="A41643">
        <v>128294</v>
      </c>
      <c r="B41643" s="1">
        <v>44348.052372168284</v>
      </c>
      <c r="C41643">
        <v>215271</v>
      </c>
      <c r="D41643">
        <v>297480</v>
      </c>
      <c r="E41643" s="16" t="e">
        <f>VLOOKUP(C41643,Подписчики!#REF!,3,0)</f>
        <v>#REF!</v>
      </c>
      <c r="F41643" s="3">
        <f t="shared" si="1300"/>
        <v>6</v>
      </c>
      <c r="G41643" s="44">
        <f t="shared" si="1301"/>
        <v>3</v>
      </c>
      <c r="H41643" s="44"/>
    </row>
    <row r="41644" spans="1:8" x14ac:dyDescent="0.25">
      <c r="A41644">
        <v>128295</v>
      </c>
      <c r="B41644" s="1">
        <v>44348.053990291264</v>
      </c>
      <c r="C41644">
        <v>259958</v>
      </c>
      <c r="D41644">
        <v>131685</v>
      </c>
      <c r="E41644" s="16" t="e">
        <f>VLOOKUP(C41644,Подписчики!#REF!,3,0)</f>
        <v>#REF!</v>
      </c>
      <c r="F41644" s="3">
        <f t="shared" si="1300"/>
        <v>6</v>
      </c>
      <c r="G41644" s="44">
        <f t="shared" si="1301"/>
        <v>3</v>
      </c>
      <c r="H41644" s="44"/>
    </row>
    <row r="41645" spans="1:8" x14ac:dyDescent="0.25">
      <c r="A41645">
        <v>128299</v>
      </c>
      <c r="B41645" s="1">
        <v>44348.054394822007</v>
      </c>
      <c r="C41645">
        <v>11130</v>
      </c>
      <c r="D41645">
        <v>411922</v>
      </c>
      <c r="E41645" s="16" t="e">
        <f>VLOOKUP(C41645,Подписчики!#REF!,3,0)</f>
        <v>#REF!</v>
      </c>
      <c r="F41645" s="3">
        <f t="shared" si="1300"/>
        <v>6</v>
      </c>
      <c r="G41645" s="44">
        <f t="shared" si="1301"/>
        <v>3</v>
      </c>
      <c r="H41645" s="44"/>
    </row>
    <row r="41646" spans="1:8" x14ac:dyDescent="0.25">
      <c r="A41646">
        <v>128300</v>
      </c>
      <c r="B41646" s="1">
        <v>44348.059666666661</v>
      </c>
      <c r="C41646">
        <v>29112</v>
      </c>
      <c r="D41646">
        <v>267896</v>
      </c>
      <c r="E41646" s="16" t="e">
        <f>VLOOKUP(C41646,Подписчики!#REF!,3,0)</f>
        <v>#REF!</v>
      </c>
      <c r="F41646" s="3">
        <f t="shared" si="1300"/>
        <v>6</v>
      </c>
      <c r="G41646" s="44">
        <f t="shared" si="1301"/>
        <v>3</v>
      </c>
      <c r="H41646" s="44"/>
    </row>
    <row r="41647" spans="1:8" x14ac:dyDescent="0.25">
      <c r="A41647">
        <v>128301</v>
      </c>
      <c r="B41647" s="1">
        <v>44348.065317152104</v>
      </c>
      <c r="C41647">
        <v>211714</v>
      </c>
      <c r="D41647">
        <v>21407</v>
      </c>
      <c r="E41647" s="16" t="e">
        <f>VLOOKUP(C41647,Подписчики!#REF!,3,0)</f>
        <v>#REF!</v>
      </c>
      <c r="F41647" s="3">
        <f t="shared" si="1300"/>
        <v>6</v>
      </c>
      <c r="G41647" s="44">
        <f t="shared" si="1301"/>
        <v>3</v>
      </c>
      <c r="H41647" s="44"/>
    </row>
    <row r="41648" spans="1:8" x14ac:dyDescent="0.25">
      <c r="A41648">
        <v>128304</v>
      </c>
      <c r="B41648" s="1">
        <v>44348.068148867314</v>
      </c>
      <c r="C41648">
        <v>32656</v>
      </c>
      <c r="D41648">
        <v>10953</v>
      </c>
      <c r="E41648" s="16" t="e">
        <f>VLOOKUP(C41648,Подписчики!#REF!,3,0)</f>
        <v>#REF!</v>
      </c>
      <c r="F41648" s="3">
        <f t="shared" si="1300"/>
        <v>6</v>
      </c>
      <c r="G41648" s="44">
        <f t="shared" si="1301"/>
        <v>3</v>
      </c>
      <c r="H41648" s="44"/>
    </row>
    <row r="41649" spans="1:8" x14ac:dyDescent="0.25">
      <c r="A41649">
        <v>128308</v>
      </c>
      <c r="B41649" s="1">
        <v>44348.068148867314</v>
      </c>
      <c r="C41649">
        <v>252949</v>
      </c>
      <c r="D41649">
        <v>43842</v>
      </c>
      <c r="E41649" s="16" t="e">
        <f>VLOOKUP(C41649,Подписчики!#REF!,3,0)</f>
        <v>#REF!</v>
      </c>
      <c r="F41649" s="3">
        <f t="shared" si="1300"/>
        <v>6</v>
      </c>
      <c r="G41649" s="44">
        <f t="shared" si="1301"/>
        <v>3</v>
      </c>
      <c r="H41649" s="44"/>
    </row>
    <row r="41650" spans="1:8" x14ac:dyDescent="0.25">
      <c r="A41650">
        <v>128311</v>
      </c>
      <c r="B41650" s="1">
        <v>44348.07</v>
      </c>
      <c r="C41650">
        <v>30410</v>
      </c>
      <c r="D41650">
        <v>71839</v>
      </c>
      <c r="E41650" s="16" t="e">
        <f>VLOOKUP(C41650,Подписчики!#REF!,3,0)</f>
        <v>#REF!</v>
      </c>
      <c r="F41650" s="3">
        <f t="shared" si="1300"/>
        <v>6</v>
      </c>
      <c r="G41650" s="44">
        <f t="shared" si="1301"/>
        <v>3</v>
      </c>
      <c r="H41650" s="44"/>
    </row>
    <row r="41651" spans="1:8" x14ac:dyDescent="0.25">
      <c r="A41651">
        <v>128313</v>
      </c>
      <c r="B41651" s="1">
        <v>44348.07</v>
      </c>
      <c r="C41651">
        <v>263440</v>
      </c>
      <c r="D41651">
        <v>411922</v>
      </c>
      <c r="E41651" s="16" t="e">
        <f>VLOOKUP(C41651,Подписчики!#REF!,3,0)</f>
        <v>#REF!</v>
      </c>
      <c r="F41651" s="3">
        <f t="shared" si="1300"/>
        <v>6</v>
      </c>
      <c r="G41651" s="44">
        <f t="shared" si="1301"/>
        <v>3</v>
      </c>
      <c r="H41651" s="44"/>
    </row>
    <row r="41652" spans="1:8" x14ac:dyDescent="0.25">
      <c r="A41652">
        <v>128317</v>
      </c>
      <c r="B41652" s="1">
        <v>44348.070171521031</v>
      </c>
      <c r="C41652">
        <v>16976</v>
      </c>
      <c r="D41652">
        <v>62068</v>
      </c>
      <c r="E41652" s="16" t="e">
        <f>VLOOKUP(C41652,Подписчики!#REF!,3,0)</f>
        <v>#REF!</v>
      </c>
      <c r="F41652" s="3">
        <f t="shared" si="1300"/>
        <v>6</v>
      </c>
      <c r="G41652" s="44">
        <f t="shared" si="1301"/>
        <v>3</v>
      </c>
      <c r="H41652" s="44"/>
    </row>
    <row r="41653" spans="1:8" x14ac:dyDescent="0.25">
      <c r="A41653">
        <v>128318</v>
      </c>
      <c r="B41653" s="1">
        <v>44348.077048543688</v>
      </c>
      <c r="C41653">
        <v>216815</v>
      </c>
      <c r="D41653">
        <v>153893</v>
      </c>
      <c r="E41653" s="16" t="e">
        <f>VLOOKUP(C41653,Подписчики!#REF!,3,0)</f>
        <v>#REF!</v>
      </c>
      <c r="F41653" s="3">
        <f t="shared" si="1300"/>
        <v>6</v>
      </c>
      <c r="G41653" s="44">
        <f t="shared" si="1301"/>
        <v>3</v>
      </c>
      <c r="H41653" s="44"/>
    </row>
    <row r="41654" spans="1:8" x14ac:dyDescent="0.25">
      <c r="A41654">
        <v>128323</v>
      </c>
      <c r="B41654" s="1">
        <v>44348.084330097088</v>
      </c>
      <c r="C41654">
        <v>219053</v>
      </c>
      <c r="D41654">
        <v>124015</v>
      </c>
      <c r="E41654" s="16" t="e">
        <f>VLOOKUP(C41654,Подписчики!#REF!,3,0)</f>
        <v>#REF!</v>
      </c>
      <c r="F41654" s="3">
        <f t="shared" si="1300"/>
        <v>6</v>
      </c>
      <c r="G41654" s="44">
        <f t="shared" si="1301"/>
        <v>3</v>
      </c>
      <c r="H41654" s="44"/>
    </row>
    <row r="41655" spans="1:8" x14ac:dyDescent="0.25">
      <c r="A41655">
        <v>128327</v>
      </c>
      <c r="B41655" s="1">
        <v>44348.085948220061</v>
      </c>
      <c r="C41655">
        <v>198392</v>
      </c>
      <c r="D41655">
        <v>206501</v>
      </c>
      <c r="E41655" s="16" t="e">
        <f>VLOOKUP(C41655,Подписчики!#REF!,3,0)</f>
        <v>#REF!</v>
      </c>
      <c r="F41655" s="3">
        <f t="shared" si="1300"/>
        <v>6</v>
      </c>
      <c r="G41655" s="44">
        <f t="shared" si="1301"/>
        <v>3</v>
      </c>
      <c r="H41655" s="44"/>
    </row>
    <row r="41656" spans="1:8" x14ac:dyDescent="0.25">
      <c r="A41656">
        <v>128331</v>
      </c>
      <c r="B41656" s="1">
        <v>44348.088000000003</v>
      </c>
      <c r="C41656">
        <v>112660</v>
      </c>
      <c r="D41656">
        <v>230507</v>
      </c>
      <c r="E41656" s="16" t="e">
        <f>VLOOKUP(C41656,Подписчики!#REF!,3,0)</f>
        <v>#REF!</v>
      </c>
      <c r="F41656" s="3">
        <f t="shared" si="1300"/>
        <v>6</v>
      </c>
      <c r="G41656" s="44">
        <f t="shared" si="1301"/>
        <v>3</v>
      </c>
      <c r="H41656" s="44"/>
    </row>
    <row r="41657" spans="1:8" x14ac:dyDescent="0.25">
      <c r="A41657">
        <v>128334</v>
      </c>
      <c r="B41657" s="1">
        <v>44348.089184466015</v>
      </c>
      <c r="C41657">
        <v>226288</v>
      </c>
      <c r="D41657">
        <v>281438</v>
      </c>
      <c r="E41657" s="16" t="e">
        <f>VLOOKUP(C41657,Подписчики!#REF!,3,0)</f>
        <v>#REF!</v>
      </c>
      <c r="F41657" s="3">
        <f t="shared" si="1300"/>
        <v>6</v>
      </c>
      <c r="G41657" s="44">
        <f t="shared" si="1301"/>
        <v>3</v>
      </c>
      <c r="H41657" s="44"/>
    </row>
    <row r="41658" spans="1:8" x14ac:dyDescent="0.25">
      <c r="A41658">
        <v>128336</v>
      </c>
      <c r="B41658" s="1">
        <v>44348.090398058252</v>
      </c>
      <c r="C41658">
        <v>234386</v>
      </c>
      <c r="D41658">
        <v>84382</v>
      </c>
      <c r="E41658" s="16" t="e">
        <f>VLOOKUP(C41658,Подписчики!#REF!,3,0)</f>
        <v>#REF!</v>
      </c>
      <c r="F41658" s="3">
        <f t="shared" si="1300"/>
        <v>6</v>
      </c>
      <c r="G41658" s="44">
        <f t="shared" si="1301"/>
        <v>3</v>
      </c>
      <c r="H41658" s="44"/>
    </row>
    <row r="41659" spans="1:8" x14ac:dyDescent="0.25">
      <c r="A41659">
        <v>128340</v>
      </c>
      <c r="B41659" s="1">
        <v>44348.090802588995</v>
      </c>
      <c r="C41659">
        <v>167220</v>
      </c>
      <c r="D41659">
        <v>158978</v>
      </c>
      <c r="E41659" s="16" t="e">
        <f>VLOOKUP(C41659,Подписчики!#REF!,3,0)</f>
        <v>#REF!</v>
      </c>
      <c r="F41659" s="3">
        <f t="shared" si="1300"/>
        <v>6</v>
      </c>
      <c r="G41659" s="44">
        <f t="shared" si="1301"/>
        <v>3</v>
      </c>
      <c r="H41659" s="44"/>
    </row>
    <row r="41660" spans="1:8" x14ac:dyDescent="0.25">
      <c r="A41660">
        <v>128342</v>
      </c>
      <c r="B41660" s="1">
        <v>44348.095656957928</v>
      </c>
      <c r="C41660">
        <v>31865</v>
      </c>
      <c r="D41660">
        <v>51162</v>
      </c>
      <c r="E41660" s="16" t="e">
        <f>VLOOKUP(C41660,Подписчики!#REF!,3,0)</f>
        <v>#REF!</v>
      </c>
      <c r="F41660" s="3">
        <f t="shared" si="1300"/>
        <v>6</v>
      </c>
      <c r="G41660" s="44">
        <f t="shared" si="1301"/>
        <v>3</v>
      </c>
      <c r="H41660" s="44"/>
    </row>
    <row r="41661" spans="1:8" x14ac:dyDescent="0.25">
      <c r="A41661">
        <v>128344</v>
      </c>
      <c r="B41661" s="1">
        <v>44348.095656957928</v>
      </c>
      <c r="C41661">
        <v>162154</v>
      </c>
      <c r="D41661">
        <v>158978</v>
      </c>
      <c r="E41661" s="16" t="e">
        <f>VLOOKUP(C41661,Подписчики!#REF!,3,0)</f>
        <v>#REF!</v>
      </c>
      <c r="F41661" s="3">
        <f t="shared" si="1300"/>
        <v>6</v>
      </c>
      <c r="G41661" s="44">
        <f t="shared" si="1301"/>
        <v>3</v>
      </c>
      <c r="H41661" s="44"/>
    </row>
    <row r="41662" spans="1:8" x14ac:dyDescent="0.25">
      <c r="A41662">
        <v>128345</v>
      </c>
      <c r="B41662" s="1">
        <v>44348.106983818776</v>
      </c>
      <c r="C41662">
        <v>133687</v>
      </c>
      <c r="D41662">
        <v>111368</v>
      </c>
      <c r="E41662" s="16" t="e">
        <f>VLOOKUP(C41662,Подписчики!#REF!,3,0)</f>
        <v>#REF!</v>
      </c>
      <c r="F41662" s="3">
        <f t="shared" si="1300"/>
        <v>6</v>
      </c>
      <c r="G41662" s="44">
        <f t="shared" si="1301"/>
        <v>3</v>
      </c>
      <c r="H41662" s="44"/>
    </row>
    <row r="41663" spans="1:8" x14ac:dyDescent="0.25">
      <c r="A41663">
        <v>128347</v>
      </c>
      <c r="B41663" s="1">
        <v>44348.118000000002</v>
      </c>
      <c r="C41663">
        <v>64822</v>
      </c>
      <c r="D41663">
        <v>394819</v>
      </c>
      <c r="E41663" s="16" t="e">
        <f>VLOOKUP(C41663,Подписчики!#REF!,3,0)</f>
        <v>#REF!</v>
      </c>
      <c r="F41663" s="3">
        <f t="shared" si="1300"/>
        <v>6</v>
      </c>
      <c r="G41663" s="44">
        <f t="shared" si="1301"/>
        <v>3</v>
      </c>
      <c r="H41663" s="44"/>
    </row>
    <row r="41664" spans="1:8" x14ac:dyDescent="0.25">
      <c r="A41664">
        <v>128352</v>
      </c>
      <c r="B41664" s="1">
        <v>44348.119928802589</v>
      </c>
      <c r="C41664">
        <v>273553</v>
      </c>
      <c r="D41664">
        <v>250679</v>
      </c>
      <c r="E41664" s="16" t="e">
        <f>VLOOKUP(C41664,Подписчики!#REF!,3,0)</f>
        <v>#REF!</v>
      </c>
      <c r="F41664" s="3">
        <f t="shared" si="1300"/>
        <v>6</v>
      </c>
      <c r="G41664" s="44">
        <f t="shared" si="1301"/>
        <v>3</v>
      </c>
      <c r="H41664" s="44"/>
    </row>
    <row r="41665" spans="1:8" x14ac:dyDescent="0.25">
      <c r="A41665">
        <v>128353</v>
      </c>
      <c r="B41665" s="1">
        <v>44348.120666666662</v>
      </c>
      <c r="C41665">
        <v>15608</v>
      </c>
      <c r="D41665">
        <v>266342</v>
      </c>
      <c r="E41665" s="16" t="e">
        <f>VLOOKUP(C41665,Подписчики!#REF!,3,0)</f>
        <v>#REF!</v>
      </c>
      <c r="F41665" s="3">
        <f t="shared" si="1300"/>
        <v>6</v>
      </c>
      <c r="G41665" s="44">
        <f t="shared" si="1301"/>
        <v>3</v>
      </c>
      <c r="H41665" s="44"/>
    </row>
    <row r="41666" spans="1:8" x14ac:dyDescent="0.25">
      <c r="A41666">
        <v>128354</v>
      </c>
      <c r="B41666" s="1">
        <v>44348.127333333337</v>
      </c>
      <c r="C41666">
        <v>81333</v>
      </c>
      <c r="D41666">
        <v>347008</v>
      </c>
      <c r="E41666" s="16" t="e">
        <f>VLOOKUP(C41666,Подписчики!#REF!,3,0)</f>
        <v>#REF!</v>
      </c>
      <c r="F41666" s="3">
        <f t="shared" si="1300"/>
        <v>6</v>
      </c>
      <c r="G41666" s="44">
        <f t="shared" si="1301"/>
        <v>3</v>
      </c>
      <c r="H41666" s="44"/>
    </row>
    <row r="41667" spans="1:8" x14ac:dyDescent="0.25">
      <c r="A41667">
        <v>128357</v>
      </c>
      <c r="B41667" s="1">
        <v>44348.134333333335</v>
      </c>
      <c r="C41667">
        <v>27402</v>
      </c>
      <c r="D41667">
        <v>157696</v>
      </c>
      <c r="E41667" s="16" t="e">
        <f>VLOOKUP(C41667,Подписчики!#REF!,3,0)</f>
        <v>#REF!</v>
      </c>
      <c r="F41667" s="3">
        <f t="shared" ref="F41667:F41730" si="1302">MONTH(B41667)</f>
        <v>6</v>
      </c>
      <c r="G41667" s="44">
        <f t="shared" ref="G41667:G41730" si="1303">WEEKDAY(B41667,1)</f>
        <v>3</v>
      </c>
      <c r="H41667" s="44"/>
    </row>
    <row r="41668" spans="1:8" x14ac:dyDescent="0.25">
      <c r="A41668">
        <v>128360</v>
      </c>
      <c r="B41668" s="1">
        <v>44348.14136893204</v>
      </c>
      <c r="C41668">
        <v>89960</v>
      </c>
      <c r="D41668">
        <v>250679</v>
      </c>
      <c r="E41668" s="16" t="e">
        <f>VLOOKUP(C41668,Подписчики!#REF!,3,0)</f>
        <v>#REF!</v>
      </c>
      <c r="F41668" s="3">
        <f t="shared" si="1302"/>
        <v>6</v>
      </c>
      <c r="G41668" s="44">
        <f t="shared" si="1303"/>
        <v>3</v>
      </c>
      <c r="H41668" s="44"/>
    </row>
    <row r="41669" spans="1:8" x14ac:dyDescent="0.25">
      <c r="A41669">
        <v>128364</v>
      </c>
      <c r="B41669" s="1">
        <v>44348.151666666665</v>
      </c>
      <c r="C41669">
        <v>43091</v>
      </c>
      <c r="D41669">
        <v>209122</v>
      </c>
      <c r="E41669" s="16" t="e">
        <f>VLOOKUP(C41669,Подписчики!#REF!,3,0)</f>
        <v>#REF!</v>
      </c>
      <c r="F41669" s="3">
        <f t="shared" si="1302"/>
        <v>6</v>
      </c>
      <c r="G41669" s="44">
        <f t="shared" si="1303"/>
        <v>3</v>
      </c>
      <c r="H41669" s="44"/>
    </row>
    <row r="41670" spans="1:8" x14ac:dyDescent="0.25">
      <c r="A41670">
        <v>128365</v>
      </c>
      <c r="B41670" s="1">
        <v>44348.15390938511</v>
      </c>
      <c r="C41670">
        <v>189183</v>
      </c>
      <c r="D41670">
        <v>2004</v>
      </c>
      <c r="E41670" s="16" t="e">
        <f>VLOOKUP(C41670,Подписчики!#REF!,3,0)</f>
        <v>#REF!</v>
      </c>
      <c r="F41670" s="3">
        <f t="shared" si="1302"/>
        <v>6</v>
      </c>
      <c r="G41670" s="44">
        <f t="shared" si="1303"/>
        <v>3</v>
      </c>
      <c r="H41670" s="44"/>
    </row>
    <row r="41671" spans="1:8" x14ac:dyDescent="0.25">
      <c r="A41671">
        <v>128366</v>
      </c>
      <c r="B41671" s="1">
        <v>44348.167258899673</v>
      </c>
      <c r="C41671">
        <v>71607</v>
      </c>
      <c r="D41671">
        <v>378047</v>
      </c>
      <c r="E41671" s="16" t="e">
        <f>VLOOKUP(C41671,Подписчики!#REF!,3,0)</f>
        <v>#REF!</v>
      </c>
      <c r="F41671" s="3">
        <f t="shared" si="1302"/>
        <v>6</v>
      </c>
      <c r="G41671" s="44">
        <f t="shared" si="1303"/>
        <v>3</v>
      </c>
      <c r="H41671" s="44"/>
    </row>
    <row r="41672" spans="1:8" x14ac:dyDescent="0.25">
      <c r="A41672">
        <v>128370</v>
      </c>
      <c r="B41672" s="1">
        <v>44348.170090614884</v>
      </c>
      <c r="C41672">
        <v>161554</v>
      </c>
      <c r="D41672">
        <v>21760</v>
      </c>
      <c r="E41672" s="16" t="e">
        <f>VLOOKUP(C41672,Подписчики!#REF!,3,0)</f>
        <v>#REF!</v>
      </c>
      <c r="F41672" s="3">
        <f t="shared" si="1302"/>
        <v>6</v>
      </c>
      <c r="G41672" s="44">
        <f t="shared" si="1303"/>
        <v>3</v>
      </c>
      <c r="H41672" s="44"/>
    </row>
    <row r="41673" spans="1:8" x14ac:dyDescent="0.25">
      <c r="A41673">
        <v>128373</v>
      </c>
      <c r="B41673" s="1">
        <v>44348.174540453074</v>
      </c>
      <c r="C41673">
        <v>144732</v>
      </c>
      <c r="D41673">
        <v>182984</v>
      </c>
      <c r="E41673" s="16" t="e">
        <f>VLOOKUP(C41673,Подписчики!#REF!,3,0)</f>
        <v>#REF!</v>
      </c>
      <c r="F41673" s="3">
        <f t="shared" si="1302"/>
        <v>6</v>
      </c>
      <c r="G41673" s="44">
        <f t="shared" si="1303"/>
        <v>3</v>
      </c>
      <c r="H41673" s="44"/>
    </row>
    <row r="41674" spans="1:8" x14ac:dyDescent="0.25">
      <c r="A41674">
        <v>128376</v>
      </c>
      <c r="B41674" s="1">
        <v>44348.176563106797</v>
      </c>
      <c r="C41674">
        <v>180047</v>
      </c>
      <c r="D41674">
        <v>241927</v>
      </c>
      <c r="E41674" s="16" t="e">
        <f>VLOOKUP(C41674,Подписчики!#REF!,3,0)</f>
        <v>#REF!</v>
      </c>
      <c r="F41674" s="3">
        <f t="shared" si="1302"/>
        <v>6</v>
      </c>
      <c r="G41674" s="44">
        <f t="shared" si="1303"/>
        <v>3</v>
      </c>
      <c r="H41674" s="44"/>
    </row>
    <row r="41675" spans="1:8" x14ac:dyDescent="0.25">
      <c r="A41675">
        <v>128377</v>
      </c>
      <c r="B41675" s="1">
        <v>44348.180333333337</v>
      </c>
      <c r="C41675">
        <v>92196</v>
      </c>
      <c r="D41675">
        <v>21480</v>
      </c>
      <c r="E41675" s="16" t="e">
        <f>VLOOKUP(C41675,Подписчики!#REF!,3,0)</f>
        <v>#REF!</v>
      </c>
      <c r="F41675" s="3">
        <f t="shared" si="1302"/>
        <v>6</v>
      </c>
      <c r="G41675" s="44">
        <f t="shared" si="1303"/>
        <v>3</v>
      </c>
      <c r="H41675" s="44"/>
    </row>
    <row r="41676" spans="1:8" x14ac:dyDescent="0.25">
      <c r="A41676">
        <v>128379</v>
      </c>
      <c r="B41676" s="1">
        <v>44348.186999999998</v>
      </c>
      <c r="C41676">
        <v>170068</v>
      </c>
      <c r="D41676">
        <v>255868</v>
      </c>
      <c r="E41676" s="16" t="e">
        <f>VLOOKUP(C41676,Подписчики!#REF!,3,0)</f>
        <v>#REF!</v>
      </c>
      <c r="F41676" s="3">
        <f t="shared" si="1302"/>
        <v>6</v>
      </c>
      <c r="G41676" s="44">
        <f t="shared" si="1303"/>
        <v>3</v>
      </c>
      <c r="H41676" s="44"/>
    </row>
    <row r="41677" spans="1:8" x14ac:dyDescent="0.25">
      <c r="A41677">
        <v>128380</v>
      </c>
      <c r="B41677" s="1">
        <v>44348.190333333339</v>
      </c>
      <c r="C41677">
        <v>242595</v>
      </c>
      <c r="D41677">
        <v>267896</v>
      </c>
      <c r="E41677" s="16" t="e">
        <f>VLOOKUP(C41677,Подписчики!#REF!,3,0)</f>
        <v>#REF!</v>
      </c>
      <c r="F41677" s="3">
        <f t="shared" si="1302"/>
        <v>6</v>
      </c>
      <c r="G41677" s="44">
        <f t="shared" si="1303"/>
        <v>3</v>
      </c>
      <c r="H41677" s="44"/>
    </row>
    <row r="41678" spans="1:8" x14ac:dyDescent="0.25">
      <c r="A41678">
        <v>128385</v>
      </c>
      <c r="B41678" s="1">
        <v>44348.190721682848</v>
      </c>
      <c r="C41678">
        <v>205616</v>
      </c>
      <c r="D41678">
        <v>89660</v>
      </c>
      <c r="E41678" s="16" t="e">
        <f>VLOOKUP(C41678,Подписчики!#REF!,3,0)</f>
        <v>#REF!</v>
      </c>
      <c r="F41678" s="3">
        <f t="shared" si="1302"/>
        <v>6</v>
      </c>
      <c r="G41678" s="44">
        <f t="shared" si="1303"/>
        <v>3</v>
      </c>
      <c r="H41678" s="44"/>
    </row>
    <row r="41679" spans="1:8" x14ac:dyDescent="0.25">
      <c r="A41679">
        <v>128389</v>
      </c>
      <c r="B41679" s="1">
        <v>44348.195980582524</v>
      </c>
      <c r="C41679">
        <v>135303</v>
      </c>
      <c r="D41679">
        <v>146115</v>
      </c>
      <c r="E41679" s="16" t="e">
        <f>VLOOKUP(C41679,Подписчики!#REF!,3,0)</f>
        <v>#REF!</v>
      </c>
      <c r="F41679" s="3">
        <f t="shared" si="1302"/>
        <v>6</v>
      </c>
      <c r="G41679" s="44">
        <f t="shared" si="1303"/>
        <v>3</v>
      </c>
      <c r="H41679" s="44"/>
    </row>
    <row r="41680" spans="1:8" x14ac:dyDescent="0.25">
      <c r="A41680">
        <v>128393</v>
      </c>
      <c r="B41680" s="1">
        <v>44348.200025889964</v>
      </c>
      <c r="C41680">
        <v>85018</v>
      </c>
      <c r="D41680">
        <v>246071</v>
      </c>
      <c r="E41680" s="16" t="e">
        <f>VLOOKUP(C41680,Подписчики!#REF!,3,0)</f>
        <v>#REF!</v>
      </c>
      <c r="F41680" s="3">
        <f t="shared" si="1302"/>
        <v>6</v>
      </c>
      <c r="G41680" s="44">
        <f t="shared" si="1303"/>
        <v>3</v>
      </c>
      <c r="H41680" s="44"/>
    </row>
    <row r="41681" spans="1:8" x14ac:dyDescent="0.25">
      <c r="A41681">
        <v>128395</v>
      </c>
      <c r="B41681" s="1">
        <v>44348.200666666664</v>
      </c>
      <c r="C41681">
        <v>148633</v>
      </c>
      <c r="D41681">
        <v>372008</v>
      </c>
      <c r="E41681" s="16" t="e">
        <f>VLOOKUP(C41681,Подписчики!#REF!,3,0)</f>
        <v>#REF!</v>
      </c>
      <c r="F41681" s="3">
        <f t="shared" si="1302"/>
        <v>6</v>
      </c>
      <c r="G41681" s="44">
        <f t="shared" si="1303"/>
        <v>3</v>
      </c>
      <c r="H41681" s="44"/>
    </row>
    <row r="41682" spans="1:8" x14ac:dyDescent="0.25">
      <c r="A41682">
        <v>128398</v>
      </c>
      <c r="B41682" s="1">
        <v>44348.200834951458</v>
      </c>
      <c r="C41682">
        <v>189900</v>
      </c>
      <c r="D41682">
        <v>309648</v>
      </c>
      <c r="E41682" s="16" t="e">
        <f>VLOOKUP(C41682,Подписчики!#REF!,3,0)</f>
        <v>#REF!</v>
      </c>
      <c r="F41682" s="3">
        <f t="shared" si="1302"/>
        <v>6</v>
      </c>
      <c r="G41682" s="44">
        <f t="shared" si="1303"/>
        <v>3</v>
      </c>
      <c r="H41682" s="44"/>
    </row>
    <row r="41683" spans="1:8" x14ac:dyDescent="0.25">
      <c r="A41683">
        <v>128403</v>
      </c>
      <c r="B41683" s="1">
        <v>44348.201999999997</v>
      </c>
      <c r="C41683">
        <v>54285</v>
      </c>
      <c r="D41683">
        <v>347008</v>
      </c>
      <c r="E41683" s="16" t="e">
        <f>VLOOKUP(C41683,Подписчики!#REF!,3,0)</f>
        <v>#REF!</v>
      </c>
      <c r="F41683" s="3">
        <f t="shared" si="1302"/>
        <v>6</v>
      </c>
      <c r="G41683" s="44">
        <f t="shared" si="1303"/>
        <v>3</v>
      </c>
      <c r="H41683" s="44"/>
    </row>
    <row r="41684" spans="1:8" x14ac:dyDescent="0.25">
      <c r="A41684">
        <v>128405</v>
      </c>
      <c r="B41684" s="1">
        <v>44348.204475728155</v>
      </c>
      <c r="C41684">
        <v>121112</v>
      </c>
      <c r="D41684">
        <v>245484</v>
      </c>
      <c r="E41684" s="16" t="e">
        <f>VLOOKUP(C41684,Подписчики!#REF!,3,0)</f>
        <v>#REF!</v>
      </c>
      <c r="F41684" s="3">
        <f t="shared" si="1302"/>
        <v>6</v>
      </c>
      <c r="G41684" s="44">
        <f t="shared" si="1303"/>
        <v>3</v>
      </c>
      <c r="H41684" s="44"/>
    </row>
    <row r="41685" spans="1:8" x14ac:dyDescent="0.25">
      <c r="A41685">
        <v>128408</v>
      </c>
      <c r="B41685" s="1">
        <v>44348.207307443365</v>
      </c>
      <c r="C41685">
        <v>227791</v>
      </c>
      <c r="D41685">
        <v>39621</v>
      </c>
      <c r="E41685" s="16" t="e">
        <f>VLOOKUP(C41685,Подписчики!#REF!,3,0)</f>
        <v>#REF!</v>
      </c>
      <c r="F41685" s="3">
        <f t="shared" si="1302"/>
        <v>6</v>
      </c>
      <c r="G41685" s="44">
        <f t="shared" si="1303"/>
        <v>3</v>
      </c>
      <c r="H41685" s="44"/>
    </row>
    <row r="41686" spans="1:8" x14ac:dyDescent="0.25">
      <c r="A41686">
        <v>128413</v>
      </c>
      <c r="B41686" s="1">
        <v>44348.207333333339</v>
      </c>
      <c r="C41686">
        <v>130563</v>
      </c>
      <c r="D41686">
        <v>351192</v>
      </c>
      <c r="E41686" s="16" t="e">
        <f>VLOOKUP(C41686,Подписчики!#REF!,3,0)</f>
        <v>#REF!</v>
      </c>
      <c r="F41686" s="3">
        <f t="shared" si="1302"/>
        <v>6</v>
      </c>
      <c r="G41686" s="44">
        <f t="shared" si="1303"/>
        <v>3</v>
      </c>
      <c r="H41686" s="44"/>
    </row>
    <row r="41687" spans="1:8" x14ac:dyDescent="0.25">
      <c r="A41687">
        <v>128418</v>
      </c>
      <c r="B41687" s="1">
        <v>44348.210139158582</v>
      </c>
      <c r="C41687">
        <v>84720</v>
      </c>
      <c r="D41687">
        <v>466283</v>
      </c>
      <c r="E41687" s="16" t="e">
        <f>VLOOKUP(C41687,Подписчики!#REF!,3,0)</f>
        <v>#REF!</v>
      </c>
      <c r="F41687" s="3">
        <f t="shared" si="1302"/>
        <v>6</v>
      </c>
      <c r="G41687" s="44">
        <f t="shared" si="1303"/>
        <v>3</v>
      </c>
      <c r="H41687" s="44"/>
    </row>
    <row r="41688" spans="1:8" x14ac:dyDescent="0.25">
      <c r="A41688">
        <v>128422</v>
      </c>
      <c r="B41688" s="1">
        <v>44348.210139158582</v>
      </c>
      <c r="C41688">
        <v>309764</v>
      </c>
      <c r="D41688">
        <v>43842</v>
      </c>
      <c r="E41688" s="16" t="e">
        <f>VLOOKUP(C41688,Подписчики!#REF!,3,0)</f>
        <v>#REF!</v>
      </c>
      <c r="F41688" s="3">
        <f t="shared" si="1302"/>
        <v>6</v>
      </c>
      <c r="G41688" s="44">
        <f t="shared" si="1303"/>
        <v>3</v>
      </c>
      <c r="H41688" s="44"/>
    </row>
    <row r="41689" spans="1:8" x14ac:dyDescent="0.25">
      <c r="A41689">
        <v>128425</v>
      </c>
      <c r="B41689" s="1">
        <v>44348.214999999997</v>
      </c>
      <c r="C41689">
        <v>185301</v>
      </c>
      <c r="D41689">
        <v>304128</v>
      </c>
      <c r="E41689" s="16" t="e">
        <f>VLOOKUP(C41689,Подписчики!#REF!,3,0)</f>
        <v>#REF!</v>
      </c>
      <c r="F41689" s="3">
        <f t="shared" si="1302"/>
        <v>6</v>
      </c>
      <c r="G41689" s="44">
        <f t="shared" si="1303"/>
        <v>3</v>
      </c>
      <c r="H41689" s="44"/>
    </row>
    <row r="41690" spans="1:8" x14ac:dyDescent="0.25">
      <c r="A41690">
        <v>128428</v>
      </c>
      <c r="B41690" s="1">
        <v>44348.215398058252</v>
      </c>
      <c r="C41690">
        <v>348549</v>
      </c>
      <c r="D41690">
        <v>179296</v>
      </c>
      <c r="E41690" s="16" t="e">
        <f>VLOOKUP(C41690,Подписчики!#REF!,3,0)</f>
        <v>#REF!</v>
      </c>
      <c r="F41690" s="3">
        <f t="shared" si="1302"/>
        <v>6</v>
      </c>
      <c r="G41690" s="44">
        <f t="shared" si="1303"/>
        <v>3</v>
      </c>
      <c r="H41690" s="44"/>
    </row>
    <row r="41691" spans="1:8" x14ac:dyDescent="0.25">
      <c r="A41691">
        <v>128433</v>
      </c>
      <c r="B41691" s="1">
        <v>44348.215802588995</v>
      </c>
      <c r="C41691">
        <v>102066</v>
      </c>
      <c r="D41691">
        <v>226626</v>
      </c>
      <c r="E41691" s="16" t="e">
        <f>VLOOKUP(C41691,Подписчики!#REF!,3,0)</f>
        <v>#REF!</v>
      </c>
      <c r="F41691" s="3">
        <f t="shared" si="1302"/>
        <v>6</v>
      </c>
      <c r="G41691" s="44">
        <f t="shared" si="1303"/>
        <v>3</v>
      </c>
      <c r="H41691" s="44"/>
    </row>
    <row r="41692" spans="1:8" x14ac:dyDescent="0.25">
      <c r="A41692">
        <v>128434</v>
      </c>
      <c r="B41692" s="1">
        <v>44348.232333333333</v>
      </c>
      <c r="C41692">
        <v>62955</v>
      </c>
      <c r="D41692">
        <v>153893</v>
      </c>
      <c r="E41692" s="16" t="e">
        <f>VLOOKUP(C41692,Подписчики!#REF!,3,0)</f>
        <v>#REF!</v>
      </c>
      <c r="F41692" s="3">
        <f t="shared" si="1302"/>
        <v>6</v>
      </c>
      <c r="G41692" s="44">
        <f t="shared" si="1303"/>
        <v>3</v>
      </c>
      <c r="H41692" s="44"/>
    </row>
    <row r="41693" spans="1:8" x14ac:dyDescent="0.25">
      <c r="A41693">
        <v>128439</v>
      </c>
      <c r="B41693" s="1">
        <v>44348.233197411006</v>
      </c>
      <c r="C41693">
        <v>314654</v>
      </c>
      <c r="D41693">
        <v>411922</v>
      </c>
      <c r="E41693" s="16" t="e">
        <f>VLOOKUP(C41693,Подписчики!#REF!,3,0)</f>
        <v>#REF!</v>
      </c>
      <c r="F41693" s="3">
        <f t="shared" si="1302"/>
        <v>6</v>
      </c>
      <c r="G41693" s="44">
        <f t="shared" si="1303"/>
        <v>3</v>
      </c>
      <c r="H41693" s="44"/>
    </row>
    <row r="41694" spans="1:8" x14ac:dyDescent="0.25">
      <c r="A41694">
        <v>128443</v>
      </c>
      <c r="B41694" s="1">
        <v>44348.239000000001</v>
      </c>
      <c r="C41694">
        <v>268836</v>
      </c>
      <c r="D41694">
        <v>180863</v>
      </c>
      <c r="E41694" s="16" t="e">
        <f>VLOOKUP(C41694,Подписчики!#REF!,3,0)</f>
        <v>#REF!</v>
      </c>
      <c r="F41694" s="3">
        <f t="shared" si="1302"/>
        <v>6</v>
      </c>
      <c r="G41694" s="44">
        <f t="shared" si="1303"/>
        <v>3</v>
      </c>
      <c r="H41694" s="44"/>
    </row>
    <row r="41695" spans="1:8" x14ac:dyDescent="0.25">
      <c r="A41695">
        <v>128444</v>
      </c>
      <c r="B41695" s="1">
        <v>44348.242333333335</v>
      </c>
      <c r="C41695">
        <v>127713</v>
      </c>
      <c r="D41695">
        <v>347393</v>
      </c>
      <c r="E41695" s="16" t="e">
        <f>VLOOKUP(C41695,Подписчики!#REF!,3,0)</f>
        <v>#REF!</v>
      </c>
      <c r="F41695" s="3">
        <f t="shared" si="1302"/>
        <v>6</v>
      </c>
      <c r="G41695" s="44">
        <f t="shared" si="1303"/>
        <v>3</v>
      </c>
      <c r="H41695" s="44"/>
    </row>
    <row r="41696" spans="1:8" x14ac:dyDescent="0.25">
      <c r="A41696">
        <v>128445</v>
      </c>
      <c r="B41696" s="1">
        <v>44348.265333333336</v>
      </c>
      <c r="C41696">
        <v>207997</v>
      </c>
      <c r="D41696">
        <v>158978</v>
      </c>
      <c r="E41696" s="16" t="e">
        <f>VLOOKUP(C41696,Подписчики!#REF!,3,0)</f>
        <v>#REF!</v>
      </c>
      <c r="F41696" s="3">
        <f t="shared" si="1302"/>
        <v>6</v>
      </c>
      <c r="G41696" s="44">
        <f t="shared" si="1303"/>
        <v>3</v>
      </c>
      <c r="H41696" s="44"/>
    </row>
    <row r="41697" spans="1:8" x14ac:dyDescent="0.25">
      <c r="A41697">
        <v>128447</v>
      </c>
      <c r="B41697" s="1">
        <v>44348.267999999996</v>
      </c>
      <c r="C41697">
        <v>139688</v>
      </c>
      <c r="D41697">
        <v>341333</v>
      </c>
      <c r="E41697" s="16" t="e">
        <f>VLOOKUP(C41697,Подписчики!#REF!,3,0)</f>
        <v>#REF!</v>
      </c>
      <c r="F41697" s="3">
        <f t="shared" si="1302"/>
        <v>6</v>
      </c>
      <c r="G41697" s="44">
        <f t="shared" si="1303"/>
        <v>3</v>
      </c>
      <c r="H41697" s="44"/>
    </row>
    <row r="41698" spans="1:8" x14ac:dyDescent="0.25">
      <c r="A41698">
        <v>128449</v>
      </c>
      <c r="B41698" s="1">
        <v>44348.271999999997</v>
      </c>
      <c r="C41698">
        <v>43642</v>
      </c>
      <c r="D41698">
        <v>158978</v>
      </c>
      <c r="E41698" s="16" t="e">
        <f>VLOOKUP(C41698,Подписчики!#REF!,3,0)</f>
        <v>#REF!</v>
      </c>
      <c r="F41698" s="3">
        <f t="shared" si="1302"/>
        <v>6</v>
      </c>
      <c r="G41698" s="44">
        <f t="shared" si="1303"/>
        <v>3</v>
      </c>
      <c r="H41698" s="44"/>
    </row>
    <row r="41699" spans="1:8" x14ac:dyDescent="0.25">
      <c r="A41699">
        <v>128454</v>
      </c>
      <c r="B41699" s="1">
        <v>44348.27486407767</v>
      </c>
      <c r="C41699">
        <v>313358</v>
      </c>
      <c r="D41699">
        <v>393943</v>
      </c>
      <c r="E41699" s="16" t="e">
        <f>VLOOKUP(C41699,Подписчики!#REF!,3,0)</f>
        <v>#REF!</v>
      </c>
      <c r="F41699" s="3">
        <f t="shared" si="1302"/>
        <v>6</v>
      </c>
      <c r="G41699" s="44">
        <f t="shared" si="1303"/>
        <v>3</v>
      </c>
      <c r="H41699" s="44"/>
    </row>
    <row r="41700" spans="1:8" x14ac:dyDescent="0.25">
      <c r="A41700">
        <v>128455</v>
      </c>
      <c r="B41700" s="1">
        <v>44348.28</v>
      </c>
      <c r="C41700">
        <v>159863</v>
      </c>
      <c r="D41700">
        <v>42035</v>
      </c>
      <c r="E41700" s="16" t="e">
        <f>VLOOKUP(C41700,Подписчики!#REF!,3,0)</f>
        <v>#REF!</v>
      </c>
      <c r="F41700" s="3">
        <f t="shared" si="1302"/>
        <v>6</v>
      </c>
      <c r="G41700" s="44">
        <f t="shared" si="1303"/>
        <v>3</v>
      </c>
      <c r="H41700" s="44"/>
    </row>
    <row r="41701" spans="1:8" x14ac:dyDescent="0.25">
      <c r="A41701">
        <v>128458</v>
      </c>
      <c r="B41701" s="1">
        <v>44348.288999999997</v>
      </c>
      <c r="C41701">
        <v>91313</v>
      </c>
      <c r="D41701">
        <v>343491</v>
      </c>
      <c r="E41701" s="16" t="e">
        <f>VLOOKUP(C41701,Подписчики!#REF!,3,0)</f>
        <v>#REF!</v>
      </c>
      <c r="F41701" s="3">
        <f t="shared" si="1302"/>
        <v>6</v>
      </c>
      <c r="G41701" s="44">
        <f t="shared" si="1303"/>
        <v>3</v>
      </c>
      <c r="H41701" s="44"/>
    </row>
    <row r="41702" spans="1:8" x14ac:dyDescent="0.25">
      <c r="A41702">
        <v>128461</v>
      </c>
      <c r="B41702" s="1">
        <v>44348.294281553397</v>
      </c>
      <c r="C41702">
        <v>224599</v>
      </c>
      <c r="D41702">
        <v>411584</v>
      </c>
      <c r="E41702" s="16" t="e">
        <f>VLOOKUP(C41702,Подписчики!#REF!,3,0)</f>
        <v>#REF!</v>
      </c>
      <c r="F41702" s="3">
        <f t="shared" si="1302"/>
        <v>6</v>
      </c>
      <c r="G41702" s="44">
        <f t="shared" si="1303"/>
        <v>3</v>
      </c>
      <c r="H41702" s="44"/>
    </row>
    <row r="41703" spans="1:8" x14ac:dyDescent="0.25">
      <c r="A41703">
        <v>128465</v>
      </c>
      <c r="B41703" s="1">
        <v>44348.300333333333</v>
      </c>
      <c r="C41703">
        <v>151089</v>
      </c>
      <c r="D41703">
        <v>245930</v>
      </c>
      <c r="E41703" s="16" t="e">
        <f>VLOOKUP(C41703,Подписчики!#REF!,3,0)</f>
        <v>#REF!</v>
      </c>
      <c r="F41703" s="3">
        <f t="shared" si="1302"/>
        <v>6</v>
      </c>
      <c r="G41703" s="44">
        <f t="shared" si="1303"/>
        <v>3</v>
      </c>
      <c r="H41703" s="44"/>
    </row>
    <row r="41704" spans="1:8" x14ac:dyDescent="0.25">
      <c r="A41704">
        <v>128466</v>
      </c>
      <c r="B41704" s="1">
        <v>44348.301967637541</v>
      </c>
      <c r="C41704">
        <v>303967</v>
      </c>
      <c r="D41704">
        <v>381584</v>
      </c>
      <c r="E41704" s="16" t="e">
        <f>VLOOKUP(C41704,Подписчики!#REF!,3,0)</f>
        <v>#REF!</v>
      </c>
      <c r="F41704" s="3">
        <f t="shared" si="1302"/>
        <v>6</v>
      </c>
      <c r="G41704" s="44">
        <f t="shared" si="1303"/>
        <v>3</v>
      </c>
      <c r="H41704" s="44"/>
    </row>
    <row r="41705" spans="1:8" x14ac:dyDescent="0.25">
      <c r="A41705">
        <v>128471</v>
      </c>
      <c r="B41705" s="1">
        <v>44348.304394822007</v>
      </c>
      <c r="C41705">
        <v>189405</v>
      </c>
      <c r="D41705">
        <v>367848</v>
      </c>
      <c r="E41705" s="16" t="e">
        <f>VLOOKUP(C41705,Подписчики!#REF!,3,0)</f>
        <v>#REF!</v>
      </c>
      <c r="F41705" s="3">
        <f t="shared" si="1302"/>
        <v>6</v>
      </c>
      <c r="G41705" s="44">
        <f t="shared" si="1303"/>
        <v>3</v>
      </c>
      <c r="H41705" s="44"/>
    </row>
    <row r="41706" spans="1:8" x14ac:dyDescent="0.25">
      <c r="A41706">
        <v>128474</v>
      </c>
      <c r="B41706" s="1">
        <v>44348.306333333334</v>
      </c>
      <c r="C41706">
        <v>77720</v>
      </c>
      <c r="D41706">
        <v>250679</v>
      </c>
      <c r="E41706" s="16" t="e">
        <f>VLOOKUP(C41706,Подписчики!#REF!,3,0)</f>
        <v>#REF!</v>
      </c>
      <c r="F41706" s="3">
        <f t="shared" si="1302"/>
        <v>6</v>
      </c>
      <c r="G41706" s="44">
        <f t="shared" si="1303"/>
        <v>3</v>
      </c>
      <c r="H41706" s="44"/>
    </row>
    <row r="41707" spans="1:8" x14ac:dyDescent="0.25">
      <c r="A41707">
        <v>128476</v>
      </c>
      <c r="B41707" s="1">
        <v>44348.309653721684</v>
      </c>
      <c r="C41707">
        <v>320146</v>
      </c>
      <c r="D41707">
        <v>145209</v>
      </c>
      <c r="E41707" s="16" t="e">
        <f>VLOOKUP(C41707,Подписчики!#REF!,3,0)</f>
        <v>#REF!</v>
      </c>
      <c r="F41707" s="3">
        <f t="shared" si="1302"/>
        <v>6</v>
      </c>
      <c r="G41707" s="44">
        <f t="shared" si="1303"/>
        <v>3</v>
      </c>
      <c r="H41707" s="44"/>
    </row>
    <row r="41708" spans="1:8" x14ac:dyDescent="0.25">
      <c r="A41708">
        <v>128481</v>
      </c>
      <c r="B41708" s="1">
        <v>44348.316935275077</v>
      </c>
      <c r="C41708">
        <v>259131</v>
      </c>
      <c r="D41708">
        <v>204394</v>
      </c>
      <c r="E41708" s="16" t="e">
        <f>VLOOKUP(C41708,Подписчики!#REF!,3,0)</f>
        <v>#REF!</v>
      </c>
      <c r="F41708" s="3">
        <f t="shared" si="1302"/>
        <v>6</v>
      </c>
      <c r="G41708" s="44">
        <f t="shared" si="1303"/>
        <v>3</v>
      </c>
      <c r="H41708" s="44"/>
    </row>
    <row r="41709" spans="1:8" x14ac:dyDescent="0.25">
      <c r="A41709">
        <v>128483</v>
      </c>
      <c r="B41709" s="1">
        <v>44348.320576051781</v>
      </c>
      <c r="C41709">
        <v>281672</v>
      </c>
      <c r="D41709">
        <v>131685</v>
      </c>
      <c r="E41709" s="16" t="e">
        <f>VLOOKUP(C41709,Подписчики!#REF!,3,0)</f>
        <v>#REF!</v>
      </c>
      <c r="F41709" s="3">
        <f t="shared" si="1302"/>
        <v>6</v>
      </c>
      <c r="G41709" s="44">
        <f t="shared" si="1303"/>
        <v>3</v>
      </c>
      <c r="H41709" s="44"/>
    </row>
    <row r="41710" spans="1:8" x14ac:dyDescent="0.25">
      <c r="A41710">
        <v>128486</v>
      </c>
      <c r="B41710" s="1">
        <v>44348.324333333338</v>
      </c>
      <c r="C41710">
        <v>300137</v>
      </c>
      <c r="D41710">
        <v>297256</v>
      </c>
      <c r="E41710" s="16" t="e">
        <f>VLOOKUP(C41710,Подписчики!#REF!,3,0)</f>
        <v>#REF!</v>
      </c>
      <c r="F41710" s="3">
        <f t="shared" si="1302"/>
        <v>6</v>
      </c>
      <c r="G41710" s="44">
        <f t="shared" si="1303"/>
        <v>3</v>
      </c>
      <c r="H41710" s="44"/>
    </row>
    <row r="41711" spans="1:8" x14ac:dyDescent="0.25">
      <c r="A41711">
        <v>128490</v>
      </c>
      <c r="B41711" s="1">
        <v>44348.326644012945</v>
      </c>
      <c r="C41711">
        <v>111957</v>
      </c>
      <c r="D41711">
        <v>413014</v>
      </c>
      <c r="E41711" s="16" t="e">
        <f>VLOOKUP(C41711,Подписчики!#REF!,3,0)</f>
        <v>#REF!</v>
      </c>
      <c r="F41711" s="3">
        <f t="shared" si="1302"/>
        <v>6</v>
      </c>
      <c r="G41711" s="44">
        <f t="shared" si="1303"/>
        <v>3</v>
      </c>
      <c r="H41711" s="44"/>
    </row>
    <row r="41712" spans="1:8" x14ac:dyDescent="0.25">
      <c r="A41712">
        <v>128494</v>
      </c>
      <c r="B41712" s="1">
        <v>44348.328000000001</v>
      </c>
      <c r="C41712">
        <v>304569</v>
      </c>
      <c r="D41712">
        <v>411922</v>
      </c>
      <c r="E41712" s="16" t="e">
        <f>VLOOKUP(C41712,Подписчики!#REF!,3,0)</f>
        <v>#REF!</v>
      </c>
      <c r="F41712" s="3">
        <f t="shared" si="1302"/>
        <v>6</v>
      </c>
      <c r="G41712" s="44">
        <f t="shared" si="1303"/>
        <v>3</v>
      </c>
      <c r="H41712" s="44"/>
    </row>
    <row r="41713" spans="1:8" x14ac:dyDescent="0.25">
      <c r="A41713">
        <v>128496</v>
      </c>
      <c r="B41713" s="1">
        <v>44348.330689320392</v>
      </c>
      <c r="C41713">
        <v>188882</v>
      </c>
      <c r="D41713">
        <v>154228</v>
      </c>
      <c r="E41713" s="16" t="e">
        <f>VLOOKUP(C41713,Подписчики!#REF!,3,0)</f>
        <v>#REF!</v>
      </c>
      <c r="F41713" s="3">
        <f t="shared" si="1302"/>
        <v>6</v>
      </c>
      <c r="G41713" s="44">
        <f t="shared" si="1303"/>
        <v>3</v>
      </c>
      <c r="H41713" s="44"/>
    </row>
    <row r="41714" spans="1:8" x14ac:dyDescent="0.25">
      <c r="A41714">
        <v>128497</v>
      </c>
      <c r="B41714" s="1">
        <v>44348.333521035602</v>
      </c>
      <c r="C41714">
        <v>50640</v>
      </c>
      <c r="D41714">
        <v>245484</v>
      </c>
      <c r="E41714" s="16" t="e">
        <f>VLOOKUP(C41714,Подписчики!#REF!,3,0)</f>
        <v>#REF!</v>
      </c>
      <c r="F41714" s="3">
        <f t="shared" si="1302"/>
        <v>6</v>
      </c>
      <c r="G41714" s="44">
        <f t="shared" si="1303"/>
        <v>3</v>
      </c>
      <c r="H41714" s="44"/>
    </row>
    <row r="41715" spans="1:8" x14ac:dyDescent="0.25">
      <c r="A41715">
        <v>128500</v>
      </c>
      <c r="B41715" s="1">
        <v>44348.339666666667</v>
      </c>
      <c r="C41715">
        <v>277252</v>
      </c>
      <c r="D41715">
        <v>351192</v>
      </c>
      <c r="E41715" s="16" t="e">
        <f>VLOOKUP(C41715,Подписчики!#REF!,3,0)</f>
        <v>#REF!</v>
      </c>
      <c r="F41715" s="3">
        <f t="shared" si="1302"/>
        <v>6</v>
      </c>
      <c r="G41715" s="44">
        <f t="shared" si="1303"/>
        <v>3</v>
      </c>
      <c r="H41715" s="44"/>
    </row>
    <row r="41716" spans="1:8" x14ac:dyDescent="0.25">
      <c r="A41716">
        <v>128503</v>
      </c>
      <c r="B41716" s="1">
        <v>44348.356</v>
      </c>
      <c r="C41716">
        <v>323416</v>
      </c>
      <c r="D41716">
        <v>313862</v>
      </c>
      <c r="E41716" s="16" t="e">
        <f>VLOOKUP(C41716,Подписчики!#REF!,3,0)</f>
        <v>#REF!</v>
      </c>
      <c r="F41716" s="3">
        <f t="shared" si="1302"/>
        <v>6</v>
      </c>
      <c r="G41716" s="44">
        <f t="shared" si="1303"/>
        <v>3</v>
      </c>
      <c r="H41716" s="44"/>
    </row>
    <row r="41717" spans="1:8" x14ac:dyDescent="0.25">
      <c r="A41717">
        <v>128505</v>
      </c>
      <c r="B41717" s="1">
        <v>44348.359815533979</v>
      </c>
      <c r="C41717">
        <v>142991</v>
      </c>
      <c r="D41717">
        <v>438599</v>
      </c>
      <c r="E41717" s="16" t="e">
        <f>VLOOKUP(C41717,Подписчики!#REF!,3,0)</f>
        <v>#REF!</v>
      </c>
      <c r="F41717" s="3">
        <f t="shared" si="1302"/>
        <v>6</v>
      </c>
      <c r="G41717" s="44">
        <f t="shared" si="1303"/>
        <v>3</v>
      </c>
      <c r="H41717" s="44"/>
    </row>
    <row r="41718" spans="1:8" x14ac:dyDescent="0.25">
      <c r="A41718">
        <v>128507</v>
      </c>
      <c r="B41718" s="1">
        <v>44348.361666666664</v>
      </c>
      <c r="C41718">
        <v>71363</v>
      </c>
      <c r="D41718">
        <v>157591</v>
      </c>
      <c r="E41718" s="16" t="e">
        <f>VLOOKUP(C41718,Подписчики!#REF!,3,0)</f>
        <v>#REF!</v>
      </c>
      <c r="F41718" s="3">
        <f t="shared" si="1302"/>
        <v>6</v>
      </c>
      <c r="G41718" s="44">
        <f t="shared" si="1303"/>
        <v>3</v>
      </c>
      <c r="H41718" s="44"/>
    </row>
    <row r="41719" spans="1:8" x14ac:dyDescent="0.25">
      <c r="A41719">
        <v>128512</v>
      </c>
      <c r="B41719" s="1">
        <v>44348.366288025893</v>
      </c>
      <c r="C41719">
        <v>95869</v>
      </c>
      <c r="D41719">
        <v>158978</v>
      </c>
      <c r="E41719" s="16" t="e">
        <f>VLOOKUP(C41719,Подписчики!#REF!,3,0)</f>
        <v>#REF!</v>
      </c>
      <c r="F41719" s="3">
        <f t="shared" si="1302"/>
        <v>6</v>
      </c>
      <c r="G41719" s="44">
        <f t="shared" si="1303"/>
        <v>3</v>
      </c>
      <c r="H41719" s="44"/>
    </row>
    <row r="41720" spans="1:8" x14ac:dyDescent="0.25">
      <c r="A41720">
        <v>128517</v>
      </c>
      <c r="B41720" s="1">
        <v>44348.369524271846</v>
      </c>
      <c r="C41720">
        <v>138774</v>
      </c>
      <c r="D41720">
        <v>154256</v>
      </c>
      <c r="E41720" s="16" t="e">
        <f>VLOOKUP(C41720,Подписчики!#REF!,3,0)</f>
        <v>#REF!</v>
      </c>
      <c r="F41720" s="3">
        <f t="shared" si="1302"/>
        <v>6</v>
      </c>
      <c r="G41720" s="44">
        <f t="shared" si="1303"/>
        <v>3</v>
      </c>
      <c r="H41720" s="44"/>
    </row>
    <row r="41721" spans="1:8" x14ac:dyDescent="0.25">
      <c r="A41721">
        <v>128522</v>
      </c>
      <c r="B41721" s="1">
        <v>44348.375996763752</v>
      </c>
      <c r="C41721">
        <v>91094</v>
      </c>
      <c r="D41721">
        <v>387595</v>
      </c>
      <c r="E41721" s="16" t="e">
        <f>VLOOKUP(C41721,Подписчики!#REF!,3,0)</f>
        <v>#REF!</v>
      </c>
      <c r="F41721" s="3">
        <f t="shared" si="1302"/>
        <v>6</v>
      </c>
      <c r="G41721" s="44">
        <f t="shared" si="1303"/>
        <v>3</v>
      </c>
      <c r="H41721" s="44"/>
    </row>
    <row r="41722" spans="1:8" x14ac:dyDescent="0.25">
      <c r="A41722">
        <v>128524</v>
      </c>
      <c r="B41722" s="1">
        <v>44348.377614886733</v>
      </c>
      <c r="C41722">
        <v>202580</v>
      </c>
      <c r="D41722">
        <v>345726</v>
      </c>
      <c r="E41722" s="16" t="e">
        <f>VLOOKUP(C41722,Подписчики!#REF!,3,0)</f>
        <v>#REF!</v>
      </c>
      <c r="F41722" s="3">
        <f t="shared" si="1302"/>
        <v>6</v>
      </c>
      <c r="G41722" s="44">
        <f t="shared" si="1303"/>
        <v>3</v>
      </c>
      <c r="H41722" s="44"/>
    </row>
    <row r="41723" spans="1:8" x14ac:dyDescent="0.25">
      <c r="A41723">
        <v>128529</v>
      </c>
      <c r="B41723" s="1">
        <v>44348.377999999997</v>
      </c>
      <c r="C41723">
        <v>28076</v>
      </c>
      <c r="D41723">
        <v>83485</v>
      </c>
      <c r="E41723" s="16" t="e">
        <f>VLOOKUP(C41723,Подписчики!#REF!,3,0)</f>
        <v>#REF!</v>
      </c>
      <c r="F41723" s="3">
        <f t="shared" si="1302"/>
        <v>6</v>
      </c>
      <c r="G41723" s="44">
        <f t="shared" si="1303"/>
        <v>3</v>
      </c>
      <c r="H41723" s="44"/>
    </row>
    <row r="41724" spans="1:8" x14ac:dyDescent="0.25">
      <c r="A41724">
        <v>128532</v>
      </c>
      <c r="B41724" s="1">
        <v>44348.3800420712</v>
      </c>
      <c r="C41724">
        <v>66285</v>
      </c>
      <c r="D41724">
        <v>158978</v>
      </c>
      <c r="E41724" s="16" t="e">
        <f>VLOOKUP(C41724,Подписчики!#REF!,3,0)</f>
        <v>#REF!</v>
      </c>
      <c r="F41724" s="3">
        <f t="shared" si="1302"/>
        <v>6</v>
      </c>
      <c r="G41724" s="44">
        <f t="shared" si="1303"/>
        <v>3</v>
      </c>
      <c r="H41724" s="44"/>
    </row>
    <row r="41725" spans="1:8" x14ac:dyDescent="0.25">
      <c r="A41725">
        <v>128535</v>
      </c>
      <c r="B41725" s="1">
        <v>44348.381666666661</v>
      </c>
      <c r="C41725">
        <v>67930</v>
      </c>
      <c r="D41725">
        <v>351192</v>
      </c>
      <c r="E41725" s="16" t="e">
        <f>VLOOKUP(C41725,Подписчики!#REF!,3,0)</f>
        <v>#REF!</v>
      </c>
      <c r="F41725" s="3">
        <f t="shared" si="1302"/>
        <v>6</v>
      </c>
      <c r="G41725" s="44">
        <f t="shared" si="1303"/>
        <v>3</v>
      </c>
      <c r="H41725" s="44"/>
    </row>
    <row r="41726" spans="1:8" x14ac:dyDescent="0.25">
      <c r="A41726">
        <v>128540</v>
      </c>
      <c r="B41726" s="1">
        <v>44348.384333333335</v>
      </c>
      <c r="C41726">
        <v>167852</v>
      </c>
      <c r="D41726">
        <v>182191</v>
      </c>
      <c r="E41726" s="16" t="e">
        <f>VLOOKUP(C41726,Подписчики!#REF!,3,0)</f>
        <v>#REF!</v>
      </c>
      <c r="F41726" s="3">
        <f t="shared" si="1302"/>
        <v>6</v>
      </c>
      <c r="G41726" s="44">
        <f t="shared" si="1303"/>
        <v>3</v>
      </c>
      <c r="H41726" s="44"/>
    </row>
    <row r="41727" spans="1:8" x14ac:dyDescent="0.25">
      <c r="A41727">
        <v>128545</v>
      </c>
      <c r="B41727" s="1">
        <v>44348.385000000002</v>
      </c>
      <c r="C41727">
        <v>58684</v>
      </c>
      <c r="D41727">
        <v>245484</v>
      </c>
      <c r="E41727" s="16" t="e">
        <f>VLOOKUP(C41727,Подписчики!#REF!,3,0)</f>
        <v>#REF!</v>
      </c>
      <c r="F41727" s="3">
        <f t="shared" si="1302"/>
        <v>6</v>
      </c>
      <c r="G41727" s="44">
        <f t="shared" si="1303"/>
        <v>3</v>
      </c>
      <c r="H41727" s="44"/>
    </row>
    <row r="41728" spans="1:8" x14ac:dyDescent="0.25">
      <c r="A41728">
        <v>128548</v>
      </c>
      <c r="B41728" s="1">
        <v>44348.390155339803</v>
      </c>
      <c r="C41728">
        <v>85281</v>
      </c>
      <c r="D41728">
        <v>351192</v>
      </c>
      <c r="E41728" s="16" t="e">
        <f>VLOOKUP(C41728,Подписчики!#REF!,3,0)</f>
        <v>#REF!</v>
      </c>
      <c r="F41728" s="3">
        <f t="shared" si="1302"/>
        <v>6</v>
      </c>
      <c r="G41728" s="44">
        <f t="shared" si="1303"/>
        <v>3</v>
      </c>
      <c r="H41728" s="44"/>
    </row>
    <row r="41729" spans="1:8" x14ac:dyDescent="0.25">
      <c r="A41729">
        <v>128552</v>
      </c>
      <c r="B41729" s="1">
        <v>44348.39420064725</v>
      </c>
      <c r="C41729">
        <v>171244</v>
      </c>
      <c r="D41729">
        <v>357547</v>
      </c>
      <c r="E41729" s="16" t="e">
        <f>VLOOKUP(C41729,Подписчики!#REF!,3,0)</f>
        <v>#REF!</v>
      </c>
      <c r="F41729" s="3">
        <f t="shared" si="1302"/>
        <v>6</v>
      </c>
      <c r="G41729" s="44">
        <f t="shared" si="1303"/>
        <v>3</v>
      </c>
      <c r="H41729" s="44"/>
    </row>
    <row r="41730" spans="1:8" x14ac:dyDescent="0.25">
      <c r="A41730">
        <v>128556</v>
      </c>
      <c r="B41730" s="1">
        <v>44348.399333333335</v>
      </c>
      <c r="C41730">
        <v>252464</v>
      </c>
      <c r="D41730">
        <v>250679</v>
      </c>
      <c r="E41730" s="16" t="e">
        <f>VLOOKUP(C41730,Подписчики!#REF!,3,0)</f>
        <v>#REF!</v>
      </c>
      <c r="F41730" s="3">
        <f t="shared" si="1302"/>
        <v>6</v>
      </c>
      <c r="G41730" s="44">
        <f t="shared" si="1303"/>
        <v>3</v>
      </c>
      <c r="H41730" s="44"/>
    </row>
    <row r="41731" spans="1:8" x14ac:dyDescent="0.25">
      <c r="A41731">
        <v>128561</v>
      </c>
      <c r="B41731" s="1">
        <v>44348.399459546927</v>
      </c>
      <c r="C41731">
        <v>245621</v>
      </c>
      <c r="D41731">
        <v>297015</v>
      </c>
      <c r="E41731" s="16" t="e">
        <f>VLOOKUP(C41731,Подписчики!#REF!,3,0)</f>
        <v>#REF!</v>
      </c>
      <c r="F41731" s="3">
        <f t="shared" ref="F41731:F41794" si="1304">MONTH(B41731)</f>
        <v>6</v>
      </c>
      <c r="G41731" s="44">
        <f t="shared" ref="G41731:G41794" si="1305">WEEKDAY(B41731,1)</f>
        <v>3</v>
      </c>
      <c r="H41731" s="44"/>
    </row>
    <row r="41732" spans="1:8" x14ac:dyDescent="0.25">
      <c r="A41732">
        <v>128566</v>
      </c>
      <c r="B41732" s="1">
        <v>44348.400268608413</v>
      </c>
      <c r="C41732">
        <v>275474</v>
      </c>
      <c r="D41732">
        <v>158978</v>
      </c>
      <c r="E41732" s="16" t="e">
        <f>VLOOKUP(C41732,Подписчики!#REF!,3,0)</f>
        <v>#REF!</v>
      </c>
      <c r="F41732" s="3">
        <f t="shared" si="1304"/>
        <v>6</v>
      </c>
      <c r="G41732" s="44">
        <f t="shared" si="1305"/>
        <v>3</v>
      </c>
      <c r="H41732" s="44"/>
    </row>
    <row r="41733" spans="1:8" x14ac:dyDescent="0.25">
      <c r="A41733">
        <v>128567</v>
      </c>
      <c r="B41733" s="1">
        <v>44348.4010776699</v>
      </c>
      <c r="C41733">
        <v>270454</v>
      </c>
      <c r="D41733">
        <v>60239</v>
      </c>
      <c r="E41733" s="16" t="e">
        <f>VLOOKUP(C41733,Подписчики!#REF!,3,0)</f>
        <v>#REF!</v>
      </c>
      <c r="F41733" s="3">
        <f t="shared" si="1304"/>
        <v>6</v>
      </c>
      <c r="G41733" s="44">
        <f t="shared" si="1305"/>
        <v>3</v>
      </c>
      <c r="H41733" s="44"/>
    </row>
    <row r="41734" spans="1:8" x14ac:dyDescent="0.25">
      <c r="A41734">
        <v>128570</v>
      </c>
      <c r="B41734" s="1">
        <v>44348.40269579288</v>
      </c>
      <c r="C41734">
        <v>280985</v>
      </c>
      <c r="D41734">
        <v>347008</v>
      </c>
      <c r="E41734" s="16" t="e">
        <f>VLOOKUP(C41734,Подписчики!#REF!,3,0)</f>
        <v>#REF!</v>
      </c>
      <c r="F41734" s="3">
        <f t="shared" si="1304"/>
        <v>6</v>
      </c>
      <c r="G41734" s="44">
        <f t="shared" si="1305"/>
        <v>3</v>
      </c>
      <c r="H41734" s="44"/>
    </row>
    <row r="41735" spans="1:8" x14ac:dyDescent="0.25">
      <c r="A41735">
        <v>128571</v>
      </c>
      <c r="B41735" s="1">
        <v>44348.404000000002</v>
      </c>
      <c r="C41735">
        <v>75117</v>
      </c>
      <c r="D41735">
        <v>373732</v>
      </c>
      <c r="E41735" s="16" t="e">
        <f>VLOOKUP(C41735,Подписчики!#REF!,3,0)</f>
        <v>#REF!</v>
      </c>
      <c r="F41735" s="3">
        <f t="shared" si="1304"/>
        <v>6</v>
      </c>
      <c r="G41735" s="44">
        <f t="shared" si="1305"/>
        <v>3</v>
      </c>
      <c r="H41735" s="44"/>
    </row>
    <row r="41736" spans="1:8" x14ac:dyDescent="0.25">
      <c r="A41736">
        <v>128575</v>
      </c>
      <c r="B41736" s="1">
        <v>44348.405122977347</v>
      </c>
      <c r="C41736">
        <v>48508</v>
      </c>
      <c r="D41736">
        <v>208723</v>
      </c>
      <c r="E41736" s="16" t="e">
        <f>VLOOKUP(C41736,Подписчики!#REF!,3,0)</f>
        <v>#REF!</v>
      </c>
      <c r="F41736" s="3">
        <f t="shared" si="1304"/>
        <v>6</v>
      </c>
      <c r="G41736" s="44">
        <f t="shared" si="1305"/>
        <v>3</v>
      </c>
      <c r="H41736" s="44"/>
    </row>
    <row r="41737" spans="1:8" x14ac:dyDescent="0.25">
      <c r="A41737">
        <v>128578</v>
      </c>
      <c r="B41737" s="1">
        <v>44348.409168284794</v>
      </c>
      <c r="C41737">
        <v>15308</v>
      </c>
      <c r="D41737">
        <v>336616</v>
      </c>
      <c r="E41737" s="16" t="e">
        <f>VLOOKUP(C41737,Подписчики!#REF!,3,0)</f>
        <v>#REF!</v>
      </c>
      <c r="F41737" s="3">
        <f t="shared" si="1304"/>
        <v>6</v>
      </c>
      <c r="G41737" s="44">
        <f t="shared" si="1305"/>
        <v>3</v>
      </c>
      <c r="H41737" s="44"/>
    </row>
    <row r="41738" spans="1:8" x14ac:dyDescent="0.25">
      <c r="A41738">
        <v>128581</v>
      </c>
      <c r="B41738" s="1">
        <v>44348.416045307444</v>
      </c>
      <c r="C41738">
        <v>128498</v>
      </c>
      <c r="D41738">
        <v>411922</v>
      </c>
      <c r="E41738" s="16" t="e">
        <f>VLOOKUP(C41738,Подписчики!#REF!,3,0)</f>
        <v>#REF!</v>
      </c>
      <c r="F41738" s="3">
        <f t="shared" si="1304"/>
        <v>6</v>
      </c>
      <c r="G41738" s="44">
        <f t="shared" si="1305"/>
        <v>3</v>
      </c>
      <c r="H41738" s="44"/>
    </row>
    <row r="41739" spans="1:8" x14ac:dyDescent="0.25">
      <c r="A41739">
        <v>128584</v>
      </c>
      <c r="B41739" s="1">
        <v>44348.416045307444</v>
      </c>
      <c r="C41739">
        <v>325262</v>
      </c>
      <c r="D41739">
        <v>189009</v>
      </c>
      <c r="E41739" s="16" t="e">
        <f>VLOOKUP(C41739,Подписчики!#REF!,3,0)</f>
        <v>#REF!</v>
      </c>
      <c r="F41739" s="3">
        <f t="shared" si="1304"/>
        <v>6</v>
      </c>
      <c r="G41739" s="44">
        <f t="shared" si="1305"/>
        <v>3</v>
      </c>
      <c r="H41739" s="44"/>
    </row>
    <row r="41740" spans="1:8" x14ac:dyDescent="0.25">
      <c r="A41740">
        <v>128588</v>
      </c>
      <c r="B41740" s="1">
        <v>44348.418067961167</v>
      </c>
      <c r="C41740">
        <v>244942</v>
      </c>
      <c r="D41740">
        <v>408587</v>
      </c>
      <c r="E41740" s="16" t="e">
        <f>VLOOKUP(C41740,Подписчики!#REF!,3,0)</f>
        <v>#REF!</v>
      </c>
      <c r="F41740" s="3">
        <f t="shared" si="1304"/>
        <v>6</v>
      </c>
      <c r="G41740" s="44">
        <f t="shared" si="1305"/>
        <v>3</v>
      </c>
      <c r="H41740" s="44"/>
    </row>
    <row r="41741" spans="1:8" x14ac:dyDescent="0.25">
      <c r="A41741">
        <v>128591</v>
      </c>
      <c r="B41741" s="1">
        <v>44348.418877022654</v>
      </c>
      <c r="C41741">
        <v>186315</v>
      </c>
      <c r="D41741">
        <v>325852</v>
      </c>
      <c r="E41741" s="16" t="e">
        <f>VLOOKUP(C41741,Подписчики!#REF!,3,0)</f>
        <v>#REF!</v>
      </c>
      <c r="F41741" s="3">
        <f t="shared" si="1304"/>
        <v>6</v>
      </c>
      <c r="G41741" s="44">
        <f t="shared" si="1305"/>
        <v>3</v>
      </c>
      <c r="H41741" s="44"/>
    </row>
    <row r="41742" spans="1:8" x14ac:dyDescent="0.25">
      <c r="A41742">
        <v>128593</v>
      </c>
      <c r="B41742" s="1">
        <v>44348.420495145634</v>
      </c>
      <c r="C41742">
        <v>294078</v>
      </c>
      <c r="D41742">
        <v>35968</v>
      </c>
      <c r="E41742" s="16" t="e">
        <f>VLOOKUP(C41742,Подписчики!#REF!,3,0)</f>
        <v>#REF!</v>
      </c>
      <c r="F41742" s="3">
        <f t="shared" si="1304"/>
        <v>6</v>
      </c>
      <c r="G41742" s="44">
        <f t="shared" si="1305"/>
        <v>3</v>
      </c>
      <c r="H41742" s="44"/>
    </row>
    <row r="41743" spans="1:8" x14ac:dyDescent="0.25">
      <c r="A41743">
        <v>128595</v>
      </c>
      <c r="B41743" s="1">
        <v>44348.421304207121</v>
      </c>
      <c r="C41743">
        <v>135269</v>
      </c>
      <c r="D41743">
        <v>112334</v>
      </c>
      <c r="E41743" s="16" t="e">
        <f>VLOOKUP(C41743,Подписчики!#REF!,3,0)</f>
        <v>#REF!</v>
      </c>
      <c r="F41743" s="3">
        <f t="shared" si="1304"/>
        <v>6</v>
      </c>
      <c r="G41743" s="44">
        <f t="shared" si="1305"/>
        <v>3</v>
      </c>
      <c r="H41743" s="44"/>
    </row>
    <row r="41744" spans="1:8" x14ac:dyDescent="0.25">
      <c r="A41744">
        <v>128600</v>
      </c>
      <c r="B41744" s="1">
        <v>44348.421304207121</v>
      </c>
      <c r="C41744">
        <v>183354</v>
      </c>
      <c r="D41744">
        <v>104958</v>
      </c>
      <c r="E41744" s="16" t="e">
        <f>VLOOKUP(C41744,Подписчики!#REF!,3,0)</f>
        <v>#REF!</v>
      </c>
      <c r="F41744" s="3">
        <f t="shared" si="1304"/>
        <v>6</v>
      </c>
      <c r="G41744" s="44">
        <f t="shared" si="1305"/>
        <v>3</v>
      </c>
      <c r="H41744" s="44"/>
    </row>
    <row r="41745" spans="1:8" x14ac:dyDescent="0.25">
      <c r="A41745">
        <v>128603</v>
      </c>
      <c r="B41745" s="1">
        <v>44348.422113268607</v>
      </c>
      <c r="C41745">
        <v>218761</v>
      </c>
      <c r="D41745">
        <v>446536</v>
      </c>
      <c r="E41745" s="16" t="e">
        <f>VLOOKUP(C41745,Подписчики!#REF!,3,0)</f>
        <v>#REF!</v>
      </c>
      <c r="F41745" s="3">
        <f t="shared" si="1304"/>
        <v>6</v>
      </c>
      <c r="G41745" s="44">
        <f t="shared" si="1305"/>
        <v>3</v>
      </c>
      <c r="H41745" s="44"/>
    </row>
    <row r="41746" spans="1:8" x14ac:dyDescent="0.25">
      <c r="A41746">
        <v>128604</v>
      </c>
      <c r="B41746" s="1">
        <v>44348.422113268614</v>
      </c>
      <c r="C41746">
        <v>9756</v>
      </c>
      <c r="D41746">
        <v>182191</v>
      </c>
      <c r="E41746" s="16" t="e">
        <f>VLOOKUP(C41746,Подписчики!#REF!,3,0)</f>
        <v>#REF!</v>
      </c>
      <c r="F41746" s="3">
        <f t="shared" si="1304"/>
        <v>6</v>
      </c>
      <c r="G41746" s="44">
        <f t="shared" si="1305"/>
        <v>3</v>
      </c>
      <c r="H41746" s="44"/>
    </row>
    <row r="41747" spans="1:8" x14ac:dyDescent="0.25">
      <c r="A41747">
        <v>128608</v>
      </c>
      <c r="B41747" s="1">
        <v>44348.422922330101</v>
      </c>
      <c r="C41747">
        <v>141604</v>
      </c>
      <c r="D41747">
        <v>391162</v>
      </c>
      <c r="E41747" s="16" t="e">
        <f>VLOOKUP(C41747,Подписчики!#REF!,3,0)</f>
        <v>#REF!</v>
      </c>
      <c r="F41747" s="3">
        <f t="shared" si="1304"/>
        <v>6</v>
      </c>
      <c r="G41747" s="44">
        <f t="shared" si="1305"/>
        <v>3</v>
      </c>
      <c r="H41747" s="44"/>
    </row>
    <row r="41748" spans="1:8" x14ac:dyDescent="0.25">
      <c r="A41748">
        <v>128612</v>
      </c>
      <c r="B41748" s="1">
        <v>44348.424944983817</v>
      </c>
      <c r="C41748">
        <v>208099</v>
      </c>
      <c r="D41748">
        <v>119655</v>
      </c>
      <c r="E41748" s="16" t="e">
        <f>VLOOKUP(C41748,Подписчики!#REF!,3,0)</f>
        <v>#REF!</v>
      </c>
      <c r="F41748" s="3">
        <f t="shared" si="1304"/>
        <v>6</v>
      </c>
      <c r="G41748" s="44">
        <f t="shared" si="1305"/>
        <v>3</v>
      </c>
      <c r="H41748" s="44"/>
    </row>
    <row r="41749" spans="1:8" x14ac:dyDescent="0.25">
      <c r="A41749">
        <v>128617</v>
      </c>
      <c r="B41749" s="1">
        <v>44348.428990291257</v>
      </c>
      <c r="C41749">
        <v>172893</v>
      </c>
      <c r="D41749">
        <v>122902</v>
      </c>
      <c r="E41749" s="16" t="e">
        <f>VLOOKUP(C41749,Подписчики!#REF!,3,0)</f>
        <v>#REF!</v>
      </c>
      <c r="F41749" s="3">
        <f t="shared" si="1304"/>
        <v>6</v>
      </c>
      <c r="G41749" s="44">
        <f t="shared" si="1305"/>
        <v>3</v>
      </c>
      <c r="H41749" s="44"/>
    </row>
    <row r="41750" spans="1:8" x14ac:dyDescent="0.25">
      <c r="A41750">
        <v>128619</v>
      </c>
      <c r="B41750" s="1">
        <v>44348.429333333333</v>
      </c>
      <c r="C41750">
        <v>86052</v>
      </c>
      <c r="D41750">
        <v>369523</v>
      </c>
      <c r="E41750" s="16" t="e">
        <f>VLOOKUP(C41750,Подписчики!#REF!,3,0)</f>
        <v>#REF!</v>
      </c>
      <c r="F41750" s="3">
        <f t="shared" si="1304"/>
        <v>6</v>
      </c>
      <c r="G41750" s="44">
        <f t="shared" si="1305"/>
        <v>3</v>
      </c>
      <c r="H41750" s="44"/>
    </row>
    <row r="41751" spans="1:8" x14ac:dyDescent="0.25">
      <c r="A41751">
        <v>128620</v>
      </c>
      <c r="B41751" s="1">
        <v>44348.429394822007</v>
      </c>
      <c r="C41751">
        <v>205833</v>
      </c>
      <c r="D41751">
        <v>349014</v>
      </c>
      <c r="E41751" s="16" t="e">
        <f>VLOOKUP(C41751,Подписчики!#REF!,3,0)</f>
        <v>#REF!</v>
      </c>
      <c r="F41751" s="3">
        <f t="shared" si="1304"/>
        <v>6</v>
      </c>
      <c r="G41751" s="44">
        <f t="shared" si="1305"/>
        <v>3</v>
      </c>
      <c r="H41751" s="44"/>
    </row>
    <row r="41752" spans="1:8" x14ac:dyDescent="0.25">
      <c r="A41752">
        <v>128625</v>
      </c>
      <c r="B41752" s="1">
        <v>44348.431417475724</v>
      </c>
      <c r="C41752">
        <v>116600</v>
      </c>
      <c r="D41752">
        <v>112334</v>
      </c>
      <c r="E41752" s="16" t="e">
        <f>VLOOKUP(C41752,Подписчики!#REF!,3,0)</f>
        <v>#REF!</v>
      </c>
      <c r="F41752" s="3">
        <f t="shared" si="1304"/>
        <v>6</v>
      </c>
      <c r="G41752" s="44">
        <f t="shared" si="1305"/>
        <v>3</v>
      </c>
      <c r="H41752" s="44"/>
    </row>
    <row r="41753" spans="1:8" x14ac:dyDescent="0.25">
      <c r="A41753">
        <v>128630</v>
      </c>
      <c r="B41753" s="1">
        <v>44348.431417475724</v>
      </c>
      <c r="C41753">
        <v>293209</v>
      </c>
      <c r="D41753">
        <v>68991</v>
      </c>
      <c r="E41753" s="16" t="e">
        <f>VLOOKUP(C41753,Подписчики!#REF!,3,0)</f>
        <v>#REF!</v>
      </c>
      <c r="F41753" s="3">
        <f t="shared" si="1304"/>
        <v>6</v>
      </c>
      <c r="G41753" s="44">
        <f t="shared" si="1305"/>
        <v>3</v>
      </c>
      <c r="H41753" s="44"/>
    </row>
    <row r="41754" spans="1:8" x14ac:dyDescent="0.25">
      <c r="A41754">
        <v>128631</v>
      </c>
      <c r="B41754" s="1">
        <v>44348.433035598704</v>
      </c>
      <c r="C41754">
        <v>337803</v>
      </c>
      <c r="D41754">
        <v>411922</v>
      </c>
      <c r="E41754" s="16" t="e">
        <f>VLOOKUP(C41754,Подписчики!#REF!,3,0)</f>
        <v>#REF!</v>
      </c>
      <c r="F41754" s="3">
        <f t="shared" si="1304"/>
        <v>6</v>
      </c>
      <c r="G41754" s="44">
        <f t="shared" si="1305"/>
        <v>3</v>
      </c>
      <c r="H41754" s="44"/>
    </row>
    <row r="41755" spans="1:8" x14ac:dyDescent="0.25">
      <c r="A41755">
        <v>128632</v>
      </c>
      <c r="B41755" s="1">
        <v>44348.434249190941</v>
      </c>
      <c r="C41755">
        <v>179786</v>
      </c>
      <c r="D41755">
        <v>158978</v>
      </c>
      <c r="E41755" s="16" t="e">
        <f>VLOOKUP(C41755,Подписчики!#REF!,3,0)</f>
        <v>#REF!</v>
      </c>
      <c r="F41755" s="3">
        <f t="shared" si="1304"/>
        <v>6</v>
      </c>
      <c r="G41755" s="44">
        <f t="shared" si="1305"/>
        <v>3</v>
      </c>
      <c r="H41755" s="44"/>
    </row>
    <row r="41756" spans="1:8" x14ac:dyDescent="0.25">
      <c r="A41756">
        <v>128635</v>
      </c>
      <c r="B41756" s="1">
        <v>44348.435058252428</v>
      </c>
      <c r="C41756">
        <v>293008</v>
      </c>
      <c r="D41756">
        <v>351192</v>
      </c>
      <c r="E41756" s="16" t="e">
        <f>VLOOKUP(C41756,Подписчики!#REF!,3,0)</f>
        <v>#REF!</v>
      </c>
      <c r="F41756" s="3">
        <f t="shared" si="1304"/>
        <v>6</v>
      </c>
      <c r="G41756" s="44">
        <f t="shared" si="1305"/>
        <v>3</v>
      </c>
      <c r="H41756" s="44"/>
    </row>
    <row r="41757" spans="1:8" x14ac:dyDescent="0.25">
      <c r="A41757">
        <v>128640</v>
      </c>
      <c r="B41757" s="1">
        <v>44348.437485436894</v>
      </c>
      <c r="C41757">
        <v>79389</v>
      </c>
      <c r="D41757">
        <v>287759</v>
      </c>
      <c r="E41757" s="16" t="e">
        <f>VLOOKUP(C41757,Подписчики!#REF!,3,0)</f>
        <v>#REF!</v>
      </c>
      <c r="F41757" s="3">
        <f t="shared" si="1304"/>
        <v>6</v>
      </c>
      <c r="G41757" s="44">
        <f t="shared" si="1305"/>
        <v>3</v>
      </c>
      <c r="H41757" s="44"/>
    </row>
    <row r="41758" spans="1:8" x14ac:dyDescent="0.25">
      <c r="A41758">
        <v>128644</v>
      </c>
      <c r="B41758" s="1">
        <v>44348.439508090611</v>
      </c>
      <c r="C41758">
        <v>186742</v>
      </c>
      <c r="D41758">
        <v>560</v>
      </c>
      <c r="E41758" s="16" t="e">
        <f>VLOOKUP(C41758,Подписчики!#REF!,3,0)</f>
        <v>#REF!</v>
      </c>
      <c r="F41758" s="3">
        <f t="shared" si="1304"/>
        <v>6</v>
      </c>
      <c r="G41758" s="44">
        <f t="shared" si="1305"/>
        <v>3</v>
      </c>
      <c r="H41758" s="44"/>
    </row>
    <row r="41759" spans="1:8" x14ac:dyDescent="0.25">
      <c r="A41759">
        <v>128648</v>
      </c>
      <c r="B41759" s="1">
        <v>44348.441530744334</v>
      </c>
      <c r="C41759">
        <v>157612</v>
      </c>
      <c r="D41759">
        <v>118549</v>
      </c>
      <c r="E41759" s="16" t="e">
        <f>VLOOKUP(C41759,Подписчики!#REF!,3,0)</f>
        <v>#REF!</v>
      </c>
      <c r="F41759" s="3">
        <f t="shared" si="1304"/>
        <v>6</v>
      </c>
      <c r="G41759" s="44">
        <f t="shared" si="1305"/>
        <v>3</v>
      </c>
      <c r="H41759" s="44"/>
    </row>
    <row r="41760" spans="1:8" x14ac:dyDescent="0.25">
      <c r="A41760">
        <v>128650</v>
      </c>
      <c r="B41760" s="1">
        <v>44348.441935275077</v>
      </c>
      <c r="C41760">
        <v>309236</v>
      </c>
      <c r="D41760">
        <v>190995</v>
      </c>
      <c r="E41760" s="16" t="e">
        <f>VLOOKUP(C41760,Подписчики!#REF!,3,0)</f>
        <v>#REF!</v>
      </c>
      <c r="F41760" s="3">
        <f t="shared" si="1304"/>
        <v>6</v>
      </c>
      <c r="G41760" s="44">
        <f t="shared" si="1305"/>
        <v>3</v>
      </c>
      <c r="H41760" s="44"/>
    </row>
    <row r="41761" spans="1:8" x14ac:dyDescent="0.25">
      <c r="A41761">
        <v>128654</v>
      </c>
      <c r="B41761" s="1">
        <v>44348.445980582524</v>
      </c>
      <c r="C41761">
        <v>11130</v>
      </c>
      <c r="D41761">
        <v>9125</v>
      </c>
      <c r="E41761" s="16" t="e">
        <f>VLOOKUP(C41761,Подписчики!#REF!,3,0)</f>
        <v>#REF!</v>
      </c>
      <c r="F41761" s="3">
        <f t="shared" si="1304"/>
        <v>6</v>
      </c>
      <c r="G41761" s="44">
        <f t="shared" si="1305"/>
        <v>3</v>
      </c>
      <c r="H41761" s="44"/>
    </row>
    <row r="41762" spans="1:8" x14ac:dyDescent="0.25">
      <c r="A41762">
        <v>128657</v>
      </c>
      <c r="B41762" s="1">
        <v>44348.447598705498</v>
      </c>
      <c r="C41762">
        <v>67403</v>
      </c>
      <c r="D41762">
        <v>253060</v>
      </c>
      <c r="E41762" s="16" t="e">
        <f>VLOOKUP(C41762,Подписчики!#REF!,3,0)</f>
        <v>#REF!</v>
      </c>
      <c r="F41762" s="3">
        <f t="shared" si="1304"/>
        <v>6</v>
      </c>
      <c r="G41762" s="44">
        <f t="shared" si="1305"/>
        <v>3</v>
      </c>
      <c r="H41762" s="44"/>
    </row>
    <row r="41763" spans="1:8" x14ac:dyDescent="0.25">
      <c r="A41763">
        <v>128661</v>
      </c>
      <c r="B41763" s="1">
        <v>44348.449621359221</v>
      </c>
      <c r="C41763">
        <v>13979</v>
      </c>
      <c r="D41763">
        <v>346056</v>
      </c>
      <c r="E41763" s="16" t="e">
        <f>VLOOKUP(C41763,Подписчики!#REF!,3,0)</f>
        <v>#REF!</v>
      </c>
      <c r="F41763" s="3">
        <f t="shared" si="1304"/>
        <v>6</v>
      </c>
      <c r="G41763" s="44">
        <f t="shared" si="1305"/>
        <v>3</v>
      </c>
      <c r="H41763" s="44"/>
    </row>
    <row r="41764" spans="1:8" x14ac:dyDescent="0.25">
      <c r="A41764">
        <v>128665</v>
      </c>
      <c r="B41764" s="1">
        <v>44348.452453074438</v>
      </c>
      <c r="C41764">
        <v>159788</v>
      </c>
      <c r="D41764">
        <v>82850</v>
      </c>
      <c r="E41764" s="16" t="e">
        <f>VLOOKUP(C41764,Подписчики!#REF!,3,0)</f>
        <v>#REF!</v>
      </c>
      <c r="F41764" s="3">
        <f t="shared" si="1304"/>
        <v>6</v>
      </c>
      <c r="G41764" s="44">
        <f t="shared" si="1305"/>
        <v>3</v>
      </c>
      <c r="H41764" s="44"/>
    </row>
    <row r="41765" spans="1:8" x14ac:dyDescent="0.25">
      <c r="A41765">
        <v>128666</v>
      </c>
      <c r="B41765" s="1">
        <v>44348.453000000001</v>
      </c>
      <c r="C41765">
        <v>293943</v>
      </c>
      <c r="D41765">
        <v>411922</v>
      </c>
      <c r="E41765" s="16" t="e">
        <f>VLOOKUP(C41765,Подписчики!#REF!,3,0)</f>
        <v>#REF!</v>
      </c>
      <c r="F41765" s="3">
        <f t="shared" si="1304"/>
        <v>6</v>
      </c>
      <c r="G41765" s="44">
        <f t="shared" si="1305"/>
        <v>3</v>
      </c>
      <c r="H41765" s="44"/>
    </row>
    <row r="41766" spans="1:8" x14ac:dyDescent="0.25">
      <c r="A41766">
        <v>128667</v>
      </c>
      <c r="B41766" s="1">
        <v>44348.456498381878</v>
      </c>
      <c r="C41766">
        <v>113261</v>
      </c>
      <c r="D41766">
        <v>172957</v>
      </c>
      <c r="E41766" s="16" t="e">
        <f>VLOOKUP(C41766,Подписчики!#REF!,3,0)</f>
        <v>#REF!</v>
      </c>
      <c r="F41766" s="3">
        <f t="shared" si="1304"/>
        <v>6</v>
      </c>
      <c r="G41766" s="44">
        <f t="shared" si="1305"/>
        <v>3</v>
      </c>
      <c r="H41766" s="44"/>
    </row>
    <row r="41767" spans="1:8" x14ac:dyDescent="0.25">
      <c r="A41767">
        <v>128670</v>
      </c>
      <c r="B41767" s="1">
        <v>44348.456902912621</v>
      </c>
      <c r="C41767">
        <v>216532</v>
      </c>
      <c r="D41767">
        <v>158978</v>
      </c>
      <c r="E41767" s="16" t="e">
        <f>VLOOKUP(C41767,Подписчики!#REF!,3,0)</f>
        <v>#REF!</v>
      </c>
      <c r="F41767" s="3">
        <f t="shared" si="1304"/>
        <v>6</v>
      </c>
      <c r="G41767" s="44">
        <f t="shared" si="1305"/>
        <v>3</v>
      </c>
      <c r="H41767" s="44"/>
    </row>
    <row r="41768" spans="1:8" x14ac:dyDescent="0.25">
      <c r="A41768">
        <v>128674</v>
      </c>
      <c r="B41768" s="1">
        <v>44348.457307443365</v>
      </c>
      <c r="C41768">
        <v>46061</v>
      </c>
      <c r="D41768">
        <v>105352</v>
      </c>
      <c r="E41768" s="16" t="e">
        <f>VLOOKUP(C41768,Подписчики!#REF!,3,0)</f>
        <v>#REF!</v>
      </c>
      <c r="F41768" s="3">
        <f t="shared" si="1304"/>
        <v>6</v>
      </c>
      <c r="G41768" s="44">
        <f t="shared" si="1305"/>
        <v>3</v>
      </c>
      <c r="H41768" s="44"/>
    </row>
    <row r="41769" spans="1:8" x14ac:dyDescent="0.25">
      <c r="A41769">
        <v>128677</v>
      </c>
      <c r="B41769" s="1">
        <v>44348.457333333339</v>
      </c>
      <c r="C41769">
        <v>345337</v>
      </c>
      <c r="D41769">
        <v>238989</v>
      </c>
      <c r="E41769" s="16" t="e">
        <f>VLOOKUP(C41769,Подписчики!#REF!,3,0)</f>
        <v>#REF!</v>
      </c>
      <c r="F41769" s="3">
        <f t="shared" si="1304"/>
        <v>6</v>
      </c>
      <c r="G41769" s="44">
        <f t="shared" si="1305"/>
        <v>3</v>
      </c>
      <c r="H41769" s="44"/>
    </row>
    <row r="41770" spans="1:8" x14ac:dyDescent="0.25">
      <c r="A41770">
        <v>128680</v>
      </c>
      <c r="B41770" s="1">
        <v>44348.461333333333</v>
      </c>
      <c r="C41770">
        <v>264193</v>
      </c>
      <c r="D41770">
        <v>65828</v>
      </c>
      <c r="E41770" s="16" t="e">
        <f>VLOOKUP(C41770,Подписчики!#REF!,3,0)</f>
        <v>#REF!</v>
      </c>
      <c r="F41770" s="3">
        <f t="shared" si="1304"/>
        <v>6</v>
      </c>
      <c r="G41770" s="44">
        <f t="shared" si="1305"/>
        <v>3</v>
      </c>
      <c r="H41770" s="44"/>
    </row>
    <row r="41771" spans="1:8" x14ac:dyDescent="0.25">
      <c r="A41771">
        <v>128684</v>
      </c>
      <c r="B41771" s="1">
        <v>44348.461352750812</v>
      </c>
      <c r="C41771">
        <v>131723</v>
      </c>
      <c r="D41771">
        <v>194335</v>
      </c>
      <c r="E41771" s="16" t="e">
        <f>VLOOKUP(C41771,Подписчики!#REF!,3,0)</f>
        <v>#REF!</v>
      </c>
      <c r="F41771" s="3">
        <f t="shared" si="1304"/>
        <v>6</v>
      </c>
      <c r="G41771" s="44">
        <f t="shared" si="1305"/>
        <v>3</v>
      </c>
      <c r="H41771" s="44"/>
    </row>
    <row r="41772" spans="1:8" x14ac:dyDescent="0.25">
      <c r="A41772">
        <v>128686</v>
      </c>
      <c r="B41772" s="1">
        <v>44348.467016181225</v>
      </c>
      <c r="C41772">
        <v>164924</v>
      </c>
      <c r="D41772">
        <v>42705</v>
      </c>
      <c r="E41772" s="16" t="e">
        <f>VLOOKUP(C41772,Подписчики!#REF!,3,0)</f>
        <v>#REF!</v>
      </c>
      <c r="F41772" s="3">
        <f t="shared" si="1304"/>
        <v>6</v>
      </c>
      <c r="G41772" s="44">
        <f t="shared" si="1305"/>
        <v>3</v>
      </c>
      <c r="H41772" s="44"/>
    </row>
    <row r="41773" spans="1:8" x14ac:dyDescent="0.25">
      <c r="A41773">
        <v>128690</v>
      </c>
      <c r="B41773" s="1">
        <v>44348.470252427185</v>
      </c>
      <c r="C41773">
        <v>29112</v>
      </c>
      <c r="D41773">
        <v>330333</v>
      </c>
      <c r="E41773" s="16" t="e">
        <f>VLOOKUP(C41773,Подписчики!#REF!,3,0)</f>
        <v>#REF!</v>
      </c>
      <c r="F41773" s="3">
        <f t="shared" si="1304"/>
        <v>6</v>
      </c>
      <c r="G41773" s="44">
        <f t="shared" si="1305"/>
        <v>3</v>
      </c>
      <c r="H41773" s="44"/>
    </row>
    <row r="41774" spans="1:8" x14ac:dyDescent="0.25">
      <c r="A41774">
        <v>128691</v>
      </c>
      <c r="B41774" s="1">
        <v>44348.475333333336</v>
      </c>
      <c r="C41774">
        <v>163208</v>
      </c>
      <c r="D41774">
        <v>388328</v>
      </c>
      <c r="E41774" s="16" t="e">
        <f>VLOOKUP(C41774,Подписчики!#REF!,3,0)</f>
        <v>#REF!</v>
      </c>
      <c r="F41774" s="3">
        <f t="shared" si="1304"/>
        <v>6</v>
      </c>
      <c r="G41774" s="44">
        <f t="shared" si="1305"/>
        <v>3</v>
      </c>
      <c r="H41774" s="44"/>
    </row>
    <row r="41775" spans="1:8" x14ac:dyDescent="0.25">
      <c r="A41775">
        <v>128694</v>
      </c>
      <c r="B41775" s="1">
        <v>44348.477533980586</v>
      </c>
      <c r="C41775">
        <v>165697</v>
      </c>
      <c r="D41775">
        <v>296608</v>
      </c>
      <c r="E41775" s="16" t="e">
        <f>VLOOKUP(C41775,Подписчики!#REF!,3,0)</f>
        <v>#REF!</v>
      </c>
      <c r="F41775" s="3">
        <f t="shared" si="1304"/>
        <v>6</v>
      </c>
      <c r="G41775" s="44">
        <f t="shared" si="1305"/>
        <v>3</v>
      </c>
      <c r="H41775" s="44"/>
    </row>
    <row r="41776" spans="1:8" x14ac:dyDescent="0.25">
      <c r="A41776">
        <v>128695</v>
      </c>
      <c r="B41776" s="1">
        <v>44348.479556634302</v>
      </c>
      <c r="C41776">
        <v>115687</v>
      </c>
      <c r="D41776">
        <v>472712</v>
      </c>
      <c r="E41776" s="16" t="e">
        <f>VLOOKUP(C41776,Подписчики!#REF!,3,0)</f>
        <v>#REF!</v>
      </c>
      <c r="F41776" s="3">
        <f t="shared" si="1304"/>
        <v>6</v>
      </c>
      <c r="G41776" s="44">
        <f t="shared" si="1305"/>
        <v>3</v>
      </c>
      <c r="H41776" s="44"/>
    </row>
    <row r="41777" spans="1:8" x14ac:dyDescent="0.25">
      <c r="A41777">
        <v>128699</v>
      </c>
      <c r="B41777" s="1">
        <v>44348.479556634309</v>
      </c>
      <c r="C41777">
        <v>286455</v>
      </c>
      <c r="D41777">
        <v>128701</v>
      </c>
      <c r="E41777" s="16" t="e">
        <f>VLOOKUP(C41777,Подписчики!#REF!,3,0)</f>
        <v>#REF!</v>
      </c>
      <c r="F41777" s="3">
        <f t="shared" si="1304"/>
        <v>6</v>
      </c>
      <c r="G41777" s="44">
        <f t="shared" si="1305"/>
        <v>3</v>
      </c>
      <c r="H41777" s="44"/>
    </row>
    <row r="41778" spans="1:8" x14ac:dyDescent="0.25">
      <c r="A41778">
        <v>128704</v>
      </c>
      <c r="B41778" s="1">
        <v>44348.480365695796</v>
      </c>
      <c r="C41778">
        <v>349416</v>
      </c>
      <c r="D41778">
        <v>339039</v>
      </c>
      <c r="E41778" s="16" t="e">
        <f>VLOOKUP(C41778,Подписчики!#REF!,3,0)</f>
        <v>#REF!</v>
      </c>
      <c r="F41778" s="3">
        <f t="shared" si="1304"/>
        <v>6</v>
      </c>
      <c r="G41778" s="44">
        <f t="shared" si="1305"/>
        <v>3</v>
      </c>
      <c r="H41778" s="44"/>
    </row>
    <row r="41779" spans="1:8" x14ac:dyDescent="0.25">
      <c r="A41779">
        <v>128705</v>
      </c>
      <c r="B41779" s="1">
        <v>44348.481333333337</v>
      </c>
      <c r="C41779">
        <v>183042</v>
      </c>
      <c r="D41779">
        <v>32723</v>
      </c>
      <c r="E41779" s="16" t="e">
        <f>VLOOKUP(C41779,Подписчики!#REF!,3,0)</f>
        <v>#REF!</v>
      </c>
      <c r="F41779" s="3">
        <f t="shared" si="1304"/>
        <v>6</v>
      </c>
      <c r="G41779" s="44">
        <f t="shared" si="1305"/>
        <v>3</v>
      </c>
      <c r="H41779" s="44"/>
    </row>
    <row r="41780" spans="1:8" x14ac:dyDescent="0.25">
      <c r="A41780">
        <v>128709</v>
      </c>
      <c r="B41780" s="1">
        <v>44348.481983818776</v>
      </c>
      <c r="C41780">
        <v>237367</v>
      </c>
      <c r="D41780">
        <v>1717</v>
      </c>
      <c r="E41780" s="16" t="e">
        <f>VLOOKUP(C41780,Подписчики!#REF!,3,0)</f>
        <v>#REF!</v>
      </c>
      <c r="F41780" s="3">
        <f t="shared" si="1304"/>
        <v>6</v>
      </c>
      <c r="G41780" s="44">
        <f t="shared" si="1305"/>
        <v>3</v>
      </c>
      <c r="H41780" s="44"/>
    </row>
    <row r="41781" spans="1:8" x14ac:dyDescent="0.25">
      <c r="A41781">
        <v>128711</v>
      </c>
      <c r="B41781" s="1">
        <v>44348.484815533979</v>
      </c>
      <c r="C41781">
        <v>336798</v>
      </c>
      <c r="D41781">
        <v>70091</v>
      </c>
      <c r="E41781" s="16" t="e">
        <f>VLOOKUP(C41781,Подписчики!#REF!,3,0)</f>
        <v>#REF!</v>
      </c>
      <c r="F41781" s="3">
        <f t="shared" si="1304"/>
        <v>6</v>
      </c>
      <c r="G41781" s="44">
        <f t="shared" si="1305"/>
        <v>3</v>
      </c>
      <c r="H41781" s="44"/>
    </row>
    <row r="41782" spans="1:8" x14ac:dyDescent="0.25">
      <c r="A41782">
        <v>128714</v>
      </c>
      <c r="B41782" s="1">
        <v>44348.489669902912</v>
      </c>
      <c r="C41782">
        <v>270574</v>
      </c>
      <c r="D41782">
        <v>161088</v>
      </c>
      <c r="E41782" s="16" t="e">
        <f>VLOOKUP(C41782,Подписчики!#REF!,3,0)</f>
        <v>#REF!</v>
      </c>
      <c r="F41782" s="3">
        <f t="shared" si="1304"/>
        <v>6</v>
      </c>
      <c r="G41782" s="44">
        <f t="shared" si="1305"/>
        <v>3</v>
      </c>
      <c r="H41782" s="44"/>
    </row>
    <row r="41783" spans="1:8" x14ac:dyDescent="0.25">
      <c r="A41783">
        <v>128716</v>
      </c>
      <c r="B41783" s="1">
        <v>44348.491999999998</v>
      </c>
      <c r="C41783">
        <v>114343</v>
      </c>
      <c r="D41783">
        <v>270741</v>
      </c>
      <c r="E41783" s="16" t="e">
        <f>VLOOKUP(C41783,Подписчики!#REF!,3,0)</f>
        <v>#REF!</v>
      </c>
      <c r="F41783" s="3">
        <f t="shared" si="1304"/>
        <v>6</v>
      </c>
      <c r="G41783" s="44">
        <f t="shared" si="1305"/>
        <v>3</v>
      </c>
      <c r="H41783" s="44"/>
    </row>
    <row r="41784" spans="1:8" x14ac:dyDescent="0.25">
      <c r="A41784">
        <v>128719</v>
      </c>
      <c r="B41784" s="1">
        <v>44348.493310679609</v>
      </c>
      <c r="C41784">
        <v>121286</v>
      </c>
      <c r="D41784">
        <v>301748</v>
      </c>
      <c r="E41784" s="16" t="e">
        <f>VLOOKUP(C41784,Подписчики!#REF!,3,0)</f>
        <v>#REF!</v>
      </c>
      <c r="F41784" s="3">
        <f t="shared" si="1304"/>
        <v>6</v>
      </c>
      <c r="G41784" s="44">
        <f t="shared" si="1305"/>
        <v>3</v>
      </c>
      <c r="H41784" s="44"/>
    </row>
    <row r="41785" spans="1:8" x14ac:dyDescent="0.25">
      <c r="A41785">
        <v>128722</v>
      </c>
      <c r="B41785" s="1">
        <v>44348.494119741095</v>
      </c>
      <c r="C41785">
        <v>286008</v>
      </c>
      <c r="D41785">
        <v>267896</v>
      </c>
      <c r="E41785" s="16" t="e">
        <f>VLOOKUP(C41785,Подписчики!#REF!,3,0)</f>
        <v>#REF!</v>
      </c>
      <c r="F41785" s="3">
        <f t="shared" si="1304"/>
        <v>6</v>
      </c>
      <c r="G41785" s="44">
        <f t="shared" si="1305"/>
        <v>3</v>
      </c>
      <c r="H41785" s="44"/>
    </row>
    <row r="41786" spans="1:8" x14ac:dyDescent="0.25">
      <c r="A41786">
        <v>128724</v>
      </c>
      <c r="B41786" s="1">
        <v>44348.497333333333</v>
      </c>
      <c r="C41786">
        <v>26950</v>
      </c>
      <c r="D41786">
        <v>230507</v>
      </c>
      <c r="E41786" s="16" t="e">
        <f>VLOOKUP(C41786,Подписчики!#REF!,3,0)</f>
        <v>#REF!</v>
      </c>
      <c r="F41786" s="3">
        <f t="shared" si="1304"/>
        <v>6</v>
      </c>
      <c r="G41786" s="44">
        <f t="shared" si="1305"/>
        <v>3</v>
      </c>
      <c r="H41786" s="44"/>
    </row>
    <row r="41787" spans="1:8" x14ac:dyDescent="0.25">
      <c r="A41787">
        <v>128728</v>
      </c>
      <c r="B41787" s="1">
        <v>44348.497666666663</v>
      </c>
      <c r="C41787">
        <v>25071</v>
      </c>
      <c r="D41787">
        <v>389689</v>
      </c>
      <c r="E41787" s="16" t="e">
        <f>VLOOKUP(C41787,Подписчики!#REF!,3,0)</f>
        <v>#REF!</v>
      </c>
      <c r="F41787" s="3">
        <f t="shared" si="1304"/>
        <v>6</v>
      </c>
      <c r="G41787" s="44">
        <f t="shared" si="1305"/>
        <v>3</v>
      </c>
      <c r="H41787" s="44"/>
    </row>
    <row r="41788" spans="1:8" x14ac:dyDescent="0.25">
      <c r="A41788">
        <v>128732</v>
      </c>
      <c r="B41788" s="1">
        <v>44348.498165048542</v>
      </c>
      <c r="C41788">
        <v>275884</v>
      </c>
      <c r="D41788">
        <v>285680</v>
      </c>
      <c r="E41788" s="16" t="e">
        <f>VLOOKUP(C41788,Подписчики!#REF!,3,0)</f>
        <v>#REF!</v>
      </c>
      <c r="F41788" s="3">
        <f t="shared" si="1304"/>
        <v>6</v>
      </c>
      <c r="G41788" s="44">
        <f t="shared" si="1305"/>
        <v>3</v>
      </c>
      <c r="H41788" s="44"/>
    </row>
    <row r="41789" spans="1:8" x14ac:dyDescent="0.25">
      <c r="A41789">
        <v>128737</v>
      </c>
      <c r="B41789" s="1">
        <v>44348.499783171523</v>
      </c>
      <c r="C41789">
        <v>149053</v>
      </c>
      <c r="D41789">
        <v>343491</v>
      </c>
      <c r="E41789" s="16" t="e">
        <f>VLOOKUP(C41789,Подписчики!#REF!,3,0)</f>
        <v>#REF!</v>
      </c>
      <c r="F41789" s="3">
        <f t="shared" si="1304"/>
        <v>6</v>
      </c>
      <c r="G41789" s="44">
        <f t="shared" si="1305"/>
        <v>3</v>
      </c>
      <c r="H41789" s="44"/>
    </row>
    <row r="41790" spans="1:8" x14ac:dyDescent="0.25">
      <c r="A41790">
        <v>128739</v>
      </c>
      <c r="B41790" s="1">
        <v>44348.500187702266</v>
      </c>
      <c r="C41790">
        <v>187191</v>
      </c>
      <c r="D41790">
        <v>161398</v>
      </c>
      <c r="E41790" s="16" t="e">
        <f>VLOOKUP(C41790,Подписчики!#REF!,3,0)</f>
        <v>#REF!</v>
      </c>
      <c r="F41790" s="3">
        <f t="shared" si="1304"/>
        <v>6</v>
      </c>
      <c r="G41790" s="44">
        <f t="shared" si="1305"/>
        <v>3</v>
      </c>
      <c r="H41790" s="44"/>
    </row>
    <row r="41791" spans="1:8" x14ac:dyDescent="0.25">
      <c r="A41791">
        <v>128740</v>
      </c>
      <c r="B41791" s="1">
        <v>44348.501401294496</v>
      </c>
      <c r="C41791">
        <v>184982</v>
      </c>
      <c r="D41791">
        <v>158978</v>
      </c>
      <c r="E41791" s="16" t="e">
        <f>VLOOKUP(C41791,Подписчики!#REF!,3,0)</f>
        <v>#REF!</v>
      </c>
      <c r="F41791" s="3">
        <f t="shared" si="1304"/>
        <v>6</v>
      </c>
      <c r="G41791" s="44">
        <f t="shared" si="1305"/>
        <v>3</v>
      </c>
      <c r="H41791" s="44"/>
    </row>
    <row r="41792" spans="1:8" x14ac:dyDescent="0.25">
      <c r="A41792">
        <v>128743</v>
      </c>
      <c r="B41792" s="1">
        <v>44348.502614886725</v>
      </c>
      <c r="C41792">
        <v>314999</v>
      </c>
      <c r="D41792">
        <v>453780</v>
      </c>
      <c r="E41792" s="16" t="e">
        <f>VLOOKUP(C41792,Подписчики!#REF!,3,0)</f>
        <v>#REF!</v>
      </c>
      <c r="F41792" s="3">
        <f t="shared" si="1304"/>
        <v>6</v>
      </c>
      <c r="G41792" s="44">
        <f t="shared" si="1305"/>
        <v>3</v>
      </c>
      <c r="H41792" s="44"/>
    </row>
    <row r="41793" spans="1:8" x14ac:dyDescent="0.25">
      <c r="A41793">
        <v>128745</v>
      </c>
      <c r="B41793" s="1">
        <v>44348.504666666668</v>
      </c>
      <c r="C41793">
        <v>169844</v>
      </c>
      <c r="D41793">
        <v>248817</v>
      </c>
      <c r="E41793" s="16" t="e">
        <f>VLOOKUP(C41793,Подписчики!#REF!,3,0)</f>
        <v>#REF!</v>
      </c>
      <c r="F41793" s="3">
        <f t="shared" si="1304"/>
        <v>6</v>
      </c>
      <c r="G41793" s="44">
        <f t="shared" si="1305"/>
        <v>3</v>
      </c>
      <c r="H41793" s="44"/>
    </row>
    <row r="41794" spans="1:8" x14ac:dyDescent="0.25">
      <c r="A41794">
        <v>128747</v>
      </c>
      <c r="B41794" s="1">
        <v>44348.505446601943</v>
      </c>
      <c r="C41794">
        <v>130731</v>
      </c>
      <c r="D41794">
        <v>339123</v>
      </c>
      <c r="E41794" s="16" t="e">
        <f>VLOOKUP(C41794,Подписчики!#REF!,3,0)</f>
        <v>#REF!</v>
      </c>
      <c r="F41794" s="3">
        <f t="shared" si="1304"/>
        <v>6</v>
      </c>
      <c r="G41794" s="44">
        <f t="shared" si="1305"/>
        <v>3</v>
      </c>
      <c r="H41794" s="44"/>
    </row>
    <row r="41795" spans="1:8" x14ac:dyDescent="0.25">
      <c r="A41795">
        <v>128752</v>
      </c>
      <c r="B41795" s="1">
        <v>44348.505851132686</v>
      </c>
      <c r="C41795">
        <v>111265</v>
      </c>
      <c r="D41795">
        <v>325852</v>
      </c>
      <c r="E41795" s="16" t="e">
        <f>VLOOKUP(C41795,Подписчики!#REF!,3,0)</f>
        <v>#REF!</v>
      </c>
      <c r="F41795" s="3">
        <f t="shared" ref="F41795:F41858" si="1306">MONTH(B41795)</f>
        <v>6</v>
      </c>
      <c r="G41795" s="44">
        <f t="shared" ref="G41795:G41858" si="1307">WEEKDAY(B41795,1)</f>
        <v>3</v>
      </c>
      <c r="H41795" s="44"/>
    </row>
    <row r="41796" spans="1:8" x14ac:dyDescent="0.25">
      <c r="A41796">
        <v>128754</v>
      </c>
      <c r="B41796" s="1">
        <v>44348.507064724923</v>
      </c>
      <c r="C41796">
        <v>80557</v>
      </c>
      <c r="D41796">
        <v>406570</v>
      </c>
      <c r="E41796" s="16" t="e">
        <f>VLOOKUP(C41796,Подписчики!#REF!,3,0)</f>
        <v>#REF!</v>
      </c>
      <c r="F41796" s="3">
        <f t="shared" si="1306"/>
        <v>6</v>
      </c>
      <c r="G41796" s="44">
        <f t="shared" si="1307"/>
        <v>3</v>
      </c>
      <c r="H41796" s="44"/>
    </row>
    <row r="41797" spans="1:8" x14ac:dyDescent="0.25">
      <c r="A41797">
        <v>128757</v>
      </c>
      <c r="B41797" s="1">
        <v>44348.507064724923</v>
      </c>
      <c r="C41797">
        <v>244769</v>
      </c>
      <c r="D41797">
        <v>182984</v>
      </c>
      <c r="E41797" s="16" t="e">
        <f>VLOOKUP(C41797,Подписчики!#REF!,3,0)</f>
        <v>#REF!</v>
      </c>
      <c r="F41797" s="3">
        <f t="shared" si="1306"/>
        <v>6</v>
      </c>
      <c r="G41797" s="44">
        <f t="shared" si="1307"/>
        <v>3</v>
      </c>
      <c r="H41797" s="44"/>
    </row>
    <row r="41798" spans="1:8" x14ac:dyDescent="0.25">
      <c r="A41798">
        <v>128759</v>
      </c>
      <c r="B41798" s="1">
        <v>44348.508666666661</v>
      </c>
      <c r="C41798">
        <v>259919</v>
      </c>
      <c r="D41798">
        <v>258219</v>
      </c>
      <c r="E41798" s="16" t="e">
        <f>VLOOKUP(C41798,Подписчики!#REF!,3,0)</f>
        <v>#REF!</v>
      </c>
      <c r="F41798" s="3">
        <f t="shared" si="1306"/>
        <v>6</v>
      </c>
      <c r="G41798" s="44">
        <f t="shared" si="1307"/>
        <v>3</v>
      </c>
      <c r="H41798" s="44"/>
    </row>
    <row r="41799" spans="1:8" x14ac:dyDescent="0.25">
      <c r="A41799">
        <v>128763</v>
      </c>
      <c r="B41799" s="1">
        <v>44348.50949190939</v>
      </c>
      <c r="C41799">
        <v>297732</v>
      </c>
      <c r="D41799">
        <v>247817</v>
      </c>
      <c r="E41799" s="16" t="e">
        <f>VLOOKUP(C41799,Подписчики!#REF!,3,0)</f>
        <v>#REF!</v>
      </c>
      <c r="F41799" s="3">
        <f t="shared" si="1306"/>
        <v>6</v>
      </c>
      <c r="G41799" s="44">
        <f t="shared" si="1307"/>
        <v>3</v>
      </c>
      <c r="H41799" s="44"/>
    </row>
    <row r="41800" spans="1:8" x14ac:dyDescent="0.25">
      <c r="A41800">
        <v>128767</v>
      </c>
      <c r="B41800" s="1">
        <v>44348.515964401297</v>
      </c>
      <c r="C41800">
        <v>30177</v>
      </c>
      <c r="D41800">
        <v>458081</v>
      </c>
      <c r="E41800" s="16" t="e">
        <f>VLOOKUP(C41800,Подписчики!#REF!,3,0)</f>
        <v>#REF!</v>
      </c>
      <c r="F41800" s="3">
        <f t="shared" si="1306"/>
        <v>6</v>
      </c>
      <c r="G41800" s="44">
        <f t="shared" si="1307"/>
        <v>3</v>
      </c>
      <c r="H41800" s="44"/>
    </row>
    <row r="41801" spans="1:8" x14ac:dyDescent="0.25">
      <c r="A41801">
        <v>128768</v>
      </c>
      <c r="B41801" s="1">
        <v>44348.52041423948</v>
      </c>
      <c r="C41801">
        <v>237427</v>
      </c>
      <c r="D41801">
        <v>250679</v>
      </c>
      <c r="E41801" s="16" t="e">
        <f>VLOOKUP(C41801,Подписчики!#REF!,3,0)</f>
        <v>#REF!</v>
      </c>
      <c r="F41801" s="3">
        <f t="shared" si="1306"/>
        <v>6</v>
      </c>
      <c r="G41801" s="44">
        <f t="shared" si="1307"/>
        <v>3</v>
      </c>
      <c r="H41801" s="44"/>
    </row>
    <row r="41802" spans="1:8" x14ac:dyDescent="0.25">
      <c r="A41802">
        <v>128772</v>
      </c>
      <c r="B41802" s="1">
        <v>44348.521223300973</v>
      </c>
      <c r="C41802">
        <v>56937</v>
      </c>
      <c r="D41802">
        <v>388328</v>
      </c>
      <c r="E41802" s="16" t="e">
        <f>VLOOKUP(C41802,Подписчики!#REF!,3,0)</f>
        <v>#REF!</v>
      </c>
      <c r="F41802" s="3">
        <f t="shared" si="1306"/>
        <v>6</v>
      </c>
      <c r="G41802" s="44">
        <f t="shared" si="1307"/>
        <v>3</v>
      </c>
      <c r="H41802" s="44"/>
    </row>
    <row r="41803" spans="1:8" x14ac:dyDescent="0.25">
      <c r="A41803">
        <v>128773</v>
      </c>
      <c r="B41803" s="1">
        <v>44348.521223300973</v>
      </c>
      <c r="C41803">
        <v>337142</v>
      </c>
      <c r="D41803">
        <v>351192</v>
      </c>
      <c r="E41803" s="16" t="e">
        <f>VLOOKUP(C41803,Подписчики!#REF!,3,0)</f>
        <v>#REF!</v>
      </c>
      <c r="F41803" s="3">
        <f t="shared" si="1306"/>
        <v>6</v>
      </c>
      <c r="G41803" s="44">
        <f t="shared" si="1307"/>
        <v>3</v>
      </c>
      <c r="H41803" s="44"/>
    </row>
    <row r="41804" spans="1:8" x14ac:dyDescent="0.25">
      <c r="A41804">
        <v>128774</v>
      </c>
      <c r="B41804" s="1">
        <v>44348.522436893203</v>
      </c>
      <c r="C41804">
        <v>65291</v>
      </c>
      <c r="D41804">
        <v>467908</v>
      </c>
      <c r="E41804" s="16" t="e">
        <f>VLOOKUP(C41804,Подписчики!#REF!,3,0)</f>
        <v>#REF!</v>
      </c>
      <c r="F41804" s="3">
        <f t="shared" si="1306"/>
        <v>6</v>
      </c>
      <c r="G41804" s="44">
        <f t="shared" si="1307"/>
        <v>3</v>
      </c>
      <c r="H41804" s="44"/>
    </row>
    <row r="41805" spans="1:8" x14ac:dyDescent="0.25">
      <c r="A41805">
        <v>128776</v>
      </c>
      <c r="B41805" s="1">
        <v>44348.52486407767</v>
      </c>
      <c r="C41805">
        <v>175043</v>
      </c>
      <c r="D41805">
        <v>113183</v>
      </c>
      <c r="E41805" s="16" t="e">
        <f>VLOOKUP(C41805,Подписчики!#REF!,3,0)</f>
        <v>#REF!</v>
      </c>
      <c r="F41805" s="3">
        <f t="shared" si="1306"/>
        <v>6</v>
      </c>
      <c r="G41805" s="44">
        <f t="shared" si="1307"/>
        <v>3</v>
      </c>
      <c r="H41805" s="44"/>
    </row>
    <row r="41806" spans="1:8" x14ac:dyDescent="0.25">
      <c r="A41806">
        <v>128778</v>
      </c>
      <c r="B41806" s="1">
        <v>44348.526482200643</v>
      </c>
      <c r="C41806">
        <v>51742</v>
      </c>
      <c r="D41806">
        <v>73643</v>
      </c>
      <c r="E41806" s="16" t="e">
        <f>VLOOKUP(C41806,Подписчики!#REF!,3,0)</f>
        <v>#REF!</v>
      </c>
      <c r="F41806" s="3">
        <f t="shared" si="1306"/>
        <v>6</v>
      </c>
      <c r="G41806" s="44">
        <f t="shared" si="1307"/>
        <v>3</v>
      </c>
      <c r="H41806" s="44"/>
    </row>
    <row r="41807" spans="1:8" x14ac:dyDescent="0.25">
      <c r="A41807">
        <v>128783</v>
      </c>
      <c r="B41807" s="1">
        <v>44348.526886731386</v>
      </c>
      <c r="C41807">
        <v>333497</v>
      </c>
      <c r="D41807">
        <v>230507</v>
      </c>
      <c r="E41807" s="16" t="e">
        <f>VLOOKUP(C41807,Подписчики!#REF!,3,0)</f>
        <v>#REF!</v>
      </c>
      <c r="F41807" s="3">
        <f t="shared" si="1306"/>
        <v>6</v>
      </c>
      <c r="G41807" s="44">
        <f t="shared" si="1307"/>
        <v>3</v>
      </c>
      <c r="H41807" s="44"/>
    </row>
    <row r="41808" spans="1:8" x14ac:dyDescent="0.25">
      <c r="A41808">
        <v>128788</v>
      </c>
      <c r="B41808" s="1">
        <v>44348.527291262137</v>
      </c>
      <c r="C41808">
        <v>317407</v>
      </c>
      <c r="D41808">
        <v>158978</v>
      </c>
      <c r="E41808" s="16" t="e">
        <f>VLOOKUP(C41808,Подписчики!#REF!,3,0)</f>
        <v>#REF!</v>
      </c>
      <c r="F41808" s="3">
        <f t="shared" si="1306"/>
        <v>6</v>
      </c>
      <c r="G41808" s="44">
        <f t="shared" si="1307"/>
        <v>3</v>
      </c>
      <c r="H41808" s="44"/>
    </row>
    <row r="41809" spans="1:8" x14ac:dyDescent="0.25">
      <c r="A41809">
        <v>128789</v>
      </c>
      <c r="B41809" s="1">
        <v>44348.52769579288</v>
      </c>
      <c r="C41809">
        <v>82042</v>
      </c>
      <c r="D41809">
        <v>250679</v>
      </c>
      <c r="E41809" s="16" t="e">
        <f>VLOOKUP(C41809,Подписчики!#REF!,3,0)</f>
        <v>#REF!</v>
      </c>
      <c r="F41809" s="3">
        <f t="shared" si="1306"/>
        <v>6</v>
      </c>
      <c r="G41809" s="44">
        <f t="shared" si="1307"/>
        <v>3</v>
      </c>
      <c r="H41809" s="44"/>
    </row>
    <row r="41810" spans="1:8" x14ac:dyDescent="0.25">
      <c r="A41810">
        <v>128793</v>
      </c>
      <c r="B41810" s="1">
        <v>44348.529718446604</v>
      </c>
      <c r="C41810">
        <v>94293</v>
      </c>
      <c r="D41810">
        <v>411922</v>
      </c>
      <c r="E41810" s="16" t="e">
        <f>VLOOKUP(C41810,Подписчики!#REF!,3,0)</f>
        <v>#REF!</v>
      </c>
      <c r="F41810" s="3">
        <f t="shared" si="1306"/>
        <v>6</v>
      </c>
      <c r="G41810" s="44">
        <f t="shared" si="1307"/>
        <v>3</v>
      </c>
      <c r="H41810" s="44"/>
    </row>
    <row r="41811" spans="1:8" x14ac:dyDescent="0.25">
      <c r="A41811">
        <v>128795</v>
      </c>
      <c r="B41811" s="1">
        <v>44348.530122977347</v>
      </c>
      <c r="C41811">
        <v>224849</v>
      </c>
      <c r="D41811">
        <v>62570</v>
      </c>
      <c r="E41811" s="16" t="e">
        <f>VLOOKUP(C41811,Подписчики!#REF!,3,0)</f>
        <v>#REF!</v>
      </c>
      <c r="F41811" s="3">
        <f t="shared" si="1306"/>
        <v>6</v>
      </c>
      <c r="G41811" s="44">
        <f t="shared" si="1307"/>
        <v>3</v>
      </c>
      <c r="H41811" s="44"/>
    </row>
    <row r="41812" spans="1:8" x14ac:dyDescent="0.25">
      <c r="A41812">
        <v>128799</v>
      </c>
      <c r="B41812" s="1">
        <v>44348.534</v>
      </c>
      <c r="C41812">
        <v>84683</v>
      </c>
      <c r="D41812">
        <v>258219</v>
      </c>
      <c r="E41812" s="16" t="e">
        <f>VLOOKUP(C41812,Подписчики!#REF!,3,0)</f>
        <v>#REF!</v>
      </c>
      <c r="F41812" s="3">
        <f t="shared" si="1306"/>
        <v>6</v>
      </c>
      <c r="G41812" s="44">
        <f t="shared" si="1307"/>
        <v>3</v>
      </c>
      <c r="H41812" s="44"/>
    </row>
    <row r="41813" spans="1:8" x14ac:dyDescent="0.25">
      <c r="A41813">
        <v>128803</v>
      </c>
      <c r="B41813" s="1">
        <v>44348.534572815537</v>
      </c>
      <c r="C41813">
        <v>49897</v>
      </c>
      <c r="D41813">
        <v>347393</v>
      </c>
      <c r="E41813" s="16" t="e">
        <f>VLOOKUP(C41813,Подписчики!#REF!,3,0)</f>
        <v>#REF!</v>
      </c>
      <c r="F41813" s="3">
        <f t="shared" si="1306"/>
        <v>6</v>
      </c>
      <c r="G41813" s="44">
        <f t="shared" si="1307"/>
        <v>3</v>
      </c>
      <c r="H41813" s="44"/>
    </row>
    <row r="41814" spans="1:8" x14ac:dyDescent="0.25">
      <c r="A41814">
        <v>128804</v>
      </c>
      <c r="B41814" s="1">
        <v>44348.534572815537</v>
      </c>
      <c r="C41814">
        <v>99091</v>
      </c>
      <c r="D41814">
        <v>24262</v>
      </c>
      <c r="E41814" s="16" t="e">
        <f>VLOOKUP(C41814,Подписчики!#REF!,3,0)</f>
        <v>#REF!</v>
      </c>
      <c r="F41814" s="3">
        <f t="shared" si="1306"/>
        <v>6</v>
      </c>
      <c r="G41814" s="44">
        <f t="shared" si="1307"/>
        <v>3</v>
      </c>
      <c r="H41814" s="44"/>
    </row>
    <row r="41815" spans="1:8" x14ac:dyDescent="0.25">
      <c r="A41815">
        <v>128809</v>
      </c>
      <c r="B41815" s="1">
        <v>44348.53497734628</v>
      </c>
      <c r="C41815">
        <v>296870</v>
      </c>
      <c r="D41815">
        <v>411922</v>
      </c>
      <c r="E41815" s="16" t="e">
        <f>VLOOKUP(C41815,Подписчики!#REF!,3,0)</f>
        <v>#REF!</v>
      </c>
      <c r="F41815" s="3">
        <f t="shared" si="1306"/>
        <v>6</v>
      </c>
      <c r="G41815" s="44">
        <f t="shared" si="1307"/>
        <v>3</v>
      </c>
      <c r="H41815" s="44"/>
    </row>
    <row r="41816" spans="1:8" x14ac:dyDescent="0.25">
      <c r="A41816">
        <v>128810</v>
      </c>
      <c r="B41816" s="1">
        <v>44348.539427184471</v>
      </c>
      <c r="C41816">
        <v>195044</v>
      </c>
      <c r="D41816">
        <v>321883</v>
      </c>
      <c r="E41816" s="16" t="e">
        <f>VLOOKUP(C41816,Подписчики!#REF!,3,0)</f>
        <v>#REF!</v>
      </c>
      <c r="F41816" s="3">
        <f t="shared" si="1306"/>
        <v>6</v>
      </c>
      <c r="G41816" s="44">
        <f t="shared" si="1307"/>
        <v>3</v>
      </c>
      <c r="H41816" s="44"/>
    </row>
    <row r="41817" spans="1:8" x14ac:dyDescent="0.25">
      <c r="A41817">
        <v>128814</v>
      </c>
      <c r="B41817" s="1">
        <v>44348.541449838187</v>
      </c>
      <c r="C41817">
        <v>113956</v>
      </c>
      <c r="D41817">
        <v>182191</v>
      </c>
      <c r="E41817" s="16" t="e">
        <f>VLOOKUP(C41817,Подписчики!#REF!,3,0)</f>
        <v>#REF!</v>
      </c>
      <c r="F41817" s="3">
        <f t="shared" si="1306"/>
        <v>6</v>
      </c>
      <c r="G41817" s="44">
        <f t="shared" si="1307"/>
        <v>3</v>
      </c>
      <c r="H41817" s="44"/>
    </row>
    <row r="41818" spans="1:8" x14ac:dyDescent="0.25">
      <c r="A41818">
        <v>128818</v>
      </c>
      <c r="B41818" s="1">
        <v>44348.542663430424</v>
      </c>
      <c r="C41818">
        <v>54146</v>
      </c>
      <c r="D41818">
        <v>129210</v>
      </c>
      <c r="E41818" s="16" t="e">
        <f>VLOOKUP(C41818,Подписчики!#REF!,3,0)</f>
        <v>#REF!</v>
      </c>
      <c r="F41818" s="3">
        <f t="shared" si="1306"/>
        <v>6</v>
      </c>
      <c r="G41818" s="44">
        <f t="shared" si="1307"/>
        <v>3</v>
      </c>
      <c r="H41818" s="44"/>
    </row>
    <row r="41819" spans="1:8" x14ac:dyDescent="0.25">
      <c r="A41819">
        <v>128822</v>
      </c>
      <c r="B41819" s="1">
        <v>44348.542663430424</v>
      </c>
      <c r="C41819">
        <v>119833</v>
      </c>
      <c r="D41819">
        <v>394819</v>
      </c>
      <c r="E41819" s="16" t="e">
        <f>VLOOKUP(C41819,Подписчики!#REF!,3,0)</f>
        <v>#REF!</v>
      </c>
      <c r="F41819" s="3">
        <f t="shared" si="1306"/>
        <v>6</v>
      </c>
      <c r="G41819" s="44">
        <f t="shared" si="1307"/>
        <v>3</v>
      </c>
      <c r="H41819" s="44"/>
    </row>
    <row r="41820" spans="1:8" x14ac:dyDescent="0.25">
      <c r="A41820">
        <v>128823</v>
      </c>
      <c r="B41820" s="1">
        <v>44348.543472491911</v>
      </c>
      <c r="C41820">
        <v>307645</v>
      </c>
      <c r="D41820">
        <v>182191</v>
      </c>
      <c r="E41820" s="16" t="e">
        <f>VLOOKUP(C41820,Подписчики!#REF!,3,0)</f>
        <v>#REF!</v>
      </c>
      <c r="F41820" s="3">
        <f t="shared" si="1306"/>
        <v>6</v>
      </c>
      <c r="G41820" s="44">
        <f t="shared" si="1307"/>
        <v>3</v>
      </c>
      <c r="H41820" s="44"/>
    </row>
    <row r="41821" spans="1:8" x14ac:dyDescent="0.25">
      <c r="A41821">
        <v>128828</v>
      </c>
      <c r="B41821" s="1">
        <v>44348.548326860837</v>
      </c>
      <c r="C41821">
        <v>217524</v>
      </c>
      <c r="D41821">
        <v>104958</v>
      </c>
      <c r="E41821" s="16" t="e">
        <f>VLOOKUP(C41821,Подписчики!#REF!,3,0)</f>
        <v>#REF!</v>
      </c>
      <c r="F41821" s="3">
        <f t="shared" si="1306"/>
        <v>6</v>
      </c>
      <c r="G41821" s="44">
        <f t="shared" si="1307"/>
        <v>3</v>
      </c>
      <c r="H41821" s="44"/>
    </row>
    <row r="41822" spans="1:8" x14ac:dyDescent="0.25">
      <c r="A41822">
        <v>128830</v>
      </c>
      <c r="B41822" s="1">
        <v>44348.548326860844</v>
      </c>
      <c r="C41822">
        <v>348194</v>
      </c>
      <c r="D41822">
        <v>411922</v>
      </c>
      <c r="E41822" s="16" t="e">
        <f>VLOOKUP(C41822,Подписчики!#REF!,3,0)</f>
        <v>#REF!</v>
      </c>
      <c r="F41822" s="3">
        <f t="shared" si="1306"/>
        <v>6</v>
      </c>
      <c r="G41822" s="44">
        <f t="shared" si="1307"/>
        <v>3</v>
      </c>
      <c r="H41822" s="44"/>
    </row>
    <row r="41823" spans="1:8" x14ac:dyDescent="0.25">
      <c r="A41823">
        <v>128833</v>
      </c>
      <c r="B41823" s="1">
        <v>44348.549135922331</v>
      </c>
      <c r="C41823">
        <v>69664</v>
      </c>
      <c r="D41823">
        <v>411922</v>
      </c>
      <c r="E41823" s="16" t="e">
        <f>VLOOKUP(C41823,Подписчики!#REF!,3,0)</f>
        <v>#REF!</v>
      </c>
      <c r="F41823" s="3">
        <f t="shared" si="1306"/>
        <v>6</v>
      </c>
      <c r="G41823" s="44">
        <f t="shared" si="1307"/>
        <v>3</v>
      </c>
      <c r="H41823" s="44"/>
    </row>
    <row r="41824" spans="1:8" x14ac:dyDescent="0.25">
      <c r="A41824">
        <v>128836</v>
      </c>
      <c r="B41824" s="1">
        <v>44348.549540453074</v>
      </c>
      <c r="C41824">
        <v>315634</v>
      </c>
      <c r="D41824">
        <v>411922</v>
      </c>
      <c r="E41824" s="16" t="e">
        <f>VLOOKUP(C41824,Подписчики!#REF!,3,0)</f>
        <v>#REF!</v>
      </c>
      <c r="F41824" s="3">
        <f t="shared" si="1306"/>
        <v>6</v>
      </c>
      <c r="G41824" s="44">
        <f t="shared" si="1307"/>
        <v>3</v>
      </c>
      <c r="H41824" s="44"/>
    </row>
    <row r="41825" spans="1:8" x14ac:dyDescent="0.25">
      <c r="A41825">
        <v>128840</v>
      </c>
      <c r="B41825" s="1">
        <v>44348.549944983824</v>
      </c>
      <c r="C41825">
        <v>2959</v>
      </c>
      <c r="D41825">
        <v>367087</v>
      </c>
      <c r="E41825" s="16" t="e">
        <f>VLOOKUP(C41825,Подписчики!#REF!,3,0)</f>
        <v>#REF!</v>
      </c>
      <c r="F41825" s="3">
        <f t="shared" si="1306"/>
        <v>6</v>
      </c>
      <c r="G41825" s="44">
        <f t="shared" si="1307"/>
        <v>3</v>
      </c>
      <c r="H41825" s="44"/>
    </row>
    <row r="41826" spans="1:8" x14ac:dyDescent="0.25">
      <c r="A41826">
        <v>128842</v>
      </c>
      <c r="B41826" s="1">
        <v>44348.55034951456</v>
      </c>
      <c r="C41826">
        <v>74979</v>
      </c>
      <c r="D41826">
        <v>43697</v>
      </c>
      <c r="E41826" s="16" t="e">
        <f>VLOOKUP(C41826,Подписчики!#REF!,3,0)</f>
        <v>#REF!</v>
      </c>
      <c r="F41826" s="3">
        <f t="shared" si="1306"/>
        <v>6</v>
      </c>
      <c r="G41826" s="44">
        <f t="shared" si="1307"/>
        <v>3</v>
      </c>
      <c r="H41826" s="44"/>
    </row>
    <row r="41827" spans="1:8" x14ac:dyDescent="0.25">
      <c r="A41827">
        <v>128843</v>
      </c>
      <c r="B41827" s="1">
        <v>44348.554799352751</v>
      </c>
      <c r="C41827">
        <v>252745</v>
      </c>
      <c r="D41827">
        <v>250679</v>
      </c>
      <c r="E41827" s="16" t="e">
        <f>VLOOKUP(C41827,Подписчики!#REF!,3,0)</f>
        <v>#REF!</v>
      </c>
      <c r="F41827" s="3">
        <f t="shared" si="1306"/>
        <v>6</v>
      </c>
      <c r="G41827" s="44">
        <f t="shared" si="1307"/>
        <v>3</v>
      </c>
      <c r="H41827" s="44"/>
    </row>
    <row r="41828" spans="1:8" x14ac:dyDescent="0.25">
      <c r="A41828">
        <v>128846</v>
      </c>
      <c r="B41828" s="1">
        <v>44348.557226537218</v>
      </c>
      <c r="C41828">
        <v>178802</v>
      </c>
      <c r="D41828">
        <v>161398</v>
      </c>
      <c r="E41828" s="16" t="e">
        <f>VLOOKUP(C41828,Подписчики!#REF!,3,0)</f>
        <v>#REF!</v>
      </c>
      <c r="F41828" s="3">
        <f t="shared" si="1306"/>
        <v>6</v>
      </c>
      <c r="G41828" s="44">
        <f t="shared" si="1307"/>
        <v>3</v>
      </c>
      <c r="H41828" s="44"/>
    </row>
    <row r="41829" spans="1:8" x14ac:dyDescent="0.25">
      <c r="A41829">
        <v>128848</v>
      </c>
      <c r="B41829" s="1">
        <v>44348.557631067961</v>
      </c>
      <c r="C41829">
        <v>284949</v>
      </c>
      <c r="D41829">
        <v>6475</v>
      </c>
      <c r="E41829" s="16" t="e">
        <f>VLOOKUP(C41829,Подписчики!#REF!,3,0)</f>
        <v>#REF!</v>
      </c>
      <c r="F41829" s="3">
        <f t="shared" si="1306"/>
        <v>6</v>
      </c>
      <c r="G41829" s="44">
        <f t="shared" si="1307"/>
        <v>3</v>
      </c>
      <c r="H41829" s="44"/>
    </row>
    <row r="41830" spans="1:8" x14ac:dyDescent="0.25">
      <c r="A41830">
        <v>128850</v>
      </c>
      <c r="B41830" s="1">
        <v>44348.560058252428</v>
      </c>
      <c r="C41830">
        <v>288864</v>
      </c>
      <c r="D41830">
        <v>473323</v>
      </c>
      <c r="E41830" s="16" t="e">
        <f>VLOOKUP(C41830,Подписчики!#REF!,3,0)</f>
        <v>#REF!</v>
      </c>
      <c r="F41830" s="3">
        <f t="shared" si="1306"/>
        <v>6</v>
      </c>
      <c r="G41830" s="44">
        <f t="shared" si="1307"/>
        <v>3</v>
      </c>
      <c r="H41830" s="44"/>
    </row>
    <row r="41831" spans="1:8" x14ac:dyDescent="0.25">
      <c r="A41831">
        <v>128851</v>
      </c>
      <c r="B41831" s="1">
        <v>44348.560462783171</v>
      </c>
      <c r="C41831">
        <v>163364</v>
      </c>
      <c r="D41831">
        <v>241927</v>
      </c>
      <c r="E41831" s="16" t="e">
        <f>VLOOKUP(C41831,Подписчики!#REF!,3,0)</f>
        <v>#REF!</v>
      </c>
      <c r="F41831" s="3">
        <f t="shared" si="1306"/>
        <v>6</v>
      </c>
      <c r="G41831" s="44">
        <f t="shared" si="1307"/>
        <v>3</v>
      </c>
      <c r="H41831" s="44"/>
    </row>
    <row r="41832" spans="1:8" x14ac:dyDescent="0.25">
      <c r="A41832">
        <v>128854</v>
      </c>
      <c r="B41832" s="1">
        <v>44348.560867313914</v>
      </c>
      <c r="C41832">
        <v>204786</v>
      </c>
      <c r="D41832">
        <v>176645</v>
      </c>
      <c r="E41832" s="16" t="e">
        <f>VLOOKUP(C41832,Подписчики!#REF!,3,0)</f>
        <v>#REF!</v>
      </c>
      <c r="F41832" s="3">
        <f t="shared" si="1306"/>
        <v>6</v>
      </c>
      <c r="G41832" s="44">
        <f t="shared" si="1307"/>
        <v>3</v>
      </c>
      <c r="H41832" s="44"/>
    </row>
    <row r="41833" spans="1:8" x14ac:dyDescent="0.25">
      <c r="A41833">
        <v>128855</v>
      </c>
      <c r="B41833" s="1">
        <v>44348.561271844657</v>
      </c>
      <c r="C41833">
        <v>92911</v>
      </c>
      <c r="D41833">
        <v>321182</v>
      </c>
      <c r="E41833" s="16" t="e">
        <f>VLOOKUP(C41833,Подписчики!#REF!,3,0)</f>
        <v>#REF!</v>
      </c>
      <c r="F41833" s="3">
        <f t="shared" si="1306"/>
        <v>6</v>
      </c>
      <c r="G41833" s="44">
        <f t="shared" si="1307"/>
        <v>3</v>
      </c>
      <c r="H41833" s="44"/>
    </row>
    <row r="41834" spans="1:8" x14ac:dyDescent="0.25">
      <c r="A41834">
        <v>128857</v>
      </c>
      <c r="B41834" s="1">
        <v>44348.562080906151</v>
      </c>
      <c r="C41834">
        <v>235799</v>
      </c>
      <c r="D41834">
        <v>227775</v>
      </c>
      <c r="E41834" s="16" t="e">
        <f>VLOOKUP(C41834,Подписчики!#REF!,3,0)</f>
        <v>#REF!</v>
      </c>
      <c r="F41834" s="3">
        <f t="shared" si="1306"/>
        <v>6</v>
      </c>
      <c r="G41834" s="44">
        <f t="shared" si="1307"/>
        <v>3</v>
      </c>
      <c r="H41834" s="44"/>
    </row>
    <row r="41835" spans="1:8" x14ac:dyDescent="0.25">
      <c r="A41835">
        <v>128862</v>
      </c>
      <c r="B41835" s="1">
        <v>44348.562485436894</v>
      </c>
      <c r="C41835">
        <v>10442</v>
      </c>
      <c r="D41835">
        <v>405774</v>
      </c>
      <c r="E41835" s="16" t="e">
        <f>VLOOKUP(C41835,Подписчики!#REF!,3,0)</f>
        <v>#REF!</v>
      </c>
      <c r="F41835" s="3">
        <f t="shared" si="1306"/>
        <v>6</v>
      </c>
      <c r="G41835" s="44">
        <f t="shared" si="1307"/>
        <v>3</v>
      </c>
      <c r="H41835" s="44"/>
    </row>
    <row r="41836" spans="1:8" x14ac:dyDescent="0.25">
      <c r="A41836">
        <v>128866</v>
      </c>
      <c r="B41836" s="1">
        <v>44348.563333333339</v>
      </c>
      <c r="C41836">
        <v>284828</v>
      </c>
      <c r="D41836">
        <v>217497</v>
      </c>
      <c r="E41836" s="16" t="e">
        <f>VLOOKUP(C41836,Подписчики!#REF!,3,0)</f>
        <v>#REF!</v>
      </c>
      <c r="F41836" s="3">
        <f t="shared" si="1306"/>
        <v>6</v>
      </c>
      <c r="G41836" s="44">
        <f t="shared" si="1307"/>
        <v>3</v>
      </c>
      <c r="H41836" s="44"/>
    </row>
    <row r="41837" spans="1:8" x14ac:dyDescent="0.25">
      <c r="A41837">
        <v>128871</v>
      </c>
      <c r="B41837" s="1">
        <v>44348.563699029131</v>
      </c>
      <c r="C41837">
        <v>332209</v>
      </c>
      <c r="D41837">
        <v>250679</v>
      </c>
      <c r="E41837" s="16" t="e">
        <f>VLOOKUP(C41837,Подписчики!#REF!,3,0)</f>
        <v>#REF!</v>
      </c>
      <c r="F41837" s="3">
        <f t="shared" si="1306"/>
        <v>6</v>
      </c>
      <c r="G41837" s="44">
        <f t="shared" si="1307"/>
        <v>3</v>
      </c>
      <c r="H41837" s="44"/>
    </row>
    <row r="41838" spans="1:8" x14ac:dyDescent="0.25">
      <c r="A41838">
        <v>128873</v>
      </c>
      <c r="B41838" s="1">
        <v>44348.563699029131</v>
      </c>
      <c r="C41838">
        <v>342585</v>
      </c>
      <c r="D41838">
        <v>12149</v>
      </c>
      <c r="E41838" s="16" t="e">
        <f>VLOOKUP(C41838,Подписчики!#REF!,3,0)</f>
        <v>#REF!</v>
      </c>
      <c r="F41838" s="3">
        <f t="shared" si="1306"/>
        <v>6</v>
      </c>
      <c r="G41838" s="44">
        <f t="shared" si="1307"/>
        <v>3</v>
      </c>
      <c r="H41838" s="44"/>
    </row>
    <row r="41839" spans="1:8" x14ac:dyDescent="0.25">
      <c r="A41839">
        <v>128878</v>
      </c>
      <c r="B41839" s="1">
        <v>44348.564103559867</v>
      </c>
      <c r="C41839">
        <v>206280</v>
      </c>
      <c r="D41839">
        <v>58674</v>
      </c>
      <c r="E41839" s="16" t="e">
        <f>VLOOKUP(C41839,Подписчики!#REF!,3,0)</f>
        <v>#REF!</v>
      </c>
      <c r="F41839" s="3">
        <f t="shared" si="1306"/>
        <v>6</v>
      </c>
      <c r="G41839" s="44">
        <f t="shared" si="1307"/>
        <v>3</v>
      </c>
      <c r="H41839" s="44"/>
    </row>
    <row r="41840" spans="1:8" x14ac:dyDescent="0.25">
      <c r="A41840">
        <v>128882</v>
      </c>
      <c r="B41840" s="1">
        <v>44348.564103559867</v>
      </c>
      <c r="C41840">
        <v>253108</v>
      </c>
      <c r="D41840">
        <v>349014</v>
      </c>
      <c r="E41840" s="16" t="e">
        <f>VLOOKUP(C41840,Подписчики!#REF!,3,0)</f>
        <v>#REF!</v>
      </c>
      <c r="F41840" s="3">
        <f t="shared" si="1306"/>
        <v>6</v>
      </c>
      <c r="G41840" s="44">
        <f t="shared" si="1307"/>
        <v>3</v>
      </c>
      <c r="H41840" s="44"/>
    </row>
    <row r="41841" spans="1:8" x14ac:dyDescent="0.25">
      <c r="A41841">
        <v>128885</v>
      </c>
      <c r="B41841" s="1">
        <v>44348.564333333336</v>
      </c>
      <c r="C41841">
        <v>96147</v>
      </c>
      <c r="D41841">
        <v>308796</v>
      </c>
      <c r="E41841" s="16" t="e">
        <f>VLOOKUP(C41841,Подписчики!#REF!,3,0)</f>
        <v>#REF!</v>
      </c>
      <c r="F41841" s="3">
        <f t="shared" si="1306"/>
        <v>6</v>
      </c>
      <c r="G41841" s="44">
        <f t="shared" si="1307"/>
        <v>3</v>
      </c>
      <c r="H41841" s="44"/>
    </row>
    <row r="41842" spans="1:8" x14ac:dyDescent="0.25">
      <c r="A41842">
        <v>128890</v>
      </c>
      <c r="B41842" s="1">
        <v>44348.565721682848</v>
      </c>
      <c r="C41842">
        <v>33750</v>
      </c>
      <c r="D41842">
        <v>158978</v>
      </c>
      <c r="E41842" s="16" t="e">
        <f>VLOOKUP(C41842,Подписчики!#REF!,3,0)</f>
        <v>#REF!</v>
      </c>
      <c r="F41842" s="3">
        <f t="shared" si="1306"/>
        <v>6</v>
      </c>
      <c r="G41842" s="44">
        <f t="shared" si="1307"/>
        <v>3</v>
      </c>
      <c r="H41842" s="44"/>
    </row>
    <row r="41843" spans="1:8" x14ac:dyDescent="0.25">
      <c r="A41843">
        <v>128894</v>
      </c>
      <c r="B41843" s="1">
        <v>44348.568148867314</v>
      </c>
      <c r="C41843">
        <v>185313</v>
      </c>
      <c r="D41843">
        <v>130322</v>
      </c>
      <c r="E41843" s="16" t="e">
        <f>VLOOKUP(C41843,Подписчики!#REF!,3,0)</f>
        <v>#REF!</v>
      </c>
      <c r="F41843" s="3">
        <f t="shared" si="1306"/>
        <v>6</v>
      </c>
      <c r="G41843" s="44">
        <f t="shared" si="1307"/>
        <v>3</v>
      </c>
      <c r="H41843" s="44"/>
    </row>
    <row r="41844" spans="1:8" x14ac:dyDescent="0.25">
      <c r="A41844">
        <v>128896</v>
      </c>
      <c r="B41844" s="1">
        <v>44348.569362459544</v>
      </c>
      <c r="C41844">
        <v>336945</v>
      </c>
      <c r="D41844">
        <v>433572</v>
      </c>
      <c r="E41844" s="16" t="e">
        <f>VLOOKUP(C41844,Подписчики!#REF!,3,0)</f>
        <v>#REF!</v>
      </c>
      <c r="F41844" s="3">
        <f t="shared" si="1306"/>
        <v>6</v>
      </c>
      <c r="G41844" s="44">
        <f t="shared" si="1307"/>
        <v>3</v>
      </c>
      <c r="H41844" s="44"/>
    </row>
    <row r="41845" spans="1:8" x14ac:dyDescent="0.25">
      <c r="A41845">
        <v>128898</v>
      </c>
      <c r="B41845" s="1">
        <v>44348.57</v>
      </c>
      <c r="C41845">
        <v>330182</v>
      </c>
      <c r="D41845">
        <v>311210</v>
      </c>
      <c r="E41845" s="16" t="e">
        <f>VLOOKUP(C41845,Подписчики!#REF!,3,0)</f>
        <v>#REF!</v>
      </c>
      <c r="F41845" s="3">
        <f t="shared" si="1306"/>
        <v>6</v>
      </c>
      <c r="G41845" s="44">
        <f t="shared" si="1307"/>
        <v>3</v>
      </c>
      <c r="H41845" s="44"/>
    </row>
    <row r="41846" spans="1:8" x14ac:dyDescent="0.25">
      <c r="A41846">
        <v>128900</v>
      </c>
      <c r="B41846" s="1">
        <v>44348.570576051774</v>
      </c>
      <c r="C41846">
        <v>315813</v>
      </c>
      <c r="D41846">
        <v>251823</v>
      </c>
      <c r="E41846" s="16" t="e">
        <f>VLOOKUP(C41846,Подписчики!#REF!,3,0)</f>
        <v>#REF!</v>
      </c>
      <c r="F41846" s="3">
        <f t="shared" si="1306"/>
        <v>6</v>
      </c>
      <c r="G41846" s="44">
        <f t="shared" si="1307"/>
        <v>3</v>
      </c>
      <c r="H41846" s="44"/>
    </row>
    <row r="41847" spans="1:8" x14ac:dyDescent="0.25">
      <c r="A41847">
        <v>128905</v>
      </c>
      <c r="B41847" s="1">
        <v>44348.571789644018</v>
      </c>
      <c r="C41847">
        <v>20414</v>
      </c>
      <c r="D41847">
        <v>411922</v>
      </c>
      <c r="E41847" s="16" t="e">
        <f>VLOOKUP(C41847,Подписчики!#REF!,3,0)</f>
        <v>#REF!</v>
      </c>
      <c r="F41847" s="3">
        <f t="shared" si="1306"/>
        <v>6</v>
      </c>
      <c r="G41847" s="44">
        <f t="shared" si="1307"/>
        <v>3</v>
      </c>
      <c r="H41847" s="44"/>
    </row>
    <row r="41848" spans="1:8" x14ac:dyDescent="0.25">
      <c r="A41848">
        <v>128909</v>
      </c>
      <c r="B41848" s="1">
        <v>44348.572194174754</v>
      </c>
      <c r="C41848">
        <v>89096</v>
      </c>
      <c r="D41848">
        <v>470762</v>
      </c>
      <c r="E41848" s="16" t="e">
        <f>VLOOKUP(C41848,Подписчики!#REF!,3,0)</f>
        <v>#REF!</v>
      </c>
      <c r="F41848" s="3">
        <f t="shared" si="1306"/>
        <v>6</v>
      </c>
      <c r="G41848" s="44">
        <f t="shared" si="1307"/>
        <v>3</v>
      </c>
      <c r="H41848" s="44"/>
    </row>
    <row r="41849" spans="1:8" x14ac:dyDescent="0.25">
      <c r="A41849">
        <v>128910</v>
      </c>
      <c r="B41849" s="1">
        <v>44348.572194174754</v>
      </c>
      <c r="C41849">
        <v>157045</v>
      </c>
      <c r="D41849">
        <v>264283</v>
      </c>
      <c r="E41849" s="16" t="e">
        <f>VLOOKUP(C41849,Подписчики!#REF!,3,0)</f>
        <v>#REF!</v>
      </c>
      <c r="F41849" s="3">
        <f t="shared" si="1306"/>
        <v>6</v>
      </c>
      <c r="G41849" s="44">
        <f t="shared" si="1307"/>
        <v>3</v>
      </c>
      <c r="H41849" s="44"/>
    </row>
    <row r="41850" spans="1:8" x14ac:dyDescent="0.25">
      <c r="A41850">
        <v>128914</v>
      </c>
      <c r="B41850" s="1">
        <v>44348.573407766991</v>
      </c>
      <c r="C41850">
        <v>92599</v>
      </c>
      <c r="D41850">
        <v>434569</v>
      </c>
      <c r="E41850" s="16" t="e">
        <f>VLOOKUP(C41850,Подписчики!#REF!,3,0)</f>
        <v>#REF!</v>
      </c>
      <c r="F41850" s="3">
        <f t="shared" si="1306"/>
        <v>6</v>
      </c>
      <c r="G41850" s="44">
        <f t="shared" si="1307"/>
        <v>3</v>
      </c>
      <c r="H41850" s="44"/>
    </row>
    <row r="41851" spans="1:8" x14ac:dyDescent="0.25">
      <c r="A41851">
        <v>128916</v>
      </c>
      <c r="B41851" s="1">
        <v>44348.574216828478</v>
      </c>
      <c r="C41851">
        <v>130344</v>
      </c>
      <c r="D41851">
        <v>463334</v>
      </c>
      <c r="E41851" s="16" t="e">
        <f>VLOOKUP(C41851,Подписчики!#REF!,3,0)</f>
        <v>#REF!</v>
      </c>
      <c r="F41851" s="3">
        <f t="shared" si="1306"/>
        <v>6</v>
      </c>
      <c r="G41851" s="44">
        <f t="shared" si="1307"/>
        <v>3</v>
      </c>
      <c r="H41851" s="44"/>
    </row>
    <row r="41852" spans="1:8" x14ac:dyDescent="0.25">
      <c r="A41852">
        <v>128918</v>
      </c>
      <c r="B41852" s="1">
        <v>44348.574216828478</v>
      </c>
      <c r="C41852">
        <v>220909</v>
      </c>
      <c r="D41852">
        <v>172536</v>
      </c>
      <c r="E41852" s="16" t="e">
        <f>VLOOKUP(C41852,Подписчики!#REF!,3,0)</f>
        <v>#REF!</v>
      </c>
      <c r="F41852" s="3">
        <f t="shared" si="1306"/>
        <v>6</v>
      </c>
      <c r="G41852" s="44">
        <f t="shared" si="1307"/>
        <v>3</v>
      </c>
      <c r="H41852" s="44"/>
    </row>
    <row r="41853" spans="1:8" x14ac:dyDescent="0.25">
      <c r="A41853">
        <v>128919</v>
      </c>
      <c r="B41853" s="1">
        <v>44348.575025889972</v>
      </c>
      <c r="C41853">
        <v>38331</v>
      </c>
      <c r="D41853">
        <v>81550</v>
      </c>
      <c r="E41853" s="16" t="e">
        <f>VLOOKUP(C41853,Подписчики!#REF!,3,0)</f>
        <v>#REF!</v>
      </c>
      <c r="F41853" s="3">
        <f t="shared" si="1306"/>
        <v>6</v>
      </c>
      <c r="G41853" s="44">
        <f t="shared" si="1307"/>
        <v>3</v>
      </c>
      <c r="H41853" s="44"/>
    </row>
    <row r="41854" spans="1:8" x14ac:dyDescent="0.25">
      <c r="A41854">
        <v>128924</v>
      </c>
      <c r="B41854" s="1">
        <v>44348.575666666664</v>
      </c>
      <c r="C41854">
        <v>162225</v>
      </c>
      <c r="D41854">
        <v>276845</v>
      </c>
      <c r="E41854" s="16" t="e">
        <f>VLOOKUP(C41854,Подписчики!#REF!,3,0)</f>
        <v>#REF!</v>
      </c>
      <c r="F41854" s="3">
        <f t="shared" si="1306"/>
        <v>6</v>
      </c>
      <c r="G41854" s="44">
        <f t="shared" si="1307"/>
        <v>3</v>
      </c>
      <c r="H41854" s="44"/>
    </row>
    <row r="41855" spans="1:8" x14ac:dyDescent="0.25">
      <c r="A41855">
        <v>128926</v>
      </c>
      <c r="B41855" s="1">
        <v>44348.575834951458</v>
      </c>
      <c r="C41855">
        <v>263524</v>
      </c>
      <c r="D41855">
        <v>411922</v>
      </c>
      <c r="E41855" s="16" t="e">
        <f>VLOOKUP(C41855,Подписчики!#REF!,3,0)</f>
        <v>#REF!</v>
      </c>
      <c r="F41855" s="3">
        <f t="shared" si="1306"/>
        <v>6</v>
      </c>
      <c r="G41855" s="44">
        <f t="shared" si="1307"/>
        <v>3</v>
      </c>
      <c r="H41855" s="44"/>
    </row>
    <row r="41856" spans="1:8" x14ac:dyDescent="0.25">
      <c r="A41856">
        <v>128930</v>
      </c>
      <c r="B41856" s="1">
        <v>44348.577048543688</v>
      </c>
      <c r="C41856">
        <v>309227</v>
      </c>
      <c r="D41856">
        <v>137327</v>
      </c>
      <c r="E41856" s="16" t="e">
        <f>VLOOKUP(C41856,Подписчики!#REF!,3,0)</f>
        <v>#REF!</v>
      </c>
      <c r="F41856" s="3">
        <f t="shared" si="1306"/>
        <v>6</v>
      </c>
      <c r="G41856" s="44">
        <f t="shared" si="1307"/>
        <v>3</v>
      </c>
      <c r="H41856" s="44"/>
    </row>
    <row r="41857" spans="1:8" x14ac:dyDescent="0.25">
      <c r="A41857">
        <v>128934</v>
      </c>
      <c r="B41857" s="1">
        <v>44348.577453074431</v>
      </c>
      <c r="C41857">
        <v>258643</v>
      </c>
      <c r="D41857">
        <v>411922</v>
      </c>
      <c r="E41857" s="16" t="e">
        <f>VLOOKUP(C41857,Подписчики!#REF!,3,0)</f>
        <v>#REF!</v>
      </c>
      <c r="F41857" s="3">
        <f t="shared" si="1306"/>
        <v>6</v>
      </c>
      <c r="G41857" s="44">
        <f t="shared" si="1307"/>
        <v>3</v>
      </c>
      <c r="H41857" s="44"/>
    </row>
    <row r="41858" spans="1:8" x14ac:dyDescent="0.25">
      <c r="A41858">
        <v>128939</v>
      </c>
      <c r="B41858" s="1">
        <v>44348.578262135925</v>
      </c>
      <c r="C41858">
        <v>310108</v>
      </c>
      <c r="D41858">
        <v>388297</v>
      </c>
      <c r="E41858" s="16" t="e">
        <f>VLOOKUP(C41858,Подписчики!#REF!,3,0)</f>
        <v>#REF!</v>
      </c>
      <c r="F41858" s="3">
        <f t="shared" si="1306"/>
        <v>6</v>
      </c>
      <c r="G41858" s="44">
        <f t="shared" si="1307"/>
        <v>3</v>
      </c>
      <c r="H41858" s="44"/>
    </row>
    <row r="41859" spans="1:8" x14ac:dyDescent="0.25">
      <c r="A41859">
        <v>128943</v>
      </c>
      <c r="B41859" s="1">
        <v>44348.579880258905</v>
      </c>
      <c r="C41859">
        <v>223616</v>
      </c>
      <c r="D41859">
        <v>158978</v>
      </c>
      <c r="E41859" s="16" t="e">
        <f>VLOOKUP(C41859,Подписчики!#REF!,3,0)</f>
        <v>#REF!</v>
      </c>
      <c r="F41859" s="3">
        <f t="shared" ref="F41859:F41922" si="1308">MONTH(B41859)</f>
        <v>6</v>
      </c>
      <c r="G41859" s="44">
        <f t="shared" ref="G41859:G41922" si="1309">WEEKDAY(B41859,1)</f>
        <v>3</v>
      </c>
      <c r="H41859" s="44"/>
    </row>
    <row r="41860" spans="1:8" x14ac:dyDescent="0.25">
      <c r="A41860">
        <v>128947</v>
      </c>
      <c r="B41860" s="1">
        <v>44348.581093851135</v>
      </c>
      <c r="C41860">
        <v>36281</v>
      </c>
      <c r="D41860">
        <v>52130</v>
      </c>
      <c r="E41860" s="16" t="e">
        <f>VLOOKUP(C41860,Подписчики!#REF!,3,0)</f>
        <v>#REF!</v>
      </c>
      <c r="F41860" s="3">
        <f t="shared" si="1308"/>
        <v>6</v>
      </c>
      <c r="G41860" s="44">
        <f t="shared" si="1309"/>
        <v>3</v>
      </c>
      <c r="H41860" s="44"/>
    </row>
    <row r="41861" spans="1:8" x14ac:dyDescent="0.25">
      <c r="A41861">
        <v>128952</v>
      </c>
      <c r="B41861" s="1">
        <v>44348.582307443365</v>
      </c>
      <c r="C41861">
        <v>110036</v>
      </c>
      <c r="D41861">
        <v>149755</v>
      </c>
      <c r="E41861" s="16" t="e">
        <f>VLOOKUP(C41861,Подписчики!#REF!,3,0)</f>
        <v>#REF!</v>
      </c>
      <c r="F41861" s="3">
        <f t="shared" si="1308"/>
        <v>6</v>
      </c>
      <c r="G41861" s="44">
        <f t="shared" si="1309"/>
        <v>3</v>
      </c>
      <c r="H41861" s="44"/>
    </row>
    <row r="41862" spans="1:8" x14ac:dyDescent="0.25">
      <c r="A41862">
        <v>128954</v>
      </c>
      <c r="B41862" s="1">
        <v>44348.584330097088</v>
      </c>
      <c r="C41862">
        <v>255634</v>
      </c>
      <c r="D41862">
        <v>411922</v>
      </c>
      <c r="E41862" s="16" t="e">
        <f>VLOOKUP(C41862,Подписчики!#REF!,3,0)</f>
        <v>#REF!</v>
      </c>
      <c r="F41862" s="3">
        <f t="shared" si="1308"/>
        <v>6</v>
      </c>
      <c r="G41862" s="44">
        <f t="shared" si="1309"/>
        <v>3</v>
      </c>
      <c r="H41862" s="44"/>
    </row>
    <row r="41863" spans="1:8" x14ac:dyDescent="0.25">
      <c r="A41863">
        <v>128955</v>
      </c>
      <c r="B41863" s="1">
        <v>44348.584734627831</v>
      </c>
      <c r="C41863">
        <v>135256</v>
      </c>
      <c r="D41863">
        <v>153893</v>
      </c>
      <c r="E41863" s="16" t="e">
        <f>VLOOKUP(C41863,Подписчики!#REF!,3,0)</f>
        <v>#REF!</v>
      </c>
      <c r="F41863" s="3">
        <f t="shared" si="1308"/>
        <v>6</v>
      </c>
      <c r="G41863" s="44">
        <f t="shared" si="1309"/>
        <v>3</v>
      </c>
      <c r="H41863" s="44"/>
    </row>
    <row r="41864" spans="1:8" x14ac:dyDescent="0.25">
      <c r="A41864">
        <v>128960</v>
      </c>
      <c r="B41864" s="1">
        <v>44348.586352750805</v>
      </c>
      <c r="C41864">
        <v>57385</v>
      </c>
      <c r="D41864">
        <v>182191</v>
      </c>
      <c r="E41864" s="16" t="e">
        <f>VLOOKUP(C41864,Подписчики!#REF!,3,0)</f>
        <v>#REF!</v>
      </c>
      <c r="F41864" s="3">
        <f t="shared" si="1308"/>
        <v>6</v>
      </c>
      <c r="G41864" s="44">
        <f t="shared" si="1309"/>
        <v>3</v>
      </c>
      <c r="H41864" s="44"/>
    </row>
    <row r="41865" spans="1:8" x14ac:dyDescent="0.25">
      <c r="A41865">
        <v>128962</v>
      </c>
      <c r="B41865" s="1">
        <v>44348.586757281548</v>
      </c>
      <c r="C41865">
        <v>195504</v>
      </c>
      <c r="D41865">
        <v>250679</v>
      </c>
      <c r="E41865" s="16" t="e">
        <f>VLOOKUP(C41865,Подписчики!#REF!,3,0)</f>
        <v>#REF!</v>
      </c>
      <c r="F41865" s="3">
        <f t="shared" si="1308"/>
        <v>6</v>
      </c>
      <c r="G41865" s="44">
        <f t="shared" si="1309"/>
        <v>3</v>
      </c>
      <c r="H41865" s="44"/>
    </row>
    <row r="41866" spans="1:8" x14ac:dyDescent="0.25">
      <c r="A41866">
        <v>128965</v>
      </c>
      <c r="B41866" s="1">
        <v>44348.587970873792</v>
      </c>
      <c r="C41866">
        <v>28378</v>
      </c>
      <c r="D41866">
        <v>191893</v>
      </c>
      <c r="E41866" s="16" t="e">
        <f>VLOOKUP(C41866,Подписчики!#REF!,3,0)</f>
        <v>#REF!</v>
      </c>
      <c r="F41866" s="3">
        <f t="shared" si="1308"/>
        <v>6</v>
      </c>
      <c r="G41866" s="44">
        <f t="shared" si="1309"/>
        <v>3</v>
      </c>
      <c r="H41866" s="44"/>
    </row>
    <row r="41867" spans="1:8" x14ac:dyDescent="0.25">
      <c r="A41867">
        <v>128967</v>
      </c>
      <c r="B41867" s="1">
        <v>44348.588375404528</v>
      </c>
      <c r="C41867">
        <v>109090</v>
      </c>
      <c r="D41867">
        <v>300479</v>
      </c>
      <c r="E41867" s="16" t="e">
        <f>VLOOKUP(C41867,Подписчики!#REF!,3,0)</f>
        <v>#REF!</v>
      </c>
      <c r="F41867" s="3">
        <f t="shared" si="1308"/>
        <v>6</v>
      </c>
      <c r="G41867" s="44">
        <f t="shared" si="1309"/>
        <v>3</v>
      </c>
      <c r="H41867" s="44"/>
    </row>
    <row r="41868" spans="1:8" x14ac:dyDescent="0.25">
      <c r="A41868">
        <v>128972</v>
      </c>
      <c r="B41868" s="1">
        <v>44348.588375404528</v>
      </c>
      <c r="C41868">
        <v>188164</v>
      </c>
      <c r="D41868">
        <v>230507</v>
      </c>
      <c r="E41868" s="16" t="e">
        <f>VLOOKUP(C41868,Подписчики!#REF!,3,0)</f>
        <v>#REF!</v>
      </c>
      <c r="F41868" s="3">
        <f t="shared" si="1308"/>
        <v>6</v>
      </c>
      <c r="G41868" s="44">
        <f t="shared" si="1309"/>
        <v>3</v>
      </c>
      <c r="H41868" s="44"/>
    </row>
    <row r="41869" spans="1:8" x14ac:dyDescent="0.25">
      <c r="A41869">
        <v>128974</v>
      </c>
      <c r="B41869" s="1">
        <v>44348.590398058252</v>
      </c>
      <c r="C41869">
        <v>347049</v>
      </c>
      <c r="D41869">
        <v>411922</v>
      </c>
      <c r="E41869" s="16" t="e">
        <f>VLOOKUP(C41869,Подписчики!#REF!,3,0)</f>
        <v>#REF!</v>
      </c>
      <c r="F41869" s="3">
        <f t="shared" si="1308"/>
        <v>6</v>
      </c>
      <c r="G41869" s="44">
        <f t="shared" si="1309"/>
        <v>3</v>
      </c>
      <c r="H41869" s="44"/>
    </row>
    <row r="41870" spans="1:8" x14ac:dyDescent="0.25">
      <c r="A41870">
        <v>128979</v>
      </c>
      <c r="B41870" s="1">
        <v>44348.591207119745</v>
      </c>
      <c r="C41870">
        <v>112708</v>
      </c>
      <c r="D41870">
        <v>438609</v>
      </c>
      <c r="E41870" s="16" t="e">
        <f>VLOOKUP(C41870,Подписчики!#REF!,3,0)</f>
        <v>#REF!</v>
      </c>
      <c r="F41870" s="3">
        <f t="shared" si="1308"/>
        <v>6</v>
      </c>
      <c r="G41870" s="44">
        <f t="shared" si="1309"/>
        <v>3</v>
      </c>
      <c r="H41870" s="44"/>
    </row>
    <row r="41871" spans="1:8" x14ac:dyDescent="0.25">
      <c r="A41871">
        <v>128980</v>
      </c>
      <c r="B41871" s="1">
        <v>44348.591611650481</v>
      </c>
      <c r="C41871">
        <v>305424</v>
      </c>
      <c r="D41871">
        <v>211577</v>
      </c>
      <c r="E41871" s="16" t="e">
        <f>VLOOKUP(C41871,Подписчики!#REF!,3,0)</f>
        <v>#REF!</v>
      </c>
      <c r="F41871" s="3">
        <f t="shared" si="1308"/>
        <v>6</v>
      </c>
      <c r="G41871" s="44">
        <f t="shared" si="1309"/>
        <v>3</v>
      </c>
      <c r="H41871" s="44"/>
    </row>
    <row r="41872" spans="1:8" x14ac:dyDescent="0.25">
      <c r="A41872">
        <v>128985</v>
      </c>
      <c r="B41872" s="1">
        <v>44348.592016181232</v>
      </c>
      <c r="C41872">
        <v>293008</v>
      </c>
      <c r="D41872">
        <v>411922</v>
      </c>
      <c r="E41872" s="16" t="e">
        <f>VLOOKUP(C41872,Подписчики!#REF!,3,0)</f>
        <v>#REF!</v>
      </c>
      <c r="F41872" s="3">
        <f t="shared" si="1308"/>
        <v>6</v>
      </c>
      <c r="G41872" s="44">
        <f t="shared" si="1309"/>
        <v>3</v>
      </c>
      <c r="H41872" s="44"/>
    </row>
    <row r="41873" spans="1:8" x14ac:dyDescent="0.25">
      <c r="A41873">
        <v>128988</v>
      </c>
      <c r="B41873" s="1">
        <v>44348.595656957928</v>
      </c>
      <c r="C41873">
        <v>123483</v>
      </c>
      <c r="D41873">
        <v>258219</v>
      </c>
      <c r="E41873" s="16" t="e">
        <f>VLOOKUP(C41873,Подписчики!#REF!,3,0)</f>
        <v>#REF!</v>
      </c>
      <c r="F41873" s="3">
        <f t="shared" si="1308"/>
        <v>6</v>
      </c>
      <c r="G41873" s="44">
        <f t="shared" si="1309"/>
        <v>3</v>
      </c>
      <c r="H41873" s="44"/>
    </row>
    <row r="41874" spans="1:8" x14ac:dyDescent="0.25">
      <c r="A41874">
        <v>128989</v>
      </c>
      <c r="B41874" s="1">
        <v>44348.595656957928</v>
      </c>
      <c r="C41874">
        <v>148363</v>
      </c>
      <c r="D41874">
        <v>294042</v>
      </c>
      <c r="E41874" s="16" t="e">
        <f>VLOOKUP(C41874,Подписчики!#REF!,3,0)</f>
        <v>#REF!</v>
      </c>
      <c r="F41874" s="3">
        <f t="shared" si="1308"/>
        <v>6</v>
      </c>
      <c r="G41874" s="44">
        <f t="shared" si="1309"/>
        <v>3</v>
      </c>
      <c r="H41874" s="44"/>
    </row>
    <row r="41875" spans="1:8" x14ac:dyDescent="0.25">
      <c r="A41875">
        <v>128991</v>
      </c>
      <c r="B41875" s="1">
        <v>44348.596061488679</v>
      </c>
      <c r="C41875">
        <v>12260</v>
      </c>
      <c r="D41875">
        <v>32779</v>
      </c>
      <c r="E41875" s="16" t="e">
        <f>VLOOKUP(C41875,Подписчики!#REF!,3,0)</f>
        <v>#REF!</v>
      </c>
      <c r="F41875" s="3">
        <f t="shared" si="1308"/>
        <v>6</v>
      </c>
      <c r="G41875" s="44">
        <f t="shared" si="1309"/>
        <v>3</v>
      </c>
      <c r="H41875" s="44"/>
    </row>
    <row r="41876" spans="1:8" x14ac:dyDescent="0.25">
      <c r="A41876">
        <v>128993</v>
      </c>
      <c r="B41876" s="1">
        <v>44348.596061488679</v>
      </c>
      <c r="C41876">
        <v>21967</v>
      </c>
      <c r="D41876">
        <v>316436</v>
      </c>
      <c r="E41876" s="16" t="e">
        <f>VLOOKUP(C41876,Подписчики!#REF!,3,0)</f>
        <v>#REF!</v>
      </c>
      <c r="F41876" s="3">
        <f t="shared" si="1308"/>
        <v>6</v>
      </c>
      <c r="G41876" s="44">
        <f t="shared" si="1309"/>
        <v>3</v>
      </c>
      <c r="H41876" s="44"/>
    </row>
    <row r="41877" spans="1:8" x14ac:dyDescent="0.25">
      <c r="A41877">
        <v>128998</v>
      </c>
      <c r="B41877" s="1">
        <v>44348.596466019415</v>
      </c>
      <c r="C41877">
        <v>128168</v>
      </c>
      <c r="D41877">
        <v>411922</v>
      </c>
      <c r="E41877" s="16" t="e">
        <f>VLOOKUP(C41877,Подписчики!#REF!,3,0)</f>
        <v>#REF!</v>
      </c>
      <c r="F41877" s="3">
        <f t="shared" si="1308"/>
        <v>6</v>
      </c>
      <c r="G41877" s="44">
        <f t="shared" si="1309"/>
        <v>3</v>
      </c>
      <c r="H41877" s="44"/>
    </row>
    <row r="41878" spans="1:8" x14ac:dyDescent="0.25">
      <c r="A41878">
        <v>129001</v>
      </c>
      <c r="B41878" s="1">
        <v>44348.597679611645</v>
      </c>
      <c r="C41878">
        <v>56896</v>
      </c>
      <c r="D41878">
        <v>4316</v>
      </c>
      <c r="E41878" s="16" t="e">
        <f>VLOOKUP(C41878,Подписчики!#REF!,3,0)</f>
        <v>#REF!</v>
      </c>
      <c r="F41878" s="3">
        <f t="shared" si="1308"/>
        <v>6</v>
      </c>
      <c r="G41878" s="44">
        <f t="shared" si="1309"/>
        <v>3</v>
      </c>
      <c r="H41878" s="44"/>
    </row>
    <row r="41879" spans="1:8" x14ac:dyDescent="0.25">
      <c r="A41879">
        <v>129004</v>
      </c>
      <c r="B41879" s="1">
        <v>44348.597679611645</v>
      </c>
      <c r="C41879">
        <v>108480</v>
      </c>
      <c r="D41879">
        <v>116857</v>
      </c>
      <c r="E41879" s="16" t="e">
        <f>VLOOKUP(C41879,Подписчики!#REF!,3,0)</f>
        <v>#REF!</v>
      </c>
      <c r="F41879" s="3">
        <f t="shared" si="1308"/>
        <v>6</v>
      </c>
      <c r="G41879" s="44">
        <f t="shared" si="1309"/>
        <v>3</v>
      </c>
      <c r="H41879" s="44"/>
    </row>
    <row r="41880" spans="1:8" x14ac:dyDescent="0.25">
      <c r="A41880">
        <v>129007</v>
      </c>
      <c r="B41880" s="1">
        <v>44348.598488673138</v>
      </c>
      <c r="C41880">
        <v>149323</v>
      </c>
      <c r="D41880">
        <v>86587</v>
      </c>
      <c r="E41880" s="16" t="e">
        <f>VLOOKUP(C41880,Подписчики!#REF!,3,0)</f>
        <v>#REF!</v>
      </c>
      <c r="F41880" s="3">
        <f t="shared" si="1308"/>
        <v>6</v>
      </c>
      <c r="G41880" s="44">
        <f t="shared" si="1309"/>
        <v>3</v>
      </c>
      <c r="H41880" s="44"/>
    </row>
    <row r="41881" spans="1:8" x14ac:dyDescent="0.25">
      <c r="A41881">
        <v>129012</v>
      </c>
      <c r="B41881" s="1">
        <v>44348.599297734632</v>
      </c>
      <c r="C41881">
        <v>303046</v>
      </c>
      <c r="D41881">
        <v>405774</v>
      </c>
      <c r="E41881" s="16" t="e">
        <f>VLOOKUP(C41881,Подписчики!#REF!,3,0)</f>
        <v>#REF!</v>
      </c>
      <c r="F41881" s="3">
        <f t="shared" si="1308"/>
        <v>6</v>
      </c>
      <c r="G41881" s="44">
        <f t="shared" si="1309"/>
        <v>3</v>
      </c>
      <c r="H41881" s="44"/>
    </row>
    <row r="41882" spans="1:8" x14ac:dyDescent="0.25">
      <c r="A41882">
        <v>129013</v>
      </c>
      <c r="B41882" s="1">
        <v>44348.599702265368</v>
      </c>
      <c r="C41882">
        <v>210288</v>
      </c>
      <c r="D41882">
        <v>245930</v>
      </c>
      <c r="E41882" s="16" t="e">
        <f>VLOOKUP(C41882,Подписчики!#REF!,3,0)</f>
        <v>#REF!</v>
      </c>
      <c r="F41882" s="3">
        <f t="shared" si="1308"/>
        <v>6</v>
      </c>
      <c r="G41882" s="44">
        <f t="shared" si="1309"/>
        <v>3</v>
      </c>
      <c r="H41882" s="44"/>
    </row>
    <row r="41883" spans="1:8" x14ac:dyDescent="0.25">
      <c r="A41883">
        <v>129016</v>
      </c>
      <c r="B41883" s="1">
        <v>44348.599702265368</v>
      </c>
      <c r="C41883">
        <v>213313</v>
      </c>
      <c r="D41883">
        <v>268009</v>
      </c>
      <c r="E41883" s="16" t="e">
        <f>VLOOKUP(C41883,Подписчики!#REF!,3,0)</f>
        <v>#REF!</v>
      </c>
      <c r="F41883" s="3">
        <f t="shared" si="1308"/>
        <v>6</v>
      </c>
      <c r="G41883" s="44">
        <f t="shared" si="1309"/>
        <v>3</v>
      </c>
      <c r="H41883" s="44"/>
    </row>
    <row r="41884" spans="1:8" x14ac:dyDescent="0.25">
      <c r="A41884">
        <v>129018</v>
      </c>
      <c r="B41884" s="1">
        <v>44348.600106796119</v>
      </c>
      <c r="C41884">
        <v>22213</v>
      </c>
      <c r="D41884">
        <v>143750</v>
      </c>
      <c r="E41884" s="16" t="e">
        <f>VLOOKUP(C41884,Подписчики!#REF!,3,0)</f>
        <v>#REF!</v>
      </c>
      <c r="F41884" s="3">
        <f t="shared" si="1308"/>
        <v>6</v>
      </c>
      <c r="G41884" s="44">
        <f t="shared" si="1309"/>
        <v>3</v>
      </c>
      <c r="H41884" s="44"/>
    </row>
    <row r="41885" spans="1:8" x14ac:dyDescent="0.25">
      <c r="A41885">
        <v>129022</v>
      </c>
      <c r="B41885" s="1">
        <v>44348.600915857605</v>
      </c>
      <c r="C41885">
        <v>81495</v>
      </c>
      <c r="D41885">
        <v>351192</v>
      </c>
      <c r="E41885" s="16" t="e">
        <f>VLOOKUP(C41885,Подписчики!#REF!,3,0)</f>
        <v>#REF!</v>
      </c>
      <c r="F41885" s="3">
        <f t="shared" si="1308"/>
        <v>6</v>
      </c>
      <c r="G41885" s="44">
        <f t="shared" si="1309"/>
        <v>3</v>
      </c>
      <c r="H41885" s="44"/>
    </row>
    <row r="41886" spans="1:8" x14ac:dyDescent="0.25">
      <c r="A41886">
        <v>129025</v>
      </c>
      <c r="B41886" s="1">
        <v>44348.603343042072</v>
      </c>
      <c r="C41886">
        <v>90255</v>
      </c>
      <c r="D41886">
        <v>405737</v>
      </c>
      <c r="E41886" s="16" t="e">
        <f>VLOOKUP(C41886,Подписчики!#REF!,3,0)</f>
        <v>#REF!</v>
      </c>
      <c r="F41886" s="3">
        <f t="shared" si="1308"/>
        <v>6</v>
      </c>
      <c r="G41886" s="44">
        <f t="shared" si="1309"/>
        <v>3</v>
      </c>
      <c r="H41886" s="44"/>
    </row>
    <row r="41887" spans="1:8" x14ac:dyDescent="0.25">
      <c r="A41887">
        <v>129028</v>
      </c>
      <c r="B41887" s="1">
        <v>44348.604152103566</v>
      </c>
      <c r="C41887">
        <v>153393</v>
      </c>
      <c r="D41887">
        <v>41396</v>
      </c>
      <c r="E41887" s="16" t="e">
        <f>VLOOKUP(C41887,Подписчики!#REF!,3,0)</f>
        <v>#REF!</v>
      </c>
      <c r="F41887" s="3">
        <f t="shared" si="1308"/>
        <v>6</v>
      </c>
      <c r="G41887" s="44">
        <f t="shared" si="1309"/>
        <v>3</v>
      </c>
      <c r="H41887" s="44"/>
    </row>
    <row r="41888" spans="1:8" x14ac:dyDescent="0.25">
      <c r="A41888">
        <v>129029</v>
      </c>
      <c r="B41888" s="1">
        <v>44348.604152103566</v>
      </c>
      <c r="C41888">
        <v>290491</v>
      </c>
      <c r="D41888">
        <v>158978</v>
      </c>
      <c r="E41888" s="16" t="e">
        <f>VLOOKUP(C41888,Подписчики!#REF!,3,0)</f>
        <v>#REF!</v>
      </c>
      <c r="F41888" s="3">
        <f t="shared" si="1308"/>
        <v>6</v>
      </c>
      <c r="G41888" s="44">
        <f t="shared" si="1309"/>
        <v>3</v>
      </c>
      <c r="H41888" s="44"/>
    </row>
    <row r="41889" spans="1:8" x14ac:dyDescent="0.25">
      <c r="A41889">
        <v>129031</v>
      </c>
      <c r="B41889" s="1">
        <v>44348.604556634302</v>
      </c>
      <c r="C41889">
        <v>80767</v>
      </c>
      <c r="D41889">
        <v>6475</v>
      </c>
      <c r="E41889" s="16" t="e">
        <f>VLOOKUP(C41889,Подписчики!#REF!,3,0)</f>
        <v>#REF!</v>
      </c>
      <c r="F41889" s="3">
        <f t="shared" si="1308"/>
        <v>6</v>
      </c>
      <c r="G41889" s="44">
        <f t="shared" si="1309"/>
        <v>3</v>
      </c>
      <c r="H41889" s="44"/>
    </row>
    <row r="41890" spans="1:8" x14ac:dyDescent="0.25">
      <c r="A41890">
        <v>129033</v>
      </c>
      <c r="B41890" s="1">
        <v>44348.604556634302</v>
      </c>
      <c r="C41890">
        <v>226607</v>
      </c>
      <c r="D41890">
        <v>411922</v>
      </c>
      <c r="E41890" s="16" t="e">
        <f>VLOOKUP(C41890,Подписчики!#REF!,3,0)</f>
        <v>#REF!</v>
      </c>
      <c r="F41890" s="3">
        <f t="shared" si="1308"/>
        <v>6</v>
      </c>
      <c r="G41890" s="44">
        <f t="shared" si="1309"/>
        <v>3</v>
      </c>
      <c r="H41890" s="44"/>
    </row>
    <row r="41891" spans="1:8" x14ac:dyDescent="0.25">
      <c r="A41891">
        <v>129036</v>
      </c>
      <c r="B41891" s="1">
        <v>44348.606174757282</v>
      </c>
      <c r="C41891">
        <v>286421</v>
      </c>
      <c r="D41891">
        <v>298988</v>
      </c>
      <c r="E41891" s="16" t="e">
        <f>VLOOKUP(C41891,Подписчики!#REF!,3,0)</f>
        <v>#REF!</v>
      </c>
      <c r="F41891" s="3">
        <f t="shared" si="1308"/>
        <v>6</v>
      </c>
      <c r="G41891" s="44">
        <f t="shared" si="1309"/>
        <v>3</v>
      </c>
      <c r="H41891" s="44"/>
    </row>
    <row r="41892" spans="1:8" x14ac:dyDescent="0.25">
      <c r="A41892">
        <v>129038</v>
      </c>
      <c r="B41892" s="1">
        <v>44348.606579288025</v>
      </c>
      <c r="C41892">
        <v>181867</v>
      </c>
      <c r="D41892">
        <v>51162</v>
      </c>
      <c r="E41892" s="16" t="e">
        <f>VLOOKUP(C41892,Подписчики!#REF!,3,0)</f>
        <v>#REF!</v>
      </c>
      <c r="F41892" s="3">
        <f t="shared" si="1308"/>
        <v>6</v>
      </c>
      <c r="G41892" s="44">
        <f t="shared" si="1309"/>
        <v>3</v>
      </c>
      <c r="H41892" s="44"/>
    </row>
    <row r="41893" spans="1:8" x14ac:dyDescent="0.25">
      <c r="A41893">
        <v>129042</v>
      </c>
      <c r="B41893" s="1">
        <v>44348.608197411006</v>
      </c>
      <c r="C41893">
        <v>65785</v>
      </c>
      <c r="D41893">
        <v>411922</v>
      </c>
      <c r="E41893" s="16" t="e">
        <f>VLOOKUP(C41893,Подписчики!#REF!,3,0)</f>
        <v>#REF!</v>
      </c>
      <c r="F41893" s="3">
        <f t="shared" si="1308"/>
        <v>6</v>
      </c>
      <c r="G41893" s="44">
        <f t="shared" si="1309"/>
        <v>3</v>
      </c>
      <c r="H41893" s="44"/>
    </row>
    <row r="41894" spans="1:8" x14ac:dyDescent="0.25">
      <c r="A41894">
        <v>129045</v>
      </c>
      <c r="B41894" s="1">
        <v>44348.610220064722</v>
      </c>
      <c r="C41894">
        <v>116263</v>
      </c>
      <c r="D41894">
        <v>439981</v>
      </c>
      <c r="E41894" s="16" t="e">
        <f>VLOOKUP(C41894,Подписчики!#REF!,3,0)</f>
        <v>#REF!</v>
      </c>
      <c r="F41894" s="3">
        <f t="shared" si="1308"/>
        <v>6</v>
      </c>
      <c r="G41894" s="44">
        <f t="shared" si="1309"/>
        <v>3</v>
      </c>
      <c r="H41894" s="44"/>
    </row>
    <row r="41895" spans="1:8" x14ac:dyDescent="0.25">
      <c r="A41895">
        <v>129050</v>
      </c>
      <c r="B41895" s="1">
        <v>44348.610220064729</v>
      </c>
      <c r="C41895">
        <v>180859</v>
      </c>
      <c r="D41895">
        <v>111368</v>
      </c>
      <c r="E41895" s="16" t="e">
        <f>VLOOKUP(C41895,Подписчики!#REF!,3,0)</f>
        <v>#REF!</v>
      </c>
      <c r="F41895" s="3">
        <f t="shared" si="1308"/>
        <v>6</v>
      </c>
      <c r="G41895" s="44">
        <f t="shared" si="1309"/>
        <v>3</v>
      </c>
      <c r="H41895" s="44"/>
    </row>
    <row r="41896" spans="1:8" x14ac:dyDescent="0.25">
      <c r="A41896">
        <v>129053</v>
      </c>
      <c r="B41896" s="1">
        <v>44348.611029126208</v>
      </c>
      <c r="C41896">
        <v>272961</v>
      </c>
      <c r="D41896">
        <v>250679</v>
      </c>
      <c r="E41896" s="16" t="e">
        <f>VLOOKUP(C41896,Подписчики!#REF!,3,0)</f>
        <v>#REF!</v>
      </c>
      <c r="F41896" s="3">
        <f t="shared" si="1308"/>
        <v>6</v>
      </c>
      <c r="G41896" s="44">
        <f t="shared" si="1309"/>
        <v>3</v>
      </c>
      <c r="H41896" s="44"/>
    </row>
    <row r="41897" spans="1:8" x14ac:dyDescent="0.25">
      <c r="A41897">
        <v>129054</v>
      </c>
      <c r="B41897" s="1">
        <v>44348.611433656959</v>
      </c>
      <c r="C41897">
        <v>270576</v>
      </c>
      <c r="D41897">
        <v>52130</v>
      </c>
      <c r="E41897" s="16" t="e">
        <f>VLOOKUP(C41897,Подписчики!#REF!,3,0)</f>
        <v>#REF!</v>
      </c>
      <c r="F41897" s="3">
        <f t="shared" si="1308"/>
        <v>6</v>
      </c>
      <c r="G41897" s="44">
        <f t="shared" si="1309"/>
        <v>3</v>
      </c>
      <c r="H41897" s="44"/>
    </row>
    <row r="41898" spans="1:8" x14ac:dyDescent="0.25">
      <c r="A41898">
        <v>129055</v>
      </c>
      <c r="B41898" s="1">
        <v>44348.611838187702</v>
      </c>
      <c r="C41898">
        <v>177667</v>
      </c>
      <c r="D41898">
        <v>411922</v>
      </c>
      <c r="E41898" s="16" t="e">
        <f>VLOOKUP(C41898,Подписчики!#REF!,3,0)</f>
        <v>#REF!</v>
      </c>
      <c r="F41898" s="3">
        <f t="shared" si="1308"/>
        <v>6</v>
      </c>
      <c r="G41898" s="44">
        <f t="shared" si="1309"/>
        <v>3</v>
      </c>
      <c r="H41898" s="44"/>
    </row>
    <row r="41899" spans="1:8" x14ac:dyDescent="0.25">
      <c r="A41899">
        <v>129057</v>
      </c>
      <c r="B41899" s="1">
        <v>44348.612647249189</v>
      </c>
      <c r="C41899">
        <v>85726</v>
      </c>
      <c r="D41899">
        <v>105352</v>
      </c>
      <c r="E41899" s="16" t="e">
        <f>VLOOKUP(C41899,Подписчики!#REF!,3,0)</f>
        <v>#REF!</v>
      </c>
      <c r="F41899" s="3">
        <f t="shared" si="1308"/>
        <v>6</v>
      </c>
      <c r="G41899" s="44">
        <f t="shared" si="1309"/>
        <v>3</v>
      </c>
      <c r="H41899" s="44"/>
    </row>
    <row r="41900" spans="1:8" x14ac:dyDescent="0.25">
      <c r="A41900">
        <v>129061</v>
      </c>
      <c r="B41900" s="1">
        <v>44348.613456310683</v>
      </c>
      <c r="C41900">
        <v>102634</v>
      </c>
      <c r="D41900">
        <v>111368</v>
      </c>
      <c r="E41900" s="16" t="e">
        <f>VLOOKUP(C41900,Подписчики!#REF!,3,0)</f>
        <v>#REF!</v>
      </c>
      <c r="F41900" s="3">
        <f t="shared" si="1308"/>
        <v>6</v>
      </c>
      <c r="G41900" s="44">
        <f t="shared" si="1309"/>
        <v>3</v>
      </c>
      <c r="H41900" s="44"/>
    </row>
    <row r="41901" spans="1:8" x14ac:dyDescent="0.25">
      <c r="A41901">
        <v>129065</v>
      </c>
      <c r="B41901" s="1">
        <v>44348.613860841426</v>
      </c>
      <c r="C41901">
        <v>6752</v>
      </c>
      <c r="D41901">
        <v>154256</v>
      </c>
      <c r="E41901" s="16" t="e">
        <f>VLOOKUP(C41901,Подписчики!#REF!,3,0)</f>
        <v>#REF!</v>
      </c>
      <c r="F41901" s="3">
        <f t="shared" si="1308"/>
        <v>6</v>
      </c>
      <c r="G41901" s="44">
        <f t="shared" si="1309"/>
        <v>3</v>
      </c>
      <c r="H41901" s="44"/>
    </row>
    <row r="41902" spans="1:8" x14ac:dyDescent="0.25">
      <c r="A41902">
        <v>129068</v>
      </c>
      <c r="B41902" s="1">
        <v>44348.613860841426</v>
      </c>
      <c r="C41902">
        <v>146910</v>
      </c>
      <c r="D41902">
        <v>128701</v>
      </c>
      <c r="E41902" s="16" t="e">
        <f>VLOOKUP(C41902,Подписчики!#REF!,3,0)</f>
        <v>#REF!</v>
      </c>
      <c r="F41902" s="3">
        <f t="shared" si="1308"/>
        <v>6</v>
      </c>
      <c r="G41902" s="44">
        <f t="shared" si="1309"/>
        <v>3</v>
      </c>
      <c r="H41902" s="44"/>
    </row>
    <row r="41903" spans="1:8" x14ac:dyDescent="0.25">
      <c r="A41903">
        <v>129073</v>
      </c>
      <c r="B41903" s="1">
        <v>44348.613860841426</v>
      </c>
      <c r="C41903">
        <v>320451</v>
      </c>
      <c r="D41903">
        <v>300941</v>
      </c>
      <c r="E41903" s="16" t="e">
        <f>VLOOKUP(C41903,Подписчики!#REF!,3,0)</f>
        <v>#REF!</v>
      </c>
      <c r="F41903" s="3">
        <f t="shared" si="1308"/>
        <v>6</v>
      </c>
      <c r="G41903" s="44">
        <f t="shared" si="1309"/>
        <v>3</v>
      </c>
      <c r="H41903" s="44"/>
    </row>
    <row r="41904" spans="1:8" x14ac:dyDescent="0.25">
      <c r="A41904">
        <v>129078</v>
      </c>
      <c r="B41904" s="1">
        <v>44348.614265372169</v>
      </c>
      <c r="C41904">
        <v>337573</v>
      </c>
      <c r="D41904">
        <v>62570</v>
      </c>
      <c r="E41904" s="16" t="e">
        <f>VLOOKUP(C41904,Подписчики!#REF!,3,0)</f>
        <v>#REF!</v>
      </c>
      <c r="F41904" s="3">
        <f t="shared" si="1308"/>
        <v>6</v>
      </c>
      <c r="G41904" s="44">
        <f t="shared" si="1309"/>
        <v>3</v>
      </c>
      <c r="H41904" s="44"/>
    </row>
    <row r="41905" spans="1:8" x14ac:dyDescent="0.25">
      <c r="A41905">
        <v>129083</v>
      </c>
      <c r="B41905" s="1">
        <v>44348.615883495142</v>
      </c>
      <c r="C41905">
        <v>176487</v>
      </c>
      <c r="D41905">
        <v>209122</v>
      </c>
      <c r="E41905" s="16" t="e">
        <f>VLOOKUP(C41905,Подписчики!#REF!,3,0)</f>
        <v>#REF!</v>
      </c>
      <c r="F41905" s="3">
        <f t="shared" si="1308"/>
        <v>6</v>
      </c>
      <c r="G41905" s="44">
        <f t="shared" si="1309"/>
        <v>3</v>
      </c>
      <c r="H41905" s="44"/>
    </row>
    <row r="41906" spans="1:8" x14ac:dyDescent="0.25">
      <c r="A41906">
        <v>129086</v>
      </c>
      <c r="B41906" s="1">
        <v>44348.616288025893</v>
      </c>
      <c r="C41906">
        <v>160064</v>
      </c>
      <c r="D41906">
        <v>250679</v>
      </c>
      <c r="E41906" s="16" t="e">
        <f>VLOOKUP(C41906,Подписчики!#REF!,3,0)</f>
        <v>#REF!</v>
      </c>
      <c r="F41906" s="3">
        <f t="shared" si="1308"/>
        <v>6</v>
      </c>
      <c r="G41906" s="44">
        <f t="shared" si="1309"/>
        <v>3</v>
      </c>
      <c r="H41906" s="44"/>
    </row>
    <row r="41907" spans="1:8" x14ac:dyDescent="0.25">
      <c r="A41907">
        <v>129087</v>
      </c>
      <c r="B41907" s="1">
        <v>44348.617501618122</v>
      </c>
      <c r="C41907">
        <v>65677</v>
      </c>
      <c r="D41907">
        <v>298909</v>
      </c>
      <c r="E41907" s="16" t="e">
        <f>VLOOKUP(C41907,Подписчики!#REF!,3,0)</f>
        <v>#REF!</v>
      </c>
      <c r="F41907" s="3">
        <f t="shared" si="1308"/>
        <v>6</v>
      </c>
      <c r="G41907" s="44">
        <f t="shared" si="1309"/>
        <v>3</v>
      </c>
      <c r="H41907" s="44"/>
    </row>
    <row r="41908" spans="1:8" x14ac:dyDescent="0.25">
      <c r="A41908">
        <v>129092</v>
      </c>
      <c r="B41908" s="1">
        <v>44348.618000000002</v>
      </c>
      <c r="C41908">
        <v>93899</v>
      </c>
      <c r="D41908">
        <v>154256</v>
      </c>
      <c r="E41908" s="16" t="e">
        <f>VLOOKUP(C41908,Подписчики!#REF!,3,0)</f>
        <v>#REF!</v>
      </c>
      <c r="F41908" s="3">
        <f t="shared" si="1308"/>
        <v>6</v>
      </c>
      <c r="G41908" s="44">
        <f t="shared" si="1309"/>
        <v>3</v>
      </c>
      <c r="H41908" s="44"/>
    </row>
    <row r="41909" spans="1:8" x14ac:dyDescent="0.25">
      <c r="A41909">
        <v>129093</v>
      </c>
      <c r="B41909" s="1">
        <v>44348.620333333332</v>
      </c>
      <c r="C41909">
        <v>9373</v>
      </c>
      <c r="D41909">
        <v>63666</v>
      </c>
      <c r="E41909" s="16" t="e">
        <f>VLOOKUP(C41909,Подписчики!#REF!,3,0)</f>
        <v>#REF!</v>
      </c>
      <c r="F41909" s="3">
        <f t="shared" si="1308"/>
        <v>6</v>
      </c>
      <c r="G41909" s="44">
        <f t="shared" si="1309"/>
        <v>3</v>
      </c>
      <c r="H41909" s="44"/>
    </row>
    <row r="41910" spans="1:8" x14ac:dyDescent="0.25">
      <c r="A41910">
        <v>129097</v>
      </c>
      <c r="B41910" s="1">
        <v>44348.620737864076</v>
      </c>
      <c r="C41910">
        <v>137270</v>
      </c>
      <c r="D41910">
        <v>33076</v>
      </c>
      <c r="E41910" s="16" t="e">
        <f>VLOOKUP(C41910,Подписчики!#REF!,3,0)</f>
        <v>#REF!</v>
      </c>
      <c r="F41910" s="3">
        <f t="shared" si="1308"/>
        <v>6</v>
      </c>
      <c r="G41910" s="44">
        <f t="shared" si="1309"/>
        <v>3</v>
      </c>
      <c r="H41910" s="44"/>
    </row>
    <row r="41911" spans="1:8" x14ac:dyDescent="0.25">
      <c r="A41911">
        <v>129098</v>
      </c>
      <c r="B41911" s="1">
        <v>44348.620737864076</v>
      </c>
      <c r="C41911">
        <v>180841</v>
      </c>
      <c r="D41911">
        <v>230507</v>
      </c>
      <c r="E41911" s="16" t="e">
        <f>VLOOKUP(C41911,Подписчики!#REF!,3,0)</f>
        <v>#REF!</v>
      </c>
      <c r="F41911" s="3">
        <f t="shared" si="1308"/>
        <v>6</v>
      </c>
      <c r="G41911" s="44">
        <f t="shared" si="1309"/>
        <v>3</v>
      </c>
      <c r="H41911" s="44"/>
    </row>
    <row r="41912" spans="1:8" x14ac:dyDescent="0.25">
      <c r="A41912">
        <v>129103</v>
      </c>
      <c r="B41912" s="1">
        <v>44348.620737864076</v>
      </c>
      <c r="C41912">
        <v>246290</v>
      </c>
      <c r="D41912">
        <v>242135</v>
      </c>
      <c r="E41912" s="16" t="e">
        <f>VLOOKUP(C41912,Подписчики!#REF!,3,0)</f>
        <v>#REF!</v>
      </c>
      <c r="F41912" s="3">
        <f t="shared" si="1308"/>
        <v>6</v>
      </c>
      <c r="G41912" s="44">
        <f t="shared" si="1309"/>
        <v>3</v>
      </c>
      <c r="H41912" s="44"/>
    </row>
    <row r="41913" spans="1:8" x14ac:dyDescent="0.25">
      <c r="A41913">
        <v>129104</v>
      </c>
      <c r="B41913" s="1">
        <v>44348.620737864076</v>
      </c>
      <c r="C41913">
        <v>292710</v>
      </c>
      <c r="D41913">
        <v>343712</v>
      </c>
      <c r="E41913" s="16" t="e">
        <f>VLOOKUP(C41913,Подписчики!#REF!,3,0)</f>
        <v>#REF!</v>
      </c>
      <c r="F41913" s="3">
        <f t="shared" si="1308"/>
        <v>6</v>
      </c>
      <c r="G41913" s="44">
        <f t="shared" si="1309"/>
        <v>3</v>
      </c>
      <c r="H41913" s="44"/>
    </row>
    <row r="41914" spans="1:8" x14ac:dyDescent="0.25">
      <c r="A41914">
        <v>129106</v>
      </c>
      <c r="B41914" s="1">
        <v>44348.621546925562</v>
      </c>
      <c r="C41914">
        <v>69506</v>
      </c>
      <c r="D41914">
        <v>310069</v>
      </c>
      <c r="E41914" s="16" t="e">
        <f>VLOOKUP(C41914,Подписчики!#REF!,3,0)</f>
        <v>#REF!</v>
      </c>
      <c r="F41914" s="3">
        <f t="shared" si="1308"/>
        <v>6</v>
      </c>
      <c r="G41914" s="44">
        <f t="shared" si="1309"/>
        <v>3</v>
      </c>
      <c r="H41914" s="44"/>
    </row>
    <row r="41915" spans="1:8" x14ac:dyDescent="0.25">
      <c r="A41915">
        <v>129107</v>
      </c>
      <c r="B41915" s="1">
        <v>44348.621546925569</v>
      </c>
      <c r="C41915">
        <v>329107</v>
      </c>
      <c r="D41915">
        <v>405774</v>
      </c>
      <c r="E41915" s="16" t="e">
        <f>VLOOKUP(C41915,Подписчики!#REF!,3,0)</f>
        <v>#REF!</v>
      </c>
      <c r="F41915" s="3">
        <f t="shared" si="1308"/>
        <v>6</v>
      </c>
      <c r="G41915" s="44">
        <f t="shared" si="1309"/>
        <v>3</v>
      </c>
      <c r="H41915" s="44"/>
    </row>
    <row r="41916" spans="1:8" x14ac:dyDescent="0.25">
      <c r="A41916">
        <v>129111</v>
      </c>
      <c r="B41916" s="1">
        <v>44348.622760517799</v>
      </c>
      <c r="C41916">
        <v>272359</v>
      </c>
      <c r="D41916">
        <v>213133</v>
      </c>
      <c r="E41916" s="16" t="e">
        <f>VLOOKUP(C41916,Подписчики!#REF!,3,0)</f>
        <v>#REF!</v>
      </c>
      <c r="F41916" s="3">
        <f t="shared" si="1308"/>
        <v>6</v>
      </c>
      <c r="G41916" s="44">
        <f t="shared" si="1309"/>
        <v>3</v>
      </c>
      <c r="H41916" s="44"/>
    </row>
    <row r="41917" spans="1:8" x14ac:dyDescent="0.25">
      <c r="A41917">
        <v>129116</v>
      </c>
      <c r="B41917" s="1">
        <v>44348.623165048542</v>
      </c>
      <c r="C41917">
        <v>219740</v>
      </c>
      <c r="D41917">
        <v>250679</v>
      </c>
      <c r="E41917" s="16" t="e">
        <f>VLOOKUP(C41917,Подписчики!#REF!,3,0)</f>
        <v>#REF!</v>
      </c>
      <c r="F41917" s="3">
        <f t="shared" si="1308"/>
        <v>6</v>
      </c>
      <c r="G41917" s="44">
        <f t="shared" si="1309"/>
        <v>3</v>
      </c>
      <c r="H41917" s="44"/>
    </row>
    <row r="41918" spans="1:8" x14ac:dyDescent="0.25">
      <c r="A41918">
        <v>129118</v>
      </c>
      <c r="B41918" s="1">
        <v>44348.624378640779</v>
      </c>
      <c r="C41918">
        <v>104764</v>
      </c>
      <c r="D41918">
        <v>250679</v>
      </c>
      <c r="E41918" s="16" t="e">
        <f>VLOOKUP(C41918,Подписчики!#REF!,3,0)</f>
        <v>#REF!</v>
      </c>
      <c r="F41918" s="3">
        <f t="shared" si="1308"/>
        <v>6</v>
      </c>
      <c r="G41918" s="44">
        <f t="shared" si="1309"/>
        <v>3</v>
      </c>
      <c r="H41918" s="44"/>
    </row>
    <row r="41919" spans="1:8" x14ac:dyDescent="0.25">
      <c r="A41919">
        <v>129121</v>
      </c>
      <c r="B41919" s="1">
        <v>44348.624378640779</v>
      </c>
      <c r="C41919">
        <v>278165</v>
      </c>
      <c r="D41919">
        <v>447933</v>
      </c>
      <c r="E41919" s="16" t="e">
        <f>VLOOKUP(C41919,Подписчики!#REF!,3,0)</f>
        <v>#REF!</v>
      </c>
      <c r="F41919" s="3">
        <f t="shared" si="1308"/>
        <v>6</v>
      </c>
      <c r="G41919" s="44">
        <f t="shared" si="1309"/>
        <v>3</v>
      </c>
      <c r="H41919" s="44"/>
    </row>
    <row r="41920" spans="1:8" x14ac:dyDescent="0.25">
      <c r="A41920">
        <v>129125</v>
      </c>
      <c r="B41920" s="1">
        <v>44348.625592233009</v>
      </c>
      <c r="C41920">
        <v>163347</v>
      </c>
      <c r="D41920">
        <v>198146</v>
      </c>
      <c r="E41920" s="16" t="e">
        <f>VLOOKUP(C41920,Подписчики!#REF!,3,0)</f>
        <v>#REF!</v>
      </c>
      <c r="F41920" s="3">
        <f t="shared" si="1308"/>
        <v>6</v>
      </c>
      <c r="G41920" s="44">
        <f t="shared" si="1309"/>
        <v>3</v>
      </c>
      <c r="H41920" s="44"/>
    </row>
    <row r="41921" spans="1:8" x14ac:dyDescent="0.25">
      <c r="A41921">
        <v>129128</v>
      </c>
      <c r="B41921" s="1">
        <v>44348.625996763752</v>
      </c>
      <c r="C41921">
        <v>342799</v>
      </c>
      <c r="D41921">
        <v>227775</v>
      </c>
      <c r="E41921" s="16" t="e">
        <f>VLOOKUP(C41921,Подписчики!#REF!,3,0)</f>
        <v>#REF!</v>
      </c>
      <c r="F41921" s="3">
        <f t="shared" si="1308"/>
        <v>6</v>
      </c>
      <c r="G41921" s="44">
        <f t="shared" si="1309"/>
        <v>3</v>
      </c>
      <c r="H41921" s="44"/>
    </row>
    <row r="41922" spans="1:8" x14ac:dyDescent="0.25">
      <c r="A41922">
        <v>129133</v>
      </c>
      <c r="B41922" s="1">
        <v>44348.626805825246</v>
      </c>
      <c r="C41922">
        <v>189283</v>
      </c>
      <c r="D41922">
        <v>344690</v>
      </c>
      <c r="E41922" s="16" t="e">
        <f>VLOOKUP(C41922,Подписчики!#REF!,3,0)</f>
        <v>#REF!</v>
      </c>
      <c r="F41922" s="3">
        <f t="shared" si="1308"/>
        <v>6</v>
      </c>
      <c r="G41922" s="44">
        <f t="shared" si="1309"/>
        <v>3</v>
      </c>
      <c r="H41922" s="44"/>
    </row>
    <row r="41923" spans="1:8" x14ac:dyDescent="0.25">
      <c r="A41923">
        <v>129137</v>
      </c>
      <c r="B41923" s="1">
        <v>44348.627210355982</v>
      </c>
      <c r="C41923">
        <v>277668</v>
      </c>
      <c r="D41923">
        <v>394819</v>
      </c>
      <c r="E41923" s="16" t="e">
        <f>VLOOKUP(C41923,Подписчики!#REF!,3,0)</f>
        <v>#REF!</v>
      </c>
      <c r="F41923" s="3">
        <f t="shared" ref="F41923:F41986" si="1310">MONTH(B41923)</f>
        <v>6</v>
      </c>
      <c r="G41923" s="44">
        <f t="shared" ref="G41923:G41986" si="1311">WEEKDAY(B41923,1)</f>
        <v>3</v>
      </c>
      <c r="H41923" s="44"/>
    </row>
    <row r="41924" spans="1:8" x14ac:dyDescent="0.25">
      <c r="A41924">
        <v>129140</v>
      </c>
      <c r="B41924" s="1">
        <v>44348.627210355982</v>
      </c>
      <c r="C41924">
        <v>340543</v>
      </c>
      <c r="D41924">
        <v>182191</v>
      </c>
      <c r="E41924" s="16" t="e">
        <f>VLOOKUP(C41924,Подписчики!#REF!,3,0)</f>
        <v>#REF!</v>
      </c>
      <c r="F41924" s="3">
        <f t="shared" si="1310"/>
        <v>6</v>
      </c>
      <c r="G41924" s="44">
        <f t="shared" si="1311"/>
        <v>3</v>
      </c>
      <c r="H41924" s="44"/>
    </row>
    <row r="41925" spans="1:8" x14ac:dyDescent="0.25">
      <c r="A41925">
        <v>129145</v>
      </c>
      <c r="B41925" s="1">
        <v>44348.627333333337</v>
      </c>
      <c r="C41925">
        <v>302149</v>
      </c>
      <c r="D41925">
        <v>250679</v>
      </c>
      <c r="E41925" s="16" t="e">
        <f>VLOOKUP(C41925,Подписчики!#REF!,3,0)</f>
        <v>#REF!</v>
      </c>
      <c r="F41925" s="3">
        <f t="shared" si="1310"/>
        <v>6</v>
      </c>
      <c r="G41925" s="44">
        <f t="shared" si="1311"/>
        <v>3</v>
      </c>
      <c r="H41925" s="44"/>
    </row>
    <row r="41926" spans="1:8" x14ac:dyDescent="0.25">
      <c r="A41926">
        <v>129150</v>
      </c>
      <c r="B41926" s="1">
        <v>44348.628666666664</v>
      </c>
      <c r="C41926">
        <v>231988</v>
      </c>
      <c r="D41926">
        <v>135377</v>
      </c>
      <c r="E41926" s="16" t="e">
        <f>VLOOKUP(C41926,Подписчики!#REF!,3,0)</f>
        <v>#REF!</v>
      </c>
      <c r="F41926" s="3">
        <f t="shared" si="1310"/>
        <v>6</v>
      </c>
      <c r="G41926" s="44">
        <f t="shared" si="1311"/>
        <v>3</v>
      </c>
      <c r="H41926" s="44"/>
    </row>
    <row r="41927" spans="1:8" x14ac:dyDescent="0.25">
      <c r="A41927">
        <v>129152</v>
      </c>
      <c r="B41927" s="1">
        <v>44348.628828478963</v>
      </c>
      <c r="C41927">
        <v>156468</v>
      </c>
      <c r="D41927">
        <v>345044</v>
      </c>
      <c r="E41927" s="16" t="e">
        <f>VLOOKUP(C41927,Подписчики!#REF!,3,0)</f>
        <v>#REF!</v>
      </c>
      <c r="F41927" s="3">
        <f t="shared" si="1310"/>
        <v>6</v>
      </c>
      <c r="G41927" s="44">
        <f t="shared" si="1311"/>
        <v>3</v>
      </c>
      <c r="H41927" s="44"/>
    </row>
    <row r="41928" spans="1:8" x14ac:dyDescent="0.25">
      <c r="A41928">
        <v>129153</v>
      </c>
      <c r="B41928" s="1">
        <v>44348.6300420712</v>
      </c>
      <c r="C41928">
        <v>150557</v>
      </c>
      <c r="D41928">
        <v>145101</v>
      </c>
      <c r="E41928" s="16" t="e">
        <f>VLOOKUP(C41928,Подписчики!#REF!,3,0)</f>
        <v>#REF!</v>
      </c>
      <c r="F41928" s="3">
        <f t="shared" si="1310"/>
        <v>6</v>
      </c>
      <c r="G41928" s="44">
        <f t="shared" si="1311"/>
        <v>3</v>
      </c>
      <c r="H41928" s="44"/>
    </row>
    <row r="41929" spans="1:8" x14ac:dyDescent="0.25">
      <c r="A41929">
        <v>129154</v>
      </c>
      <c r="B41929" s="1">
        <v>44348.6300420712</v>
      </c>
      <c r="C41929">
        <v>212244</v>
      </c>
      <c r="D41929">
        <v>266185</v>
      </c>
      <c r="E41929" s="16" t="e">
        <f>VLOOKUP(C41929,Подписчики!#REF!,3,0)</f>
        <v>#REF!</v>
      </c>
      <c r="F41929" s="3">
        <f t="shared" si="1310"/>
        <v>6</v>
      </c>
      <c r="G41929" s="44">
        <f t="shared" si="1311"/>
        <v>3</v>
      </c>
      <c r="H41929" s="44"/>
    </row>
    <row r="41930" spans="1:8" x14ac:dyDescent="0.25">
      <c r="A41930">
        <v>129156</v>
      </c>
      <c r="B41930" s="1">
        <v>44348.6300420712</v>
      </c>
      <c r="C41930">
        <v>320947</v>
      </c>
      <c r="D41930">
        <v>230507</v>
      </c>
      <c r="E41930" s="16" t="e">
        <f>VLOOKUP(C41930,Подписчики!#REF!,3,0)</f>
        <v>#REF!</v>
      </c>
      <c r="F41930" s="3">
        <f t="shared" si="1310"/>
        <v>6</v>
      </c>
      <c r="G41930" s="44">
        <f t="shared" si="1311"/>
        <v>3</v>
      </c>
      <c r="H41930" s="44"/>
    </row>
    <row r="41931" spans="1:8" x14ac:dyDescent="0.25">
      <c r="A41931">
        <v>129160</v>
      </c>
      <c r="B41931" s="1">
        <v>44348.6300420712</v>
      </c>
      <c r="C41931">
        <v>330255</v>
      </c>
      <c r="D41931">
        <v>351192</v>
      </c>
      <c r="E41931" s="16" t="e">
        <f>VLOOKUP(C41931,Подписчики!#REF!,3,0)</f>
        <v>#REF!</v>
      </c>
      <c r="F41931" s="3">
        <f t="shared" si="1310"/>
        <v>6</v>
      </c>
      <c r="G41931" s="44">
        <f t="shared" si="1311"/>
        <v>3</v>
      </c>
      <c r="H41931" s="44"/>
    </row>
    <row r="41932" spans="1:8" x14ac:dyDescent="0.25">
      <c r="A41932">
        <v>129161</v>
      </c>
      <c r="B41932" s="1">
        <v>44348.63166019418</v>
      </c>
      <c r="C41932">
        <v>15347</v>
      </c>
      <c r="D41932">
        <v>115463</v>
      </c>
      <c r="E41932" s="16" t="e">
        <f>VLOOKUP(C41932,Подписчики!#REF!,3,0)</f>
        <v>#REF!</v>
      </c>
      <c r="F41932" s="3">
        <f t="shared" si="1310"/>
        <v>6</v>
      </c>
      <c r="G41932" s="44">
        <f t="shared" si="1311"/>
        <v>3</v>
      </c>
      <c r="H41932" s="44"/>
    </row>
    <row r="41933" spans="1:8" x14ac:dyDescent="0.25">
      <c r="A41933">
        <v>129162</v>
      </c>
      <c r="B41933" s="1">
        <v>44348.632064724916</v>
      </c>
      <c r="C41933">
        <v>153136</v>
      </c>
      <c r="D41933">
        <v>333426</v>
      </c>
      <c r="E41933" s="16" t="e">
        <f>VLOOKUP(C41933,Подписчики!#REF!,3,0)</f>
        <v>#REF!</v>
      </c>
      <c r="F41933" s="3">
        <f t="shared" si="1310"/>
        <v>6</v>
      </c>
      <c r="G41933" s="44">
        <f t="shared" si="1311"/>
        <v>3</v>
      </c>
      <c r="H41933" s="44"/>
    </row>
    <row r="41934" spans="1:8" x14ac:dyDescent="0.25">
      <c r="A41934">
        <v>129164</v>
      </c>
      <c r="B41934" s="1">
        <v>44348.632064724916</v>
      </c>
      <c r="C41934">
        <v>214865</v>
      </c>
      <c r="D41934">
        <v>88863</v>
      </c>
      <c r="E41934" s="16" t="e">
        <f>VLOOKUP(C41934,Подписчики!#REF!,3,0)</f>
        <v>#REF!</v>
      </c>
      <c r="F41934" s="3">
        <f t="shared" si="1310"/>
        <v>6</v>
      </c>
      <c r="G41934" s="44">
        <f t="shared" si="1311"/>
        <v>3</v>
      </c>
      <c r="H41934" s="44"/>
    </row>
    <row r="41935" spans="1:8" x14ac:dyDescent="0.25">
      <c r="A41935">
        <v>129169</v>
      </c>
      <c r="B41935" s="1">
        <v>44348.632666666665</v>
      </c>
      <c r="C41935">
        <v>93474</v>
      </c>
      <c r="D41935">
        <v>208672</v>
      </c>
      <c r="E41935" s="16" t="e">
        <f>VLOOKUP(C41935,Подписчики!#REF!,3,0)</f>
        <v>#REF!</v>
      </c>
      <c r="F41935" s="3">
        <f t="shared" si="1310"/>
        <v>6</v>
      </c>
      <c r="G41935" s="44">
        <f t="shared" si="1311"/>
        <v>3</v>
      </c>
      <c r="H41935" s="44"/>
    </row>
    <row r="41936" spans="1:8" x14ac:dyDescent="0.25">
      <c r="A41936">
        <v>129170</v>
      </c>
      <c r="B41936" s="1">
        <v>44348.633278317153</v>
      </c>
      <c r="C41936">
        <v>340069</v>
      </c>
      <c r="D41936">
        <v>230507</v>
      </c>
      <c r="E41936" s="16" t="e">
        <f>VLOOKUP(C41936,Подписчики!#REF!,3,0)</f>
        <v>#REF!</v>
      </c>
      <c r="F41936" s="3">
        <f t="shared" si="1310"/>
        <v>6</v>
      </c>
      <c r="G41936" s="44">
        <f t="shared" si="1311"/>
        <v>3</v>
      </c>
      <c r="H41936" s="44"/>
    </row>
    <row r="41937" spans="1:8" x14ac:dyDescent="0.25">
      <c r="A41937">
        <v>129174</v>
      </c>
      <c r="B41937" s="1">
        <v>44348.63449190939</v>
      </c>
      <c r="C41937">
        <v>53533</v>
      </c>
      <c r="D41937">
        <v>347393</v>
      </c>
      <c r="E41937" s="16" t="e">
        <f>VLOOKUP(C41937,Подписчики!#REF!,3,0)</f>
        <v>#REF!</v>
      </c>
      <c r="F41937" s="3">
        <f t="shared" si="1310"/>
        <v>6</v>
      </c>
      <c r="G41937" s="44">
        <f t="shared" si="1311"/>
        <v>3</v>
      </c>
      <c r="H41937" s="44"/>
    </row>
    <row r="41938" spans="1:8" x14ac:dyDescent="0.25">
      <c r="A41938">
        <v>129176</v>
      </c>
      <c r="B41938" s="1">
        <v>44348.634896440126</v>
      </c>
      <c r="C41938">
        <v>89124</v>
      </c>
      <c r="D41938">
        <v>411922</v>
      </c>
      <c r="E41938" s="16" t="e">
        <f>VLOOKUP(C41938,Подписчики!#REF!,3,0)</f>
        <v>#REF!</v>
      </c>
      <c r="F41938" s="3">
        <f t="shared" si="1310"/>
        <v>6</v>
      </c>
      <c r="G41938" s="44">
        <f t="shared" si="1311"/>
        <v>3</v>
      </c>
      <c r="H41938" s="44"/>
    </row>
    <row r="41939" spans="1:8" x14ac:dyDescent="0.25">
      <c r="A41939">
        <v>129178</v>
      </c>
      <c r="B41939" s="1">
        <v>44348.634896440133</v>
      </c>
      <c r="C41939">
        <v>288773</v>
      </c>
      <c r="D41939">
        <v>432277</v>
      </c>
      <c r="E41939" s="16" t="e">
        <f>VLOOKUP(C41939,Подписчики!#REF!,3,0)</f>
        <v>#REF!</v>
      </c>
      <c r="F41939" s="3">
        <f t="shared" si="1310"/>
        <v>6</v>
      </c>
      <c r="G41939" s="44">
        <f t="shared" si="1311"/>
        <v>3</v>
      </c>
      <c r="H41939" s="44"/>
    </row>
    <row r="41940" spans="1:8" x14ac:dyDescent="0.25">
      <c r="A41940">
        <v>129181</v>
      </c>
      <c r="B41940" s="1">
        <v>44348.634896440133</v>
      </c>
      <c r="C41940">
        <v>296663</v>
      </c>
      <c r="D41940">
        <v>230507</v>
      </c>
      <c r="E41940" s="16" t="e">
        <f>VLOOKUP(C41940,Подписчики!#REF!,3,0)</f>
        <v>#REF!</v>
      </c>
      <c r="F41940" s="3">
        <f t="shared" si="1310"/>
        <v>6</v>
      </c>
      <c r="G41940" s="44">
        <f t="shared" si="1311"/>
        <v>3</v>
      </c>
      <c r="H41940" s="44"/>
    </row>
    <row r="41941" spans="1:8" x14ac:dyDescent="0.25">
      <c r="A41941">
        <v>129186</v>
      </c>
      <c r="B41941" s="1">
        <v>44348.635300970869</v>
      </c>
      <c r="C41941">
        <v>209040</v>
      </c>
      <c r="D41941">
        <v>21760</v>
      </c>
      <c r="E41941" s="16" t="e">
        <f>VLOOKUP(C41941,Подписчики!#REF!,3,0)</f>
        <v>#REF!</v>
      </c>
      <c r="F41941" s="3">
        <f t="shared" si="1310"/>
        <v>6</v>
      </c>
      <c r="G41941" s="44">
        <f t="shared" si="1311"/>
        <v>3</v>
      </c>
      <c r="H41941" s="44"/>
    </row>
    <row r="41942" spans="1:8" x14ac:dyDescent="0.25">
      <c r="A41942">
        <v>129191</v>
      </c>
      <c r="B41942" s="1">
        <v>44348.635300970869</v>
      </c>
      <c r="C41942">
        <v>260028</v>
      </c>
      <c r="D41942">
        <v>158978</v>
      </c>
      <c r="E41942" s="16" t="e">
        <f>VLOOKUP(C41942,Подписчики!#REF!,3,0)</f>
        <v>#REF!</v>
      </c>
      <c r="F41942" s="3">
        <f t="shared" si="1310"/>
        <v>6</v>
      </c>
      <c r="G41942" s="44">
        <f t="shared" si="1311"/>
        <v>3</v>
      </c>
      <c r="H41942" s="44"/>
    </row>
    <row r="41943" spans="1:8" x14ac:dyDescent="0.25">
      <c r="A41943">
        <v>129192</v>
      </c>
      <c r="B41943" s="1">
        <v>44348.635300970869</v>
      </c>
      <c r="C41943">
        <v>285779</v>
      </c>
      <c r="D41943">
        <v>154256</v>
      </c>
      <c r="E41943" s="16" t="e">
        <f>VLOOKUP(C41943,Подписчики!#REF!,3,0)</f>
        <v>#REF!</v>
      </c>
      <c r="F41943" s="3">
        <f t="shared" si="1310"/>
        <v>6</v>
      </c>
      <c r="G41943" s="44">
        <f t="shared" si="1311"/>
        <v>3</v>
      </c>
      <c r="H41943" s="44"/>
    </row>
    <row r="41944" spans="1:8" x14ac:dyDescent="0.25">
      <c r="A41944">
        <v>129197</v>
      </c>
      <c r="B41944" s="1">
        <v>44348.635300970869</v>
      </c>
      <c r="C41944">
        <v>329332</v>
      </c>
      <c r="D41944">
        <v>348814</v>
      </c>
      <c r="E41944" s="16" t="e">
        <f>VLOOKUP(C41944,Подписчики!#REF!,3,0)</f>
        <v>#REF!</v>
      </c>
      <c r="F41944" s="3">
        <f t="shared" si="1310"/>
        <v>6</v>
      </c>
      <c r="G41944" s="44">
        <f t="shared" si="1311"/>
        <v>3</v>
      </c>
      <c r="H41944" s="44"/>
    </row>
    <row r="41945" spans="1:8" x14ac:dyDescent="0.25">
      <c r="A41945">
        <v>129202</v>
      </c>
      <c r="B41945" s="1">
        <v>44348.63570550162</v>
      </c>
      <c r="C41945">
        <v>31624</v>
      </c>
      <c r="D41945">
        <v>158978</v>
      </c>
      <c r="E41945" s="16" t="e">
        <f>VLOOKUP(C41945,Подписчики!#REF!,3,0)</f>
        <v>#REF!</v>
      </c>
      <c r="F41945" s="3">
        <f t="shared" si="1310"/>
        <v>6</v>
      </c>
      <c r="G41945" s="44">
        <f t="shared" si="1311"/>
        <v>3</v>
      </c>
      <c r="H41945" s="44"/>
    </row>
    <row r="41946" spans="1:8" x14ac:dyDescent="0.25">
      <c r="A41946">
        <v>129203</v>
      </c>
      <c r="B41946" s="1">
        <v>44348.636514563106</v>
      </c>
      <c r="C41946">
        <v>275865</v>
      </c>
      <c r="D41946">
        <v>344690</v>
      </c>
      <c r="E41946" s="16" t="e">
        <f>VLOOKUP(C41946,Подписчики!#REF!,3,0)</f>
        <v>#REF!</v>
      </c>
      <c r="F41946" s="3">
        <f t="shared" si="1310"/>
        <v>6</v>
      </c>
      <c r="G41946" s="44">
        <f t="shared" si="1311"/>
        <v>3</v>
      </c>
      <c r="H41946" s="44"/>
    </row>
    <row r="41947" spans="1:8" x14ac:dyDescent="0.25">
      <c r="A41947">
        <v>129204</v>
      </c>
      <c r="B41947" s="1">
        <v>44348.638537216822</v>
      </c>
      <c r="C41947">
        <v>14399</v>
      </c>
      <c r="D41947">
        <v>230507</v>
      </c>
      <c r="E41947" s="16" t="e">
        <f>VLOOKUP(C41947,Подписчики!#REF!,3,0)</f>
        <v>#REF!</v>
      </c>
      <c r="F41947" s="3">
        <f t="shared" si="1310"/>
        <v>6</v>
      </c>
      <c r="G41947" s="44">
        <f t="shared" si="1311"/>
        <v>3</v>
      </c>
      <c r="H41947" s="44"/>
    </row>
    <row r="41948" spans="1:8" x14ac:dyDescent="0.25">
      <c r="A41948">
        <v>129209</v>
      </c>
      <c r="B41948" s="1">
        <v>44348.638537216822</v>
      </c>
      <c r="C41948">
        <v>295080</v>
      </c>
      <c r="D41948">
        <v>230507</v>
      </c>
      <c r="E41948" s="16" t="e">
        <f>VLOOKUP(C41948,Подписчики!#REF!,3,0)</f>
        <v>#REF!</v>
      </c>
      <c r="F41948" s="3">
        <f t="shared" si="1310"/>
        <v>6</v>
      </c>
      <c r="G41948" s="44">
        <f t="shared" si="1311"/>
        <v>3</v>
      </c>
      <c r="H41948" s="44"/>
    </row>
    <row r="41949" spans="1:8" x14ac:dyDescent="0.25">
      <c r="A41949">
        <v>129213</v>
      </c>
      <c r="B41949" s="1">
        <v>44348.638941747573</v>
      </c>
      <c r="C41949">
        <v>315036</v>
      </c>
      <c r="D41949">
        <v>137327</v>
      </c>
      <c r="E41949" s="16" t="e">
        <f>VLOOKUP(C41949,Подписчики!#REF!,3,0)</f>
        <v>#REF!</v>
      </c>
      <c r="F41949" s="3">
        <f t="shared" si="1310"/>
        <v>6</v>
      </c>
      <c r="G41949" s="44">
        <f t="shared" si="1311"/>
        <v>3</v>
      </c>
      <c r="H41949" s="44"/>
    </row>
    <row r="41950" spans="1:8" x14ac:dyDescent="0.25">
      <c r="A41950">
        <v>129217</v>
      </c>
      <c r="B41950" s="1">
        <v>44348.639346278316</v>
      </c>
      <c r="C41950">
        <v>20316</v>
      </c>
      <c r="D41950">
        <v>347393</v>
      </c>
      <c r="E41950" s="16" t="e">
        <f>VLOOKUP(C41950,Подписчики!#REF!,3,0)</f>
        <v>#REF!</v>
      </c>
      <c r="F41950" s="3">
        <f t="shared" si="1310"/>
        <v>6</v>
      </c>
      <c r="G41950" s="44">
        <f t="shared" si="1311"/>
        <v>3</v>
      </c>
      <c r="H41950" s="44"/>
    </row>
    <row r="41951" spans="1:8" x14ac:dyDescent="0.25">
      <c r="A41951">
        <v>129220</v>
      </c>
      <c r="B41951" s="1">
        <v>44348.639346278316</v>
      </c>
      <c r="C41951">
        <v>170891</v>
      </c>
      <c r="D41951">
        <v>452568</v>
      </c>
      <c r="E41951" s="16" t="e">
        <f>VLOOKUP(C41951,Подписчики!#REF!,3,0)</f>
        <v>#REF!</v>
      </c>
      <c r="F41951" s="3">
        <f t="shared" si="1310"/>
        <v>6</v>
      </c>
      <c r="G41951" s="44">
        <f t="shared" si="1311"/>
        <v>3</v>
      </c>
      <c r="H41951" s="44"/>
    </row>
    <row r="41952" spans="1:8" x14ac:dyDescent="0.25">
      <c r="A41952">
        <v>129225</v>
      </c>
      <c r="B41952" s="1">
        <v>44348.640559870553</v>
      </c>
      <c r="C41952">
        <v>197352</v>
      </c>
      <c r="D41952">
        <v>139440</v>
      </c>
      <c r="E41952" s="16" t="e">
        <f>VLOOKUP(C41952,Подписчики!#REF!,3,0)</f>
        <v>#REF!</v>
      </c>
      <c r="F41952" s="3">
        <f t="shared" si="1310"/>
        <v>6</v>
      </c>
      <c r="G41952" s="44">
        <f t="shared" si="1311"/>
        <v>3</v>
      </c>
      <c r="H41952" s="44"/>
    </row>
    <row r="41953" spans="1:8" x14ac:dyDescent="0.25">
      <c r="A41953">
        <v>129227</v>
      </c>
      <c r="B41953" s="1">
        <v>44348.641773462783</v>
      </c>
      <c r="C41953">
        <v>28384</v>
      </c>
      <c r="D41953">
        <v>202914</v>
      </c>
      <c r="E41953" s="16" t="e">
        <f>VLOOKUP(C41953,Подписчики!#REF!,3,0)</f>
        <v>#REF!</v>
      </c>
      <c r="F41953" s="3">
        <f t="shared" si="1310"/>
        <v>6</v>
      </c>
      <c r="G41953" s="44">
        <f t="shared" si="1311"/>
        <v>3</v>
      </c>
      <c r="H41953" s="44"/>
    </row>
    <row r="41954" spans="1:8" x14ac:dyDescent="0.25">
      <c r="A41954">
        <v>129229</v>
      </c>
      <c r="B41954" s="1">
        <v>44348.641773462783</v>
      </c>
      <c r="C41954">
        <v>67310</v>
      </c>
      <c r="D41954">
        <v>204218</v>
      </c>
      <c r="E41954" s="16" t="e">
        <f>VLOOKUP(C41954,Подписчики!#REF!,3,0)</f>
        <v>#REF!</v>
      </c>
      <c r="F41954" s="3">
        <f t="shared" si="1310"/>
        <v>6</v>
      </c>
      <c r="G41954" s="44">
        <f t="shared" si="1311"/>
        <v>3</v>
      </c>
      <c r="H41954" s="44"/>
    </row>
    <row r="41955" spans="1:8" x14ac:dyDescent="0.25">
      <c r="A41955">
        <v>129230</v>
      </c>
      <c r="B41955" s="1">
        <v>44348.641773462783</v>
      </c>
      <c r="C41955">
        <v>240536</v>
      </c>
      <c r="D41955">
        <v>26408</v>
      </c>
      <c r="E41955" s="16" t="e">
        <f>VLOOKUP(C41955,Подписчики!#REF!,3,0)</f>
        <v>#REF!</v>
      </c>
      <c r="F41955" s="3">
        <f t="shared" si="1310"/>
        <v>6</v>
      </c>
      <c r="G41955" s="44">
        <f t="shared" si="1311"/>
        <v>3</v>
      </c>
      <c r="H41955" s="44"/>
    </row>
    <row r="41956" spans="1:8" x14ac:dyDescent="0.25">
      <c r="A41956">
        <v>129234</v>
      </c>
      <c r="B41956" s="1">
        <v>44348.642987055013</v>
      </c>
      <c r="C41956">
        <v>91685</v>
      </c>
      <c r="D41956">
        <v>443457</v>
      </c>
      <c r="E41956" s="16" t="e">
        <f>VLOOKUP(C41956,Подписчики!#REF!,3,0)</f>
        <v>#REF!</v>
      </c>
      <c r="F41956" s="3">
        <f t="shared" si="1310"/>
        <v>6</v>
      </c>
      <c r="G41956" s="44">
        <f t="shared" si="1311"/>
        <v>3</v>
      </c>
      <c r="H41956" s="44"/>
    </row>
    <row r="41957" spans="1:8" x14ac:dyDescent="0.25">
      <c r="A41957">
        <v>129236</v>
      </c>
      <c r="B41957" s="1">
        <v>44348.64298705502</v>
      </c>
      <c r="C41957">
        <v>101646</v>
      </c>
      <c r="D41957">
        <v>128932</v>
      </c>
      <c r="E41957" s="16" t="e">
        <f>VLOOKUP(C41957,Подписчики!#REF!,3,0)</f>
        <v>#REF!</v>
      </c>
      <c r="F41957" s="3">
        <f t="shared" si="1310"/>
        <v>6</v>
      </c>
      <c r="G41957" s="44">
        <f t="shared" si="1311"/>
        <v>3</v>
      </c>
      <c r="H41957" s="44"/>
    </row>
    <row r="41958" spans="1:8" x14ac:dyDescent="0.25">
      <c r="A41958">
        <v>129240</v>
      </c>
      <c r="B41958" s="1">
        <v>44348.64541423948</v>
      </c>
      <c r="C41958">
        <v>90694</v>
      </c>
      <c r="D41958">
        <v>42842</v>
      </c>
      <c r="E41958" s="16" t="e">
        <f>VLOOKUP(C41958,Подписчики!#REF!,3,0)</f>
        <v>#REF!</v>
      </c>
      <c r="F41958" s="3">
        <f t="shared" si="1310"/>
        <v>6</v>
      </c>
      <c r="G41958" s="44">
        <f t="shared" si="1311"/>
        <v>3</v>
      </c>
      <c r="H41958" s="44"/>
    </row>
    <row r="41959" spans="1:8" x14ac:dyDescent="0.25">
      <c r="A41959">
        <v>129242</v>
      </c>
      <c r="B41959" s="1">
        <v>44348.64581877023</v>
      </c>
      <c r="C41959">
        <v>121001</v>
      </c>
      <c r="D41959">
        <v>250679</v>
      </c>
      <c r="E41959" s="16" t="e">
        <f>VLOOKUP(C41959,Подписчики!#REF!,3,0)</f>
        <v>#REF!</v>
      </c>
      <c r="F41959" s="3">
        <f t="shared" si="1310"/>
        <v>6</v>
      </c>
      <c r="G41959" s="44">
        <f t="shared" si="1311"/>
        <v>3</v>
      </c>
      <c r="H41959" s="44"/>
    </row>
    <row r="41960" spans="1:8" x14ac:dyDescent="0.25">
      <c r="A41960">
        <v>129247</v>
      </c>
      <c r="B41960" s="1">
        <v>44348.64581877023</v>
      </c>
      <c r="C41960">
        <v>165637</v>
      </c>
      <c r="D41960">
        <v>204315</v>
      </c>
      <c r="E41960" s="16" t="e">
        <f>VLOOKUP(C41960,Подписчики!#REF!,3,0)</f>
        <v>#REF!</v>
      </c>
      <c r="F41960" s="3">
        <f t="shared" si="1310"/>
        <v>6</v>
      </c>
      <c r="G41960" s="44">
        <f t="shared" si="1311"/>
        <v>3</v>
      </c>
      <c r="H41960" s="44"/>
    </row>
    <row r="41961" spans="1:8" x14ac:dyDescent="0.25">
      <c r="A41961">
        <v>129252</v>
      </c>
      <c r="B41961" s="1">
        <v>44348.646627831709</v>
      </c>
      <c r="C41961">
        <v>194775</v>
      </c>
      <c r="D41961">
        <v>347393</v>
      </c>
      <c r="E41961" s="16" t="e">
        <f>VLOOKUP(C41961,Подписчики!#REF!,3,0)</f>
        <v>#REF!</v>
      </c>
      <c r="F41961" s="3">
        <f t="shared" si="1310"/>
        <v>6</v>
      </c>
      <c r="G41961" s="44">
        <f t="shared" si="1311"/>
        <v>3</v>
      </c>
      <c r="H41961" s="44"/>
    </row>
    <row r="41962" spans="1:8" x14ac:dyDescent="0.25">
      <c r="A41962">
        <v>129253</v>
      </c>
      <c r="B41962" s="1">
        <v>44348.649055016183</v>
      </c>
      <c r="C41962">
        <v>64153</v>
      </c>
      <c r="D41962">
        <v>68870</v>
      </c>
      <c r="E41962" s="16" t="e">
        <f>VLOOKUP(C41962,Подписчики!#REF!,3,0)</f>
        <v>#REF!</v>
      </c>
      <c r="F41962" s="3">
        <f t="shared" si="1310"/>
        <v>6</v>
      </c>
      <c r="G41962" s="44">
        <f t="shared" si="1311"/>
        <v>3</v>
      </c>
      <c r="H41962" s="44"/>
    </row>
    <row r="41963" spans="1:8" x14ac:dyDescent="0.25">
      <c r="A41963">
        <v>129254</v>
      </c>
      <c r="B41963" s="1">
        <v>44348.64986407767</v>
      </c>
      <c r="C41963">
        <v>332835</v>
      </c>
      <c r="D41963">
        <v>21760</v>
      </c>
      <c r="E41963" s="16" t="e">
        <f>VLOOKUP(C41963,Подписчики!#REF!,3,0)</f>
        <v>#REF!</v>
      </c>
      <c r="F41963" s="3">
        <f t="shared" si="1310"/>
        <v>6</v>
      </c>
      <c r="G41963" s="44">
        <f t="shared" si="1311"/>
        <v>3</v>
      </c>
      <c r="H41963" s="44"/>
    </row>
    <row r="41964" spans="1:8" x14ac:dyDescent="0.25">
      <c r="A41964">
        <v>129257</v>
      </c>
      <c r="B41964" s="1">
        <v>44348.650673139156</v>
      </c>
      <c r="C41964">
        <v>105323</v>
      </c>
      <c r="D41964">
        <v>137327</v>
      </c>
      <c r="E41964" s="16" t="e">
        <f>VLOOKUP(C41964,Подписчики!#REF!,3,0)</f>
        <v>#REF!</v>
      </c>
      <c r="F41964" s="3">
        <f t="shared" si="1310"/>
        <v>6</v>
      </c>
      <c r="G41964" s="44">
        <f t="shared" si="1311"/>
        <v>3</v>
      </c>
      <c r="H41964" s="44"/>
    </row>
    <row r="41965" spans="1:8" x14ac:dyDescent="0.25">
      <c r="A41965">
        <v>129260</v>
      </c>
      <c r="B41965" s="1">
        <v>44348.651077669907</v>
      </c>
      <c r="C41965">
        <v>216635</v>
      </c>
      <c r="D41965">
        <v>250679</v>
      </c>
      <c r="E41965" s="16" t="e">
        <f>VLOOKUP(C41965,Подписчики!#REF!,3,0)</f>
        <v>#REF!</v>
      </c>
      <c r="F41965" s="3">
        <f t="shared" si="1310"/>
        <v>6</v>
      </c>
      <c r="G41965" s="44">
        <f t="shared" si="1311"/>
        <v>3</v>
      </c>
      <c r="H41965" s="44"/>
    </row>
    <row r="41966" spans="1:8" x14ac:dyDescent="0.25">
      <c r="A41966">
        <v>129265</v>
      </c>
      <c r="B41966" s="1">
        <v>44348.65269579288</v>
      </c>
      <c r="C41966">
        <v>33561</v>
      </c>
      <c r="D41966">
        <v>297015</v>
      </c>
      <c r="E41966" s="16" t="e">
        <f>VLOOKUP(C41966,Подписчики!#REF!,3,0)</f>
        <v>#REF!</v>
      </c>
      <c r="F41966" s="3">
        <f t="shared" si="1310"/>
        <v>6</v>
      </c>
      <c r="G41966" s="44">
        <f t="shared" si="1311"/>
        <v>3</v>
      </c>
      <c r="H41966" s="44"/>
    </row>
    <row r="41967" spans="1:8" x14ac:dyDescent="0.25">
      <c r="A41967">
        <v>129267</v>
      </c>
      <c r="B41967" s="1">
        <v>44348.653100323623</v>
      </c>
      <c r="C41967">
        <v>87672</v>
      </c>
      <c r="D41967">
        <v>411922</v>
      </c>
      <c r="E41967" s="16" t="e">
        <f>VLOOKUP(C41967,Подписчики!#REF!,3,0)</f>
        <v>#REF!</v>
      </c>
      <c r="F41967" s="3">
        <f t="shared" si="1310"/>
        <v>6</v>
      </c>
      <c r="G41967" s="44">
        <f t="shared" si="1311"/>
        <v>3</v>
      </c>
      <c r="H41967" s="44"/>
    </row>
    <row r="41968" spans="1:8" x14ac:dyDescent="0.25">
      <c r="A41968">
        <v>129270</v>
      </c>
      <c r="B41968" s="1">
        <v>44348.653100323623</v>
      </c>
      <c r="C41968">
        <v>225521</v>
      </c>
      <c r="D41968">
        <v>304128</v>
      </c>
      <c r="E41968" s="16" t="e">
        <f>VLOOKUP(C41968,Подписчики!#REF!,3,0)</f>
        <v>#REF!</v>
      </c>
      <c r="F41968" s="3">
        <f t="shared" si="1310"/>
        <v>6</v>
      </c>
      <c r="G41968" s="44">
        <f t="shared" si="1311"/>
        <v>3</v>
      </c>
      <c r="H41968" s="44"/>
    </row>
    <row r="41969" spans="1:8" x14ac:dyDescent="0.25">
      <c r="A41969">
        <v>129271</v>
      </c>
      <c r="B41969" s="1">
        <v>44348.656336569577</v>
      </c>
      <c r="C41969">
        <v>7752</v>
      </c>
      <c r="D41969">
        <v>274088</v>
      </c>
      <c r="E41969" s="16" t="e">
        <f>VLOOKUP(C41969,Подписчики!#REF!,3,0)</f>
        <v>#REF!</v>
      </c>
      <c r="F41969" s="3">
        <f t="shared" si="1310"/>
        <v>6</v>
      </c>
      <c r="G41969" s="44">
        <f t="shared" si="1311"/>
        <v>3</v>
      </c>
      <c r="H41969" s="44"/>
    </row>
    <row r="41970" spans="1:8" x14ac:dyDescent="0.25">
      <c r="A41970">
        <v>129273</v>
      </c>
      <c r="B41970" s="1">
        <v>44348.656741100327</v>
      </c>
      <c r="C41970">
        <v>85978</v>
      </c>
      <c r="D41970">
        <v>118549</v>
      </c>
      <c r="E41970" s="16" t="e">
        <f>VLOOKUP(C41970,Подписчики!#REF!,3,0)</f>
        <v>#REF!</v>
      </c>
      <c r="F41970" s="3">
        <f t="shared" si="1310"/>
        <v>6</v>
      </c>
      <c r="G41970" s="44">
        <f t="shared" si="1311"/>
        <v>3</v>
      </c>
      <c r="H41970" s="44"/>
    </row>
    <row r="41971" spans="1:8" x14ac:dyDescent="0.25">
      <c r="A41971">
        <v>129274</v>
      </c>
      <c r="B41971" s="1">
        <v>44348.657550161814</v>
      </c>
      <c r="C41971">
        <v>22950</v>
      </c>
      <c r="D41971">
        <v>418105</v>
      </c>
      <c r="E41971" s="16" t="e">
        <f>VLOOKUP(C41971,Подписчики!#REF!,3,0)</f>
        <v>#REF!</v>
      </c>
      <c r="F41971" s="3">
        <f t="shared" si="1310"/>
        <v>6</v>
      </c>
      <c r="G41971" s="44">
        <f t="shared" si="1311"/>
        <v>3</v>
      </c>
      <c r="H41971" s="44"/>
    </row>
    <row r="41972" spans="1:8" x14ac:dyDescent="0.25">
      <c r="A41972">
        <v>129279</v>
      </c>
      <c r="B41972" s="1">
        <v>44348.657550161814</v>
      </c>
      <c r="C41972">
        <v>220043</v>
      </c>
      <c r="D41972">
        <v>77378</v>
      </c>
      <c r="E41972" s="16" t="e">
        <f>VLOOKUP(C41972,Подписчики!#REF!,3,0)</f>
        <v>#REF!</v>
      </c>
      <c r="F41972" s="3">
        <f t="shared" si="1310"/>
        <v>6</v>
      </c>
      <c r="G41972" s="44">
        <f t="shared" si="1311"/>
        <v>3</v>
      </c>
      <c r="H41972" s="44"/>
    </row>
    <row r="41973" spans="1:8" x14ac:dyDescent="0.25">
      <c r="A41973">
        <v>129280</v>
      </c>
      <c r="B41973" s="1">
        <v>44348.6583592233</v>
      </c>
      <c r="C41973">
        <v>259131</v>
      </c>
      <c r="D41973">
        <v>17862</v>
      </c>
      <c r="E41973" s="16" t="e">
        <f>VLOOKUP(C41973,Подписчики!#REF!,3,0)</f>
        <v>#REF!</v>
      </c>
      <c r="F41973" s="3">
        <f t="shared" si="1310"/>
        <v>6</v>
      </c>
      <c r="G41973" s="44">
        <f t="shared" si="1311"/>
        <v>3</v>
      </c>
      <c r="H41973" s="44"/>
    </row>
    <row r="41974" spans="1:8" x14ac:dyDescent="0.25">
      <c r="A41974">
        <v>129285</v>
      </c>
      <c r="B41974" s="1">
        <v>44348.6583592233</v>
      </c>
      <c r="C41974">
        <v>281541</v>
      </c>
      <c r="D41974">
        <v>74456</v>
      </c>
      <c r="E41974" s="16" t="e">
        <f>VLOOKUP(C41974,Подписчики!#REF!,3,0)</f>
        <v>#REF!</v>
      </c>
      <c r="F41974" s="3">
        <f t="shared" si="1310"/>
        <v>6</v>
      </c>
      <c r="G41974" s="44">
        <f t="shared" si="1311"/>
        <v>3</v>
      </c>
      <c r="H41974" s="44"/>
    </row>
    <row r="41975" spans="1:8" x14ac:dyDescent="0.25">
      <c r="A41975">
        <v>129288</v>
      </c>
      <c r="B41975" s="1">
        <v>44348.660786407767</v>
      </c>
      <c r="C41975">
        <v>51861</v>
      </c>
      <c r="D41975">
        <v>180017</v>
      </c>
      <c r="E41975" s="16" t="e">
        <f>VLOOKUP(C41975,Подписчики!#REF!,3,0)</f>
        <v>#REF!</v>
      </c>
      <c r="F41975" s="3">
        <f t="shared" si="1310"/>
        <v>6</v>
      </c>
      <c r="G41975" s="44">
        <f t="shared" si="1311"/>
        <v>3</v>
      </c>
      <c r="H41975" s="44"/>
    </row>
    <row r="41976" spans="1:8" x14ac:dyDescent="0.25">
      <c r="A41976">
        <v>129291</v>
      </c>
      <c r="B41976" s="1">
        <v>44348.662809061483</v>
      </c>
      <c r="C41976">
        <v>190744</v>
      </c>
      <c r="D41976">
        <v>143750</v>
      </c>
      <c r="E41976" s="16" t="e">
        <f>VLOOKUP(C41976,Подписчики!#REF!,3,0)</f>
        <v>#REF!</v>
      </c>
      <c r="F41976" s="3">
        <f t="shared" si="1310"/>
        <v>6</v>
      </c>
      <c r="G41976" s="44">
        <f t="shared" si="1311"/>
        <v>3</v>
      </c>
      <c r="H41976" s="44"/>
    </row>
    <row r="41977" spans="1:8" x14ac:dyDescent="0.25">
      <c r="A41977">
        <v>129294</v>
      </c>
      <c r="B41977" s="1">
        <v>44348.663666666667</v>
      </c>
      <c r="C41977">
        <v>267900</v>
      </c>
      <c r="D41977">
        <v>258219</v>
      </c>
      <c r="E41977" s="16" t="e">
        <f>VLOOKUP(C41977,Подписчики!#REF!,3,0)</f>
        <v>#REF!</v>
      </c>
      <c r="F41977" s="3">
        <f t="shared" si="1310"/>
        <v>6</v>
      </c>
      <c r="G41977" s="44">
        <f t="shared" si="1311"/>
        <v>3</v>
      </c>
      <c r="H41977" s="44"/>
    </row>
    <row r="41978" spans="1:8" x14ac:dyDescent="0.25">
      <c r="A41978">
        <v>129297</v>
      </c>
      <c r="B41978" s="1">
        <v>44348.664427184463</v>
      </c>
      <c r="C41978">
        <v>303673</v>
      </c>
      <c r="D41978">
        <v>411922</v>
      </c>
      <c r="E41978" s="16" t="e">
        <f>VLOOKUP(C41978,Подписчики!#REF!,3,0)</f>
        <v>#REF!</v>
      </c>
      <c r="F41978" s="3">
        <f t="shared" si="1310"/>
        <v>6</v>
      </c>
      <c r="G41978" s="44">
        <f t="shared" si="1311"/>
        <v>3</v>
      </c>
      <c r="H41978" s="44"/>
    </row>
    <row r="41979" spans="1:8" x14ac:dyDescent="0.25">
      <c r="A41979">
        <v>129302</v>
      </c>
      <c r="B41979" s="1">
        <v>44348.664831715214</v>
      </c>
      <c r="C41979">
        <v>7862</v>
      </c>
      <c r="D41979">
        <v>267535</v>
      </c>
      <c r="E41979" s="16" t="e">
        <f>VLOOKUP(C41979,Подписчики!#REF!,3,0)</f>
        <v>#REF!</v>
      </c>
      <c r="F41979" s="3">
        <f t="shared" si="1310"/>
        <v>6</v>
      </c>
      <c r="G41979" s="44">
        <f t="shared" si="1311"/>
        <v>3</v>
      </c>
      <c r="H41979" s="44"/>
    </row>
    <row r="41980" spans="1:8" x14ac:dyDescent="0.25">
      <c r="A41980">
        <v>129305</v>
      </c>
      <c r="B41980" s="1">
        <v>44348.664831715214</v>
      </c>
      <c r="C41980">
        <v>37299</v>
      </c>
      <c r="D41980">
        <v>250679</v>
      </c>
      <c r="E41980" s="16" t="e">
        <f>VLOOKUP(C41980,Подписчики!#REF!,3,0)</f>
        <v>#REF!</v>
      </c>
      <c r="F41980" s="3">
        <f t="shared" si="1310"/>
        <v>6</v>
      </c>
      <c r="G41980" s="44">
        <f t="shared" si="1311"/>
        <v>3</v>
      </c>
      <c r="H41980" s="44"/>
    </row>
    <row r="41981" spans="1:8" x14ac:dyDescent="0.25">
      <c r="A41981">
        <v>129309</v>
      </c>
      <c r="B41981" s="1">
        <v>44348.664831715214</v>
      </c>
      <c r="C41981">
        <v>248316</v>
      </c>
      <c r="D41981">
        <v>191893</v>
      </c>
      <c r="E41981" s="16" t="e">
        <f>VLOOKUP(C41981,Подписчики!#REF!,3,0)</f>
        <v>#REF!</v>
      </c>
      <c r="F41981" s="3">
        <f t="shared" si="1310"/>
        <v>6</v>
      </c>
      <c r="G41981" s="44">
        <f t="shared" si="1311"/>
        <v>3</v>
      </c>
      <c r="H41981" s="44"/>
    </row>
    <row r="41982" spans="1:8" x14ac:dyDescent="0.25">
      <c r="A41982">
        <v>129312</v>
      </c>
      <c r="B41982" s="1">
        <v>44348.665236245957</v>
      </c>
      <c r="C41982">
        <v>323988</v>
      </c>
      <c r="D41982">
        <v>37644</v>
      </c>
      <c r="E41982" s="16" t="e">
        <f>VLOOKUP(C41982,Подписчики!#REF!,3,0)</f>
        <v>#REF!</v>
      </c>
      <c r="F41982" s="3">
        <f t="shared" si="1310"/>
        <v>6</v>
      </c>
      <c r="G41982" s="44">
        <f t="shared" si="1311"/>
        <v>3</v>
      </c>
      <c r="H41982" s="44"/>
    </row>
    <row r="41983" spans="1:8" x14ac:dyDescent="0.25">
      <c r="A41983">
        <v>129314</v>
      </c>
      <c r="B41983" s="1">
        <v>44348.667258899673</v>
      </c>
      <c r="C41983">
        <v>254367</v>
      </c>
      <c r="D41983">
        <v>327633</v>
      </c>
      <c r="E41983" s="16" t="e">
        <f>VLOOKUP(C41983,Подписчики!#REF!,3,0)</f>
        <v>#REF!</v>
      </c>
      <c r="F41983" s="3">
        <f t="shared" si="1310"/>
        <v>6</v>
      </c>
      <c r="G41983" s="44">
        <f t="shared" si="1311"/>
        <v>3</v>
      </c>
      <c r="H41983" s="44"/>
    </row>
    <row r="41984" spans="1:8" x14ac:dyDescent="0.25">
      <c r="A41984">
        <v>129316</v>
      </c>
      <c r="B41984" s="1">
        <v>44348.667999999998</v>
      </c>
      <c r="C41984">
        <v>315851</v>
      </c>
      <c r="D41984">
        <v>58674</v>
      </c>
      <c r="E41984" s="16" t="e">
        <f>VLOOKUP(C41984,Подписчики!#REF!,3,0)</f>
        <v>#REF!</v>
      </c>
      <c r="F41984" s="3">
        <f t="shared" si="1310"/>
        <v>6</v>
      </c>
      <c r="G41984" s="44">
        <f t="shared" si="1311"/>
        <v>3</v>
      </c>
      <c r="H41984" s="44"/>
    </row>
    <row r="41985" spans="1:8" x14ac:dyDescent="0.25">
      <c r="A41985">
        <v>129320</v>
      </c>
      <c r="B41985" s="1">
        <v>44348.668067961167</v>
      </c>
      <c r="C41985">
        <v>331053</v>
      </c>
      <c r="D41985">
        <v>473323</v>
      </c>
      <c r="E41985" s="16" t="e">
        <f>VLOOKUP(C41985,Подписчики!#REF!,3,0)</f>
        <v>#REF!</v>
      </c>
      <c r="F41985" s="3">
        <f t="shared" si="1310"/>
        <v>6</v>
      </c>
      <c r="G41985" s="44">
        <f t="shared" si="1311"/>
        <v>3</v>
      </c>
      <c r="H41985" s="44"/>
    </row>
    <row r="41986" spans="1:8" x14ac:dyDescent="0.25">
      <c r="A41986">
        <v>129321</v>
      </c>
      <c r="B41986" s="1">
        <v>44348.668877022654</v>
      </c>
      <c r="C41986">
        <v>143392</v>
      </c>
      <c r="D41986">
        <v>330333</v>
      </c>
      <c r="E41986" s="16" t="e">
        <f>VLOOKUP(C41986,Подписчики!#REF!,3,0)</f>
        <v>#REF!</v>
      </c>
      <c r="F41986" s="3">
        <f t="shared" si="1310"/>
        <v>6</v>
      </c>
      <c r="G41986" s="44">
        <f t="shared" si="1311"/>
        <v>3</v>
      </c>
      <c r="H41986" s="44"/>
    </row>
    <row r="41987" spans="1:8" x14ac:dyDescent="0.25">
      <c r="A41987">
        <v>129322</v>
      </c>
      <c r="B41987" s="1">
        <v>44348.668877022654</v>
      </c>
      <c r="C41987">
        <v>205664</v>
      </c>
      <c r="D41987">
        <v>74456</v>
      </c>
      <c r="E41987" s="16" t="e">
        <f>VLOOKUP(C41987,Подписчики!#REF!,3,0)</f>
        <v>#REF!</v>
      </c>
      <c r="F41987" s="3">
        <f t="shared" ref="F41987:F42050" si="1312">MONTH(B41987)</f>
        <v>6</v>
      </c>
      <c r="G41987" s="44">
        <f t="shared" ref="G41987:G42050" si="1313">WEEKDAY(B41987,1)</f>
        <v>3</v>
      </c>
      <c r="H41987" s="44"/>
    </row>
    <row r="41988" spans="1:8" x14ac:dyDescent="0.25">
      <c r="A41988">
        <v>129324</v>
      </c>
      <c r="B41988" s="1">
        <v>44348.668877022654</v>
      </c>
      <c r="C41988">
        <v>333593</v>
      </c>
      <c r="D41988">
        <v>189009</v>
      </c>
      <c r="E41988" s="16" t="e">
        <f>VLOOKUP(C41988,Подписчики!#REF!,3,0)</f>
        <v>#REF!</v>
      </c>
      <c r="F41988" s="3">
        <f t="shared" si="1312"/>
        <v>6</v>
      </c>
      <c r="G41988" s="44">
        <f t="shared" si="1313"/>
        <v>3</v>
      </c>
      <c r="H41988" s="44"/>
    </row>
    <row r="41989" spans="1:8" x14ac:dyDescent="0.25">
      <c r="A41989">
        <v>129328</v>
      </c>
      <c r="B41989" s="1">
        <v>44348.669281553397</v>
      </c>
      <c r="C41989">
        <v>47803</v>
      </c>
      <c r="D41989">
        <v>258219</v>
      </c>
      <c r="E41989" s="16" t="e">
        <f>VLOOKUP(C41989,Подписчики!#REF!,3,0)</f>
        <v>#REF!</v>
      </c>
      <c r="F41989" s="3">
        <f t="shared" si="1312"/>
        <v>6</v>
      </c>
      <c r="G41989" s="44">
        <f t="shared" si="1313"/>
        <v>3</v>
      </c>
      <c r="H41989" s="44"/>
    </row>
    <row r="41990" spans="1:8" x14ac:dyDescent="0.25">
      <c r="A41990">
        <v>129333</v>
      </c>
      <c r="B41990" s="1">
        <v>44348.669281553397</v>
      </c>
      <c r="C41990">
        <v>109295</v>
      </c>
      <c r="D41990">
        <v>250679</v>
      </c>
      <c r="E41990" s="16" t="e">
        <f>VLOOKUP(C41990,Подписчики!#REF!,3,0)</f>
        <v>#REF!</v>
      </c>
      <c r="F41990" s="3">
        <f t="shared" si="1312"/>
        <v>6</v>
      </c>
      <c r="G41990" s="44">
        <f t="shared" si="1313"/>
        <v>3</v>
      </c>
      <c r="H41990" s="44"/>
    </row>
    <row r="41991" spans="1:8" x14ac:dyDescent="0.25">
      <c r="A41991">
        <v>129335</v>
      </c>
      <c r="B41991" s="1">
        <v>44348.66968608414</v>
      </c>
      <c r="C41991">
        <v>34815</v>
      </c>
      <c r="D41991">
        <v>175663</v>
      </c>
      <c r="E41991" s="16" t="e">
        <f>VLOOKUP(C41991,Подписчики!#REF!,3,0)</f>
        <v>#REF!</v>
      </c>
      <c r="F41991" s="3">
        <f t="shared" si="1312"/>
        <v>6</v>
      </c>
      <c r="G41991" s="44">
        <f t="shared" si="1313"/>
        <v>3</v>
      </c>
      <c r="H41991" s="44"/>
    </row>
    <row r="41992" spans="1:8" x14ac:dyDescent="0.25">
      <c r="A41992">
        <v>129336</v>
      </c>
      <c r="B41992" s="1">
        <v>44348.670495145634</v>
      </c>
      <c r="C41992">
        <v>144362</v>
      </c>
      <c r="D41992">
        <v>241713</v>
      </c>
      <c r="E41992" s="16" t="e">
        <f>VLOOKUP(C41992,Подписчики!#REF!,3,0)</f>
        <v>#REF!</v>
      </c>
      <c r="F41992" s="3">
        <f t="shared" si="1312"/>
        <v>6</v>
      </c>
      <c r="G41992" s="44">
        <f t="shared" si="1313"/>
        <v>3</v>
      </c>
      <c r="H41992" s="44"/>
    </row>
    <row r="41993" spans="1:8" x14ac:dyDescent="0.25">
      <c r="A41993">
        <v>129338</v>
      </c>
      <c r="B41993" s="1">
        <v>44348.670495145634</v>
      </c>
      <c r="C41993">
        <v>254737</v>
      </c>
      <c r="D41993">
        <v>66215</v>
      </c>
      <c r="E41993" s="16" t="e">
        <f>VLOOKUP(C41993,Подписчики!#REF!,3,0)</f>
        <v>#REF!</v>
      </c>
      <c r="F41993" s="3">
        <f t="shared" si="1312"/>
        <v>6</v>
      </c>
      <c r="G41993" s="44">
        <f t="shared" si="1313"/>
        <v>3</v>
      </c>
      <c r="H41993" s="44"/>
    </row>
    <row r="41994" spans="1:8" x14ac:dyDescent="0.25">
      <c r="A41994">
        <v>129339</v>
      </c>
      <c r="B41994" s="1">
        <v>44348.67089967637</v>
      </c>
      <c r="C41994">
        <v>308000</v>
      </c>
      <c r="D41994">
        <v>301748</v>
      </c>
      <c r="E41994" s="16" t="e">
        <f>VLOOKUP(C41994,Подписчики!#REF!,3,0)</f>
        <v>#REF!</v>
      </c>
      <c r="F41994" s="3">
        <f t="shared" si="1312"/>
        <v>6</v>
      </c>
      <c r="G41994" s="44">
        <f t="shared" si="1313"/>
        <v>3</v>
      </c>
      <c r="H41994" s="44"/>
    </row>
    <row r="41995" spans="1:8" x14ac:dyDescent="0.25">
      <c r="A41995">
        <v>129343</v>
      </c>
      <c r="B41995" s="1">
        <v>44348.671304207121</v>
      </c>
      <c r="C41995">
        <v>315197</v>
      </c>
      <c r="D41995">
        <v>127233</v>
      </c>
      <c r="E41995" s="16" t="e">
        <f>VLOOKUP(C41995,Подписчики!#REF!,3,0)</f>
        <v>#REF!</v>
      </c>
      <c r="F41995" s="3">
        <f t="shared" si="1312"/>
        <v>6</v>
      </c>
      <c r="G41995" s="44">
        <f t="shared" si="1313"/>
        <v>3</v>
      </c>
      <c r="H41995" s="44"/>
    </row>
    <row r="41996" spans="1:8" x14ac:dyDescent="0.25">
      <c r="A41996">
        <v>129347</v>
      </c>
      <c r="B41996" s="1">
        <v>44348.671708737864</v>
      </c>
      <c r="C41996">
        <v>258916</v>
      </c>
      <c r="D41996">
        <v>470762</v>
      </c>
      <c r="E41996" s="16" t="e">
        <f>VLOOKUP(C41996,Подписчики!#REF!,3,0)</f>
        <v>#REF!</v>
      </c>
      <c r="F41996" s="3">
        <f t="shared" si="1312"/>
        <v>6</v>
      </c>
      <c r="G41996" s="44">
        <f t="shared" si="1313"/>
        <v>3</v>
      </c>
      <c r="H41996" s="44"/>
    </row>
    <row r="41997" spans="1:8" x14ac:dyDescent="0.25">
      <c r="A41997">
        <v>129351</v>
      </c>
      <c r="B41997" s="1">
        <v>44348.671708737864</v>
      </c>
      <c r="C41997">
        <v>296944</v>
      </c>
      <c r="D41997">
        <v>471403</v>
      </c>
      <c r="E41997" s="16" t="e">
        <f>VLOOKUP(C41997,Подписчики!#REF!,3,0)</f>
        <v>#REF!</v>
      </c>
      <c r="F41997" s="3">
        <f t="shared" si="1312"/>
        <v>6</v>
      </c>
      <c r="G41997" s="44">
        <f t="shared" si="1313"/>
        <v>3</v>
      </c>
      <c r="H41997" s="44"/>
    </row>
    <row r="41998" spans="1:8" x14ac:dyDescent="0.25">
      <c r="A41998">
        <v>129355</v>
      </c>
      <c r="B41998" s="1">
        <v>44348.67251779935</v>
      </c>
      <c r="C41998">
        <v>56433</v>
      </c>
      <c r="D41998">
        <v>402459</v>
      </c>
      <c r="E41998" s="16" t="e">
        <f>VLOOKUP(C41998,Подписчики!#REF!,3,0)</f>
        <v>#REF!</v>
      </c>
      <c r="F41998" s="3">
        <f t="shared" si="1312"/>
        <v>6</v>
      </c>
      <c r="G41998" s="44">
        <f t="shared" si="1313"/>
        <v>3</v>
      </c>
      <c r="H41998" s="44"/>
    </row>
    <row r="41999" spans="1:8" x14ac:dyDescent="0.25">
      <c r="A41999">
        <v>129357</v>
      </c>
      <c r="B41999" s="1">
        <v>44348.67251779935</v>
      </c>
      <c r="C41999">
        <v>185784</v>
      </c>
      <c r="D41999">
        <v>217497</v>
      </c>
      <c r="E41999" s="16" t="e">
        <f>VLOOKUP(C41999,Подписчики!#REF!,3,0)</f>
        <v>#REF!</v>
      </c>
      <c r="F41999" s="3">
        <f t="shared" si="1312"/>
        <v>6</v>
      </c>
      <c r="G41999" s="44">
        <f t="shared" si="1313"/>
        <v>3</v>
      </c>
      <c r="H41999" s="44"/>
    </row>
    <row r="42000" spans="1:8" x14ac:dyDescent="0.25">
      <c r="A42000">
        <v>129361</v>
      </c>
      <c r="B42000" s="1">
        <v>44348.672922330094</v>
      </c>
      <c r="C42000">
        <v>262765</v>
      </c>
      <c r="D42000">
        <v>88863</v>
      </c>
      <c r="E42000" s="16" t="e">
        <f>VLOOKUP(C42000,Подписчики!#REF!,3,0)</f>
        <v>#REF!</v>
      </c>
      <c r="F42000" s="3">
        <f t="shared" si="1312"/>
        <v>6</v>
      </c>
      <c r="G42000" s="44">
        <f t="shared" si="1313"/>
        <v>3</v>
      </c>
      <c r="H42000" s="44"/>
    </row>
    <row r="42001" spans="1:8" x14ac:dyDescent="0.25">
      <c r="A42001">
        <v>129363</v>
      </c>
      <c r="B42001" s="1">
        <v>44348.67373139158</v>
      </c>
      <c r="C42001">
        <v>78746</v>
      </c>
      <c r="D42001">
        <v>472712</v>
      </c>
      <c r="E42001" s="16" t="e">
        <f>VLOOKUP(C42001,Подписчики!#REF!,3,0)</f>
        <v>#REF!</v>
      </c>
      <c r="F42001" s="3">
        <f t="shared" si="1312"/>
        <v>6</v>
      </c>
      <c r="G42001" s="44">
        <f t="shared" si="1313"/>
        <v>3</v>
      </c>
      <c r="H42001" s="44"/>
    </row>
    <row r="42002" spans="1:8" x14ac:dyDescent="0.25">
      <c r="A42002">
        <v>129365</v>
      </c>
      <c r="B42002" s="1">
        <v>44348.673731391587</v>
      </c>
      <c r="C42002">
        <v>151866</v>
      </c>
      <c r="D42002">
        <v>220852</v>
      </c>
      <c r="E42002" s="16" t="e">
        <f>VLOOKUP(C42002,Подписчики!#REF!,3,0)</f>
        <v>#REF!</v>
      </c>
      <c r="F42002" s="3">
        <f t="shared" si="1312"/>
        <v>6</v>
      </c>
      <c r="G42002" s="44">
        <f t="shared" si="1313"/>
        <v>3</v>
      </c>
      <c r="H42002" s="44"/>
    </row>
    <row r="42003" spans="1:8" x14ac:dyDescent="0.25">
      <c r="A42003">
        <v>129368</v>
      </c>
      <c r="B42003" s="1">
        <v>44348.673731391587</v>
      </c>
      <c r="C42003">
        <v>183588</v>
      </c>
      <c r="D42003">
        <v>466283</v>
      </c>
      <c r="E42003" s="16" t="e">
        <f>VLOOKUP(C42003,Подписчики!#REF!,3,0)</f>
        <v>#REF!</v>
      </c>
      <c r="F42003" s="3">
        <f t="shared" si="1312"/>
        <v>6</v>
      </c>
      <c r="G42003" s="44">
        <f t="shared" si="1313"/>
        <v>3</v>
      </c>
      <c r="H42003" s="44"/>
    </row>
    <row r="42004" spans="1:8" x14ac:dyDescent="0.25">
      <c r="A42004">
        <v>129372</v>
      </c>
      <c r="B42004" s="1">
        <v>44348.674135922331</v>
      </c>
      <c r="C42004">
        <v>78759</v>
      </c>
      <c r="D42004">
        <v>370651</v>
      </c>
      <c r="E42004" s="16" t="e">
        <f>VLOOKUP(C42004,Подписчики!#REF!,3,0)</f>
        <v>#REF!</v>
      </c>
      <c r="F42004" s="3">
        <f t="shared" si="1312"/>
        <v>6</v>
      </c>
      <c r="G42004" s="44">
        <f t="shared" si="1313"/>
        <v>3</v>
      </c>
      <c r="H42004" s="44"/>
    </row>
    <row r="42005" spans="1:8" x14ac:dyDescent="0.25">
      <c r="A42005">
        <v>129375</v>
      </c>
      <c r="B42005" s="1">
        <v>44348.674540453074</v>
      </c>
      <c r="C42005">
        <v>148674</v>
      </c>
      <c r="D42005">
        <v>316541</v>
      </c>
      <c r="E42005" s="16" t="e">
        <f>VLOOKUP(C42005,Подписчики!#REF!,3,0)</f>
        <v>#REF!</v>
      </c>
      <c r="F42005" s="3">
        <f t="shared" si="1312"/>
        <v>6</v>
      </c>
      <c r="G42005" s="44">
        <f t="shared" si="1313"/>
        <v>3</v>
      </c>
      <c r="H42005" s="44"/>
    </row>
    <row r="42006" spans="1:8" x14ac:dyDescent="0.25">
      <c r="A42006">
        <v>129379</v>
      </c>
      <c r="B42006" s="1">
        <v>44348.674944983817</v>
      </c>
      <c r="C42006">
        <v>111525</v>
      </c>
      <c r="D42006">
        <v>182841</v>
      </c>
      <c r="E42006" s="16" t="e">
        <f>VLOOKUP(C42006,Подписчики!#REF!,3,0)</f>
        <v>#REF!</v>
      </c>
      <c r="F42006" s="3">
        <f t="shared" si="1312"/>
        <v>6</v>
      </c>
      <c r="G42006" s="44">
        <f t="shared" si="1313"/>
        <v>3</v>
      </c>
      <c r="H42006" s="44"/>
    </row>
    <row r="42007" spans="1:8" x14ac:dyDescent="0.25">
      <c r="A42007">
        <v>129383</v>
      </c>
      <c r="B42007" s="1">
        <v>44348.675349514568</v>
      </c>
      <c r="C42007">
        <v>179137</v>
      </c>
      <c r="D42007">
        <v>288686</v>
      </c>
      <c r="E42007" s="16" t="e">
        <f>VLOOKUP(C42007,Подписчики!#REF!,3,0)</f>
        <v>#REF!</v>
      </c>
      <c r="F42007" s="3">
        <f t="shared" si="1312"/>
        <v>6</v>
      </c>
      <c r="G42007" s="44">
        <f t="shared" si="1313"/>
        <v>3</v>
      </c>
      <c r="H42007" s="44"/>
    </row>
    <row r="42008" spans="1:8" x14ac:dyDescent="0.25">
      <c r="A42008">
        <v>129388</v>
      </c>
      <c r="B42008" s="1">
        <v>44348.675666666662</v>
      </c>
      <c r="C42008">
        <v>251895</v>
      </c>
      <c r="D42008">
        <v>151749</v>
      </c>
      <c r="E42008" s="16" t="e">
        <f>VLOOKUP(C42008,Подписчики!#REF!,3,0)</f>
        <v>#REF!</v>
      </c>
      <c r="F42008" s="3">
        <f t="shared" si="1312"/>
        <v>6</v>
      </c>
      <c r="G42008" s="44">
        <f t="shared" si="1313"/>
        <v>3</v>
      </c>
      <c r="H42008" s="44"/>
    </row>
    <row r="42009" spans="1:8" x14ac:dyDescent="0.25">
      <c r="A42009">
        <v>129391</v>
      </c>
      <c r="B42009" s="1">
        <v>44348.675754045304</v>
      </c>
      <c r="C42009">
        <v>117196</v>
      </c>
      <c r="D42009">
        <v>119655</v>
      </c>
      <c r="E42009" s="16" t="e">
        <f>VLOOKUP(C42009,Подписчики!#REF!,3,0)</f>
        <v>#REF!</v>
      </c>
      <c r="F42009" s="3">
        <f t="shared" si="1312"/>
        <v>6</v>
      </c>
      <c r="G42009" s="44">
        <f t="shared" si="1313"/>
        <v>3</v>
      </c>
      <c r="H42009" s="44"/>
    </row>
    <row r="42010" spans="1:8" x14ac:dyDescent="0.25">
      <c r="A42010">
        <v>129392</v>
      </c>
      <c r="B42010" s="1">
        <v>44348.675754045304</v>
      </c>
      <c r="C42010">
        <v>154037</v>
      </c>
      <c r="D42010">
        <v>213333</v>
      </c>
      <c r="E42010" s="16" t="e">
        <f>VLOOKUP(C42010,Подписчики!#REF!,3,0)</f>
        <v>#REF!</v>
      </c>
      <c r="F42010" s="3">
        <f t="shared" si="1312"/>
        <v>6</v>
      </c>
      <c r="G42010" s="44">
        <f t="shared" si="1313"/>
        <v>3</v>
      </c>
      <c r="H42010" s="44"/>
    </row>
    <row r="42011" spans="1:8" x14ac:dyDescent="0.25">
      <c r="A42011">
        <v>129394</v>
      </c>
      <c r="B42011" s="1">
        <v>44348.676158576054</v>
      </c>
      <c r="C42011">
        <v>295150</v>
      </c>
      <c r="D42011">
        <v>209122</v>
      </c>
      <c r="E42011" s="16" t="e">
        <f>VLOOKUP(C42011,Подписчики!#REF!,3,0)</f>
        <v>#REF!</v>
      </c>
      <c r="F42011" s="3">
        <f t="shared" si="1312"/>
        <v>6</v>
      </c>
      <c r="G42011" s="44">
        <f t="shared" si="1313"/>
        <v>3</v>
      </c>
      <c r="H42011" s="44"/>
    </row>
    <row r="42012" spans="1:8" x14ac:dyDescent="0.25">
      <c r="A42012">
        <v>129398</v>
      </c>
      <c r="B42012" s="1">
        <v>44348.677372168284</v>
      </c>
      <c r="C42012">
        <v>178960</v>
      </c>
      <c r="D42012">
        <v>297948</v>
      </c>
      <c r="E42012" s="16" t="e">
        <f>VLOOKUP(C42012,Подписчики!#REF!,3,0)</f>
        <v>#REF!</v>
      </c>
      <c r="F42012" s="3">
        <f t="shared" si="1312"/>
        <v>6</v>
      </c>
      <c r="G42012" s="44">
        <f t="shared" si="1313"/>
        <v>3</v>
      </c>
      <c r="H42012" s="44"/>
    </row>
    <row r="42013" spans="1:8" x14ac:dyDescent="0.25">
      <c r="A42013">
        <v>129400</v>
      </c>
      <c r="B42013" s="1">
        <v>44348.677372168284</v>
      </c>
      <c r="C42013">
        <v>224467</v>
      </c>
      <c r="D42013">
        <v>214224</v>
      </c>
      <c r="E42013" s="16" t="e">
        <f>VLOOKUP(C42013,Подписчики!#REF!,3,0)</f>
        <v>#REF!</v>
      </c>
      <c r="F42013" s="3">
        <f t="shared" si="1312"/>
        <v>6</v>
      </c>
      <c r="G42013" s="44">
        <f t="shared" si="1313"/>
        <v>3</v>
      </c>
      <c r="H42013" s="44"/>
    </row>
    <row r="42014" spans="1:8" x14ac:dyDescent="0.25">
      <c r="A42014">
        <v>129405</v>
      </c>
      <c r="B42014" s="1">
        <v>44348.678585760521</v>
      </c>
      <c r="C42014">
        <v>33299</v>
      </c>
      <c r="D42014">
        <v>103342</v>
      </c>
      <c r="E42014" s="16" t="e">
        <f>VLOOKUP(C42014,Подписчики!#REF!,3,0)</f>
        <v>#REF!</v>
      </c>
      <c r="F42014" s="3">
        <f t="shared" si="1312"/>
        <v>6</v>
      </c>
      <c r="G42014" s="44">
        <f t="shared" si="1313"/>
        <v>3</v>
      </c>
      <c r="H42014" s="44"/>
    </row>
    <row r="42015" spans="1:8" x14ac:dyDescent="0.25">
      <c r="A42015">
        <v>129407</v>
      </c>
      <c r="B42015" s="1">
        <v>44348.678585760521</v>
      </c>
      <c r="C42015">
        <v>177971</v>
      </c>
      <c r="D42015">
        <v>411922</v>
      </c>
      <c r="E42015" s="16" t="e">
        <f>VLOOKUP(C42015,Подписчики!#REF!,3,0)</f>
        <v>#REF!</v>
      </c>
      <c r="F42015" s="3">
        <f t="shared" si="1312"/>
        <v>6</v>
      </c>
      <c r="G42015" s="44">
        <f t="shared" si="1313"/>
        <v>3</v>
      </c>
      <c r="H42015" s="44"/>
    </row>
    <row r="42016" spans="1:8" x14ac:dyDescent="0.25">
      <c r="A42016">
        <v>129409</v>
      </c>
      <c r="B42016" s="1">
        <v>44348.680203883494</v>
      </c>
      <c r="C42016">
        <v>188746</v>
      </c>
      <c r="D42016">
        <v>154256</v>
      </c>
      <c r="E42016" s="16" t="e">
        <f>VLOOKUP(C42016,Подписчики!#REF!,3,0)</f>
        <v>#REF!</v>
      </c>
      <c r="F42016" s="3">
        <f t="shared" si="1312"/>
        <v>6</v>
      </c>
      <c r="G42016" s="44">
        <f t="shared" si="1313"/>
        <v>3</v>
      </c>
      <c r="H42016" s="44"/>
    </row>
    <row r="42017" spans="1:8" x14ac:dyDescent="0.25">
      <c r="A42017">
        <v>129414</v>
      </c>
      <c r="B42017" s="1">
        <v>44348.680203883494</v>
      </c>
      <c r="C42017">
        <v>295939</v>
      </c>
      <c r="D42017">
        <v>146386</v>
      </c>
      <c r="E42017" s="16" t="e">
        <f>VLOOKUP(C42017,Подписчики!#REF!,3,0)</f>
        <v>#REF!</v>
      </c>
      <c r="F42017" s="3">
        <f t="shared" si="1312"/>
        <v>6</v>
      </c>
      <c r="G42017" s="44">
        <f t="shared" si="1313"/>
        <v>3</v>
      </c>
      <c r="H42017" s="44"/>
    </row>
    <row r="42018" spans="1:8" x14ac:dyDescent="0.25">
      <c r="A42018">
        <v>129417</v>
      </c>
      <c r="B42018" s="1">
        <v>44348.681822006474</v>
      </c>
      <c r="C42018">
        <v>67750</v>
      </c>
      <c r="D42018">
        <v>323966</v>
      </c>
      <c r="E42018" s="16" t="e">
        <f>VLOOKUP(C42018,Подписчики!#REF!,3,0)</f>
        <v>#REF!</v>
      </c>
      <c r="F42018" s="3">
        <f t="shared" si="1312"/>
        <v>6</v>
      </c>
      <c r="G42018" s="44">
        <f t="shared" si="1313"/>
        <v>3</v>
      </c>
      <c r="H42018" s="44"/>
    </row>
    <row r="42019" spans="1:8" x14ac:dyDescent="0.25">
      <c r="A42019">
        <v>129422</v>
      </c>
      <c r="B42019" s="1">
        <v>44348.681822006474</v>
      </c>
      <c r="C42019">
        <v>171667</v>
      </c>
      <c r="D42019">
        <v>242428</v>
      </c>
      <c r="E42019" s="16" t="e">
        <f>VLOOKUP(C42019,Подписчики!#REF!,3,0)</f>
        <v>#REF!</v>
      </c>
      <c r="F42019" s="3">
        <f t="shared" si="1312"/>
        <v>6</v>
      </c>
      <c r="G42019" s="44">
        <f t="shared" si="1313"/>
        <v>3</v>
      </c>
      <c r="H42019" s="44"/>
    </row>
    <row r="42020" spans="1:8" x14ac:dyDescent="0.25">
      <c r="A42020">
        <v>129423</v>
      </c>
      <c r="B42020" s="1">
        <v>44348.682631067961</v>
      </c>
      <c r="C42020">
        <v>92891</v>
      </c>
      <c r="D42020">
        <v>388328</v>
      </c>
      <c r="E42020" s="16" t="e">
        <f>VLOOKUP(C42020,Подписчики!#REF!,3,0)</f>
        <v>#REF!</v>
      </c>
      <c r="F42020" s="3">
        <f t="shared" si="1312"/>
        <v>6</v>
      </c>
      <c r="G42020" s="44">
        <f t="shared" si="1313"/>
        <v>3</v>
      </c>
      <c r="H42020" s="44"/>
    </row>
    <row r="42021" spans="1:8" x14ac:dyDescent="0.25">
      <c r="A42021">
        <v>129425</v>
      </c>
      <c r="B42021" s="1">
        <v>44348.682631067961</v>
      </c>
      <c r="C42021">
        <v>189173</v>
      </c>
      <c r="D42021">
        <v>228405</v>
      </c>
      <c r="E42021" s="16" t="e">
        <f>VLOOKUP(C42021,Подписчики!#REF!,3,0)</f>
        <v>#REF!</v>
      </c>
      <c r="F42021" s="3">
        <f t="shared" si="1312"/>
        <v>6</v>
      </c>
      <c r="G42021" s="44">
        <f t="shared" si="1313"/>
        <v>3</v>
      </c>
      <c r="H42021" s="44"/>
    </row>
    <row r="42022" spans="1:8" x14ac:dyDescent="0.25">
      <c r="A42022">
        <v>129430</v>
      </c>
      <c r="B42022" s="1">
        <v>44348.684249190941</v>
      </c>
      <c r="C42022">
        <v>341321</v>
      </c>
      <c r="D42022">
        <v>21665</v>
      </c>
      <c r="E42022" s="16" t="e">
        <f>VLOOKUP(C42022,Подписчики!#REF!,3,0)</f>
        <v>#REF!</v>
      </c>
      <c r="F42022" s="3">
        <f t="shared" si="1312"/>
        <v>6</v>
      </c>
      <c r="G42022" s="44">
        <f t="shared" si="1313"/>
        <v>3</v>
      </c>
      <c r="H42022" s="44"/>
    </row>
    <row r="42023" spans="1:8" x14ac:dyDescent="0.25">
      <c r="A42023">
        <v>129432</v>
      </c>
      <c r="B42023" s="1">
        <v>44348.684653721684</v>
      </c>
      <c r="C42023">
        <v>97516</v>
      </c>
      <c r="D42023">
        <v>230507</v>
      </c>
      <c r="E42023" s="16" t="e">
        <f>VLOOKUP(C42023,Подписчики!#REF!,3,0)</f>
        <v>#REF!</v>
      </c>
      <c r="F42023" s="3">
        <f t="shared" si="1312"/>
        <v>6</v>
      </c>
      <c r="G42023" s="44">
        <f t="shared" si="1313"/>
        <v>3</v>
      </c>
      <c r="H42023" s="44"/>
    </row>
    <row r="42024" spans="1:8" x14ac:dyDescent="0.25">
      <c r="A42024">
        <v>129433</v>
      </c>
      <c r="B42024" s="1">
        <v>44348.684653721684</v>
      </c>
      <c r="C42024">
        <v>192268</v>
      </c>
      <c r="D42024">
        <v>153893</v>
      </c>
      <c r="E42024" s="16" t="e">
        <f>VLOOKUP(C42024,Подписчики!#REF!,3,0)</f>
        <v>#REF!</v>
      </c>
      <c r="F42024" s="3">
        <f t="shared" si="1312"/>
        <v>6</v>
      </c>
      <c r="G42024" s="44">
        <f t="shared" si="1313"/>
        <v>3</v>
      </c>
      <c r="H42024" s="44"/>
    </row>
    <row r="42025" spans="1:8" x14ac:dyDescent="0.25">
      <c r="A42025">
        <v>129434</v>
      </c>
      <c r="B42025" s="1">
        <v>44348.684653721684</v>
      </c>
      <c r="C42025">
        <v>223931</v>
      </c>
      <c r="D42025">
        <v>439981</v>
      </c>
      <c r="E42025" s="16" t="e">
        <f>VLOOKUP(C42025,Подписчики!#REF!,3,0)</f>
        <v>#REF!</v>
      </c>
      <c r="F42025" s="3">
        <f t="shared" si="1312"/>
        <v>6</v>
      </c>
      <c r="G42025" s="44">
        <f t="shared" si="1313"/>
        <v>3</v>
      </c>
      <c r="H42025" s="44"/>
    </row>
    <row r="42026" spans="1:8" x14ac:dyDescent="0.25">
      <c r="A42026">
        <v>129436</v>
      </c>
      <c r="B42026" s="1">
        <v>44348.685867313914</v>
      </c>
      <c r="C42026">
        <v>232475</v>
      </c>
      <c r="D42026">
        <v>411922</v>
      </c>
      <c r="E42026" s="16" t="e">
        <f>VLOOKUP(C42026,Подписчики!#REF!,3,0)</f>
        <v>#REF!</v>
      </c>
      <c r="F42026" s="3">
        <f t="shared" si="1312"/>
        <v>6</v>
      </c>
      <c r="G42026" s="44">
        <f t="shared" si="1313"/>
        <v>3</v>
      </c>
      <c r="H42026" s="44"/>
    </row>
    <row r="42027" spans="1:8" x14ac:dyDescent="0.25">
      <c r="A42027">
        <v>129440</v>
      </c>
      <c r="B42027" s="1">
        <v>44348.686676375408</v>
      </c>
      <c r="C42027">
        <v>88926</v>
      </c>
      <c r="D42027">
        <v>339039</v>
      </c>
      <c r="E42027" s="16" t="e">
        <f>VLOOKUP(C42027,Подписчики!#REF!,3,0)</f>
        <v>#REF!</v>
      </c>
      <c r="F42027" s="3">
        <f t="shared" si="1312"/>
        <v>6</v>
      </c>
      <c r="G42027" s="44">
        <f t="shared" si="1313"/>
        <v>3</v>
      </c>
      <c r="H42027" s="44"/>
    </row>
    <row r="42028" spans="1:8" x14ac:dyDescent="0.25">
      <c r="A42028">
        <v>129445</v>
      </c>
      <c r="B42028" s="1">
        <v>44348.686676375408</v>
      </c>
      <c r="C42028">
        <v>128838</v>
      </c>
      <c r="D42028">
        <v>254043</v>
      </c>
      <c r="E42028" s="16" t="e">
        <f>VLOOKUP(C42028,Подписчики!#REF!,3,0)</f>
        <v>#REF!</v>
      </c>
      <c r="F42028" s="3">
        <f t="shared" si="1312"/>
        <v>6</v>
      </c>
      <c r="G42028" s="44">
        <f t="shared" si="1313"/>
        <v>3</v>
      </c>
      <c r="H42028" s="44"/>
    </row>
    <row r="42029" spans="1:8" x14ac:dyDescent="0.25">
      <c r="A42029">
        <v>129450</v>
      </c>
      <c r="B42029" s="1">
        <v>44348.686676375408</v>
      </c>
      <c r="C42029">
        <v>244989</v>
      </c>
      <c r="D42029">
        <v>293657</v>
      </c>
      <c r="E42029" s="16" t="e">
        <f>VLOOKUP(C42029,Подписчики!#REF!,3,0)</f>
        <v>#REF!</v>
      </c>
      <c r="F42029" s="3">
        <f t="shared" si="1312"/>
        <v>6</v>
      </c>
      <c r="G42029" s="44">
        <f t="shared" si="1313"/>
        <v>3</v>
      </c>
      <c r="H42029" s="44"/>
    </row>
    <row r="42030" spans="1:8" x14ac:dyDescent="0.25">
      <c r="A42030">
        <v>129451</v>
      </c>
      <c r="B42030" s="1">
        <v>44348.686999999998</v>
      </c>
      <c r="C42030">
        <v>336580</v>
      </c>
      <c r="D42030">
        <v>304128</v>
      </c>
      <c r="E42030" s="16" t="e">
        <f>VLOOKUP(C42030,Подписчики!#REF!,3,0)</f>
        <v>#REF!</v>
      </c>
      <c r="F42030" s="3">
        <f t="shared" si="1312"/>
        <v>6</v>
      </c>
      <c r="G42030" s="44">
        <f t="shared" si="1313"/>
        <v>3</v>
      </c>
      <c r="H42030" s="44"/>
    </row>
    <row r="42031" spans="1:8" x14ac:dyDescent="0.25">
      <c r="A42031">
        <v>129455</v>
      </c>
      <c r="B42031" s="1">
        <v>44348.687080906144</v>
      </c>
      <c r="C42031">
        <v>30656</v>
      </c>
      <c r="D42031">
        <v>50898</v>
      </c>
      <c r="E42031" s="16" t="e">
        <f>VLOOKUP(C42031,Подписчики!#REF!,3,0)</f>
        <v>#REF!</v>
      </c>
      <c r="F42031" s="3">
        <f t="shared" si="1312"/>
        <v>6</v>
      </c>
      <c r="G42031" s="44">
        <f t="shared" si="1313"/>
        <v>3</v>
      </c>
      <c r="H42031" s="44"/>
    </row>
    <row r="42032" spans="1:8" x14ac:dyDescent="0.25">
      <c r="A42032">
        <v>129456</v>
      </c>
      <c r="B42032" s="1">
        <v>44348.687080906144</v>
      </c>
      <c r="C42032">
        <v>337617</v>
      </c>
      <c r="D42032">
        <v>282825</v>
      </c>
      <c r="E42032" s="16" t="e">
        <f>VLOOKUP(C42032,Подписчики!#REF!,3,0)</f>
        <v>#REF!</v>
      </c>
      <c r="F42032" s="3">
        <f t="shared" si="1312"/>
        <v>6</v>
      </c>
      <c r="G42032" s="44">
        <f t="shared" si="1313"/>
        <v>3</v>
      </c>
      <c r="H42032" s="44"/>
    </row>
    <row r="42033" spans="1:8" x14ac:dyDescent="0.25">
      <c r="A42033">
        <v>129460</v>
      </c>
      <c r="B42033" s="1">
        <v>44348.687485436894</v>
      </c>
      <c r="C42033">
        <v>52601</v>
      </c>
      <c r="D42033">
        <v>310239</v>
      </c>
      <c r="E42033" s="16" t="e">
        <f>VLOOKUP(C42033,Подписчики!#REF!,3,0)</f>
        <v>#REF!</v>
      </c>
      <c r="F42033" s="3">
        <f t="shared" si="1312"/>
        <v>6</v>
      </c>
      <c r="G42033" s="44">
        <f t="shared" si="1313"/>
        <v>3</v>
      </c>
      <c r="H42033" s="44"/>
    </row>
    <row r="42034" spans="1:8" x14ac:dyDescent="0.25">
      <c r="A42034">
        <v>129462</v>
      </c>
      <c r="B42034" s="1">
        <v>44348.687666666665</v>
      </c>
      <c r="C42034">
        <v>344724</v>
      </c>
      <c r="D42034">
        <v>179296</v>
      </c>
      <c r="E42034" s="16" t="e">
        <f>VLOOKUP(C42034,Подписчики!#REF!,3,0)</f>
        <v>#REF!</v>
      </c>
      <c r="F42034" s="3">
        <f t="shared" si="1312"/>
        <v>6</v>
      </c>
      <c r="G42034" s="44">
        <f t="shared" si="1313"/>
        <v>3</v>
      </c>
      <c r="H42034" s="44"/>
    </row>
    <row r="42035" spans="1:8" x14ac:dyDescent="0.25">
      <c r="A42035">
        <v>129463</v>
      </c>
      <c r="B42035" s="1">
        <v>44348.688294498381</v>
      </c>
      <c r="C42035">
        <v>4705</v>
      </c>
      <c r="D42035">
        <v>230507</v>
      </c>
      <c r="E42035" s="16" t="e">
        <f>VLOOKUP(C42035,Подписчики!#REF!,3,0)</f>
        <v>#REF!</v>
      </c>
      <c r="F42035" s="3">
        <f t="shared" si="1312"/>
        <v>6</v>
      </c>
      <c r="G42035" s="44">
        <f t="shared" si="1313"/>
        <v>3</v>
      </c>
      <c r="H42035" s="44"/>
    </row>
    <row r="42036" spans="1:8" x14ac:dyDescent="0.25">
      <c r="A42036">
        <v>129467</v>
      </c>
      <c r="B42036" s="1">
        <v>44348.688294498381</v>
      </c>
      <c r="C42036">
        <v>264806</v>
      </c>
      <c r="D42036">
        <v>62570</v>
      </c>
      <c r="E42036" s="16" t="e">
        <f>VLOOKUP(C42036,Подписчики!#REF!,3,0)</f>
        <v>#REF!</v>
      </c>
      <c r="F42036" s="3">
        <f t="shared" si="1312"/>
        <v>6</v>
      </c>
      <c r="G42036" s="44">
        <f t="shared" si="1313"/>
        <v>3</v>
      </c>
      <c r="H42036" s="44"/>
    </row>
    <row r="42037" spans="1:8" x14ac:dyDescent="0.25">
      <c r="A42037">
        <v>129468</v>
      </c>
      <c r="B42037" s="1">
        <v>44348.688699029124</v>
      </c>
      <c r="C42037">
        <v>273724</v>
      </c>
      <c r="D42037">
        <v>230507</v>
      </c>
      <c r="E42037" s="16" t="e">
        <f>VLOOKUP(C42037,Подписчики!#REF!,3,0)</f>
        <v>#REF!</v>
      </c>
      <c r="F42037" s="3">
        <f t="shared" si="1312"/>
        <v>6</v>
      </c>
      <c r="G42037" s="44">
        <f t="shared" si="1313"/>
        <v>3</v>
      </c>
      <c r="H42037" s="44"/>
    </row>
    <row r="42038" spans="1:8" x14ac:dyDescent="0.25">
      <c r="A42038">
        <v>129473</v>
      </c>
      <c r="B42038" s="1">
        <v>44348.690317152104</v>
      </c>
      <c r="C42038">
        <v>287230</v>
      </c>
      <c r="D42038">
        <v>419981</v>
      </c>
      <c r="E42038" s="16" t="e">
        <f>VLOOKUP(C42038,Подписчики!#REF!,3,0)</f>
        <v>#REF!</v>
      </c>
      <c r="F42038" s="3">
        <f t="shared" si="1312"/>
        <v>6</v>
      </c>
      <c r="G42038" s="44">
        <f t="shared" si="1313"/>
        <v>3</v>
      </c>
      <c r="H42038" s="44"/>
    </row>
    <row r="42039" spans="1:8" x14ac:dyDescent="0.25">
      <c r="A42039">
        <v>129476</v>
      </c>
      <c r="B42039" s="1">
        <v>44348.690721682848</v>
      </c>
      <c r="C42039">
        <v>292984</v>
      </c>
      <c r="D42039">
        <v>230507</v>
      </c>
      <c r="E42039" s="16" t="e">
        <f>VLOOKUP(C42039,Подписчики!#REF!,3,0)</f>
        <v>#REF!</v>
      </c>
      <c r="F42039" s="3">
        <f t="shared" si="1312"/>
        <v>6</v>
      </c>
      <c r="G42039" s="44">
        <f t="shared" si="1313"/>
        <v>3</v>
      </c>
      <c r="H42039" s="44"/>
    </row>
    <row r="42040" spans="1:8" x14ac:dyDescent="0.25">
      <c r="A42040">
        <v>129481</v>
      </c>
      <c r="B42040" s="1">
        <v>44348.691530744341</v>
      </c>
      <c r="C42040">
        <v>189390</v>
      </c>
      <c r="D42040">
        <v>40804</v>
      </c>
      <c r="E42040" s="16" t="e">
        <f>VLOOKUP(C42040,Подписчики!#REF!,3,0)</f>
        <v>#REF!</v>
      </c>
      <c r="F42040" s="3">
        <f t="shared" si="1312"/>
        <v>6</v>
      </c>
      <c r="G42040" s="44">
        <f t="shared" si="1313"/>
        <v>3</v>
      </c>
      <c r="H42040" s="44"/>
    </row>
    <row r="42041" spans="1:8" x14ac:dyDescent="0.25">
      <c r="A42041">
        <v>129484</v>
      </c>
      <c r="B42041" s="1">
        <v>44348.691530744341</v>
      </c>
      <c r="C42041">
        <v>295184</v>
      </c>
      <c r="D42041">
        <v>104958</v>
      </c>
      <c r="E42041" s="16" t="e">
        <f>VLOOKUP(C42041,Подписчики!#REF!,3,0)</f>
        <v>#REF!</v>
      </c>
      <c r="F42041" s="3">
        <f t="shared" si="1312"/>
        <v>6</v>
      </c>
      <c r="G42041" s="44">
        <f t="shared" si="1313"/>
        <v>3</v>
      </c>
      <c r="H42041" s="44"/>
    </row>
    <row r="42042" spans="1:8" x14ac:dyDescent="0.25">
      <c r="A42042">
        <v>129485</v>
      </c>
      <c r="B42042" s="1">
        <v>44348.691666666666</v>
      </c>
      <c r="C42042">
        <v>166679</v>
      </c>
      <c r="D42042">
        <v>182984</v>
      </c>
      <c r="E42042" s="16" t="e">
        <f>VLOOKUP(C42042,Подписчики!#REF!,3,0)</f>
        <v>#REF!</v>
      </c>
      <c r="F42042" s="3">
        <f t="shared" si="1312"/>
        <v>6</v>
      </c>
      <c r="G42042" s="44">
        <f t="shared" si="1313"/>
        <v>3</v>
      </c>
      <c r="H42042" s="44"/>
    </row>
    <row r="42043" spans="1:8" x14ac:dyDescent="0.25">
      <c r="A42043">
        <v>129489</v>
      </c>
      <c r="B42043" s="1">
        <v>44348.691935275077</v>
      </c>
      <c r="C42043">
        <v>80287</v>
      </c>
      <c r="D42043">
        <v>163865</v>
      </c>
      <c r="E42043" s="16" t="e">
        <f>VLOOKUP(C42043,Подписчики!#REF!,3,0)</f>
        <v>#REF!</v>
      </c>
      <c r="F42043" s="3">
        <f t="shared" si="1312"/>
        <v>6</v>
      </c>
      <c r="G42043" s="44">
        <f t="shared" si="1313"/>
        <v>3</v>
      </c>
      <c r="H42043" s="44"/>
    </row>
    <row r="42044" spans="1:8" x14ac:dyDescent="0.25">
      <c r="A42044">
        <v>129490</v>
      </c>
      <c r="B42044" s="1">
        <v>44348.692339805828</v>
      </c>
      <c r="C42044">
        <v>254558</v>
      </c>
      <c r="D42044">
        <v>394819</v>
      </c>
      <c r="E42044" s="16" t="e">
        <f>VLOOKUP(C42044,Подписчики!#REF!,3,0)</f>
        <v>#REF!</v>
      </c>
      <c r="F42044" s="3">
        <f t="shared" si="1312"/>
        <v>6</v>
      </c>
      <c r="G42044" s="44">
        <f t="shared" si="1313"/>
        <v>3</v>
      </c>
      <c r="H42044" s="44"/>
    </row>
    <row r="42045" spans="1:8" x14ac:dyDescent="0.25">
      <c r="A42045">
        <v>129492</v>
      </c>
      <c r="B42045" s="1">
        <v>44348.692339805828</v>
      </c>
      <c r="C42045">
        <v>295729</v>
      </c>
      <c r="D42045">
        <v>76405</v>
      </c>
      <c r="E42045" s="16" t="e">
        <f>VLOOKUP(C42045,Подписчики!#REF!,3,0)</f>
        <v>#REF!</v>
      </c>
      <c r="F42045" s="3">
        <f t="shared" si="1312"/>
        <v>6</v>
      </c>
      <c r="G42045" s="44">
        <f t="shared" si="1313"/>
        <v>3</v>
      </c>
      <c r="H42045" s="44"/>
    </row>
    <row r="42046" spans="1:8" x14ac:dyDescent="0.25">
      <c r="A42046">
        <v>129496</v>
      </c>
      <c r="B42046" s="1">
        <v>44348.692744336571</v>
      </c>
      <c r="C42046">
        <v>112149</v>
      </c>
      <c r="D42046">
        <v>321129</v>
      </c>
      <c r="E42046" s="16" t="e">
        <f>VLOOKUP(C42046,Подписчики!#REF!,3,0)</f>
        <v>#REF!</v>
      </c>
      <c r="F42046" s="3">
        <f t="shared" si="1312"/>
        <v>6</v>
      </c>
      <c r="G42046" s="44">
        <f t="shared" si="1313"/>
        <v>3</v>
      </c>
      <c r="H42046" s="44"/>
    </row>
    <row r="42047" spans="1:8" x14ac:dyDescent="0.25">
      <c r="A42047">
        <v>129499</v>
      </c>
      <c r="B42047" s="1">
        <v>44348.692744336571</v>
      </c>
      <c r="C42047">
        <v>332101</v>
      </c>
      <c r="D42047">
        <v>227775</v>
      </c>
      <c r="E42047" s="16" t="e">
        <f>VLOOKUP(C42047,Подписчики!#REF!,3,0)</f>
        <v>#REF!</v>
      </c>
      <c r="F42047" s="3">
        <f t="shared" si="1312"/>
        <v>6</v>
      </c>
      <c r="G42047" s="44">
        <f t="shared" si="1313"/>
        <v>3</v>
      </c>
      <c r="H42047" s="44"/>
    </row>
    <row r="42048" spans="1:8" x14ac:dyDescent="0.25">
      <c r="A42048">
        <v>129500</v>
      </c>
      <c r="B42048" s="1">
        <v>44348.693148867314</v>
      </c>
      <c r="C42048">
        <v>271278</v>
      </c>
      <c r="D42048">
        <v>313721</v>
      </c>
      <c r="E42048" s="16" t="e">
        <f>VLOOKUP(C42048,Подписчики!#REF!,3,0)</f>
        <v>#REF!</v>
      </c>
      <c r="F42048" s="3">
        <f t="shared" si="1312"/>
        <v>6</v>
      </c>
      <c r="G42048" s="44">
        <f t="shared" si="1313"/>
        <v>3</v>
      </c>
      <c r="H42048" s="44"/>
    </row>
    <row r="42049" spans="1:8" x14ac:dyDescent="0.25">
      <c r="A42049">
        <v>129504</v>
      </c>
      <c r="B42049" s="1">
        <v>44348.693148867314</v>
      </c>
      <c r="C42049">
        <v>345988</v>
      </c>
      <c r="D42049">
        <v>347008</v>
      </c>
      <c r="E42049" s="16" t="e">
        <f>VLOOKUP(C42049,Подписчики!#REF!,3,0)</f>
        <v>#REF!</v>
      </c>
      <c r="F42049" s="3">
        <f t="shared" si="1312"/>
        <v>6</v>
      </c>
      <c r="G42049" s="44">
        <f t="shared" si="1313"/>
        <v>3</v>
      </c>
      <c r="H42049" s="44"/>
    </row>
    <row r="42050" spans="1:8" x14ac:dyDescent="0.25">
      <c r="A42050">
        <v>129505</v>
      </c>
      <c r="B42050" s="1">
        <v>44348.693553398058</v>
      </c>
      <c r="C42050">
        <v>255951</v>
      </c>
      <c r="D42050">
        <v>351192</v>
      </c>
      <c r="E42050" s="16" t="e">
        <f>VLOOKUP(C42050,Подписчики!#REF!,3,0)</f>
        <v>#REF!</v>
      </c>
      <c r="F42050" s="3">
        <f t="shared" si="1312"/>
        <v>6</v>
      </c>
      <c r="G42050" s="44">
        <f t="shared" si="1313"/>
        <v>3</v>
      </c>
      <c r="H42050" s="44"/>
    </row>
    <row r="42051" spans="1:8" x14ac:dyDescent="0.25">
      <c r="A42051">
        <v>129508</v>
      </c>
      <c r="B42051" s="1">
        <v>44348.693957928801</v>
      </c>
      <c r="C42051">
        <v>271958</v>
      </c>
      <c r="D42051">
        <v>347393</v>
      </c>
      <c r="E42051" s="16" t="e">
        <f>VLOOKUP(C42051,Подписчики!#REF!,3,0)</f>
        <v>#REF!</v>
      </c>
      <c r="F42051" s="3">
        <f t="shared" ref="F42051:F42114" si="1314">MONTH(B42051)</f>
        <v>6</v>
      </c>
      <c r="G42051" s="44">
        <f t="shared" ref="G42051:G42114" si="1315">WEEKDAY(B42051,1)</f>
        <v>3</v>
      </c>
      <c r="H42051" s="44"/>
    </row>
    <row r="42052" spans="1:8" x14ac:dyDescent="0.25">
      <c r="A42052">
        <v>129510</v>
      </c>
      <c r="B42052" s="1">
        <v>44348.695171521031</v>
      </c>
      <c r="C42052">
        <v>112724</v>
      </c>
      <c r="D42052">
        <v>217497</v>
      </c>
      <c r="E42052" s="16" t="e">
        <f>VLOOKUP(C42052,Подписчики!#REF!,3,0)</f>
        <v>#REF!</v>
      </c>
      <c r="F42052" s="3">
        <f t="shared" si="1314"/>
        <v>6</v>
      </c>
      <c r="G42052" s="44">
        <f t="shared" si="1315"/>
        <v>3</v>
      </c>
      <c r="H42052" s="44"/>
    </row>
    <row r="42053" spans="1:8" x14ac:dyDescent="0.25">
      <c r="A42053">
        <v>129513</v>
      </c>
      <c r="B42053" s="1">
        <v>44348.695171521031</v>
      </c>
      <c r="C42053">
        <v>318933</v>
      </c>
      <c r="D42053">
        <v>439981</v>
      </c>
      <c r="E42053" s="16" t="e">
        <f>VLOOKUP(C42053,Подписчики!#REF!,3,0)</f>
        <v>#REF!</v>
      </c>
      <c r="F42053" s="3">
        <f t="shared" si="1314"/>
        <v>6</v>
      </c>
      <c r="G42053" s="44">
        <f t="shared" si="1315"/>
        <v>3</v>
      </c>
      <c r="H42053" s="44"/>
    </row>
    <row r="42054" spans="1:8" x14ac:dyDescent="0.25">
      <c r="A42054">
        <v>129515</v>
      </c>
      <c r="B42054" s="1">
        <v>44348.695333333337</v>
      </c>
      <c r="C42054">
        <v>134187</v>
      </c>
      <c r="D42054">
        <v>337155</v>
      </c>
      <c r="E42054" s="16" t="e">
        <f>VLOOKUP(C42054,Подписчики!#REF!,3,0)</f>
        <v>#REF!</v>
      </c>
      <c r="F42054" s="3">
        <f t="shared" si="1314"/>
        <v>6</v>
      </c>
      <c r="G42054" s="44">
        <f t="shared" si="1315"/>
        <v>3</v>
      </c>
      <c r="H42054" s="44"/>
    </row>
    <row r="42055" spans="1:8" x14ac:dyDescent="0.25">
      <c r="A42055">
        <v>129520</v>
      </c>
      <c r="B42055" s="1">
        <v>44348.695980582524</v>
      </c>
      <c r="C42055">
        <v>202849</v>
      </c>
      <c r="D42055">
        <v>158978</v>
      </c>
      <c r="E42055" s="16" t="e">
        <f>VLOOKUP(C42055,Подписчики!#REF!,3,0)</f>
        <v>#REF!</v>
      </c>
      <c r="F42055" s="3">
        <f t="shared" si="1314"/>
        <v>6</v>
      </c>
      <c r="G42055" s="44">
        <f t="shared" si="1315"/>
        <v>3</v>
      </c>
      <c r="H42055" s="44"/>
    </row>
    <row r="42056" spans="1:8" x14ac:dyDescent="0.25">
      <c r="A42056">
        <v>129524</v>
      </c>
      <c r="B42056" s="1">
        <v>44348.695980582524</v>
      </c>
      <c r="C42056">
        <v>261967</v>
      </c>
      <c r="D42056">
        <v>19525</v>
      </c>
      <c r="E42056" s="16" t="e">
        <f>VLOOKUP(C42056,Подписчики!#REF!,3,0)</f>
        <v>#REF!</v>
      </c>
      <c r="F42056" s="3">
        <f t="shared" si="1314"/>
        <v>6</v>
      </c>
      <c r="G42056" s="44">
        <f t="shared" si="1315"/>
        <v>3</v>
      </c>
      <c r="H42056" s="44"/>
    </row>
    <row r="42057" spans="1:8" x14ac:dyDescent="0.25">
      <c r="A42057">
        <v>129528</v>
      </c>
      <c r="B42057" s="1">
        <v>44348.696789644011</v>
      </c>
      <c r="C42057">
        <v>651</v>
      </c>
      <c r="D42057">
        <v>241713</v>
      </c>
      <c r="E42057" s="16" t="e">
        <f>VLOOKUP(C42057,Подписчики!#REF!,3,0)</f>
        <v>#REF!</v>
      </c>
      <c r="F42057" s="3">
        <f t="shared" si="1314"/>
        <v>6</v>
      </c>
      <c r="G42057" s="44">
        <f t="shared" si="1315"/>
        <v>3</v>
      </c>
      <c r="H42057" s="44"/>
    </row>
    <row r="42058" spans="1:8" x14ac:dyDescent="0.25">
      <c r="A42058">
        <v>129529</v>
      </c>
      <c r="B42058" s="1">
        <v>44348.696789644011</v>
      </c>
      <c r="C42058">
        <v>50330</v>
      </c>
      <c r="D42058">
        <v>349014</v>
      </c>
      <c r="E42058" s="16" t="e">
        <f>VLOOKUP(C42058,Подписчики!#REF!,3,0)</f>
        <v>#REF!</v>
      </c>
      <c r="F42058" s="3">
        <f t="shared" si="1314"/>
        <v>6</v>
      </c>
      <c r="G42058" s="44">
        <f t="shared" si="1315"/>
        <v>3</v>
      </c>
      <c r="H42058" s="44"/>
    </row>
    <row r="42059" spans="1:8" x14ac:dyDescent="0.25">
      <c r="A42059">
        <v>129533</v>
      </c>
      <c r="B42059" s="1">
        <v>44348.697194174754</v>
      </c>
      <c r="C42059">
        <v>343107</v>
      </c>
      <c r="D42059">
        <v>325852</v>
      </c>
      <c r="E42059" s="16" t="e">
        <f>VLOOKUP(C42059,Подписчики!#REF!,3,0)</f>
        <v>#REF!</v>
      </c>
      <c r="F42059" s="3">
        <f t="shared" si="1314"/>
        <v>6</v>
      </c>
      <c r="G42059" s="44">
        <f t="shared" si="1315"/>
        <v>3</v>
      </c>
      <c r="H42059" s="44"/>
    </row>
    <row r="42060" spans="1:8" x14ac:dyDescent="0.25">
      <c r="A42060">
        <v>129536</v>
      </c>
      <c r="B42060" s="1">
        <v>44348.697194174762</v>
      </c>
      <c r="C42060">
        <v>179001</v>
      </c>
      <c r="D42060">
        <v>15878</v>
      </c>
      <c r="E42060" s="16" t="e">
        <f>VLOOKUP(C42060,Подписчики!#REF!,3,0)</f>
        <v>#REF!</v>
      </c>
      <c r="F42060" s="3">
        <f t="shared" si="1314"/>
        <v>6</v>
      </c>
      <c r="G42060" s="44">
        <f t="shared" si="1315"/>
        <v>3</v>
      </c>
      <c r="H42060" s="44"/>
    </row>
    <row r="42061" spans="1:8" x14ac:dyDescent="0.25">
      <c r="A42061">
        <v>129537</v>
      </c>
      <c r="B42061" s="1">
        <v>44348.697598705505</v>
      </c>
      <c r="C42061">
        <v>259507</v>
      </c>
      <c r="D42061">
        <v>244574</v>
      </c>
      <c r="E42061" s="16" t="e">
        <f>VLOOKUP(C42061,Подписчики!#REF!,3,0)</f>
        <v>#REF!</v>
      </c>
      <c r="F42061" s="3">
        <f t="shared" si="1314"/>
        <v>6</v>
      </c>
      <c r="G42061" s="44">
        <f t="shared" si="1315"/>
        <v>3</v>
      </c>
      <c r="H42061" s="44"/>
    </row>
    <row r="42062" spans="1:8" x14ac:dyDescent="0.25">
      <c r="A42062">
        <v>129540</v>
      </c>
      <c r="B42062" s="1">
        <v>44348.698003236248</v>
      </c>
      <c r="C42062">
        <v>99091</v>
      </c>
      <c r="D42062">
        <v>5151</v>
      </c>
      <c r="E42062" s="16" t="e">
        <f>VLOOKUP(C42062,Подписчики!#REF!,3,0)</f>
        <v>#REF!</v>
      </c>
      <c r="F42062" s="3">
        <f t="shared" si="1314"/>
        <v>6</v>
      </c>
      <c r="G42062" s="44">
        <f t="shared" si="1315"/>
        <v>3</v>
      </c>
      <c r="H42062" s="44"/>
    </row>
    <row r="42063" spans="1:8" x14ac:dyDescent="0.25">
      <c r="A42063">
        <v>129541</v>
      </c>
      <c r="B42063" s="1">
        <v>44348.698003236248</v>
      </c>
      <c r="C42063">
        <v>146013</v>
      </c>
      <c r="D42063">
        <v>103067</v>
      </c>
      <c r="E42063" s="16" t="e">
        <f>VLOOKUP(C42063,Подписчики!#REF!,3,0)</f>
        <v>#REF!</v>
      </c>
      <c r="F42063" s="3">
        <f t="shared" si="1314"/>
        <v>6</v>
      </c>
      <c r="G42063" s="44">
        <f t="shared" si="1315"/>
        <v>3</v>
      </c>
      <c r="H42063" s="44"/>
    </row>
    <row r="42064" spans="1:8" x14ac:dyDescent="0.25">
      <c r="A42064">
        <v>129546</v>
      </c>
      <c r="B42064" s="1">
        <v>44348.698812297735</v>
      </c>
      <c r="C42064">
        <v>218440</v>
      </c>
      <c r="D42064">
        <v>21760</v>
      </c>
      <c r="E42064" s="16" t="e">
        <f>VLOOKUP(C42064,Подписчики!#REF!,3,0)</f>
        <v>#REF!</v>
      </c>
      <c r="F42064" s="3">
        <f t="shared" si="1314"/>
        <v>6</v>
      </c>
      <c r="G42064" s="44">
        <f t="shared" si="1315"/>
        <v>3</v>
      </c>
      <c r="H42064" s="44"/>
    </row>
    <row r="42065" spans="1:8" x14ac:dyDescent="0.25">
      <c r="A42065">
        <v>129549</v>
      </c>
      <c r="B42065" s="1">
        <v>44348.698812297735</v>
      </c>
      <c r="C42065">
        <v>322896</v>
      </c>
      <c r="D42065">
        <v>370276</v>
      </c>
      <c r="E42065" s="16" t="e">
        <f>VLOOKUP(C42065,Подписчики!#REF!,3,0)</f>
        <v>#REF!</v>
      </c>
      <c r="F42065" s="3">
        <f t="shared" si="1314"/>
        <v>6</v>
      </c>
      <c r="G42065" s="44">
        <f t="shared" si="1315"/>
        <v>3</v>
      </c>
      <c r="H42065" s="44"/>
    </row>
    <row r="42066" spans="1:8" x14ac:dyDescent="0.25">
      <c r="A42066">
        <v>129550</v>
      </c>
      <c r="B42066" s="1">
        <v>44348.699000000001</v>
      </c>
      <c r="C42066">
        <v>113590</v>
      </c>
      <c r="D42066">
        <v>154256</v>
      </c>
      <c r="E42066" s="16" t="e">
        <f>VLOOKUP(C42066,Подписчики!#REF!,3,0)</f>
        <v>#REF!</v>
      </c>
      <c r="F42066" s="3">
        <f t="shared" si="1314"/>
        <v>6</v>
      </c>
      <c r="G42066" s="44">
        <f t="shared" si="1315"/>
        <v>3</v>
      </c>
      <c r="H42066" s="44"/>
    </row>
    <row r="42067" spans="1:8" x14ac:dyDescent="0.25">
      <c r="A42067">
        <v>129552</v>
      </c>
      <c r="B42067" s="1">
        <v>44348.699216828478</v>
      </c>
      <c r="C42067">
        <v>35469</v>
      </c>
      <c r="D42067">
        <v>327633</v>
      </c>
      <c r="E42067" s="16" t="e">
        <f>VLOOKUP(C42067,Подписчики!#REF!,3,0)</f>
        <v>#REF!</v>
      </c>
      <c r="F42067" s="3">
        <f t="shared" si="1314"/>
        <v>6</v>
      </c>
      <c r="G42067" s="44">
        <f t="shared" si="1315"/>
        <v>3</v>
      </c>
      <c r="H42067" s="44"/>
    </row>
    <row r="42068" spans="1:8" x14ac:dyDescent="0.25">
      <c r="A42068">
        <v>129557</v>
      </c>
      <c r="B42068" s="1">
        <v>44348.700025889964</v>
      </c>
      <c r="C42068">
        <v>73927</v>
      </c>
      <c r="D42068">
        <v>160718</v>
      </c>
      <c r="E42068" s="16" t="e">
        <f>VLOOKUP(C42068,Подписчики!#REF!,3,0)</f>
        <v>#REF!</v>
      </c>
      <c r="F42068" s="3">
        <f t="shared" si="1314"/>
        <v>6</v>
      </c>
      <c r="G42068" s="44">
        <f t="shared" si="1315"/>
        <v>3</v>
      </c>
      <c r="H42068" s="44"/>
    </row>
    <row r="42069" spans="1:8" x14ac:dyDescent="0.25">
      <c r="A42069">
        <v>129559</v>
      </c>
      <c r="B42069" s="1">
        <v>44348.700333333334</v>
      </c>
      <c r="C42069">
        <v>10599</v>
      </c>
      <c r="D42069">
        <v>60239</v>
      </c>
      <c r="E42069" s="16" t="e">
        <f>VLOOKUP(C42069,Подписчики!#REF!,3,0)</f>
        <v>#REF!</v>
      </c>
      <c r="F42069" s="3">
        <f t="shared" si="1314"/>
        <v>6</v>
      </c>
      <c r="G42069" s="44">
        <f t="shared" si="1315"/>
        <v>3</v>
      </c>
      <c r="H42069" s="44"/>
    </row>
    <row r="42070" spans="1:8" x14ac:dyDescent="0.25">
      <c r="A42070">
        <v>129561</v>
      </c>
      <c r="B42070" s="1">
        <v>44348.700834951458</v>
      </c>
      <c r="C42070">
        <v>62908</v>
      </c>
      <c r="D42070">
        <v>179296</v>
      </c>
      <c r="E42070" s="16" t="e">
        <f>VLOOKUP(C42070,Подписчики!#REF!,3,0)</f>
        <v>#REF!</v>
      </c>
      <c r="F42070" s="3">
        <f t="shared" si="1314"/>
        <v>6</v>
      </c>
      <c r="G42070" s="44">
        <f t="shared" si="1315"/>
        <v>3</v>
      </c>
      <c r="H42070" s="44"/>
    </row>
    <row r="42071" spans="1:8" x14ac:dyDescent="0.25">
      <c r="A42071">
        <v>129562</v>
      </c>
      <c r="B42071" s="1">
        <v>44348.700834951458</v>
      </c>
      <c r="C42071">
        <v>101260</v>
      </c>
      <c r="D42071">
        <v>158978</v>
      </c>
      <c r="E42071" s="16" t="e">
        <f>VLOOKUP(C42071,Подписчики!#REF!,3,0)</f>
        <v>#REF!</v>
      </c>
      <c r="F42071" s="3">
        <f t="shared" si="1314"/>
        <v>6</v>
      </c>
      <c r="G42071" s="44">
        <f t="shared" si="1315"/>
        <v>3</v>
      </c>
      <c r="H42071" s="44"/>
    </row>
    <row r="42072" spans="1:8" x14ac:dyDescent="0.25">
      <c r="A42072">
        <v>129567</v>
      </c>
      <c r="B42072" s="1">
        <v>44348.700834951458</v>
      </c>
      <c r="C42072">
        <v>155936</v>
      </c>
      <c r="D42072">
        <v>250679</v>
      </c>
      <c r="E42072" s="16" t="e">
        <f>VLOOKUP(C42072,Подписчики!#REF!,3,0)</f>
        <v>#REF!</v>
      </c>
      <c r="F42072" s="3">
        <f t="shared" si="1314"/>
        <v>6</v>
      </c>
      <c r="G42072" s="44">
        <f t="shared" si="1315"/>
        <v>3</v>
      </c>
      <c r="H42072" s="44"/>
    </row>
    <row r="42073" spans="1:8" x14ac:dyDescent="0.25">
      <c r="A42073">
        <v>129568</v>
      </c>
      <c r="B42073" s="1">
        <v>44348.701239482201</v>
      </c>
      <c r="C42073">
        <v>344918</v>
      </c>
      <c r="D42073">
        <v>411922</v>
      </c>
      <c r="E42073" s="16" t="e">
        <f>VLOOKUP(C42073,Подписчики!#REF!,3,0)</f>
        <v>#REF!</v>
      </c>
      <c r="F42073" s="3">
        <f t="shared" si="1314"/>
        <v>6</v>
      </c>
      <c r="G42073" s="44">
        <f t="shared" si="1315"/>
        <v>3</v>
      </c>
      <c r="H42073" s="44"/>
    </row>
    <row r="42074" spans="1:8" x14ac:dyDescent="0.25">
      <c r="A42074">
        <v>129571</v>
      </c>
      <c r="B42074" s="1">
        <v>44348.701644012945</v>
      </c>
      <c r="C42074">
        <v>6742</v>
      </c>
      <c r="D42074">
        <v>454525</v>
      </c>
      <c r="E42074" s="16" t="e">
        <f>VLOOKUP(C42074,Подписчики!#REF!,3,0)</f>
        <v>#REF!</v>
      </c>
      <c r="F42074" s="3">
        <f t="shared" si="1314"/>
        <v>6</v>
      </c>
      <c r="G42074" s="44">
        <f t="shared" si="1315"/>
        <v>3</v>
      </c>
      <c r="H42074" s="44"/>
    </row>
    <row r="42075" spans="1:8" x14ac:dyDescent="0.25">
      <c r="A42075">
        <v>129572</v>
      </c>
      <c r="B42075" s="1">
        <v>44348.703999999998</v>
      </c>
      <c r="C42075">
        <v>21792</v>
      </c>
      <c r="D42075">
        <v>230507</v>
      </c>
      <c r="E42075" s="16" t="e">
        <f>VLOOKUP(C42075,Подписчики!#REF!,3,0)</f>
        <v>#REF!</v>
      </c>
      <c r="F42075" s="3">
        <f t="shared" si="1314"/>
        <v>6</v>
      </c>
      <c r="G42075" s="44">
        <f t="shared" si="1315"/>
        <v>3</v>
      </c>
      <c r="H42075" s="44"/>
    </row>
    <row r="42076" spans="1:8" x14ac:dyDescent="0.25">
      <c r="A42076">
        <v>129575</v>
      </c>
      <c r="B42076" s="1">
        <v>44348.705284789641</v>
      </c>
      <c r="C42076">
        <v>30410</v>
      </c>
      <c r="D42076">
        <v>360618</v>
      </c>
      <c r="E42076" s="16" t="e">
        <f>VLOOKUP(C42076,Подписчики!#REF!,3,0)</f>
        <v>#REF!</v>
      </c>
      <c r="F42076" s="3">
        <f t="shared" si="1314"/>
        <v>6</v>
      </c>
      <c r="G42076" s="44">
        <f t="shared" si="1315"/>
        <v>3</v>
      </c>
      <c r="H42076" s="44"/>
    </row>
    <row r="42077" spans="1:8" x14ac:dyDescent="0.25">
      <c r="A42077">
        <v>129579</v>
      </c>
      <c r="B42077" s="1">
        <v>44348.705689320392</v>
      </c>
      <c r="C42077">
        <v>150968</v>
      </c>
      <c r="D42077">
        <v>396686</v>
      </c>
      <c r="E42077" s="16" t="e">
        <f>VLOOKUP(C42077,Подписчики!#REF!,3,0)</f>
        <v>#REF!</v>
      </c>
      <c r="F42077" s="3">
        <f t="shared" si="1314"/>
        <v>6</v>
      </c>
      <c r="G42077" s="44">
        <f t="shared" si="1315"/>
        <v>3</v>
      </c>
      <c r="H42077" s="44"/>
    </row>
    <row r="42078" spans="1:8" x14ac:dyDescent="0.25">
      <c r="A42078">
        <v>129582</v>
      </c>
      <c r="B42078" s="1">
        <v>44348.706498381878</v>
      </c>
      <c r="C42078">
        <v>177902</v>
      </c>
      <c r="D42078">
        <v>347393</v>
      </c>
      <c r="E42078" s="16" t="e">
        <f>VLOOKUP(C42078,Подписчики!#REF!,3,0)</f>
        <v>#REF!</v>
      </c>
      <c r="F42078" s="3">
        <f t="shared" si="1314"/>
        <v>6</v>
      </c>
      <c r="G42078" s="44">
        <f t="shared" si="1315"/>
        <v>3</v>
      </c>
      <c r="H42078" s="44"/>
    </row>
    <row r="42079" spans="1:8" x14ac:dyDescent="0.25">
      <c r="A42079">
        <v>129584</v>
      </c>
      <c r="B42079" s="1">
        <v>44348.707307443365</v>
      </c>
      <c r="C42079">
        <v>147676</v>
      </c>
      <c r="D42079">
        <v>472712</v>
      </c>
      <c r="E42079" s="16" t="e">
        <f>VLOOKUP(C42079,Подписчики!#REF!,3,0)</f>
        <v>#REF!</v>
      </c>
      <c r="F42079" s="3">
        <f t="shared" si="1314"/>
        <v>6</v>
      </c>
      <c r="G42079" s="44">
        <f t="shared" si="1315"/>
        <v>3</v>
      </c>
      <c r="H42079" s="44"/>
    </row>
    <row r="42080" spans="1:8" x14ac:dyDescent="0.25">
      <c r="A42080">
        <v>129588</v>
      </c>
      <c r="B42080" s="1">
        <v>44348.707307443365</v>
      </c>
      <c r="C42080">
        <v>155942</v>
      </c>
      <c r="D42080">
        <v>227775</v>
      </c>
      <c r="E42080" s="16" t="e">
        <f>VLOOKUP(C42080,Подписчики!#REF!,3,0)</f>
        <v>#REF!</v>
      </c>
      <c r="F42080" s="3">
        <f t="shared" si="1314"/>
        <v>6</v>
      </c>
      <c r="G42080" s="44">
        <f t="shared" si="1315"/>
        <v>3</v>
      </c>
      <c r="H42080" s="44"/>
    </row>
    <row r="42081" spans="1:8" x14ac:dyDescent="0.25">
      <c r="A42081">
        <v>129593</v>
      </c>
      <c r="B42081" s="1">
        <v>44348.707307443365</v>
      </c>
      <c r="C42081">
        <v>302756</v>
      </c>
      <c r="D42081">
        <v>204394</v>
      </c>
      <c r="E42081" s="16" t="e">
        <f>VLOOKUP(C42081,Подписчики!#REF!,3,0)</f>
        <v>#REF!</v>
      </c>
      <c r="F42081" s="3">
        <f t="shared" si="1314"/>
        <v>6</v>
      </c>
      <c r="G42081" s="44">
        <f t="shared" si="1315"/>
        <v>3</v>
      </c>
      <c r="H42081" s="44"/>
    </row>
    <row r="42082" spans="1:8" x14ac:dyDescent="0.25">
      <c r="A42082">
        <v>129597</v>
      </c>
      <c r="B42082" s="1">
        <v>44348.707711974115</v>
      </c>
      <c r="C42082">
        <v>85149</v>
      </c>
      <c r="D42082">
        <v>139904</v>
      </c>
      <c r="E42082" s="16" t="e">
        <f>VLOOKUP(C42082,Подписчики!#REF!,3,0)</f>
        <v>#REF!</v>
      </c>
      <c r="F42082" s="3">
        <f t="shared" si="1314"/>
        <v>6</v>
      </c>
      <c r="G42082" s="44">
        <f t="shared" si="1315"/>
        <v>3</v>
      </c>
      <c r="H42082" s="44"/>
    </row>
    <row r="42083" spans="1:8" x14ac:dyDescent="0.25">
      <c r="A42083">
        <v>129599</v>
      </c>
      <c r="B42083" s="1">
        <v>44348.707711974115</v>
      </c>
      <c r="C42083">
        <v>283023</v>
      </c>
      <c r="D42083">
        <v>341081</v>
      </c>
      <c r="E42083" s="16" t="e">
        <f>VLOOKUP(C42083,Подписчики!#REF!,3,0)</f>
        <v>#REF!</v>
      </c>
      <c r="F42083" s="3">
        <f t="shared" si="1314"/>
        <v>6</v>
      </c>
      <c r="G42083" s="44">
        <f t="shared" si="1315"/>
        <v>3</v>
      </c>
      <c r="H42083" s="44"/>
    </row>
    <row r="42084" spans="1:8" x14ac:dyDescent="0.25">
      <c r="A42084">
        <v>129602</v>
      </c>
      <c r="B42084" s="1">
        <v>44348.708116504851</v>
      </c>
      <c r="C42084">
        <v>181511</v>
      </c>
      <c r="D42084">
        <v>250679</v>
      </c>
      <c r="E42084" s="16" t="e">
        <f>VLOOKUP(C42084,Подписчики!#REF!,3,0)</f>
        <v>#REF!</v>
      </c>
      <c r="F42084" s="3">
        <f t="shared" si="1314"/>
        <v>6</v>
      </c>
      <c r="G42084" s="44">
        <f t="shared" si="1315"/>
        <v>3</v>
      </c>
      <c r="H42084" s="44"/>
    </row>
    <row r="42085" spans="1:8" x14ac:dyDescent="0.25">
      <c r="A42085">
        <v>129606</v>
      </c>
      <c r="B42085" s="1">
        <v>44348.708521035602</v>
      </c>
      <c r="C42085">
        <v>230935</v>
      </c>
      <c r="D42085">
        <v>179296</v>
      </c>
      <c r="E42085" s="16" t="e">
        <f>VLOOKUP(C42085,Подписчики!#REF!,3,0)</f>
        <v>#REF!</v>
      </c>
      <c r="F42085" s="3">
        <f t="shared" si="1314"/>
        <v>6</v>
      </c>
      <c r="G42085" s="44">
        <f t="shared" si="1315"/>
        <v>3</v>
      </c>
      <c r="H42085" s="44"/>
    </row>
    <row r="42086" spans="1:8" x14ac:dyDescent="0.25">
      <c r="A42086">
        <v>129611</v>
      </c>
      <c r="B42086" s="1">
        <v>44348.708925566345</v>
      </c>
      <c r="C42086">
        <v>95512</v>
      </c>
      <c r="D42086">
        <v>214389</v>
      </c>
      <c r="E42086" s="16" t="e">
        <f>VLOOKUP(C42086,Подписчики!#REF!,3,0)</f>
        <v>#REF!</v>
      </c>
      <c r="F42086" s="3">
        <f t="shared" si="1314"/>
        <v>6</v>
      </c>
      <c r="G42086" s="44">
        <f t="shared" si="1315"/>
        <v>3</v>
      </c>
      <c r="H42086" s="44"/>
    </row>
    <row r="42087" spans="1:8" x14ac:dyDescent="0.25">
      <c r="A42087">
        <v>129616</v>
      </c>
      <c r="B42087" s="1">
        <v>44348.709000000003</v>
      </c>
      <c r="C42087">
        <v>101540</v>
      </c>
      <c r="D42087">
        <v>21407</v>
      </c>
      <c r="E42087" s="16" t="e">
        <f>VLOOKUP(C42087,Подписчики!#REF!,3,0)</f>
        <v>#REF!</v>
      </c>
      <c r="F42087" s="3">
        <f t="shared" si="1314"/>
        <v>6</v>
      </c>
      <c r="G42087" s="44">
        <f t="shared" si="1315"/>
        <v>3</v>
      </c>
      <c r="H42087" s="44"/>
    </row>
    <row r="42088" spans="1:8" x14ac:dyDescent="0.25">
      <c r="A42088">
        <v>129618</v>
      </c>
      <c r="B42088" s="1">
        <v>44348.709330097088</v>
      </c>
      <c r="C42088">
        <v>57380</v>
      </c>
      <c r="D42088">
        <v>250679</v>
      </c>
      <c r="E42088" s="16" t="e">
        <f>VLOOKUP(C42088,Подписчики!#REF!,3,0)</f>
        <v>#REF!</v>
      </c>
      <c r="F42088" s="3">
        <f t="shared" si="1314"/>
        <v>6</v>
      </c>
      <c r="G42088" s="44">
        <f t="shared" si="1315"/>
        <v>3</v>
      </c>
      <c r="H42088" s="44"/>
    </row>
    <row r="42089" spans="1:8" x14ac:dyDescent="0.25">
      <c r="A42089">
        <v>129619</v>
      </c>
      <c r="B42089" s="1">
        <v>44348.709330097088</v>
      </c>
      <c r="C42089">
        <v>95896</v>
      </c>
      <c r="D42089">
        <v>107006</v>
      </c>
      <c r="E42089" s="16" t="e">
        <f>VLOOKUP(C42089,Подписчики!#REF!,3,0)</f>
        <v>#REF!</v>
      </c>
      <c r="F42089" s="3">
        <f t="shared" si="1314"/>
        <v>6</v>
      </c>
      <c r="G42089" s="44">
        <f t="shared" si="1315"/>
        <v>3</v>
      </c>
      <c r="H42089" s="44"/>
    </row>
    <row r="42090" spans="1:8" x14ac:dyDescent="0.25">
      <c r="A42090">
        <v>129622</v>
      </c>
      <c r="B42090" s="1">
        <v>44348.710139158575</v>
      </c>
      <c r="C42090">
        <v>79252</v>
      </c>
      <c r="D42090">
        <v>238134</v>
      </c>
      <c r="E42090" s="16" t="e">
        <f>VLOOKUP(C42090,Подписчики!#REF!,3,0)</f>
        <v>#REF!</v>
      </c>
      <c r="F42090" s="3">
        <f t="shared" si="1314"/>
        <v>6</v>
      </c>
      <c r="G42090" s="44">
        <f t="shared" si="1315"/>
        <v>3</v>
      </c>
      <c r="H42090" s="44"/>
    </row>
    <row r="42091" spans="1:8" x14ac:dyDescent="0.25">
      <c r="A42091">
        <v>129627</v>
      </c>
      <c r="B42091" s="1">
        <v>44348.711333333333</v>
      </c>
      <c r="C42091">
        <v>64706</v>
      </c>
      <c r="D42091">
        <v>414043</v>
      </c>
      <c r="E42091" s="16" t="e">
        <f>VLOOKUP(C42091,Подписчики!#REF!,3,0)</f>
        <v>#REF!</v>
      </c>
      <c r="F42091" s="3">
        <f t="shared" si="1314"/>
        <v>6</v>
      </c>
      <c r="G42091" s="44">
        <f t="shared" si="1315"/>
        <v>3</v>
      </c>
      <c r="H42091" s="44"/>
    </row>
    <row r="42092" spans="1:8" x14ac:dyDescent="0.25">
      <c r="A42092">
        <v>129628</v>
      </c>
      <c r="B42092" s="1">
        <v>44348.712566343042</v>
      </c>
      <c r="C42092">
        <v>324465</v>
      </c>
      <c r="D42092">
        <v>415952</v>
      </c>
      <c r="E42092" s="16" t="e">
        <f>VLOOKUP(C42092,Подписчики!#REF!,3,0)</f>
        <v>#REF!</v>
      </c>
      <c r="F42092" s="3">
        <f t="shared" si="1314"/>
        <v>6</v>
      </c>
      <c r="G42092" s="44">
        <f t="shared" si="1315"/>
        <v>3</v>
      </c>
      <c r="H42092" s="44"/>
    </row>
    <row r="42093" spans="1:8" x14ac:dyDescent="0.25">
      <c r="A42093">
        <v>129633</v>
      </c>
      <c r="B42093" s="1">
        <v>44348.712566343042</v>
      </c>
      <c r="C42093">
        <v>338889</v>
      </c>
      <c r="D42093">
        <v>180863</v>
      </c>
      <c r="E42093" s="16" t="e">
        <f>VLOOKUP(C42093,Подписчики!#REF!,3,0)</f>
        <v>#REF!</v>
      </c>
      <c r="F42093" s="3">
        <f t="shared" si="1314"/>
        <v>6</v>
      </c>
      <c r="G42093" s="44">
        <f t="shared" si="1315"/>
        <v>3</v>
      </c>
      <c r="H42093" s="44"/>
    </row>
    <row r="42094" spans="1:8" x14ac:dyDescent="0.25">
      <c r="A42094">
        <v>129634</v>
      </c>
      <c r="B42094" s="1">
        <v>44348.712970873785</v>
      </c>
      <c r="C42094">
        <v>79702</v>
      </c>
      <c r="D42094">
        <v>439981</v>
      </c>
      <c r="E42094" s="16" t="e">
        <f>VLOOKUP(C42094,Подписчики!#REF!,3,0)</f>
        <v>#REF!</v>
      </c>
      <c r="F42094" s="3">
        <f t="shared" si="1314"/>
        <v>6</v>
      </c>
      <c r="G42094" s="44">
        <f t="shared" si="1315"/>
        <v>3</v>
      </c>
      <c r="H42094" s="44"/>
    </row>
    <row r="42095" spans="1:8" x14ac:dyDescent="0.25">
      <c r="A42095">
        <v>129635</v>
      </c>
      <c r="B42095" s="1">
        <v>44348.713375404528</v>
      </c>
      <c r="C42095">
        <v>99658</v>
      </c>
      <c r="D42095">
        <v>104958</v>
      </c>
      <c r="E42095" s="16" t="e">
        <f>VLOOKUP(C42095,Подписчики!#REF!,3,0)</f>
        <v>#REF!</v>
      </c>
      <c r="F42095" s="3">
        <f t="shared" si="1314"/>
        <v>6</v>
      </c>
      <c r="G42095" s="44">
        <f t="shared" si="1315"/>
        <v>3</v>
      </c>
      <c r="H42095" s="44"/>
    </row>
    <row r="42096" spans="1:8" x14ac:dyDescent="0.25">
      <c r="A42096">
        <v>129637</v>
      </c>
      <c r="B42096" s="1">
        <v>44348.714184466022</v>
      </c>
      <c r="C42096">
        <v>27251</v>
      </c>
      <c r="D42096">
        <v>345977</v>
      </c>
      <c r="E42096" s="16" t="e">
        <f>VLOOKUP(C42096,Подписчики!#REF!,3,0)</f>
        <v>#REF!</v>
      </c>
      <c r="F42096" s="3">
        <f t="shared" si="1314"/>
        <v>6</v>
      </c>
      <c r="G42096" s="44">
        <f t="shared" si="1315"/>
        <v>3</v>
      </c>
      <c r="H42096" s="44"/>
    </row>
    <row r="42097" spans="1:8" x14ac:dyDescent="0.25">
      <c r="A42097">
        <v>129641</v>
      </c>
      <c r="B42097" s="1">
        <v>44348.714588996765</v>
      </c>
      <c r="C42097">
        <v>74181</v>
      </c>
      <c r="D42097">
        <v>472712</v>
      </c>
      <c r="E42097" s="16" t="e">
        <f>VLOOKUP(C42097,Подписчики!#REF!,3,0)</f>
        <v>#REF!</v>
      </c>
      <c r="F42097" s="3">
        <f t="shared" si="1314"/>
        <v>6</v>
      </c>
      <c r="G42097" s="44">
        <f t="shared" si="1315"/>
        <v>3</v>
      </c>
      <c r="H42097" s="44"/>
    </row>
    <row r="42098" spans="1:8" x14ac:dyDescent="0.25">
      <c r="A42098">
        <v>129642</v>
      </c>
      <c r="B42098" s="1">
        <v>44348.714993527508</v>
      </c>
      <c r="C42098">
        <v>178679</v>
      </c>
      <c r="D42098">
        <v>250679</v>
      </c>
      <c r="E42098" s="16" t="e">
        <f>VLOOKUP(C42098,Подписчики!#REF!,3,0)</f>
        <v>#REF!</v>
      </c>
      <c r="F42098" s="3">
        <f t="shared" si="1314"/>
        <v>6</v>
      </c>
      <c r="G42098" s="44">
        <f t="shared" si="1315"/>
        <v>3</v>
      </c>
      <c r="H42098" s="44"/>
    </row>
    <row r="42099" spans="1:8" x14ac:dyDescent="0.25">
      <c r="A42099">
        <v>129645</v>
      </c>
      <c r="B42099" s="1">
        <v>44348.715398058252</v>
      </c>
      <c r="C42099">
        <v>201404</v>
      </c>
      <c r="D42099">
        <v>347008</v>
      </c>
      <c r="E42099" s="16" t="e">
        <f>VLOOKUP(C42099,Подписчики!#REF!,3,0)</f>
        <v>#REF!</v>
      </c>
      <c r="F42099" s="3">
        <f t="shared" si="1314"/>
        <v>6</v>
      </c>
      <c r="G42099" s="44">
        <f t="shared" si="1315"/>
        <v>3</v>
      </c>
      <c r="H42099" s="44"/>
    </row>
    <row r="42100" spans="1:8" x14ac:dyDescent="0.25">
      <c r="A42100">
        <v>129647</v>
      </c>
      <c r="B42100" s="1">
        <v>44348.715802589002</v>
      </c>
      <c r="C42100">
        <v>258428</v>
      </c>
      <c r="D42100">
        <v>420375</v>
      </c>
      <c r="E42100" s="16" t="e">
        <f>VLOOKUP(C42100,Подписчики!#REF!,3,0)</f>
        <v>#REF!</v>
      </c>
      <c r="F42100" s="3">
        <f t="shared" si="1314"/>
        <v>6</v>
      </c>
      <c r="G42100" s="44">
        <f t="shared" si="1315"/>
        <v>3</v>
      </c>
      <c r="H42100" s="44"/>
    </row>
    <row r="42101" spans="1:8" x14ac:dyDescent="0.25">
      <c r="A42101">
        <v>129651</v>
      </c>
      <c r="B42101" s="1">
        <v>44348.715802589002</v>
      </c>
      <c r="C42101">
        <v>263768</v>
      </c>
      <c r="D42101">
        <v>244574</v>
      </c>
      <c r="E42101" s="16" t="e">
        <f>VLOOKUP(C42101,Подписчики!#REF!,3,0)</f>
        <v>#REF!</v>
      </c>
      <c r="F42101" s="3">
        <f t="shared" si="1314"/>
        <v>6</v>
      </c>
      <c r="G42101" s="44">
        <f t="shared" si="1315"/>
        <v>3</v>
      </c>
      <c r="H42101" s="44"/>
    </row>
    <row r="42102" spans="1:8" x14ac:dyDescent="0.25">
      <c r="A42102">
        <v>129652</v>
      </c>
      <c r="B42102" s="1">
        <v>44348.716207119738</v>
      </c>
      <c r="C42102">
        <v>196342</v>
      </c>
      <c r="D42102">
        <v>226626</v>
      </c>
      <c r="E42102" s="16" t="e">
        <f>VLOOKUP(C42102,Подписчики!#REF!,3,0)</f>
        <v>#REF!</v>
      </c>
      <c r="F42102" s="3">
        <f t="shared" si="1314"/>
        <v>6</v>
      </c>
      <c r="G42102" s="44">
        <f t="shared" si="1315"/>
        <v>3</v>
      </c>
      <c r="H42102" s="44"/>
    </row>
    <row r="42103" spans="1:8" x14ac:dyDescent="0.25">
      <c r="A42103">
        <v>129656</v>
      </c>
      <c r="B42103" s="1">
        <v>44348.716611650489</v>
      </c>
      <c r="C42103">
        <v>57899</v>
      </c>
      <c r="D42103">
        <v>366945</v>
      </c>
      <c r="E42103" s="16" t="e">
        <f>VLOOKUP(C42103,Подписчики!#REF!,3,0)</f>
        <v>#REF!</v>
      </c>
      <c r="F42103" s="3">
        <f t="shared" si="1314"/>
        <v>6</v>
      </c>
      <c r="G42103" s="44">
        <f t="shared" si="1315"/>
        <v>3</v>
      </c>
      <c r="H42103" s="44"/>
    </row>
    <row r="42104" spans="1:8" x14ac:dyDescent="0.25">
      <c r="A42104">
        <v>129660</v>
      </c>
      <c r="B42104" s="1">
        <v>44348.716611650489</v>
      </c>
      <c r="C42104">
        <v>231568</v>
      </c>
      <c r="D42104">
        <v>266342</v>
      </c>
      <c r="E42104" s="16" t="e">
        <f>VLOOKUP(C42104,Подписчики!#REF!,3,0)</f>
        <v>#REF!</v>
      </c>
      <c r="F42104" s="3">
        <f t="shared" si="1314"/>
        <v>6</v>
      </c>
      <c r="G42104" s="44">
        <f t="shared" si="1315"/>
        <v>3</v>
      </c>
      <c r="H42104" s="44"/>
    </row>
    <row r="42105" spans="1:8" x14ac:dyDescent="0.25">
      <c r="A42105">
        <v>129661</v>
      </c>
      <c r="B42105" s="1">
        <v>44348.717016181232</v>
      </c>
      <c r="C42105">
        <v>335194</v>
      </c>
      <c r="D42105">
        <v>70345</v>
      </c>
      <c r="E42105" s="16" t="e">
        <f>VLOOKUP(C42105,Подписчики!#REF!,3,0)</f>
        <v>#REF!</v>
      </c>
      <c r="F42105" s="3">
        <f t="shared" si="1314"/>
        <v>6</v>
      </c>
      <c r="G42105" s="44">
        <f t="shared" si="1315"/>
        <v>3</v>
      </c>
      <c r="H42105" s="44"/>
    </row>
    <row r="42106" spans="1:8" x14ac:dyDescent="0.25">
      <c r="A42106">
        <v>129662</v>
      </c>
      <c r="B42106" s="1">
        <v>44348.717420711975</v>
      </c>
      <c r="C42106">
        <v>79389</v>
      </c>
      <c r="D42106">
        <v>250679</v>
      </c>
      <c r="E42106" s="16" t="e">
        <f>VLOOKUP(C42106,Подписчики!#REF!,3,0)</f>
        <v>#REF!</v>
      </c>
      <c r="F42106" s="3">
        <f t="shared" si="1314"/>
        <v>6</v>
      </c>
      <c r="G42106" s="44">
        <f t="shared" si="1315"/>
        <v>3</v>
      </c>
      <c r="H42106" s="44"/>
    </row>
    <row r="42107" spans="1:8" x14ac:dyDescent="0.25">
      <c r="A42107">
        <v>129665</v>
      </c>
      <c r="B42107" s="1">
        <v>44348.719038834948</v>
      </c>
      <c r="C42107">
        <v>85890</v>
      </c>
      <c r="D42107">
        <v>89017</v>
      </c>
      <c r="E42107" s="16" t="e">
        <f>VLOOKUP(C42107,Подписчики!#REF!,3,0)</f>
        <v>#REF!</v>
      </c>
      <c r="F42107" s="3">
        <f t="shared" si="1314"/>
        <v>6</v>
      </c>
      <c r="G42107" s="44">
        <f t="shared" si="1315"/>
        <v>3</v>
      </c>
      <c r="H42107" s="44"/>
    </row>
    <row r="42108" spans="1:8" x14ac:dyDescent="0.25">
      <c r="A42108">
        <v>129668</v>
      </c>
      <c r="B42108" s="1">
        <v>44348.719038834955</v>
      </c>
      <c r="C42108">
        <v>274721</v>
      </c>
      <c r="D42108">
        <v>42705</v>
      </c>
      <c r="E42108" s="16" t="e">
        <f>VLOOKUP(C42108,Подписчики!#REF!,3,0)</f>
        <v>#REF!</v>
      </c>
      <c r="F42108" s="3">
        <f t="shared" si="1314"/>
        <v>6</v>
      </c>
      <c r="G42108" s="44">
        <f t="shared" si="1315"/>
        <v>3</v>
      </c>
      <c r="H42108" s="44"/>
    </row>
    <row r="42109" spans="1:8" x14ac:dyDescent="0.25">
      <c r="A42109">
        <v>129671</v>
      </c>
      <c r="B42109" s="1">
        <v>44348.719443365691</v>
      </c>
      <c r="C42109">
        <v>290305</v>
      </c>
      <c r="D42109">
        <v>82850</v>
      </c>
      <c r="E42109" s="16" t="e">
        <f>VLOOKUP(C42109,Подписчики!#REF!,3,0)</f>
        <v>#REF!</v>
      </c>
      <c r="F42109" s="3">
        <f t="shared" si="1314"/>
        <v>6</v>
      </c>
      <c r="G42109" s="44">
        <f t="shared" si="1315"/>
        <v>3</v>
      </c>
      <c r="H42109" s="44"/>
    </row>
    <row r="42110" spans="1:8" x14ac:dyDescent="0.25">
      <c r="A42110">
        <v>129673</v>
      </c>
      <c r="B42110" s="1">
        <v>44348.720656957928</v>
      </c>
      <c r="C42110">
        <v>175105</v>
      </c>
      <c r="D42110">
        <v>198146</v>
      </c>
      <c r="E42110" s="16" t="e">
        <f>VLOOKUP(C42110,Подписчики!#REF!,3,0)</f>
        <v>#REF!</v>
      </c>
      <c r="F42110" s="3">
        <f t="shared" si="1314"/>
        <v>6</v>
      </c>
      <c r="G42110" s="44">
        <f t="shared" si="1315"/>
        <v>3</v>
      </c>
      <c r="H42110" s="44"/>
    </row>
    <row r="42111" spans="1:8" x14ac:dyDescent="0.25">
      <c r="A42111">
        <v>129675</v>
      </c>
      <c r="B42111" s="1">
        <v>44348.720656957928</v>
      </c>
      <c r="C42111">
        <v>211151</v>
      </c>
      <c r="D42111">
        <v>291304</v>
      </c>
      <c r="E42111" s="16" t="e">
        <f>VLOOKUP(C42111,Подписчики!#REF!,3,0)</f>
        <v>#REF!</v>
      </c>
      <c r="F42111" s="3">
        <f t="shared" si="1314"/>
        <v>6</v>
      </c>
      <c r="G42111" s="44">
        <f t="shared" si="1315"/>
        <v>3</v>
      </c>
      <c r="H42111" s="44"/>
    </row>
    <row r="42112" spans="1:8" x14ac:dyDescent="0.25">
      <c r="A42112">
        <v>129676</v>
      </c>
      <c r="B42112" s="1">
        <v>44348.720656957928</v>
      </c>
      <c r="C42112">
        <v>284602</v>
      </c>
      <c r="D42112">
        <v>245650</v>
      </c>
      <c r="E42112" s="16" t="e">
        <f>VLOOKUP(C42112,Подписчики!#REF!,3,0)</f>
        <v>#REF!</v>
      </c>
      <c r="F42112" s="3">
        <f t="shared" si="1314"/>
        <v>6</v>
      </c>
      <c r="G42112" s="44">
        <f t="shared" si="1315"/>
        <v>3</v>
      </c>
      <c r="H42112" s="44"/>
    </row>
    <row r="42113" spans="1:8" x14ac:dyDescent="0.25">
      <c r="A42113">
        <v>129681</v>
      </c>
      <c r="B42113" s="1">
        <v>44348.720999999998</v>
      </c>
      <c r="C42113">
        <v>62153</v>
      </c>
      <c r="D42113">
        <v>158978</v>
      </c>
      <c r="E42113" s="16" t="e">
        <f>VLOOKUP(C42113,Подписчики!#REF!,3,0)</f>
        <v>#REF!</v>
      </c>
      <c r="F42113" s="3">
        <f t="shared" si="1314"/>
        <v>6</v>
      </c>
      <c r="G42113" s="44">
        <f t="shared" si="1315"/>
        <v>3</v>
      </c>
      <c r="H42113" s="44"/>
    </row>
    <row r="42114" spans="1:8" x14ac:dyDescent="0.25">
      <c r="A42114">
        <v>129685</v>
      </c>
      <c r="B42114" s="1">
        <v>44348.721061488672</v>
      </c>
      <c r="C42114">
        <v>340057</v>
      </c>
      <c r="D42114">
        <v>230507</v>
      </c>
      <c r="E42114" s="16" t="e">
        <f>VLOOKUP(C42114,Подписчики!#REF!,3,0)</f>
        <v>#REF!</v>
      </c>
      <c r="F42114" s="3">
        <f t="shared" si="1314"/>
        <v>6</v>
      </c>
      <c r="G42114" s="44">
        <f t="shared" si="1315"/>
        <v>3</v>
      </c>
      <c r="H42114" s="44"/>
    </row>
    <row r="42115" spans="1:8" x14ac:dyDescent="0.25">
      <c r="A42115">
        <v>129686</v>
      </c>
      <c r="B42115" s="1">
        <v>44348.722275080909</v>
      </c>
      <c r="C42115">
        <v>4782</v>
      </c>
      <c r="D42115">
        <v>104958</v>
      </c>
      <c r="E42115" s="16" t="e">
        <f>VLOOKUP(C42115,Подписчики!#REF!,3,0)</f>
        <v>#REF!</v>
      </c>
      <c r="F42115" s="3">
        <f t="shared" ref="F42115:F42178" si="1316">MONTH(B42115)</f>
        <v>6</v>
      </c>
      <c r="G42115" s="44">
        <f t="shared" ref="G42115:G42178" si="1317">WEEKDAY(B42115,1)</f>
        <v>3</v>
      </c>
      <c r="H42115" s="44"/>
    </row>
    <row r="42116" spans="1:8" x14ac:dyDescent="0.25">
      <c r="A42116">
        <v>129690</v>
      </c>
      <c r="B42116" s="1">
        <v>44348.722679611645</v>
      </c>
      <c r="C42116">
        <v>6552</v>
      </c>
      <c r="D42116">
        <v>82850</v>
      </c>
      <c r="E42116" s="16" t="e">
        <f>VLOOKUP(C42116,Подписчики!#REF!,3,0)</f>
        <v>#REF!</v>
      </c>
      <c r="F42116" s="3">
        <f t="shared" si="1316"/>
        <v>6</v>
      </c>
      <c r="G42116" s="44">
        <f t="shared" si="1317"/>
        <v>3</v>
      </c>
      <c r="H42116" s="44"/>
    </row>
    <row r="42117" spans="1:8" x14ac:dyDescent="0.25">
      <c r="A42117">
        <v>129691</v>
      </c>
      <c r="B42117" s="1">
        <v>44348.722679611645</v>
      </c>
      <c r="C42117">
        <v>74004</v>
      </c>
      <c r="D42117">
        <v>54917</v>
      </c>
      <c r="E42117" s="16" t="e">
        <f>VLOOKUP(C42117,Подписчики!#REF!,3,0)</f>
        <v>#REF!</v>
      </c>
      <c r="F42117" s="3">
        <f t="shared" si="1316"/>
        <v>6</v>
      </c>
      <c r="G42117" s="44">
        <f t="shared" si="1317"/>
        <v>3</v>
      </c>
      <c r="H42117" s="44"/>
    </row>
    <row r="42118" spans="1:8" x14ac:dyDescent="0.25">
      <c r="A42118">
        <v>129694</v>
      </c>
      <c r="B42118" s="1">
        <v>44348.722679611645</v>
      </c>
      <c r="C42118">
        <v>91994</v>
      </c>
      <c r="D42118">
        <v>217307</v>
      </c>
      <c r="E42118" s="16" t="e">
        <f>VLOOKUP(C42118,Подписчики!#REF!,3,0)</f>
        <v>#REF!</v>
      </c>
      <c r="F42118" s="3">
        <f t="shared" si="1316"/>
        <v>6</v>
      </c>
      <c r="G42118" s="44">
        <f t="shared" si="1317"/>
        <v>3</v>
      </c>
      <c r="H42118" s="44"/>
    </row>
    <row r="42119" spans="1:8" x14ac:dyDescent="0.25">
      <c r="A42119">
        <v>129699</v>
      </c>
      <c r="B42119" s="1">
        <v>44348.722679611645</v>
      </c>
      <c r="C42119">
        <v>166663</v>
      </c>
      <c r="D42119">
        <v>411922</v>
      </c>
      <c r="E42119" s="16" t="e">
        <f>VLOOKUP(C42119,Подписчики!#REF!,3,0)</f>
        <v>#REF!</v>
      </c>
      <c r="F42119" s="3">
        <f t="shared" si="1316"/>
        <v>6</v>
      </c>
      <c r="G42119" s="44">
        <f t="shared" si="1317"/>
        <v>3</v>
      </c>
      <c r="H42119" s="44"/>
    </row>
    <row r="42120" spans="1:8" x14ac:dyDescent="0.25">
      <c r="A42120">
        <v>129700</v>
      </c>
      <c r="B42120" s="1">
        <v>44348.723084142395</v>
      </c>
      <c r="C42120">
        <v>18014</v>
      </c>
      <c r="D42120">
        <v>88863</v>
      </c>
      <c r="E42120" s="16" t="e">
        <f>VLOOKUP(C42120,Подписчики!#REF!,3,0)</f>
        <v>#REF!</v>
      </c>
      <c r="F42120" s="3">
        <f t="shared" si="1316"/>
        <v>6</v>
      </c>
      <c r="G42120" s="44">
        <f t="shared" si="1317"/>
        <v>3</v>
      </c>
      <c r="H42120" s="44"/>
    </row>
    <row r="42121" spans="1:8" x14ac:dyDescent="0.25">
      <c r="A42121">
        <v>129705</v>
      </c>
      <c r="B42121" s="1">
        <v>44348.723084142395</v>
      </c>
      <c r="C42121">
        <v>146075</v>
      </c>
      <c r="D42121">
        <v>343491</v>
      </c>
      <c r="E42121" s="16" t="e">
        <f>VLOOKUP(C42121,Подписчики!#REF!,3,0)</f>
        <v>#REF!</v>
      </c>
      <c r="F42121" s="3">
        <f t="shared" si="1316"/>
        <v>6</v>
      </c>
      <c r="G42121" s="44">
        <f t="shared" si="1317"/>
        <v>3</v>
      </c>
      <c r="H42121" s="44"/>
    </row>
    <row r="42122" spans="1:8" x14ac:dyDescent="0.25">
      <c r="A42122">
        <v>129710</v>
      </c>
      <c r="B42122" s="1">
        <v>44348.723893203889</v>
      </c>
      <c r="C42122">
        <v>147420</v>
      </c>
      <c r="D42122">
        <v>360778</v>
      </c>
      <c r="E42122" s="16" t="e">
        <f>VLOOKUP(C42122,Подписчики!#REF!,3,0)</f>
        <v>#REF!</v>
      </c>
      <c r="F42122" s="3">
        <f t="shared" si="1316"/>
        <v>6</v>
      </c>
      <c r="G42122" s="44">
        <f t="shared" si="1317"/>
        <v>3</v>
      </c>
      <c r="H42122" s="44"/>
    </row>
    <row r="42123" spans="1:8" x14ac:dyDescent="0.25">
      <c r="A42123">
        <v>129715</v>
      </c>
      <c r="B42123" s="1">
        <v>44348.724297734625</v>
      </c>
      <c r="C42123">
        <v>143505</v>
      </c>
      <c r="D42123">
        <v>351192</v>
      </c>
      <c r="E42123" s="16" t="e">
        <f>VLOOKUP(C42123,Подписчики!#REF!,3,0)</f>
        <v>#REF!</v>
      </c>
      <c r="F42123" s="3">
        <f t="shared" si="1316"/>
        <v>6</v>
      </c>
      <c r="G42123" s="44">
        <f t="shared" si="1317"/>
        <v>3</v>
      </c>
      <c r="H42123" s="44"/>
    </row>
    <row r="42124" spans="1:8" x14ac:dyDescent="0.25">
      <c r="A42124">
        <v>129716</v>
      </c>
      <c r="B42124" s="1">
        <v>44348.724297734625</v>
      </c>
      <c r="C42124">
        <v>305427</v>
      </c>
      <c r="D42124">
        <v>230507</v>
      </c>
      <c r="E42124" s="16" t="e">
        <f>VLOOKUP(C42124,Подписчики!#REF!,3,0)</f>
        <v>#REF!</v>
      </c>
      <c r="F42124" s="3">
        <f t="shared" si="1316"/>
        <v>6</v>
      </c>
      <c r="G42124" s="44">
        <f t="shared" si="1317"/>
        <v>3</v>
      </c>
      <c r="H42124" s="44"/>
    </row>
    <row r="42125" spans="1:8" x14ac:dyDescent="0.25">
      <c r="A42125">
        <v>129721</v>
      </c>
      <c r="B42125" s="1">
        <v>44348.725511326862</v>
      </c>
      <c r="C42125">
        <v>268850</v>
      </c>
      <c r="D42125">
        <v>244574</v>
      </c>
      <c r="E42125" s="16" t="e">
        <f>VLOOKUP(C42125,Подписчики!#REF!,3,0)</f>
        <v>#REF!</v>
      </c>
      <c r="F42125" s="3">
        <f t="shared" si="1316"/>
        <v>6</v>
      </c>
      <c r="G42125" s="44">
        <f t="shared" si="1317"/>
        <v>3</v>
      </c>
      <c r="H42125" s="44"/>
    </row>
    <row r="42126" spans="1:8" x14ac:dyDescent="0.25">
      <c r="A42126">
        <v>129723</v>
      </c>
      <c r="B42126" s="1">
        <v>44348.725915857605</v>
      </c>
      <c r="C42126">
        <v>193235</v>
      </c>
      <c r="D42126">
        <v>158978</v>
      </c>
      <c r="E42126" s="16" t="e">
        <f>VLOOKUP(C42126,Подписчики!#REF!,3,0)</f>
        <v>#REF!</v>
      </c>
      <c r="F42126" s="3">
        <f t="shared" si="1316"/>
        <v>6</v>
      </c>
      <c r="G42126" s="44">
        <f t="shared" si="1317"/>
        <v>3</v>
      </c>
      <c r="H42126" s="44"/>
    </row>
    <row r="42127" spans="1:8" x14ac:dyDescent="0.25">
      <c r="A42127">
        <v>129728</v>
      </c>
      <c r="B42127" s="1">
        <v>44348.727129449835</v>
      </c>
      <c r="C42127">
        <v>51742</v>
      </c>
      <c r="D42127">
        <v>137670</v>
      </c>
      <c r="E42127" s="16" t="e">
        <f>VLOOKUP(C42127,Подписчики!#REF!,3,0)</f>
        <v>#REF!</v>
      </c>
      <c r="F42127" s="3">
        <f t="shared" si="1316"/>
        <v>6</v>
      </c>
      <c r="G42127" s="44">
        <f t="shared" si="1317"/>
        <v>3</v>
      </c>
      <c r="H42127" s="44"/>
    </row>
    <row r="42128" spans="1:8" x14ac:dyDescent="0.25">
      <c r="A42128">
        <v>129731</v>
      </c>
      <c r="B42128" s="1">
        <v>44348.727129449835</v>
      </c>
      <c r="C42128">
        <v>222580</v>
      </c>
      <c r="D42128">
        <v>83136</v>
      </c>
      <c r="E42128" s="16" t="e">
        <f>VLOOKUP(C42128,Подписчики!#REF!,3,0)</f>
        <v>#REF!</v>
      </c>
      <c r="F42128" s="3">
        <f t="shared" si="1316"/>
        <v>6</v>
      </c>
      <c r="G42128" s="44">
        <f t="shared" si="1317"/>
        <v>3</v>
      </c>
      <c r="H42128" s="44"/>
    </row>
    <row r="42129" spans="1:8" x14ac:dyDescent="0.25">
      <c r="A42129">
        <v>129736</v>
      </c>
      <c r="B42129" s="1">
        <v>44348.727533980578</v>
      </c>
      <c r="C42129">
        <v>242917</v>
      </c>
      <c r="D42129">
        <v>347393</v>
      </c>
      <c r="E42129" s="16" t="e">
        <f>VLOOKUP(C42129,Подписчики!#REF!,3,0)</f>
        <v>#REF!</v>
      </c>
      <c r="F42129" s="3">
        <f t="shared" si="1316"/>
        <v>6</v>
      </c>
      <c r="G42129" s="44">
        <f t="shared" si="1317"/>
        <v>3</v>
      </c>
      <c r="H42129" s="44"/>
    </row>
    <row r="42130" spans="1:8" x14ac:dyDescent="0.25">
      <c r="A42130">
        <v>129741</v>
      </c>
      <c r="B42130" s="1">
        <v>44348.728343042072</v>
      </c>
      <c r="C42130">
        <v>97225</v>
      </c>
      <c r="D42130">
        <v>54917</v>
      </c>
      <c r="E42130" s="16" t="e">
        <f>VLOOKUP(C42130,Подписчики!#REF!,3,0)</f>
        <v>#REF!</v>
      </c>
      <c r="F42130" s="3">
        <f t="shared" si="1316"/>
        <v>6</v>
      </c>
      <c r="G42130" s="44">
        <f t="shared" si="1317"/>
        <v>3</v>
      </c>
      <c r="H42130" s="44"/>
    </row>
    <row r="42131" spans="1:8" x14ac:dyDescent="0.25">
      <c r="A42131">
        <v>129742</v>
      </c>
      <c r="B42131" s="1">
        <v>44348.728747572815</v>
      </c>
      <c r="C42131">
        <v>215710</v>
      </c>
      <c r="D42131">
        <v>58674</v>
      </c>
      <c r="E42131" s="16" t="e">
        <f>VLOOKUP(C42131,Подписчики!#REF!,3,0)</f>
        <v>#REF!</v>
      </c>
      <c r="F42131" s="3">
        <f t="shared" si="1316"/>
        <v>6</v>
      </c>
      <c r="G42131" s="44">
        <f t="shared" si="1317"/>
        <v>3</v>
      </c>
      <c r="H42131" s="44"/>
    </row>
    <row r="42132" spans="1:8" x14ac:dyDescent="0.25">
      <c r="A42132">
        <v>129747</v>
      </c>
      <c r="B42132" s="1">
        <v>44348.729152103559</v>
      </c>
      <c r="C42132">
        <v>177211</v>
      </c>
      <c r="D42132">
        <v>182648</v>
      </c>
      <c r="E42132" s="16" t="e">
        <f>VLOOKUP(C42132,Подписчики!#REF!,3,0)</f>
        <v>#REF!</v>
      </c>
      <c r="F42132" s="3">
        <f t="shared" si="1316"/>
        <v>6</v>
      </c>
      <c r="G42132" s="44">
        <f t="shared" si="1317"/>
        <v>3</v>
      </c>
      <c r="H42132" s="44"/>
    </row>
    <row r="42133" spans="1:8" x14ac:dyDescent="0.25">
      <c r="A42133">
        <v>129752</v>
      </c>
      <c r="B42133" s="1">
        <v>44348.729556634302</v>
      </c>
      <c r="C42133">
        <v>210804</v>
      </c>
      <c r="D42133">
        <v>62570</v>
      </c>
      <c r="E42133" s="16" t="e">
        <f>VLOOKUP(C42133,Подписчики!#REF!,3,0)</f>
        <v>#REF!</v>
      </c>
      <c r="F42133" s="3">
        <f t="shared" si="1316"/>
        <v>6</v>
      </c>
      <c r="G42133" s="44">
        <f t="shared" si="1317"/>
        <v>3</v>
      </c>
      <c r="H42133" s="44"/>
    </row>
    <row r="42134" spans="1:8" x14ac:dyDescent="0.25">
      <c r="A42134">
        <v>129756</v>
      </c>
      <c r="B42134" s="1">
        <v>44348.730770226532</v>
      </c>
      <c r="C42134">
        <v>250802</v>
      </c>
      <c r="D42134">
        <v>349014</v>
      </c>
      <c r="E42134" s="16" t="e">
        <f>VLOOKUP(C42134,Подписчики!#REF!,3,0)</f>
        <v>#REF!</v>
      </c>
      <c r="F42134" s="3">
        <f t="shared" si="1316"/>
        <v>6</v>
      </c>
      <c r="G42134" s="44">
        <f t="shared" si="1317"/>
        <v>3</v>
      </c>
      <c r="H42134" s="44"/>
    </row>
    <row r="42135" spans="1:8" x14ac:dyDescent="0.25">
      <c r="A42135">
        <v>129758</v>
      </c>
      <c r="B42135" s="1">
        <v>44348.731983818776</v>
      </c>
      <c r="C42135">
        <v>198398</v>
      </c>
      <c r="D42135">
        <v>411922</v>
      </c>
      <c r="E42135" s="16" t="e">
        <f>VLOOKUP(C42135,Подписчики!#REF!,3,0)</f>
        <v>#REF!</v>
      </c>
      <c r="F42135" s="3">
        <f t="shared" si="1316"/>
        <v>6</v>
      </c>
      <c r="G42135" s="44">
        <f t="shared" si="1317"/>
        <v>3</v>
      </c>
      <c r="H42135" s="44"/>
    </row>
    <row r="42136" spans="1:8" x14ac:dyDescent="0.25">
      <c r="A42136">
        <v>129763</v>
      </c>
      <c r="B42136" s="1">
        <v>44348.732388349512</v>
      </c>
      <c r="C42136">
        <v>287653</v>
      </c>
      <c r="D42136">
        <v>214485</v>
      </c>
      <c r="E42136" s="16" t="e">
        <f>VLOOKUP(C42136,Подписчики!#REF!,3,0)</f>
        <v>#REF!</v>
      </c>
      <c r="F42136" s="3">
        <f t="shared" si="1316"/>
        <v>6</v>
      </c>
      <c r="G42136" s="44">
        <f t="shared" si="1317"/>
        <v>3</v>
      </c>
      <c r="H42136" s="44"/>
    </row>
    <row r="42137" spans="1:8" x14ac:dyDescent="0.25">
      <c r="A42137">
        <v>129767</v>
      </c>
      <c r="B42137" s="1">
        <v>44348.733197411006</v>
      </c>
      <c r="C42137">
        <v>41077</v>
      </c>
      <c r="D42137">
        <v>309327</v>
      </c>
      <c r="E42137" s="16" t="e">
        <f>VLOOKUP(C42137,Подписчики!#REF!,3,0)</f>
        <v>#REF!</v>
      </c>
      <c r="F42137" s="3">
        <f t="shared" si="1316"/>
        <v>6</v>
      </c>
      <c r="G42137" s="44">
        <f t="shared" si="1317"/>
        <v>3</v>
      </c>
      <c r="H42137" s="44"/>
    </row>
    <row r="42138" spans="1:8" x14ac:dyDescent="0.25">
      <c r="A42138">
        <v>129770</v>
      </c>
      <c r="B42138" s="1">
        <v>44348.733601941749</v>
      </c>
      <c r="C42138">
        <v>334692</v>
      </c>
      <c r="D42138">
        <v>370651</v>
      </c>
      <c r="E42138" s="16" t="e">
        <f>VLOOKUP(C42138,Подписчики!#REF!,3,0)</f>
        <v>#REF!</v>
      </c>
      <c r="F42138" s="3">
        <f t="shared" si="1316"/>
        <v>6</v>
      </c>
      <c r="G42138" s="44">
        <f t="shared" si="1317"/>
        <v>3</v>
      </c>
      <c r="H42138" s="44"/>
    </row>
    <row r="42139" spans="1:8" x14ac:dyDescent="0.25">
      <c r="A42139">
        <v>129773</v>
      </c>
      <c r="B42139" s="1">
        <v>44348.734411003235</v>
      </c>
      <c r="C42139">
        <v>81986</v>
      </c>
      <c r="D42139">
        <v>298909</v>
      </c>
      <c r="E42139" s="16" t="e">
        <f>VLOOKUP(C42139,Подписчики!#REF!,3,0)</f>
        <v>#REF!</v>
      </c>
      <c r="F42139" s="3">
        <f t="shared" si="1316"/>
        <v>6</v>
      </c>
      <c r="G42139" s="44">
        <f t="shared" si="1317"/>
        <v>3</v>
      </c>
      <c r="H42139" s="44"/>
    </row>
    <row r="42140" spans="1:8" x14ac:dyDescent="0.25">
      <c r="A42140">
        <v>129774</v>
      </c>
      <c r="B42140" s="1">
        <v>44348.734815533979</v>
      </c>
      <c r="C42140">
        <v>175318</v>
      </c>
      <c r="D42140">
        <v>230507</v>
      </c>
      <c r="E42140" s="16" t="e">
        <f>VLOOKUP(C42140,Подписчики!#REF!,3,0)</f>
        <v>#REF!</v>
      </c>
      <c r="F42140" s="3">
        <f t="shared" si="1316"/>
        <v>6</v>
      </c>
      <c r="G42140" s="44">
        <f t="shared" si="1317"/>
        <v>3</v>
      </c>
      <c r="H42140" s="44"/>
    </row>
    <row r="42141" spans="1:8" x14ac:dyDescent="0.25">
      <c r="A42141">
        <v>129778</v>
      </c>
      <c r="B42141" s="1">
        <v>44348.735220064729</v>
      </c>
      <c r="C42141">
        <v>49847</v>
      </c>
      <c r="D42141">
        <v>439981</v>
      </c>
      <c r="E42141" s="16" t="e">
        <f>VLOOKUP(C42141,Подписчики!#REF!,3,0)</f>
        <v>#REF!</v>
      </c>
      <c r="F42141" s="3">
        <f t="shared" si="1316"/>
        <v>6</v>
      </c>
      <c r="G42141" s="44">
        <f t="shared" si="1317"/>
        <v>3</v>
      </c>
      <c r="H42141" s="44"/>
    </row>
    <row r="42142" spans="1:8" x14ac:dyDescent="0.25">
      <c r="A42142">
        <v>129779</v>
      </c>
      <c r="B42142" s="1">
        <v>44348.735624595465</v>
      </c>
      <c r="C42142">
        <v>78537</v>
      </c>
      <c r="D42142">
        <v>394819</v>
      </c>
      <c r="E42142" s="16" t="e">
        <f>VLOOKUP(C42142,Подписчики!#REF!,3,0)</f>
        <v>#REF!</v>
      </c>
      <c r="F42142" s="3">
        <f t="shared" si="1316"/>
        <v>6</v>
      </c>
      <c r="G42142" s="44">
        <f t="shared" si="1317"/>
        <v>3</v>
      </c>
      <c r="H42142" s="44"/>
    </row>
    <row r="42143" spans="1:8" x14ac:dyDescent="0.25">
      <c r="A42143">
        <v>129783</v>
      </c>
      <c r="B42143" s="1">
        <v>44348.737647249189</v>
      </c>
      <c r="C42143">
        <v>263468</v>
      </c>
      <c r="D42143">
        <v>473327</v>
      </c>
      <c r="E42143" s="16" t="e">
        <f>VLOOKUP(C42143,Подписчики!#REF!,3,0)</f>
        <v>#REF!</v>
      </c>
      <c r="F42143" s="3">
        <f t="shared" si="1316"/>
        <v>6</v>
      </c>
      <c r="G42143" s="44">
        <f t="shared" si="1317"/>
        <v>3</v>
      </c>
      <c r="H42143" s="44"/>
    </row>
    <row r="42144" spans="1:8" x14ac:dyDescent="0.25">
      <c r="A42144">
        <v>129784</v>
      </c>
      <c r="B42144" s="1">
        <v>44348.738051779932</v>
      </c>
      <c r="C42144">
        <v>183116</v>
      </c>
      <c r="D42144">
        <v>411922</v>
      </c>
      <c r="E42144" s="16" t="e">
        <f>VLOOKUP(C42144,Подписчики!#REF!,3,0)</f>
        <v>#REF!</v>
      </c>
      <c r="F42144" s="3">
        <f t="shared" si="1316"/>
        <v>6</v>
      </c>
      <c r="G42144" s="44">
        <f t="shared" si="1317"/>
        <v>3</v>
      </c>
      <c r="H42144" s="44"/>
    </row>
    <row r="42145" spans="1:8" x14ac:dyDescent="0.25">
      <c r="A42145">
        <v>129786</v>
      </c>
      <c r="B42145" s="1">
        <v>44348.738666666664</v>
      </c>
      <c r="C42145">
        <v>41996</v>
      </c>
      <c r="D42145">
        <v>158978</v>
      </c>
      <c r="E42145" s="16" t="e">
        <f>VLOOKUP(C42145,Подписчики!#REF!,3,0)</f>
        <v>#REF!</v>
      </c>
      <c r="F42145" s="3">
        <f t="shared" si="1316"/>
        <v>6</v>
      </c>
      <c r="G42145" s="44">
        <f t="shared" si="1317"/>
        <v>3</v>
      </c>
      <c r="H42145" s="44"/>
    </row>
    <row r="42146" spans="1:8" x14ac:dyDescent="0.25">
      <c r="A42146">
        <v>129791</v>
      </c>
      <c r="B42146" s="1">
        <v>44348.739669902912</v>
      </c>
      <c r="C42146">
        <v>40658</v>
      </c>
      <c r="D42146">
        <v>388561</v>
      </c>
      <c r="E42146" s="16" t="e">
        <f>VLOOKUP(C42146,Подписчики!#REF!,3,0)</f>
        <v>#REF!</v>
      </c>
      <c r="F42146" s="3">
        <f t="shared" si="1316"/>
        <v>6</v>
      </c>
      <c r="G42146" s="44">
        <f t="shared" si="1317"/>
        <v>3</v>
      </c>
      <c r="H42146" s="44"/>
    </row>
    <row r="42147" spans="1:8" x14ac:dyDescent="0.25">
      <c r="A42147">
        <v>129796</v>
      </c>
      <c r="B42147" s="1">
        <v>44348.739669902912</v>
      </c>
      <c r="C42147">
        <v>55212</v>
      </c>
      <c r="D42147">
        <v>291168</v>
      </c>
      <c r="E42147" s="16" t="e">
        <f>VLOOKUP(C42147,Подписчики!#REF!,3,0)</f>
        <v>#REF!</v>
      </c>
      <c r="F42147" s="3">
        <f t="shared" si="1316"/>
        <v>6</v>
      </c>
      <c r="G42147" s="44">
        <f t="shared" si="1317"/>
        <v>3</v>
      </c>
      <c r="H42147" s="44"/>
    </row>
    <row r="42148" spans="1:8" x14ac:dyDescent="0.25">
      <c r="A42148">
        <v>129799</v>
      </c>
      <c r="B42148" s="1">
        <v>44348.740074433663</v>
      </c>
      <c r="C42148">
        <v>163445</v>
      </c>
      <c r="D42148">
        <v>189009</v>
      </c>
      <c r="E42148" s="16" t="e">
        <f>VLOOKUP(C42148,Подписчики!#REF!,3,0)</f>
        <v>#REF!</v>
      </c>
      <c r="F42148" s="3">
        <f t="shared" si="1316"/>
        <v>6</v>
      </c>
      <c r="G42148" s="44">
        <f t="shared" si="1317"/>
        <v>3</v>
      </c>
      <c r="H42148" s="44"/>
    </row>
    <row r="42149" spans="1:8" x14ac:dyDescent="0.25">
      <c r="A42149">
        <v>129800</v>
      </c>
      <c r="B42149" s="1">
        <v>44348.740478964399</v>
      </c>
      <c r="C42149">
        <v>28457</v>
      </c>
      <c r="D42149">
        <v>447933</v>
      </c>
      <c r="E42149" s="16" t="e">
        <f>VLOOKUP(C42149,Подписчики!#REF!,3,0)</f>
        <v>#REF!</v>
      </c>
      <c r="F42149" s="3">
        <f t="shared" si="1316"/>
        <v>6</v>
      </c>
      <c r="G42149" s="44">
        <f t="shared" si="1317"/>
        <v>3</v>
      </c>
      <c r="H42149" s="44"/>
    </row>
    <row r="42150" spans="1:8" x14ac:dyDescent="0.25">
      <c r="A42150">
        <v>129803</v>
      </c>
      <c r="B42150" s="1">
        <v>44348.741288025893</v>
      </c>
      <c r="C42150">
        <v>289229</v>
      </c>
      <c r="D42150">
        <v>411922</v>
      </c>
      <c r="E42150" s="16" t="e">
        <f>VLOOKUP(C42150,Подписчики!#REF!,3,0)</f>
        <v>#REF!</v>
      </c>
      <c r="F42150" s="3">
        <f t="shared" si="1316"/>
        <v>6</v>
      </c>
      <c r="G42150" s="44">
        <f t="shared" si="1317"/>
        <v>3</v>
      </c>
      <c r="H42150" s="44"/>
    </row>
    <row r="42151" spans="1:8" x14ac:dyDescent="0.25">
      <c r="A42151">
        <v>129804</v>
      </c>
      <c r="B42151" s="1">
        <v>44348.741692556636</v>
      </c>
      <c r="C42151">
        <v>122942</v>
      </c>
      <c r="D42151">
        <v>418269</v>
      </c>
      <c r="E42151" s="16" t="e">
        <f>VLOOKUP(C42151,Подписчики!#REF!,3,0)</f>
        <v>#REF!</v>
      </c>
      <c r="F42151" s="3">
        <f t="shared" si="1316"/>
        <v>6</v>
      </c>
      <c r="G42151" s="44">
        <f t="shared" si="1317"/>
        <v>3</v>
      </c>
      <c r="H42151" s="44"/>
    </row>
    <row r="42152" spans="1:8" x14ac:dyDescent="0.25">
      <c r="A42152">
        <v>129809</v>
      </c>
      <c r="B42152" s="1">
        <v>44348.741692556636</v>
      </c>
      <c r="C42152">
        <v>287121</v>
      </c>
      <c r="D42152">
        <v>351192</v>
      </c>
      <c r="E42152" s="16" t="e">
        <f>VLOOKUP(C42152,Подписчики!#REF!,3,0)</f>
        <v>#REF!</v>
      </c>
      <c r="F42152" s="3">
        <f t="shared" si="1316"/>
        <v>6</v>
      </c>
      <c r="G42152" s="44">
        <f t="shared" si="1317"/>
        <v>3</v>
      </c>
      <c r="H42152" s="44"/>
    </row>
    <row r="42153" spans="1:8" x14ac:dyDescent="0.25">
      <c r="A42153">
        <v>129810</v>
      </c>
      <c r="B42153" s="1">
        <v>44348.742097087379</v>
      </c>
      <c r="C42153">
        <v>243414</v>
      </c>
      <c r="D42153">
        <v>79915</v>
      </c>
      <c r="E42153" s="16" t="e">
        <f>VLOOKUP(C42153,Подписчики!#REF!,3,0)</f>
        <v>#REF!</v>
      </c>
      <c r="F42153" s="3">
        <f t="shared" si="1316"/>
        <v>6</v>
      </c>
      <c r="G42153" s="44">
        <f t="shared" si="1317"/>
        <v>3</v>
      </c>
      <c r="H42153" s="44"/>
    </row>
    <row r="42154" spans="1:8" x14ac:dyDescent="0.25">
      <c r="A42154">
        <v>129815</v>
      </c>
      <c r="B42154" s="1">
        <v>44348.742501618122</v>
      </c>
      <c r="C42154">
        <v>10830</v>
      </c>
      <c r="D42154">
        <v>153893</v>
      </c>
      <c r="E42154" s="16" t="e">
        <f>VLOOKUP(C42154,Подписчики!#REF!,3,0)</f>
        <v>#REF!</v>
      </c>
      <c r="F42154" s="3">
        <f t="shared" si="1316"/>
        <v>6</v>
      </c>
      <c r="G42154" s="44">
        <f t="shared" si="1317"/>
        <v>3</v>
      </c>
      <c r="H42154" s="44"/>
    </row>
    <row r="42155" spans="1:8" x14ac:dyDescent="0.25">
      <c r="A42155">
        <v>129816</v>
      </c>
      <c r="B42155" s="1">
        <v>44348.743310679616</v>
      </c>
      <c r="C42155">
        <v>6341</v>
      </c>
      <c r="D42155">
        <v>42705</v>
      </c>
      <c r="E42155" s="16" t="e">
        <f>VLOOKUP(C42155,Подписчики!#REF!,3,0)</f>
        <v>#REF!</v>
      </c>
      <c r="F42155" s="3">
        <f t="shared" si="1316"/>
        <v>6</v>
      </c>
      <c r="G42155" s="44">
        <f t="shared" si="1317"/>
        <v>3</v>
      </c>
      <c r="H42155" s="44"/>
    </row>
    <row r="42156" spans="1:8" x14ac:dyDescent="0.25">
      <c r="A42156">
        <v>129818</v>
      </c>
      <c r="B42156" s="1">
        <v>44348.743310679616</v>
      </c>
      <c r="C42156">
        <v>144633</v>
      </c>
      <c r="D42156">
        <v>192331</v>
      </c>
      <c r="E42156" s="16" t="e">
        <f>VLOOKUP(C42156,Подписчики!#REF!,3,0)</f>
        <v>#REF!</v>
      </c>
      <c r="F42156" s="3">
        <f t="shared" si="1316"/>
        <v>6</v>
      </c>
      <c r="G42156" s="44">
        <f t="shared" si="1317"/>
        <v>3</v>
      </c>
      <c r="H42156" s="44"/>
    </row>
    <row r="42157" spans="1:8" x14ac:dyDescent="0.25">
      <c r="A42157">
        <v>129819</v>
      </c>
      <c r="B42157" s="1">
        <v>44348.743715210352</v>
      </c>
      <c r="C42157">
        <v>91375</v>
      </c>
      <c r="D42157">
        <v>230507</v>
      </c>
      <c r="E42157" s="16" t="e">
        <f>VLOOKUP(C42157,Подписчики!#REF!,3,0)</f>
        <v>#REF!</v>
      </c>
      <c r="F42157" s="3">
        <f t="shared" si="1316"/>
        <v>6</v>
      </c>
      <c r="G42157" s="44">
        <f t="shared" si="1317"/>
        <v>3</v>
      </c>
      <c r="H42157" s="44"/>
    </row>
    <row r="42158" spans="1:8" x14ac:dyDescent="0.25">
      <c r="A42158">
        <v>129820</v>
      </c>
      <c r="B42158" s="1">
        <v>44348.743715210352</v>
      </c>
      <c r="C42158">
        <v>95519</v>
      </c>
      <c r="D42158">
        <v>262755</v>
      </c>
      <c r="E42158" s="16" t="e">
        <f>VLOOKUP(C42158,Подписчики!#REF!,3,0)</f>
        <v>#REF!</v>
      </c>
      <c r="F42158" s="3">
        <f t="shared" si="1316"/>
        <v>6</v>
      </c>
      <c r="G42158" s="44">
        <f t="shared" si="1317"/>
        <v>3</v>
      </c>
      <c r="H42158" s="44"/>
    </row>
    <row r="42159" spans="1:8" x14ac:dyDescent="0.25">
      <c r="A42159">
        <v>129821</v>
      </c>
      <c r="B42159" s="1">
        <v>44348.744119741103</v>
      </c>
      <c r="C42159">
        <v>177332</v>
      </c>
      <c r="D42159">
        <v>472712</v>
      </c>
      <c r="E42159" s="16" t="e">
        <f>VLOOKUP(C42159,Подписчики!#REF!,3,0)</f>
        <v>#REF!</v>
      </c>
      <c r="F42159" s="3">
        <f t="shared" si="1316"/>
        <v>6</v>
      </c>
      <c r="G42159" s="44">
        <f t="shared" si="1317"/>
        <v>3</v>
      </c>
      <c r="H42159" s="44"/>
    </row>
    <row r="42160" spans="1:8" x14ac:dyDescent="0.25">
      <c r="A42160">
        <v>129825</v>
      </c>
      <c r="B42160" s="1">
        <v>44348.745333333332</v>
      </c>
      <c r="C42160">
        <v>206152</v>
      </c>
      <c r="D42160">
        <v>254150</v>
      </c>
      <c r="E42160" s="16" t="e">
        <f>VLOOKUP(C42160,Подписчики!#REF!,3,0)</f>
        <v>#REF!</v>
      </c>
      <c r="F42160" s="3">
        <f t="shared" si="1316"/>
        <v>6</v>
      </c>
      <c r="G42160" s="44">
        <f t="shared" si="1317"/>
        <v>3</v>
      </c>
      <c r="H42160" s="44"/>
    </row>
    <row r="42161" spans="1:8" x14ac:dyDescent="0.25">
      <c r="A42161">
        <v>129829</v>
      </c>
      <c r="B42161" s="1">
        <v>44348.746546925569</v>
      </c>
      <c r="C42161">
        <v>149660</v>
      </c>
      <c r="D42161">
        <v>324893</v>
      </c>
      <c r="E42161" s="16" t="e">
        <f>VLOOKUP(C42161,Подписчики!#REF!,3,0)</f>
        <v>#REF!</v>
      </c>
      <c r="F42161" s="3">
        <f t="shared" si="1316"/>
        <v>6</v>
      </c>
      <c r="G42161" s="44">
        <f t="shared" si="1317"/>
        <v>3</v>
      </c>
      <c r="H42161" s="44"/>
    </row>
    <row r="42162" spans="1:8" x14ac:dyDescent="0.25">
      <c r="A42162">
        <v>129833</v>
      </c>
      <c r="B42162" s="1">
        <v>44348.747760517799</v>
      </c>
      <c r="C42162">
        <v>68568</v>
      </c>
      <c r="D42162">
        <v>264283</v>
      </c>
      <c r="E42162" s="16" t="e">
        <f>VLOOKUP(C42162,Подписчики!#REF!,3,0)</f>
        <v>#REF!</v>
      </c>
      <c r="F42162" s="3">
        <f t="shared" si="1316"/>
        <v>6</v>
      </c>
      <c r="G42162" s="44">
        <f t="shared" si="1317"/>
        <v>3</v>
      </c>
      <c r="H42162" s="44"/>
    </row>
    <row r="42163" spans="1:8" x14ac:dyDescent="0.25">
      <c r="A42163">
        <v>129837</v>
      </c>
      <c r="B42163" s="1">
        <v>44348.74816504855</v>
      </c>
      <c r="C42163">
        <v>123959</v>
      </c>
      <c r="D42163">
        <v>194315</v>
      </c>
      <c r="E42163" s="16" t="e">
        <f>VLOOKUP(C42163,Подписчики!#REF!,3,0)</f>
        <v>#REF!</v>
      </c>
      <c r="F42163" s="3">
        <f t="shared" si="1316"/>
        <v>6</v>
      </c>
      <c r="G42163" s="44">
        <f t="shared" si="1317"/>
        <v>3</v>
      </c>
      <c r="H42163" s="44"/>
    </row>
    <row r="42164" spans="1:8" x14ac:dyDescent="0.25">
      <c r="A42164">
        <v>129839</v>
      </c>
      <c r="B42164" s="1">
        <v>44348.748333333337</v>
      </c>
      <c r="C42164">
        <v>137793</v>
      </c>
      <c r="D42164">
        <v>157871</v>
      </c>
      <c r="E42164" s="16" t="e">
        <f>VLOOKUP(C42164,Подписчики!#REF!,3,0)</f>
        <v>#REF!</v>
      </c>
      <c r="F42164" s="3">
        <f t="shared" si="1316"/>
        <v>6</v>
      </c>
      <c r="G42164" s="44">
        <f t="shared" si="1317"/>
        <v>3</v>
      </c>
      <c r="H42164" s="44"/>
    </row>
    <row r="42165" spans="1:8" x14ac:dyDescent="0.25">
      <c r="A42165">
        <v>129844</v>
      </c>
      <c r="B42165" s="1">
        <v>44348.748569579286</v>
      </c>
      <c r="C42165">
        <v>108640</v>
      </c>
      <c r="D42165">
        <v>227775</v>
      </c>
      <c r="E42165" s="16" t="e">
        <f>VLOOKUP(C42165,Подписчики!#REF!,3,0)</f>
        <v>#REF!</v>
      </c>
      <c r="F42165" s="3">
        <f t="shared" si="1316"/>
        <v>6</v>
      </c>
      <c r="G42165" s="44">
        <f t="shared" si="1317"/>
        <v>3</v>
      </c>
      <c r="H42165" s="44"/>
    </row>
    <row r="42166" spans="1:8" x14ac:dyDescent="0.25">
      <c r="A42166">
        <v>129849</v>
      </c>
      <c r="B42166" s="1">
        <v>44348.748974110029</v>
      </c>
      <c r="C42166">
        <v>11660</v>
      </c>
      <c r="D42166">
        <v>411922</v>
      </c>
      <c r="E42166" s="16" t="e">
        <f>VLOOKUP(C42166,Подписчики!#REF!,3,0)</f>
        <v>#REF!</v>
      </c>
      <c r="F42166" s="3">
        <f t="shared" si="1316"/>
        <v>6</v>
      </c>
      <c r="G42166" s="44">
        <f t="shared" si="1317"/>
        <v>3</v>
      </c>
      <c r="H42166" s="44"/>
    </row>
    <row r="42167" spans="1:8" x14ac:dyDescent="0.25">
      <c r="A42167">
        <v>129851</v>
      </c>
      <c r="B42167" s="1">
        <v>44348.749333333333</v>
      </c>
      <c r="C42167">
        <v>75056</v>
      </c>
      <c r="D42167">
        <v>440811</v>
      </c>
      <c r="E42167" s="16" t="e">
        <f>VLOOKUP(C42167,Подписчики!#REF!,3,0)</f>
        <v>#REF!</v>
      </c>
      <c r="F42167" s="3">
        <f t="shared" si="1316"/>
        <v>6</v>
      </c>
      <c r="G42167" s="44">
        <f t="shared" si="1317"/>
        <v>3</v>
      </c>
      <c r="H42167" s="44"/>
    </row>
    <row r="42168" spans="1:8" x14ac:dyDescent="0.25">
      <c r="A42168">
        <v>129852</v>
      </c>
      <c r="B42168" s="1">
        <v>44348.749783171523</v>
      </c>
      <c r="C42168">
        <v>199217</v>
      </c>
      <c r="D42168">
        <v>436070</v>
      </c>
      <c r="E42168" s="16" t="e">
        <f>VLOOKUP(C42168,Подписчики!#REF!,3,0)</f>
        <v>#REF!</v>
      </c>
      <c r="F42168" s="3">
        <f t="shared" si="1316"/>
        <v>6</v>
      </c>
      <c r="G42168" s="44">
        <f t="shared" si="1317"/>
        <v>3</v>
      </c>
      <c r="H42168" s="44"/>
    </row>
    <row r="42169" spans="1:8" x14ac:dyDescent="0.25">
      <c r="A42169">
        <v>129854</v>
      </c>
      <c r="B42169" s="1">
        <v>44348.750592233009</v>
      </c>
      <c r="C42169">
        <v>117748</v>
      </c>
      <c r="D42169">
        <v>476808</v>
      </c>
      <c r="E42169" s="16" t="e">
        <f>VLOOKUP(C42169,Подписчики!#REF!,3,0)</f>
        <v>#REF!</v>
      </c>
      <c r="F42169" s="3">
        <f t="shared" si="1316"/>
        <v>6</v>
      </c>
      <c r="G42169" s="44">
        <f t="shared" si="1317"/>
        <v>3</v>
      </c>
      <c r="H42169" s="44"/>
    </row>
    <row r="42170" spans="1:8" x14ac:dyDescent="0.25">
      <c r="A42170">
        <v>129856</v>
      </c>
      <c r="B42170" s="1">
        <v>44348.750996763752</v>
      </c>
      <c r="C42170">
        <v>200104</v>
      </c>
      <c r="D42170">
        <v>21760</v>
      </c>
      <c r="E42170" s="16" t="e">
        <f>VLOOKUP(C42170,Подписчики!#REF!,3,0)</f>
        <v>#REF!</v>
      </c>
      <c r="F42170" s="3">
        <f t="shared" si="1316"/>
        <v>6</v>
      </c>
      <c r="G42170" s="44">
        <f t="shared" si="1317"/>
        <v>3</v>
      </c>
      <c r="H42170" s="44"/>
    </row>
    <row r="42171" spans="1:8" x14ac:dyDescent="0.25">
      <c r="A42171">
        <v>129861</v>
      </c>
      <c r="B42171" s="1">
        <v>44348.751401294503</v>
      </c>
      <c r="C42171">
        <v>252826</v>
      </c>
      <c r="D42171">
        <v>158978</v>
      </c>
      <c r="E42171" s="16" t="e">
        <f>VLOOKUP(C42171,Подписчики!#REF!,3,0)</f>
        <v>#REF!</v>
      </c>
      <c r="F42171" s="3">
        <f t="shared" si="1316"/>
        <v>6</v>
      </c>
      <c r="G42171" s="44">
        <f t="shared" si="1317"/>
        <v>3</v>
      </c>
      <c r="H42171" s="44"/>
    </row>
    <row r="42172" spans="1:8" x14ac:dyDescent="0.25">
      <c r="A42172">
        <v>129864</v>
      </c>
      <c r="B42172" s="1">
        <v>44348.751805825246</v>
      </c>
      <c r="C42172">
        <v>312290</v>
      </c>
      <c r="D42172">
        <v>411922</v>
      </c>
      <c r="E42172" s="16" t="e">
        <f>VLOOKUP(C42172,Подписчики!#REF!,3,0)</f>
        <v>#REF!</v>
      </c>
      <c r="F42172" s="3">
        <f t="shared" si="1316"/>
        <v>6</v>
      </c>
      <c r="G42172" s="44">
        <f t="shared" si="1317"/>
        <v>3</v>
      </c>
      <c r="H42172" s="44"/>
    </row>
    <row r="42173" spans="1:8" x14ac:dyDescent="0.25">
      <c r="A42173">
        <v>129869</v>
      </c>
      <c r="B42173" s="1">
        <v>44348.752614886733</v>
      </c>
      <c r="C42173">
        <v>184874</v>
      </c>
      <c r="D42173">
        <v>265439</v>
      </c>
      <c r="E42173" s="16" t="e">
        <f>VLOOKUP(C42173,Подписчики!#REF!,3,0)</f>
        <v>#REF!</v>
      </c>
      <c r="F42173" s="3">
        <f t="shared" si="1316"/>
        <v>6</v>
      </c>
      <c r="G42173" s="44">
        <f t="shared" si="1317"/>
        <v>3</v>
      </c>
      <c r="H42173" s="44"/>
    </row>
    <row r="42174" spans="1:8" x14ac:dyDescent="0.25">
      <c r="A42174">
        <v>129873</v>
      </c>
      <c r="B42174" s="1">
        <v>44348.753019417476</v>
      </c>
      <c r="C42174">
        <v>94313</v>
      </c>
      <c r="D42174">
        <v>227775</v>
      </c>
      <c r="E42174" s="16" t="e">
        <f>VLOOKUP(C42174,Подписчики!#REF!,3,0)</f>
        <v>#REF!</v>
      </c>
      <c r="F42174" s="3">
        <f t="shared" si="1316"/>
        <v>6</v>
      </c>
      <c r="G42174" s="44">
        <f t="shared" si="1317"/>
        <v>3</v>
      </c>
      <c r="H42174" s="44"/>
    </row>
    <row r="42175" spans="1:8" x14ac:dyDescent="0.25">
      <c r="A42175">
        <v>129876</v>
      </c>
      <c r="B42175" s="1">
        <v>44348.753423948219</v>
      </c>
      <c r="C42175">
        <v>245531</v>
      </c>
      <c r="D42175">
        <v>143750</v>
      </c>
      <c r="E42175" s="16" t="e">
        <f>VLOOKUP(C42175,Подписчики!#REF!,3,0)</f>
        <v>#REF!</v>
      </c>
      <c r="F42175" s="3">
        <f t="shared" si="1316"/>
        <v>6</v>
      </c>
      <c r="G42175" s="44">
        <f t="shared" si="1317"/>
        <v>3</v>
      </c>
      <c r="H42175" s="44"/>
    </row>
    <row r="42176" spans="1:8" x14ac:dyDescent="0.25">
      <c r="A42176">
        <v>129878</v>
      </c>
      <c r="B42176" s="1">
        <v>44348.753423948219</v>
      </c>
      <c r="C42176">
        <v>314547</v>
      </c>
      <c r="D42176">
        <v>158978</v>
      </c>
      <c r="E42176" s="16" t="e">
        <f>VLOOKUP(C42176,Подписчики!#REF!,3,0)</f>
        <v>#REF!</v>
      </c>
      <c r="F42176" s="3">
        <f t="shared" si="1316"/>
        <v>6</v>
      </c>
      <c r="G42176" s="44">
        <f t="shared" si="1317"/>
        <v>3</v>
      </c>
      <c r="H42176" s="44"/>
    </row>
    <row r="42177" spans="1:8" x14ac:dyDescent="0.25">
      <c r="A42177">
        <v>129879</v>
      </c>
      <c r="B42177" s="1">
        <v>44348.754666666668</v>
      </c>
      <c r="C42177">
        <v>133330</v>
      </c>
      <c r="D42177">
        <v>95782</v>
      </c>
      <c r="E42177" s="16" t="e">
        <f>VLOOKUP(C42177,Подписчики!#REF!,3,0)</f>
        <v>#REF!</v>
      </c>
      <c r="F42177" s="3">
        <f t="shared" si="1316"/>
        <v>6</v>
      </c>
      <c r="G42177" s="44">
        <f t="shared" si="1317"/>
        <v>3</v>
      </c>
      <c r="H42177" s="44"/>
    </row>
    <row r="42178" spans="1:8" x14ac:dyDescent="0.25">
      <c r="A42178">
        <v>129880</v>
      </c>
      <c r="B42178" s="1">
        <v>44348.755042071192</v>
      </c>
      <c r="C42178">
        <v>87140</v>
      </c>
      <c r="D42178">
        <v>180863</v>
      </c>
      <c r="E42178" s="16" t="e">
        <f>VLOOKUP(C42178,Подписчики!#REF!,3,0)</f>
        <v>#REF!</v>
      </c>
      <c r="F42178" s="3">
        <f t="shared" si="1316"/>
        <v>6</v>
      </c>
      <c r="G42178" s="44">
        <f t="shared" si="1317"/>
        <v>3</v>
      </c>
      <c r="H42178" s="44"/>
    </row>
    <row r="42179" spans="1:8" x14ac:dyDescent="0.25">
      <c r="A42179">
        <v>129881</v>
      </c>
      <c r="B42179" s="1">
        <v>44348.755042071192</v>
      </c>
      <c r="C42179">
        <v>240396</v>
      </c>
      <c r="D42179">
        <v>314895</v>
      </c>
      <c r="E42179" s="16" t="e">
        <f>VLOOKUP(C42179,Подписчики!#REF!,3,0)</f>
        <v>#REF!</v>
      </c>
      <c r="F42179" s="3">
        <f t="shared" ref="F42179:F42242" si="1318">MONTH(B42179)</f>
        <v>6</v>
      </c>
      <c r="G42179" s="44">
        <f t="shared" ref="G42179:G42242" si="1319">WEEKDAY(B42179,1)</f>
        <v>3</v>
      </c>
      <c r="H42179" s="44"/>
    </row>
    <row r="42180" spans="1:8" x14ac:dyDescent="0.25">
      <c r="A42180">
        <v>129882</v>
      </c>
      <c r="B42180" s="1">
        <v>44348.755446601943</v>
      </c>
      <c r="C42180">
        <v>348404</v>
      </c>
      <c r="D42180">
        <v>128523</v>
      </c>
      <c r="E42180" s="16" t="e">
        <f>VLOOKUP(C42180,Подписчики!#REF!,3,0)</f>
        <v>#REF!</v>
      </c>
      <c r="F42180" s="3">
        <f t="shared" si="1318"/>
        <v>6</v>
      </c>
      <c r="G42180" s="44">
        <f t="shared" si="1319"/>
        <v>3</v>
      </c>
      <c r="H42180" s="44"/>
    </row>
    <row r="42181" spans="1:8" x14ac:dyDescent="0.25">
      <c r="A42181">
        <v>129886</v>
      </c>
      <c r="B42181" s="1">
        <v>44348.756255663429</v>
      </c>
      <c r="C42181">
        <v>192219</v>
      </c>
      <c r="D42181">
        <v>105200</v>
      </c>
      <c r="E42181" s="16" t="e">
        <f>VLOOKUP(C42181,Подписчики!#REF!,3,0)</f>
        <v>#REF!</v>
      </c>
      <c r="F42181" s="3">
        <f t="shared" si="1318"/>
        <v>6</v>
      </c>
      <c r="G42181" s="44">
        <f t="shared" si="1319"/>
        <v>3</v>
      </c>
      <c r="H42181" s="44"/>
    </row>
    <row r="42182" spans="1:8" x14ac:dyDescent="0.25">
      <c r="A42182">
        <v>129888</v>
      </c>
      <c r="B42182" s="1">
        <v>44348.756999999998</v>
      </c>
      <c r="C42182">
        <v>200641</v>
      </c>
      <c r="D42182">
        <v>16656</v>
      </c>
      <c r="E42182" s="16" t="e">
        <f>VLOOKUP(C42182,Подписчики!#REF!,3,0)</f>
        <v>#REF!</v>
      </c>
      <c r="F42182" s="3">
        <f t="shared" si="1318"/>
        <v>6</v>
      </c>
      <c r="G42182" s="44">
        <f t="shared" si="1319"/>
        <v>3</v>
      </c>
      <c r="H42182" s="44"/>
    </row>
    <row r="42183" spans="1:8" x14ac:dyDescent="0.25">
      <c r="A42183">
        <v>129892</v>
      </c>
      <c r="B42183" s="1">
        <v>44348.75787378641</v>
      </c>
      <c r="C42183">
        <v>171402</v>
      </c>
      <c r="D42183">
        <v>364695</v>
      </c>
      <c r="E42183" s="16" t="e">
        <f>VLOOKUP(C42183,Подписчики!#REF!,3,0)</f>
        <v>#REF!</v>
      </c>
      <c r="F42183" s="3">
        <f t="shared" si="1318"/>
        <v>6</v>
      </c>
      <c r="G42183" s="44">
        <f t="shared" si="1319"/>
        <v>3</v>
      </c>
      <c r="H42183" s="44"/>
    </row>
    <row r="42184" spans="1:8" x14ac:dyDescent="0.25">
      <c r="A42184">
        <v>129896</v>
      </c>
      <c r="B42184" s="1">
        <v>44348.758278317153</v>
      </c>
      <c r="C42184">
        <v>208307</v>
      </c>
      <c r="D42184">
        <v>201884</v>
      </c>
      <c r="E42184" s="16" t="e">
        <f>VLOOKUP(C42184,Подписчики!#REF!,3,0)</f>
        <v>#REF!</v>
      </c>
      <c r="F42184" s="3">
        <f t="shared" si="1318"/>
        <v>6</v>
      </c>
      <c r="G42184" s="44">
        <f t="shared" si="1319"/>
        <v>3</v>
      </c>
      <c r="H42184" s="44"/>
    </row>
    <row r="42185" spans="1:8" x14ac:dyDescent="0.25">
      <c r="A42185">
        <v>129901</v>
      </c>
      <c r="B42185" s="1">
        <v>44348.758666666661</v>
      </c>
      <c r="C42185">
        <v>164294</v>
      </c>
      <c r="D42185">
        <v>302612</v>
      </c>
      <c r="E42185" s="16" t="e">
        <f>VLOOKUP(C42185,Подписчики!#REF!,3,0)</f>
        <v>#REF!</v>
      </c>
      <c r="F42185" s="3">
        <f t="shared" si="1318"/>
        <v>6</v>
      </c>
      <c r="G42185" s="44">
        <f t="shared" si="1319"/>
        <v>3</v>
      </c>
      <c r="H42185" s="44"/>
    </row>
    <row r="42186" spans="1:8" x14ac:dyDescent="0.25">
      <c r="A42186">
        <v>129903</v>
      </c>
      <c r="B42186" s="1">
        <v>44348.75949190939</v>
      </c>
      <c r="C42186">
        <v>91656</v>
      </c>
      <c r="D42186">
        <v>444546</v>
      </c>
      <c r="E42186" s="16" t="e">
        <f>VLOOKUP(C42186,Подписчики!#REF!,3,0)</f>
        <v>#REF!</v>
      </c>
      <c r="F42186" s="3">
        <f t="shared" si="1318"/>
        <v>6</v>
      </c>
      <c r="G42186" s="44">
        <f t="shared" si="1319"/>
        <v>3</v>
      </c>
      <c r="H42186" s="44"/>
    </row>
    <row r="42187" spans="1:8" x14ac:dyDescent="0.25">
      <c r="A42187">
        <v>129904</v>
      </c>
      <c r="B42187" s="1">
        <v>44348.760300970876</v>
      </c>
      <c r="C42187">
        <v>275806</v>
      </c>
      <c r="D42187">
        <v>121758</v>
      </c>
      <c r="E42187" s="16" t="e">
        <f>VLOOKUP(C42187,Подписчики!#REF!,3,0)</f>
        <v>#REF!</v>
      </c>
      <c r="F42187" s="3">
        <f t="shared" si="1318"/>
        <v>6</v>
      </c>
      <c r="G42187" s="44">
        <f t="shared" si="1319"/>
        <v>3</v>
      </c>
      <c r="H42187" s="44"/>
    </row>
    <row r="42188" spans="1:8" x14ac:dyDescent="0.25">
      <c r="A42188">
        <v>129905</v>
      </c>
      <c r="B42188" s="1">
        <v>44348.761110032363</v>
      </c>
      <c r="C42188">
        <v>16065</v>
      </c>
      <c r="D42188">
        <v>54929</v>
      </c>
      <c r="E42188" s="16" t="e">
        <f>VLOOKUP(C42188,Подписчики!#REF!,3,0)</f>
        <v>#REF!</v>
      </c>
      <c r="F42188" s="3">
        <f t="shared" si="1318"/>
        <v>6</v>
      </c>
      <c r="G42188" s="44">
        <f t="shared" si="1319"/>
        <v>3</v>
      </c>
      <c r="H42188" s="44"/>
    </row>
    <row r="42189" spans="1:8" x14ac:dyDescent="0.25">
      <c r="A42189">
        <v>129909</v>
      </c>
      <c r="B42189" s="1">
        <v>44348.761110032363</v>
      </c>
      <c r="C42189">
        <v>106968</v>
      </c>
      <c r="D42189">
        <v>294042</v>
      </c>
      <c r="E42189" s="16" t="e">
        <f>VLOOKUP(C42189,Подписчики!#REF!,3,0)</f>
        <v>#REF!</v>
      </c>
      <c r="F42189" s="3">
        <f t="shared" si="1318"/>
        <v>6</v>
      </c>
      <c r="G42189" s="44">
        <f t="shared" si="1319"/>
        <v>3</v>
      </c>
      <c r="H42189" s="44"/>
    </row>
    <row r="42190" spans="1:8" x14ac:dyDescent="0.25">
      <c r="A42190">
        <v>129910</v>
      </c>
      <c r="B42190" s="1">
        <v>44348.762728155343</v>
      </c>
      <c r="C42190">
        <v>61407</v>
      </c>
      <c r="D42190">
        <v>28753</v>
      </c>
      <c r="E42190" s="16" t="e">
        <f>VLOOKUP(C42190,Подписчики!#REF!,3,0)</f>
        <v>#REF!</v>
      </c>
      <c r="F42190" s="3">
        <f t="shared" si="1318"/>
        <v>6</v>
      </c>
      <c r="G42190" s="44">
        <f t="shared" si="1319"/>
        <v>3</v>
      </c>
      <c r="H42190" s="44"/>
    </row>
    <row r="42191" spans="1:8" x14ac:dyDescent="0.25">
      <c r="A42191">
        <v>129914</v>
      </c>
      <c r="B42191" s="1">
        <v>44348.762728155343</v>
      </c>
      <c r="C42191">
        <v>237047</v>
      </c>
      <c r="D42191">
        <v>328843</v>
      </c>
      <c r="E42191" s="16" t="e">
        <f>VLOOKUP(C42191,Подписчики!#REF!,3,0)</f>
        <v>#REF!</v>
      </c>
      <c r="F42191" s="3">
        <f t="shared" si="1318"/>
        <v>6</v>
      </c>
      <c r="G42191" s="44">
        <f t="shared" si="1319"/>
        <v>3</v>
      </c>
      <c r="H42191" s="44"/>
    </row>
    <row r="42192" spans="1:8" x14ac:dyDescent="0.25">
      <c r="A42192">
        <v>129916</v>
      </c>
      <c r="B42192" s="1">
        <v>44348.762728155343</v>
      </c>
      <c r="C42192">
        <v>255900</v>
      </c>
      <c r="D42192">
        <v>273497</v>
      </c>
      <c r="E42192" s="16" t="e">
        <f>VLOOKUP(C42192,Подписчики!#REF!,3,0)</f>
        <v>#REF!</v>
      </c>
      <c r="F42192" s="3">
        <f t="shared" si="1318"/>
        <v>6</v>
      </c>
      <c r="G42192" s="44">
        <f t="shared" si="1319"/>
        <v>3</v>
      </c>
      <c r="H42192" s="44"/>
    </row>
    <row r="42193" spans="1:8" x14ac:dyDescent="0.25">
      <c r="A42193">
        <v>129921</v>
      </c>
      <c r="B42193" s="1">
        <v>44348.763333333336</v>
      </c>
      <c r="C42193">
        <v>297007</v>
      </c>
      <c r="D42193">
        <v>411922</v>
      </c>
      <c r="E42193" s="16" t="e">
        <f>VLOOKUP(C42193,Подписчики!#REF!,3,0)</f>
        <v>#REF!</v>
      </c>
      <c r="F42193" s="3">
        <f t="shared" si="1318"/>
        <v>6</v>
      </c>
      <c r="G42193" s="44">
        <f t="shared" si="1319"/>
        <v>3</v>
      </c>
      <c r="H42193" s="44"/>
    </row>
    <row r="42194" spans="1:8" x14ac:dyDescent="0.25">
      <c r="A42194">
        <v>129925</v>
      </c>
      <c r="B42194" s="1">
        <v>44348.764346278316</v>
      </c>
      <c r="C42194">
        <v>328442</v>
      </c>
      <c r="D42194">
        <v>202914</v>
      </c>
      <c r="E42194" s="16" t="e">
        <f>VLOOKUP(C42194,Подписчики!#REF!,3,0)</f>
        <v>#REF!</v>
      </c>
      <c r="F42194" s="3">
        <f t="shared" si="1318"/>
        <v>6</v>
      </c>
      <c r="G42194" s="44">
        <f t="shared" si="1319"/>
        <v>3</v>
      </c>
      <c r="H42194" s="44"/>
    </row>
    <row r="42195" spans="1:8" x14ac:dyDescent="0.25">
      <c r="A42195">
        <v>129926</v>
      </c>
      <c r="B42195" s="1">
        <v>44348.765964401297</v>
      </c>
      <c r="C42195">
        <v>256182</v>
      </c>
      <c r="D42195">
        <v>158978</v>
      </c>
      <c r="E42195" s="16" t="e">
        <f>VLOOKUP(C42195,Подписчики!#REF!,3,0)</f>
        <v>#REF!</v>
      </c>
      <c r="F42195" s="3">
        <f t="shared" si="1318"/>
        <v>6</v>
      </c>
      <c r="G42195" s="44">
        <f t="shared" si="1319"/>
        <v>3</v>
      </c>
      <c r="H42195" s="44"/>
    </row>
    <row r="42196" spans="1:8" x14ac:dyDescent="0.25">
      <c r="A42196">
        <v>129931</v>
      </c>
      <c r="B42196" s="1">
        <v>44348.766773462783</v>
      </c>
      <c r="C42196">
        <v>8536</v>
      </c>
      <c r="D42196">
        <v>49074</v>
      </c>
      <c r="E42196" s="16" t="e">
        <f>VLOOKUP(C42196,Подписчики!#REF!,3,0)</f>
        <v>#REF!</v>
      </c>
      <c r="F42196" s="3">
        <f t="shared" si="1318"/>
        <v>6</v>
      </c>
      <c r="G42196" s="44">
        <f t="shared" si="1319"/>
        <v>3</v>
      </c>
      <c r="H42196" s="44"/>
    </row>
    <row r="42197" spans="1:8" x14ac:dyDescent="0.25">
      <c r="A42197">
        <v>129932</v>
      </c>
      <c r="B42197" s="1">
        <v>44348.766773462783</v>
      </c>
      <c r="C42197">
        <v>194291</v>
      </c>
      <c r="D42197">
        <v>394819</v>
      </c>
      <c r="E42197" s="16" t="e">
        <f>VLOOKUP(C42197,Подписчики!#REF!,3,0)</f>
        <v>#REF!</v>
      </c>
      <c r="F42197" s="3">
        <f t="shared" si="1318"/>
        <v>6</v>
      </c>
      <c r="G42197" s="44">
        <f t="shared" si="1319"/>
        <v>3</v>
      </c>
      <c r="H42197" s="44"/>
    </row>
    <row r="42198" spans="1:8" x14ac:dyDescent="0.25">
      <c r="A42198">
        <v>129937</v>
      </c>
      <c r="B42198" s="1">
        <v>44348.767</v>
      </c>
      <c r="C42198">
        <v>174581</v>
      </c>
      <c r="D42198">
        <v>351192</v>
      </c>
      <c r="E42198" s="16" t="e">
        <f>VLOOKUP(C42198,Подписчики!#REF!,3,0)</f>
        <v>#REF!</v>
      </c>
      <c r="F42198" s="3">
        <f t="shared" si="1318"/>
        <v>6</v>
      </c>
      <c r="G42198" s="44">
        <f t="shared" si="1319"/>
        <v>3</v>
      </c>
      <c r="H42198" s="44"/>
    </row>
    <row r="42199" spans="1:8" x14ac:dyDescent="0.25">
      <c r="A42199">
        <v>129939</v>
      </c>
      <c r="B42199" s="1">
        <v>44348.767177993526</v>
      </c>
      <c r="C42199">
        <v>229459</v>
      </c>
      <c r="D42199">
        <v>122902</v>
      </c>
      <c r="E42199" s="16" t="e">
        <f>VLOOKUP(C42199,Подписчики!#REF!,3,0)</f>
        <v>#REF!</v>
      </c>
      <c r="F42199" s="3">
        <f t="shared" si="1318"/>
        <v>6</v>
      </c>
      <c r="G42199" s="44">
        <f t="shared" si="1319"/>
        <v>3</v>
      </c>
      <c r="H42199" s="44"/>
    </row>
    <row r="42200" spans="1:8" x14ac:dyDescent="0.25">
      <c r="A42200">
        <v>129940</v>
      </c>
      <c r="B42200" s="1">
        <v>44348.767333333337</v>
      </c>
      <c r="C42200">
        <v>38331</v>
      </c>
      <c r="D42200">
        <v>411922</v>
      </c>
      <c r="E42200" s="16" t="e">
        <f>VLOOKUP(C42200,Подписчики!#REF!,3,0)</f>
        <v>#REF!</v>
      </c>
      <c r="F42200" s="3">
        <f t="shared" si="1318"/>
        <v>6</v>
      </c>
      <c r="G42200" s="44">
        <f t="shared" si="1319"/>
        <v>3</v>
      </c>
      <c r="H42200" s="44"/>
    </row>
    <row r="42201" spans="1:8" x14ac:dyDescent="0.25">
      <c r="A42201">
        <v>129941</v>
      </c>
      <c r="B42201" s="1">
        <v>44348.767582524277</v>
      </c>
      <c r="C42201">
        <v>48677</v>
      </c>
      <c r="D42201">
        <v>164160</v>
      </c>
      <c r="E42201" s="16" t="e">
        <f>VLOOKUP(C42201,Подписчики!#REF!,3,0)</f>
        <v>#REF!</v>
      </c>
      <c r="F42201" s="3">
        <f t="shared" si="1318"/>
        <v>6</v>
      </c>
      <c r="G42201" s="44">
        <f t="shared" si="1319"/>
        <v>3</v>
      </c>
      <c r="H42201" s="44"/>
    </row>
    <row r="42202" spans="1:8" x14ac:dyDescent="0.25">
      <c r="A42202">
        <v>129946</v>
      </c>
      <c r="B42202" s="1">
        <v>44348.767987055013</v>
      </c>
      <c r="C42202">
        <v>258763</v>
      </c>
      <c r="D42202">
        <v>21760</v>
      </c>
      <c r="E42202" s="16" t="e">
        <f>VLOOKUP(C42202,Подписчики!#REF!,3,0)</f>
        <v>#REF!</v>
      </c>
      <c r="F42202" s="3">
        <f t="shared" si="1318"/>
        <v>6</v>
      </c>
      <c r="G42202" s="44">
        <f t="shared" si="1319"/>
        <v>3</v>
      </c>
      <c r="H42202" s="44"/>
    </row>
    <row r="42203" spans="1:8" x14ac:dyDescent="0.25">
      <c r="A42203">
        <v>129950</v>
      </c>
      <c r="B42203" s="1">
        <v>44348.767987055013</v>
      </c>
      <c r="C42203">
        <v>292913</v>
      </c>
      <c r="D42203">
        <v>230027</v>
      </c>
      <c r="E42203" s="16" t="e">
        <f>VLOOKUP(C42203,Подписчики!#REF!,3,0)</f>
        <v>#REF!</v>
      </c>
      <c r="F42203" s="3">
        <f t="shared" si="1318"/>
        <v>6</v>
      </c>
      <c r="G42203" s="44">
        <f t="shared" si="1319"/>
        <v>3</v>
      </c>
      <c r="H42203" s="44"/>
    </row>
    <row r="42204" spans="1:8" x14ac:dyDescent="0.25">
      <c r="A42204">
        <v>129955</v>
      </c>
      <c r="B42204" s="1">
        <v>44348.768391585763</v>
      </c>
      <c r="C42204">
        <v>39470</v>
      </c>
      <c r="D42204">
        <v>262099</v>
      </c>
      <c r="E42204" s="16" t="e">
        <f>VLOOKUP(C42204,Подписчики!#REF!,3,0)</f>
        <v>#REF!</v>
      </c>
      <c r="F42204" s="3">
        <f t="shared" si="1318"/>
        <v>6</v>
      </c>
      <c r="G42204" s="44">
        <f t="shared" si="1319"/>
        <v>3</v>
      </c>
      <c r="H42204" s="44"/>
    </row>
    <row r="42205" spans="1:8" x14ac:dyDescent="0.25">
      <c r="A42205">
        <v>129956</v>
      </c>
      <c r="B42205" s="1">
        <v>44348.768391585763</v>
      </c>
      <c r="C42205">
        <v>218009</v>
      </c>
      <c r="D42205">
        <v>112334</v>
      </c>
      <c r="E42205" s="16" t="e">
        <f>VLOOKUP(C42205,Подписчики!#REF!,3,0)</f>
        <v>#REF!</v>
      </c>
      <c r="F42205" s="3">
        <f t="shared" si="1318"/>
        <v>6</v>
      </c>
      <c r="G42205" s="44">
        <f t="shared" si="1319"/>
        <v>3</v>
      </c>
      <c r="H42205" s="44"/>
    </row>
    <row r="42206" spans="1:8" x14ac:dyDescent="0.25">
      <c r="A42206">
        <v>129959</v>
      </c>
      <c r="B42206" s="1">
        <v>44348.77081877023</v>
      </c>
      <c r="C42206">
        <v>89255</v>
      </c>
      <c r="D42206">
        <v>242428</v>
      </c>
      <c r="E42206" s="16" t="e">
        <f>VLOOKUP(C42206,Подписчики!#REF!,3,0)</f>
        <v>#REF!</v>
      </c>
      <c r="F42206" s="3">
        <f t="shared" si="1318"/>
        <v>6</v>
      </c>
      <c r="G42206" s="44">
        <f t="shared" si="1319"/>
        <v>3</v>
      </c>
      <c r="H42206" s="44"/>
    </row>
    <row r="42207" spans="1:8" x14ac:dyDescent="0.25">
      <c r="A42207">
        <v>129960</v>
      </c>
      <c r="B42207" s="1">
        <v>44348.77081877023</v>
      </c>
      <c r="C42207">
        <v>266586</v>
      </c>
      <c r="D42207">
        <v>317550</v>
      </c>
      <c r="E42207" s="16" t="e">
        <f>VLOOKUP(C42207,Подписчики!#REF!,3,0)</f>
        <v>#REF!</v>
      </c>
      <c r="F42207" s="3">
        <f t="shared" si="1318"/>
        <v>6</v>
      </c>
      <c r="G42207" s="44">
        <f t="shared" si="1319"/>
        <v>3</v>
      </c>
      <c r="H42207" s="44"/>
    </row>
    <row r="42208" spans="1:8" x14ac:dyDescent="0.25">
      <c r="A42208">
        <v>129961</v>
      </c>
      <c r="B42208" s="1">
        <v>44348.771223300966</v>
      </c>
      <c r="C42208">
        <v>45534</v>
      </c>
      <c r="D42208">
        <v>435668</v>
      </c>
      <c r="E42208" s="16" t="e">
        <f>VLOOKUP(C42208,Подписчики!#REF!,3,0)</f>
        <v>#REF!</v>
      </c>
      <c r="F42208" s="3">
        <f t="shared" si="1318"/>
        <v>6</v>
      </c>
      <c r="G42208" s="44">
        <f t="shared" si="1319"/>
        <v>3</v>
      </c>
      <c r="H42208" s="44"/>
    </row>
    <row r="42209" spans="1:8" x14ac:dyDescent="0.25">
      <c r="A42209">
        <v>129964</v>
      </c>
      <c r="B42209" s="1">
        <v>44348.771627831717</v>
      </c>
      <c r="C42209">
        <v>90694</v>
      </c>
      <c r="D42209">
        <v>344775</v>
      </c>
      <c r="E42209" s="16" t="e">
        <f>VLOOKUP(C42209,Подписчики!#REF!,3,0)</f>
        <v>#REF!</v>
      </c>
      <c r="F42209" s="3">
        <f t="shared" si="1318"/>
        <v>6</v>
      </c>
      <c r="G42209" s="44">
        <f t="shared" si="1319"/>
        <v>3</v>
      </c>
      <c r="H42209" s="44"/>
    </row>
    <row r="42210" spans="1:8" x14ac:dyDescent="0.25">
      <c r="A42210">
        <v>129965</v>
      </c>
      <c r="B42210" s="1">
        <v>44348.77203236246</v>
      </c>
      <c r="C42210">
        <v>234938</v>
      </c>
      <c r="D42210">
        <v>158978</v>
      </c>
      <c r="E42210" s="16" t="e">
        <f>VLOOKUP(C42210,Подписчики!#REF!,3,0)</f>
        <v>#REF!</v>
      </c>
      <c r="F42210" s="3">
        <f t="shared" si="1318"/>
        <v>6</v>
      </c>
      <c r="G42210" s="44">
        <f t="shared" si="1319"/>
        <v>3</v>
      </c>
      <c r="H42210" s="44"/>
    </row>
    <row r="42211" spans="1:8" x14ac:dyDescent="0.25">
      <c r="A42211">
        <v>129969</v>
      </c>
      <c r="B42211" s="1">
        <v>44348.772436893203</v>
      </c>
      <c r="C42211">
        <v>52426</v>
      </c>
      <c r="D42211">
        <v>38593</v>
      </c>
      <c r="E42211" s="16" t="e">
        <f>VLOOKUP(C42211,Подписчики!#REF!,3,0)</f>
        <v>#REF!</v>
      </c>
      <c r="F42211" s="3">
        <f t="shared" si="1318"/>
        <v>6</v>
      </c>
      <c r="G42211" s="44">
        <f t="shared" si="1319"/>
        <v>3</v>
      </c>
      <c r="H42211" s="44"/>
    </row>
    <row r="42212" spans="1:8" x14ac:dyDescent="0.25">
      <c r="A42212">
        <v>129971</v>
      </c>
      <c r="B42212" s="1">
        <v>44348.77365048544</v>
      </c>
      <c r="C42212">
        <v>93207</v>
      </c>
      <c r="D42212">
        <v>325852</v>
      </c>
      <c r="E42212" s="16" t="e">
        <f>VLOOKUP(C42212,Подписчики!#REF!,3,0)</f>
        <v>#REF!</v>
      </c>
      <c r="F42212" s="3">
        <f t="shared" si="1318"/>
        <v>6</v>
      </c>
      <c r="G42212" s="44">
        <f t="shared" si="1319"/>
        <v>3</v>
      </c>
      <c r="H42212" s="44"/>
    </row>
    <row r="42213" spans="1:8" x14ac:dyDescent="0.25">
      <c r="A42213">
        <v>129973</v>
      </c>
      <c r="B42213" s="1">
        <v>44348.774055016183</v>
      </c>
      <c r="C42213">
        <v>78712</v>
      </c>
      <c r="D42213">
        <v>304722</v>
      </c>
      <c r="E42213" s="16" t="e">
        <f>VLOOKUP(C42213,Подписчики!#REF!,3,0)</f>
        <v>#REF!</v>
      </c>
      <c r="F42213" s="3">
        <f t="shared" si="1318"/>
        <v>6</v>
      </c>
      <c r="G42213" s="44">
        <f t="shared" si="1319"/>
        <v>3</v>
      </c>
      <c r="H42213" s="44"/>
    </row>
    <row r="42214" spans="1:8" x14ac:dyDescent="0.25">
      <c r="A42214">
        <v>129978</v>
      </c>
      <c r="B42214" s="1">
        <v>44348.774055016183</v>
      </c>
      <c r="C42214">
        <v>197137</v>
      </c>
      <c r="D42214">
        <v>254768</v>
      </c>
      <c r="E42214" s="16" t="e">
        <f>VLOOKUP(C42214,Подписчики!#REF!,3,0)</f>
        <v>#REF!</v>
      </c>
      <c r="F42214" s="3">
        <f t="shared" si="1318"/>
        <v>6</v>
      </c>
      <c r="G42214" s="44">
        <f t="shared" si="1319"/>
        <v>3</v>
      </c>
      <c r="H42214" s="44"/>
    </row>
    <row r="42215" spans="1:8" x14ac:dyDescent="0.25">
      <c r="A42215">
        <v>129979</v>
      </c>
      <c r="B42215" s="1">
        <v>44348.774459546927</v>
      </c>
      <c r="C42215">
        <v>62863</v>
      </c>
      <c r="D42215">
        <v>351192</v>
      </c>
      <c r="E42215" s="16" t="e">
        <f>VLOOKUP(C42215,Подписчики!#REF!,3,0)</f>
        <v>#REF!</v>
      </c>
      <c r="F42215" s="3">
        <f t="shared" si="1318"/>
        <v>6</v>
      </c>
      <c r="G42215" s="44">
        <f t="shared" si="1319"/>
        <v>3</v>
      </c>
      <c r="H42215" s="44"/>
    </row>
    <row r="42216" spans="1:8" x14ac:dyDescent="0.25">
      <c r="A42216">
        <v>129981</v>
      </c>
      <c r="B42216" s="1">
        <v>44348.77486407767</v>
      </c>
      <c r="C42216">
        <v>61999</v>
      </c>
      <c r="D42216">
        <v>413612</v>
      </c>
      <c r="E42216" s="16" t="e">
        <f>VLOOKUP(C42216,Подписчики!#REF!,3,0)</f>
        <v>#REF!</v>
      </c>
      <c r="F42216" s="3">
        <f t="shared" si="1318"/>
        <v>6</v>
      </c>
      <c r="G42216" s="44">
        <f t="shared" si="1319"/>
        <v>3</v>
      </c>
      <c r="H42216" s="44"/>
    </row>
    <row r="42217" spans="1:8" x14ac:dyDescent="0.25">
      <c r="A42217">
        <v>129984</v>
      </c>
      <c r="B42217" s="1">
        <v>44348.77486407767</v>
      </c>
      <c r="C42217">
        <v>245530</v>
      </c>
      <c r="D42217">
        <v>396686</v>
      </c>
      <c r="E42217" s="16" t="e">
        <f>VLOOKUP(C42217,Подписчики!#REF!,3,0)</f>
        <v>#REF!</v>
      </c>
      <c r="F42217" s="3">
        <f t="shared" si="1318"/>
        <v>6</v>
      </c>
      <c r="G42217" s="44">
        <f t="shared" si="1319"/>
        <v>3</v>
      </c>
      <c r="H42217" s="44"/>
    </row>
    <row r="42218" spans="1:8" x14ac:dyDescent="0.25">
      <c r="A42218">
        <v>129989</v>
      </c>
      <c r="B42218" s="1">
        <v>44348.775268608413</v>
      </c>
      <c r="C42218">
        <v>45014</v>
      </c>
      <c r="D42218">
        <v>311026</v>
      </c>
      <c r="E42218" s="16" t="e">
        <f>VLOOKUP(C42218,Подписчики!#REF!,3,0)</f>
        <v>#REF!</v>
      </c>
      <c r="F42218" s="3">
        <f t="shared" si="1318"/>
        <v>6</v>
      </c>
      <c r="G42218" s="44">
        <f t="shared" si="1319"/>
        <v>3</v>
      </c>
      <c r="H42218" s="44"/>
    </row>
    <row r="42219" spans="1:8" x14ac:dyDescent="0.25">
      <c r="A42219">
        <v>129992</v>
      </c>
      <c r="B42219" s="1">
        <v>44348.775268608413</v>
      </c>
      <c r="C42219">
        <v>270227</v>
      </c>
      <c r="D42219">
        <v>430433</v>
      </c>
      <c r="E42219" s="16" t="e">
        <f>VLOOKUP(C42219,Подписчики!#REF!,3,0)</f>
        <v>#REF!</v>
      </c>
      <c r="F42219" s="3">
        <f t="shared" si="1318"/>
        <v>6</v>
      </c>
      <c r="G42219" s="44">
        <f t="shared" si="1319"/>
        <v>3</v>
      </c>
      <c r="H42219" s="44"/>
    </row>
    <row r="42220" spans="1:8" x14ac:dyDescent="0.25">
      <c r="A42220">
        <v>129996</v>
      </c>
      <c r="B42220" s="1">
        <v>44348.775673139164</v>
      </c>
      <c r="C42220">
        <v>274964</v>
      </c>
      <c r="D42220">
        <v>250679</v>
      </c>
      <c r="E42220" s="16" t="e">
        <f>VLOOKUP(C42220,Подписчики!#REF!,3,0)</f>
        <v>#REF!</v>
      </c>
      <c r="F42220" s="3">
        <f t="shared" si="1318"/>
        <v>6</v>
      </c>
      <c r="G42220" s="44">
        <f t="shared" si="1319"/>
        <v>3</v>
      </c>
      <c r="H42220" s="44"/>
    </row>
    <row r="42221" spans="1:8" x14ac:dyDescent="0.25">
      <c r="A42221">
        <v>129998</v>
      </c>
      <c r="B42221" s="1">
        <v>44348.776886731393</v>
      </c>
      <c r="C42221">
        <v>266500</v>
      </c>
      <c r="D42221">
        <v>251243</v>
      </c>
      <c r="E42221" s="16" t="e">
        <f>VLOOKUP(C42221,Подписчики!#REF!,3,0)</f>
        <v>#REF!</v>
      </c>
      <c r="F42221" s="3">
        <f t="shared" si="1318"/>
        <v>6</v>
      </c>
      <c r="G42221" s="44">
        <f t="shared" si="1319"/>
        <v>3</v>
      </c>
      <c r="H42221" s="44"/>
    </row>
    <row r="42222" spans="1:8" x14ac:dyDescent="0.25">
      <c r="A42222">
        <v>130001</v>
      </c>
      <c r="B42222" s="1">
        <v>44348.778100323623</v>
      </c>
      <c r="C42222">
        <v>41235</v>
      </c>
      <c r="D42222">
        <v>285680</v>
      </c>
      <c r="E42222" s="16" t="e">
        <f>VLOOKUP(C42222,Подписчики!#REF!,3,0)</f>
        <v>#REF!</v>
      </c>
      <c r="F42222" s="3">
        <f t="shared" si="1318"/>
        <v>6</v>
      </c>
      <c r="G42222" s="44">
        <f t="shared" si="1319"/>
        <v>3</v>
      </c>
      <c r="H42222" s="44"/>
    </row>
    <row r="42223" spans="1:8" x14ac:dyDescent="0.25">
      <c r="A42223">
        <v>130002</v>
      </c>
      <c r="B42223" s="1">
        <v>44348.778909385117</v>
      </c>
      <c r="C42223">
        <v>150096</v>
      </c>
      <c r="D42223">
        <v>222693</v>
      </c>
      <c r="E42223" s="16" t="e">
        <f>VLOOKUP(C42223,Подписчики!#REF!,3,0)</f>
        <v>#REF!</v>
      </c>
      <c r="F42223" s="3">
        <f t="shared" si="1318"/>
        <v>6</v>
      </c>
      <c r="G42223" s="44">
        <f t="shared" si="1319"/>
        <v>3</v>
      </c>
      <c r="H42223" s="44"/>
    </row>
    <row r="42224" spans="1:8" x14ac:dyDescent="0.25">
      <c r="A42224">
        <v>130004</v>
      </c>
      <c r="B42224" s="1">
        <v>44348.778909385117</v>
      </c>
      <c r="C42224">
        <v>289896</v>
      </c>
      <c r="D42224">
        <v>73707</v>
      </c>
      <c r="E42224" s="16" t="e">
        <f>VLOOKUP(C42224,Подписчики!#REF!,3,0)</f>
        <v>#REF!</v>
      </c>
      <c r="F42224" s="3">
        <f t="shared" si="1318"/>
        <v>6</v>
      </c>
      <c r="G42224" s="44">
        <f t="shared" si="1319"/>
        <v>3</v>
      </c>
      <c r="H42224" s="44"/>
    </row>
    <row r="42225" spans="1:8" x14ac:dyDescent="0.25">
      <c r="A42225">
        <v>130009</v>
      </c>
      <c r="B42225" s="1">
        <v>44348.780122977347</v>
      </c>
      <c r="C42225">
        <v>86876</v>
      </c>
      <c r="D42225">
        <v>388561</v>
      </c>
      <c r="E42225" s="16" t="e">
        <f>VLOOKUP(C42225,Подписчики!#REF!,3,0)</f>
        <v>#REF!</v>
      </c>
      <c r="F42225" s="3">
        <f t="shared" si="1318"/>
        <v>6</v>
      </c>
      <c r="G42225" s="44">
        <f t="shared" si="1319"/>
        <v>3</v>
      </c>
      <c r="H42225" s="44"/>
    </row>
    <row r="42226" spans="1:8" x14ac:dyDescent="0.25">
      <c r="A42226">
        <v>130012</v>
      </c>
      <c r="B42226" s="1">
        <v>44348.78052750809</v>
      </c>
      <c r="C42226">
        <v>258262</v>
      </c>
      <c r="D42226">
        <v>347008</v>
      </c>
      <c r="E42226" s="16" t="e">
        <f>VLOOKUP(C42226,Подписчики!#REF!,3,0)</f>
        <v>#REF!</v>
      </c>
      <c r="F42226" s="3">
        <f t="shared" si="1318"/>
        <v>6</v>
      </c>
      <c r="G42226" s="44">
        <f t="shared" si="1319"/>
        <v>3</v>
      </c>
      <c r="H42226" s="44"/>
    </row>
    <row r="42227" spans="1:8" x14ac:dyDescent="0.25">
      <c r="A42227">
        <v>130017</v>
      </c>
      <c r="B42227" s="1">
        <v>44348.781336569577</v>
      </c>
      <c r="C42227">
        <v>238384</v>
      </c>
      <c r="D42227">
        <v>401945</v>
      </c>
      <c r="E42227" s="16" t="e">
        <f>VLOOKUP(C42227,Подписчики!#REF!,3,0)</f>
        <v>#REF!</v>
      </c>
      <c r="F42227" s="3">
        <f t="shared" si="1318"/>
        <v>6</v>
      </c>
      <c r="G42227" s="44">
        <f t="shared" si="1319"/>
        <v>3</v>
      </c>
      <c r="H42227" s="44"/>
    </row>
    <row r="42228" spans="1:8" x14ac:dyDescent="0.25">
      <c r="A42228">
        <v>130018</v>
      </c>
      <c r="B42228" s="1">
        <v>44348.78174110032</v>
      </c>
      <c r="C42228">
        <v>219053</v>
      </c>
      <c r="D42228">
        <v>146665</v>
      </c>
      <c r="E42228" s="16" t="e">
        <f>VLOOKUP(C42228,Подписчики!#REF!,3,0)</f>
        <v>#REF!</v>
      </c>
      <c r="F42228" s="3">
        <f t="shared" si="1318"/>
        <v>6</v>
      </c>
      <c r="G42228" s="44">
        <f t="shared" si="1319"/>
        <v>3</v>
      </c>
      <c r="H42228" s="44"/>
    </row>
    <row r="42229" spans="1:8" x14ac:dyDescent="0.25">
      <c r="A42229">
        <v>130023</v>
      </c>
      <c r="B42229" s="1">
        <v>44348.781741100327</v>
      </c>
      <c r="C42229">
        <v>111525</v>
      </c>
      <c r="D42229">
        <v>191893</v>
      </c>
      <c r="E42229" s="16" t="e">
        <f>VLOOKUP(C42229,Подписчики!#REF!,3,0)</f>
        <v>#REF!</v>
      </c>
      <c r="F42229" s="3">
        <f t="shared" si="1318"/>
        <v>6</v>
      </c>
      <c r="G42229" s="44">
        <f t="shared" si="1319"/>
        <v>3</v>
      </c>
      <c r="H42229" s="44"/>
    </row>
    <row r="42230" spans="1:8" x14ac:dyDescent="0.25">
      <c r="A42230">
        <v>130027</v>
      </c>
      <c r="B42230" s="1">
        <v>44348.781741100327</v>
      </c>
      <c r="C42230">
        <v>120955</v>
      </c>
      <c r="D42230">
        <v>81735</v>
      </c>
      <c r="E42230" s="16" t="e">
        <f>VLOOKUP(C42230,Подписчики!#REF!,3,0)</f>
        <v>#REF!</v>
      </c>
      <c r="F42230" s="3">
        <f t="shared" si="1318"/>
        <v>6</v>
      </c>
      <c r="G42230" s="44">
        <f t="shared" si="1319"/>
        <v>3</v>
      </c>
      <c r="H42230" s="44"/>
    </row>
    <row r="42231" spans="1:8" x14ac:dyDescent="0.25">
      <c r="A42231">
        <v>130029</v>
      </c>
      <c r="B42231" s="1">
        <v>44348.782550161806</v>
      </c>
      <c r="C42231">
        <v>198713</v>
      </c>
      <c r="D42231">
        <v>21760</v>
      </c>
      <c r="E42231" s="16" t="e">
        <f>VLOOKUP(C42231,Подписчики!#REF!,3,0)</f>
        <v>#REF!</v>
      </c>
      <c r="F42231" s="3">
        <f t="shared" si="1318"/>
        <v>6</v>
      </c>
      <c r="G42231" s="44">
        <f t="shared" si="1319"/>
        <v>3</v>
      </c>
      <c r="H42231" s="44"/>
    </row>
    <row r="42232" spans="1:8" x14ac:dyDescent="0.25">
      <c r="A42232">
        <v>130033</v>
      </c>
      <c r="B42232" s="1">
        <v>44348.7833592233</v>
      </c>
      <c r="C42232">
        <v>82580</v>
      </c>
      <c r="D42232">
        <v>214668</v>
      </c>
      <c r="E42232" s="16" t="e">
        <f>VLOOKUP(C42232,Подписчики!#REF!,3,0)</f>
        <v>#REF!</v>
      </c>
      <c r="F42232" s="3">
        <f t="shared" si="1318"/>
        <v>6</v>
      </c>
      <c r="G42232" s="44">
        <f t="shared" si="1319"/>
        <v>3</v>
      </c>
      <c r="H42232" s="44"/>
    </row>
    <row r="42233" spans="1:8" x14ac:dyDescent="0.25">
      <c r="A42233">
        <v>130034</v>
      </c>
      <c r="B42233" s="1">
        <v>44348.783763754051</v>
      </c>
      <c r="C42233">
        <v>9853</v>
      </c>
      <c r="D42233">
        <v>153893</v>
      </c>
      <c r="E42233" s="16" t="e">
        <f>VLOOKUP(C42233,Подписчики!#REF!,3,0)</f>
        <v>#REF!</v>
      </c>
      <c r="F42233" s="3">
        <f t="shared" si="1318"/>
        <v>6</v>
      </c>
      <c r="G42233" s="44">
        <f t="shared" si="1319"/>
        <v>3</v>
      </c>
      <c r="H42233" s="44"/>
    </row>
    <row r="42234" spans="1:8" x14ac:dyDescent="0.25">
      <c r="A42234">
        <v>130039</v>
      </c>
      <c r="B42234" s="1">
        <v>44348.784168284787</v>
      </c>
      <c r="C42234">
        <v>251112</v>
      </c>
      <c r="D42234">
        <v>75550</v>
      </c>
      <c r="E42234" s="16" t="e">
        <f>VLOOKUP(C42234,Подписчики!#REF!,3,0)</f>
        <v>#REF!</v>
      </c>
      <c r="F42234" s="3">
        <f t="shared" si="1318"/>
        <v>6</v>
      </c>
      <c r="G42234" s="44">
        <f t="shared" si="1319"/>
        <v>3</v>
      </c>
      <c r="H42234" s="44"/>
    </row>
    <row r="42235" spans="1:8" x14ac:dyDescent="0.25">
      <c r="A42235">
        <v>130042</v>
      </c>
      <c r="B42235" s="1">
        <v>44348.784168284787</v>
      </c>
      <c r="C42235">
        <v>330172</v>
      </c>
      <c r="D42235">
        <v>204394</v>
      </c>
      <c r="E42235" s="16" t="e">
        <f>VLOOKUP(C42235,Подписчики!#REF!,3,0)</f>
        <v>#REF!</v>
      </c>
      <c r="F42235" s="3">
        <f t="shared" si="1318"/>
        <v>6</v>
      </c>
      <c r="G42235" s="44">
        <f t="shared" si="1319"/>
        <v>3</v>
      </c>
      <c r="H42235" s="44"/>
    </row>
    <row r="42236" spans="1:8" x14ac:dyDescent="0.25">
      <c r="A42236">
        <v>130046</v>
      </c>
      <c r="B42236" s="1">
        <v>44348.785381877024</v>
      </c>
      <c r="C42236">
        <v>75492</v>
      </c>
      <c r="D42236">
        <v>411922</v>
      </c>
      <c r="E42236" s="16" t="e">
        <f>VLOOKUP(C42236,Подписчики!#REF!,3,0)</f>
        <v>#REF!</v>
      </c>
      <c r="F42236" s="3">
        <f t="shared" si="1318"/>
        <v>6</v>
      </c>
      <c r="G42236" s="44">
        <f t="shared" si="1319"/>
        <v>3</v>
      </c>
      <c r="H42236" s="44"/>
    </row>
    <row r="42237" spans="1:8" x14ac:dyDescent="0.25">
      <c r="A42237">
        <v>130050</v>
      </c>
      <c r="B42237" s="1">
        <v>44348.785381877024</v>
      </c>
      <c r="C42237">
        <v>296722</v>
      </c>
      <c r="D42237">
        <v>351192</v>
      </c>
      <c r="E42237" s="16" t="e">
        <f>VLOOKUP(C42237,Подписчики!#REF!,3,0)</f>
        <v>#REF!</v>
      </c>
      <c r="F42237" s="3">
        <f t="shared" si="1318"/>
        <v>6</v>
      </c>
      <c r="G42237" s="44">
        <f t="shared" si="1319"/>
        <v>3</v>
      </c>
      <c r="H42237" s="44"/>
    </row>
    <row r="42238" spans="1:8" x14ac:dyDescent="0.25">
      <c r="A42238">
        <v>130053</v>
      </c>
      <c r="B42238" s="1">
        <v>44348.785786407767</v>
      </c>
      <c r="C42238">
        <v>265900</v>
      </c>
      <c r="D42238">
        <v>351192</v>
      </c>
      <c r="E42238" s="16" t="e">
        <f>VLOOKUP(C42238,Подписчики!#REF!,3,0)</f>
        <v>#REF!</v>
      </c>
      <c r="F42238" s="3">
        <f t="shared" si="1318"/>
        <v>6</v>
      </c>
      <c r="G42238" s="44">
        <f t="shared" si="1319"/>
        <v>3</v>
      </c>
      <c r="H42238" s="44"/>
    </row>
    <row r="42239" spans="1:8" x14ac:dyDescent="0.25">
      <c r="A42239">
        <v>130055</v>
      </c>
      <c r="B42239" s="1">
        <v>44348.78619093851</v>
      </c>
      <c r="C42239">
        <v>170673</v>
      </c>
      <c r="D42239">
        <v>118549</v>
      </c>
      <c r="E42239" s="16" t="e">
        <f>VLOOKUP(C42239,Подписчики!#REF!,3,0)</f>
        <v>#REF!</v>
      </c>
      <c r="F42239" s="3">
        <f t="shared" si="1318"/>
        <v>6</v>
      </c>
      <c r="G42239" s="44">
        <f t="shared" si="1319"/>
        <v>3</v>
      </c>
      <c r="H42239" s="44"/>
    </row>
    <row r="42240" spans="1:8" x14ac:dyDescent="0.25">
      <c r="A42240">
        <v>130059</v>
      </c>
      <c r="B42240" s="1">
        <v>44348.78619093851</v>
      </c>
      <c r="C42240">
        <v>241952</v>
      </c>
      <c r="D42240">
        <v>104958</v>
      </c>
      <c r="E42240" s="16" t="e">
        <f>VLOOKUP(C42240,Подписчики!#REF!,3,0)</f>
        <v>#REF!</v>
      </c>
      <c r="F42240" s="3">
        <f t="shared" si="1318"/>
        <v>6</v>
      </c>
      <c r="G42240" s="44">
        <f t="shared" si="1319"/>
        <v>3</v>
      </c>
      <c r="H42240" s="44"/>
    </row>
    <row r="42241" spans="1:8" x14ac:dyDescent="0.25">
      <c r="A42241">
        <v>130063</v>
      </c>
      <c r="B42241" s="1">
        <v>44348.786595469253</v>
      </c>
      <c r="C42241">
        <v>119067</v>
      </c>
      <c r="D42241">
        <v>36482</v>
      </c>
      <c r="E42241" s="16" t="e">
        <f>VLOOKUP(C42241,Подписчики!#REF!,3,0)</f>
        <v>#REF!</v>
      </c>
      <c r="F42241" s="3">
        <f t="shared" si="1318"/>
        <v>6</v>
      </c>
      <c r="G42241" s="44">
        <f t="shared" si="1319"/>
        <v>3</v>
      </c>
      <c r="H42241" s="44"/>
    </row>
    <row r="42242" spans="1:8" x14ac:dyDescent="0.25">
      <c r="A42242">
        <v>130064</v>
      </c>
      <c r="B42242" s="1">
        <v>44348.786999999997</v>
      </c>
      <c r="C42242">
        <v>273260</v>
      </c>
      <c r="D42242">
        <v>267896</v>
      </c>
      <c r="E42242" s="16" t="e">
        <f>VLOOKUP(C42242,Подписчики!#REF!,3,0)</f>
        <v>#REF!</v>
      </c>
      <c r="F42242" s="3">
        <f t="shared" si="1318"/>
        <v>6</v>
      </c>
      <c r="G42242" s="44">
        <f t="shared" si="1319"/>
        <v>3</v>
      </c>
      <c r="H42242" s="44"/>
    </row>
    <row r="42243" spans="1:8" x14ac:dyDescent="0.25">
      <c r="A42243">
        <v>130065</v>
      </c>
      <c r="B42243" s="1">
        <v>44348.787000000004</v>
      </c>
      <c r="C42243">
        <v>24883</v>
      </c>
      <c r="D42243">
        <v>95024</v>
      </c>
      <c r="E42243" s="16" t="e">
        <f>VLOOKUP(C42243,Подписчики!#REF!,3,0)</f>
        <v>#REF!</v>
      </c>
      <c r="F42243" s="3">
        <f t="shared" ref="F42243:F42306" si="1320">MONTH(B42243)</f>
        <v>6</v>
      </c>
      <c r="G42243" s="44">
        <f t="shared" ref="G42243:G42306" si="1321">WEEKDAY(B42243,1)</f>
        <v>3</v>
      </c>
      <c r="H42243" s="44"/>
    </row>
    <row r="42244" spans="1:8" x14ac:dyDescent="0.25">
      <c r="A42244">
        <v>130067</v>
      </c>
      <c r="B42244" s="1">
        <v>44348.814103559875</v>
      </c>
      <c r="C42244">
        <v>237402</v>
      </c>
      <c r="D42244">
        <v>108086</v>
      </c>
      <c r="E42244" s="16" t="e">
        <f>VLOOKUP(C42244,Подписчики!#REF!,3,0)</f>
        <v>#REF!</v>
      </c>
      <c r="F42244" s="3">
        <f t="shared" si="1320"/>
        <v>6</v>
      </c>
      <c r="G42244" s="44">
        <f t="shared" si="1321"/>
        <v>3</v>
      </c>
      <c r="H42244" s="44"/>
    </row>
    <row r="42245" spans="1:8" x14ac:dyDescent="0.25">
      <c r="A42245">
        <v>130071</v>
      </c>
      <c r="B42245" s="1">
        <v>44348.815317152104</v>
      </c>
      <c r="C42245">
        <v>343273</v>
      </c>
      <c r="D42245">
        <v>188440</v>
      </c>
      <c r="E42245" s="16" t="e">
        <f>VLOOKUP(C42245,Подписчики!#REF!,3,0)</f>
        <v>#REF!</v>
      </c>
      <c r="F42245" s="3">
        <f t="shared" si="1320"/>
        <v>6</v>
      </c>
      <c r="G42245" s="44">
        <f t="shared" si="1321"/>
        <v>3</v>
      </c>
      <c r="H42245" s="44"/>
    </row>
    <row r="42246" spans="1:8" x14ac:dyDescent="0.25">
      <c r="A42246">
        <v>130073</v>
      </c>
      <c r="B42246" s="1">
        <v>44348.815721682848</v>
      </c>
      <c r="C42246">
        <v>50827</v>
      </c>
      <c r="D42246">
        <v>440825</v>
      </c>
      <c r="E42246" s="16" t="e">
        <f>VLOOKUP(C42246,Подписчики!#REF!,3,0)</f>
        <v>#REF!</v>
      </c>
      <c r="F42246" s="3">
        <f t="shared" si="1320"/>
        <v>6</v>
      </c>
      <c r="G42246" s="44">
        <f t="shared" si="1321"/>
        <v>3</v>
      </c>
      <c r="H42246" s="44"/>
    </row>
    <row r="42247" spans="1:8" x14ac:dyDescent="0.25">
      <c r="A42247">
        <v>130074</v>
      </c>
      <c r="B42247" s="1">
        <v>44348.816126213598</v>
      </c>
      <c r="C42247">
        <v>349026</v>
      </c>
      <c r="D42247">
        <v>227775</v>
      </c>
      <c r="E42247" s="16" t="e">
        <f>VLOOKUP(C42247,Подписчики!#REF!,3,0)</f>
        <v>#REF!</v>
      </c>
      <c r="F42247" s="3">
        <f t="shared" si="1320"/>
        <v>6</v>
      </c>
      <c r="G42247" s="44">
        <f t="shared" si="1321"/>
        <v>3</v>
      </c>
      <c r="H42247" s="44"/>
    </row>
    <row r="42248" spans="1:8" x14ac:dyDescent="0.25">
      <c r="A42248">
        <v>130076</v>
      </c>
      <c r="B42248" s="1">
        <v>44348.818957928801</v>
      </c>
      <c r="C42248">
        <v>136355</v>
      </c>
      <c r="D42248">
        <v>148570</v>
      </c>
      <c r="E42248" s="16" t="e">
        <f>VLOOKUP(C42248,Подписчики!#REF!,3,0)</f>
        <v>#REF!</v>
      </c>
      <c r="F42248" s="3">
        <f t="shared" si="1320"/>
        <v>6</v>
      </c>
      <c r="G42248" s="44">
        <f t="shared" si="1321"/>
        <v>3</v>
      </c>
      <c r="H42248" s="44"/>
    </row>
    <row r="42249" spans="1:8" x14ac:dyDescent="0.25">
      <c r="A42249">
        <v>130079</v>
      </c>
      <c r="B42249" s="1">
        <v>44348.819362459551</v>
      </c>
      <c r="C42249">
        <v>249512</v>
      </c>
      <c r="D42249">
        <v>351192</v>
      </c>
      <c r="E42249" s="16" t="e">
        <f>VLOOKUP(C42249,Подписчики!#REF!,3,0)</f>
        <v>#REF!</v>
      </c>
      <c r="F42249" s="3">
        <f t="shared" si="1320"/>
        <v>6</v>
      </c>
      <c r="G42249" s="44">
        <f t="shared" si="1321"/>
        <v>3</v>
      </c>
      <c r="H42249" s="44"/>
    </row>
    <row r="42250" spans="1:8" x14ac:dyDescent="0.25">
      <c r="A42250">
        <v>130083</v>
      </c>
      <c r="B42250" s="1">
        <v>44348.819766990287</v>
      </c>
      <c r="C42250">
        <v>253616</v>
      </c>
      <c r="D42250">
        <v>347008</v>
      </c>
      <c r="E42250" s="16" t="e">
        <f>VLOOKUP(C42250,Подписчики!#REF!,3,0)</f>
        <v>#REF!</v>
      </c>
      <c r="F42250" s="3">
        <f t="shared" si="1320"/>
        <v>6</v>
      </c>
      <c r="G42250" s="44">
        <f t="shared" si="1321"/>
        <v>3</v>
      </c>
      <c r="H42250" s="44"/>
    </row>
    <row r="42251" spans="1:8" x14ac:dyDescent="0.25">
      <c r="A42251">
        <v>130086</v>
      </c>
      <c r="B42251" s="1">
        <v>44348.819766990287</v>
      </c>
      <c r="C42251">
        <v>339775</v>
      </c>
      <c r="D42251">
        <v>363403</v>
      </c>
      <c r="E42251" s="16" t="e">
        <f>VLOOKUP(C42251,Подписчики!#REF!,3,0)</f>
        <v>#REF!</v>
      </c>
      <c r="F42251" s="3">
        <f t="shared" si="1320"/>
        <v>6</v>
      </c>
      <c r="G42251" s="44">
        <f t="shared" si="1321"/>
        <v>3</v>
      </c>
      <c r="H42251" s="44"/>
    </row>
    <row r="42252" spans="1:8" x14ac:dyDescent="0.25">
      <c r="A42252">
        <v>130091</v>
      </c>
      <c r="B42252" s="1">
        <v>44348.820171521038</v>
      </c>
      <c r="C42252">
        <v>293008</v>
      </c>
      <c r="D42252">
        <v>182191</v>
      </c>
      <c r="E42252" s="16" t="e">
        <f>VLOOKUP(C42252,Подписчики!#REF!,3,0)</f>
        <v>#REF!</v>
      </c>
      <c r="F42252" s="3">
        <f t="shared" si="1320"/>
        <v>6</v>
      </c>
      <c r="G42252" s="44">
        <f t="shared" si="1321"/>
        <v>3</v>
      </c>
      <c r="H42252" s="44"/>
    </row>
    <row r="42253" spans="1:8" x14ac:dyDescent="0.25">
      <c r="A42253">
        <v>130093</v>
      </c>
      <c r="B42253" s="1">
        <v>44348.822</v>
      </c>
      <c r="C42253">
        <v>293605</v>
      </c>
      <c r="D42253">
        <v>214179</v>
      </c>
      <c r="E42253" s="16" t="e">
        <f>VLOOKUP(C42253,Подписчики!#REF!,3,0)</f>
        <v>#REF!</v>
      </c>
      <c r="F42253" s="3">
        <f t="shared" si="1320"/>
        <v>6</v>
      </c>
      <c r="G42253" s="44">
        <f t="shared" si="1321"/>
        <v>3</v>
      </c>
      <c r="H42253" s="44"/>
    </row>
    <row r="42254" spans="1:8" x14ac:dyDescent="0.25">
      <c r="A42254">
        <v>130094</v>
      </c>
      <c r="B42254" s="1">
        <v>44348.822194174754</v>
      </c>
      <c r="C42254">
        <v>190522</v>
      </c>
      <c r="D42254">
        <v>230507</v>
      </c>
      <c r="E42254" s="16" t="e">
        <f>VLOOKUP(C42254,Подписчики!#REF!,3,0)</f>
        <v>#REF!</v>
      </c>
      <c r="F42254" s="3">
        <f t="shared" si="1320"/>
        <v>6</v>
      </c>
      <c r="G42254" s="44">
        <f t="shared" si="1321"/>
        <v>3</v>
      </c>
      <c r="H42254" s="44"/>
    </row>
    <row r="42255" spans="1:8" x14ac:dyDescent="0.25">
      <c r="A42255">
        <v>130096</v>
      </c>
      <c r="B42255" s="1">
        <v>44348.823003236241</v>
      </c>
      <c r="C42255">
        <v>251895</v>
      </c>
      <c r="D42255">
        <v>411922</v>
      </c>
      <c r="E42255" s="16" t="e">
        <f>VLOOKUP(C42255,Подписчики!#REF!,3,0)</f>
        <v>#REF!</v>
      </c>
      <c r="F42255" s="3">
        <f t="shared" si="1320"/>
        <v>6</v>
      </c>
      <c r="G42255" s="44">
        <f t="shared" si="1321"/>
        <v>3</v>
      </c>
      <c r="H42255" s="44"/>
    </row>
    <row r="42256" spans="1:8" x14ac:dyDescent="0.25">
      <c r="A42256">
        <v>130100</v>
      </c>
      <c r="B42256" s="1">
        <v>44348.823407766991</v>
      </c>
      <c r="C42256">
        <v>76734</v>
      </c>
      <c r="D42256">
        <v>230507</v>
      </c>
      <c r="E42256" s="16" t="e">
        <f>VLOOKUP(C42256,Подписчики!#REF!,3,0)</f>
        <v>#REF!</v>
      </c>
      <c r="F42256" s="3">
        <f t="shared" si="1320"/>
        <v>6</v>
      </c>
      <c r="G42256" s="44">
        <f t="shared" si="1321"/>
        <v>3</v>
      </c>
      <c r="H42256" s="44"/>
    </row>
    <row r="42257" spans="1:8" x14ac:dyDescent="0.25">
      <c r="A42257">
        <v>130101</v>
      </c>
      <c r="B42257" s="1">
        <v>44348.824621359221</v>
      </c>
      <c r="C42257">
        <v>167008</v>
      </c>
      <c r="D42257">
        <v>230507</v>
      </c>
      <c r="E42257" s="16" t="e">
        <f>VLOOKUP(C42257,Подписчики!#REF!,3,0)</f>
        <v>#REF!</v>
      </c>
      <c r="F42257" s="3">
        <f t="shared" si="1320"/>
        <v>6</v>
      </c>
      <c r="G42257" s="44">
        <f t="shared" si="1321"/>
        <v>3</v>
      </c>
      <c r="H42257" s="44"/>
    </row>
    <row r="42258" spans="1:8" x14ac:dyDescent="0.25">
      <c r="A42258">
        <v>130103</v>
      </c>
      <c r="B42258" s="1">
        <v>44348.825025889964</v>
      </c>
      <c r="C42258">
        <v>212505</v>
      </c>
      <c r="D42258">
        <v>217307</v>
      </c>
      <c r="E42258" s="16" t="e">
        <f>VLOOKUP(C42258,Подписчики!#REF!,3,0)</f>
        <v>#REF!</v>
      </c>
      <c r="F42258" s="3">
        <f t="shared" si="1320"/>
        <v>6</v>
      </c>
      <c r="G42258" s="44">
        <f t="shared" si="1321"/>
        <v>3</v>
      </c>
      <c r="H42258" s="44"/>
    </row>
    <row r="42259" spans="1:8" x14ac:dyDescent="0.25">
      <c r="A42259">
        <v>130106</v>
      </c>
      <c r="B42259" s="1">
        <v>44348.825834951458</v>
      </c>
      <c r="C42259">
        <v>161436</v>
      </c>
      <c r="D42259">
        <v>463334</v>
      </c>
      <c r="E42259" s="16" t="e">
        <f>VLOOKUP(C42259,Подписчики!#REF!,3,0)</f>
        <v>#REF!</v>
      </c>
      <c r="F42259" s="3">
        <f t="shared" si="1320"/>
        <v>6</v>
      </c>
      <c r="G42259" s="44">
        <f t="shared" si="1321"/>
        <v>3</v>
      </c>
      <c r="H42259" s="44"/>
    </row>
    <row r="42260" spans="1:8" x14ac:dyDescent="0.25">
      <c r="A42260">
        <v>130108</v>
      </c>
      <c r="B42260" s="1">
        <v>44348.826239482201</v>
      </c>
      <c r="C42260">
        <v>53474</v>
      </c>
      <c r="D42260">
        <v>331056</v>
      </c>
      <c r="E42260" s="16" t="e">
        <f>VLOOKUP(C42260,Подписчики!#REF!,3,0)</f>
        <v>#REF!</v>
      </c>
      <c r="F42260" s="3">
        <f t="shared" si="1320"/>
        <v>6</v>
      </c>
      <c r="G42260" s="44">
        <f t="shared" si="1321"/>
        <v>3</v>
      </c>
      <c r="H42260" s="44"/>
    </row>
    <row r="42261" spans="1:8" x14ac:dyDescent="0.25">
      <c r="A42261">
        <v>130109</v>
      </c>
      <c r="B42261" s="1">
        <v>44348.826644012945</v>
      </c>
      <c r="C42261">
        <v>107686</v>
      </c>
      <c r="D42261">
        <v>139440</v>
      </c>
      <c r="E42261" s="16" t="e">
        <f>VLOOKUP(C42261,Подписчики!#REF!,3,0)</f>
        <v>#REF!</v>
      </c>
      <c r="F42261" s="3">
        <f t="shared" si="1320"/>
        <v>6</v>
      </c>
      <c r="G42261" s="44">
        <f t="shared" si="1321"/>
        <v>3</v>
      </c>
      <c r="H42261" s="44"/>
    </row>
    <row r="42262" spans="1:8" x14ac:dyDescent="0.25">
      <c r="A42262">
        <v>130110</v>
      </c>
      <c r="B42262" s="1">
        <v>44348.826644012945</v>
      </c>
      <c r="C42262">
        <v>118843</v>
      </c>
      <c r="D42262">
        <v>329362</v>
      </c>
      <c r="E42262" s="16" t="e">
        <f>VLOOKUP(C42262,Подписчики!#REF!,3,0)</f>
        <v>#REF!</v>
      </c>
      <c r="F42262" s="3">
        <f t="shared" si="1320"/>
        <v>6</v>
      </c>
      <c r="G42262" s="44">
        <f t="shared" si="1321"/>
        <v>3</v>
      </c>
      <c r="H42262" s="44"/>
    </row>
    <row r="42263" spans="1:8" x14ac:dyDescent="0.25">
      <c r="A42263">
        <v>130115</v>
      </c>
      <c r="B42263" s="1">
        <v>44348.826644012945</v>
      </c>
      <c r="C42263">
        <v>124881</v>
      </c>
      <c r="D42263">
        <v>411922</v>
      </c>
      <c r="E42263" s="16" t="e">
        <f>VLOOKUP(C42263,Подписчики!#REF!,3,0)</f>
        <v>#REF!</v>
      </c>
      <c r="F42263" s="3">
        <f t="shared" si="1320"/>
        <v>6</v>
      </c>
      <c r="G42263" s="44">
        <f t="shared" si="1321"/>
        <v>3</v>
      </c>
      <c r="H42263" s="44"/>
    </row>
    <row r="42264" spans="1:8" x14ac:dyDescent="0.25">
      <c r="A42264">
        <v>130116</v>
      </c>
      <c r="B42264" s="1">
        <v>44348.827048543688</v>
      </c>
      <c r="C42264">
        <v>188574</v>
      </c>
      <c r="D42264">
        <v>238134</v>
      </c>
      <c r="E42264" s="16" t="e">
        <f>VLOOKUP(C42264,Подписчики!#REF!,3,0)</f>
        <v>#REF!</v>
      </c>
      <c r="F42264" s="3">
        <f t="shared" si="1320"/>
        <v>6</v>
      </c>
      <c r="G42264" s="44">
        <f t="shared" si="1321"/>
        <v>3</v>
      </c>
      <c r="H42264" s="44"/>
    </row>
    <row r="42265" spans="1:8" x14ac:dyDescent="0.25">
      <c r="A42265">
        <v>130121</v>
      </c>
      <c r="B42265" s="1">
        <v>44348.827453074431</v>
      </c>
      <c r="C42265">
        <v>100950</v>
      </c>
      <c r="D42265">
        <v>351192</v>
      </c>
      <c r="E42265" s="16" t="e">
        <f>VLOOKUP(C42265,Подписчики!#REF!,3,0)</f>
        <v>#REF!</v>
      </c>
      <c r="F42265" s="3">
        <f t="shared" si="1320"/>
        <v>6</v>
      </c>
      <c r="G42265" s="44">
        <f t="shared" si="1321"/>
        <v>3</v>
      </c>
      <c r="H42265" s="44"/>
    </row>
    <row r="42266" spans="1:8" x14ac:dyDescent="0.25">
      <c r="A42266">
        <v>130126</v>
      </c>
      <c r="B42266" s="1">
        <v>44348.827453074438</v>
      </c>
      <c r="C42266">
        <v>107038</v>
      </c>
      <c r="D42266">
        <v>230507</v>
      </c>
      <c r="E42266" s="16" t="e">
        <f>VLOOKUP(C42266,Подписчики!#REF!,3,0)</f>
        <v>#REF!</v>
      </c>
      <c r="F42266" s="3">
        <f t="shared" si="1320"/>
        <v>6</v>
      </c>
      <c r="G42266" s="44">
        <f t="shared" si="1321"/>
        <v>3</v>
      </c>
      <c r="H42266" s="44"/>
    </row>
    <row r="42267" spans="1:8" x14ac:dyDescent="0.25">
      <c r="A42267">
        <v>130128</v>
      </c>
      <c r="B42267" s="1">
        <v>44348.827453074438</v>
      </c>
      <c r="C42267">
        <v>131268</v>
      </c>
      <c r="D42267">
        <v>123584</v>
      </c>
      <c r="E42267" s="16" t="e">
        <f>VLOOKUP(C42267,Подписчики!#REF!,3,0)</f>
        <v>#REF!</v>
      </c>
      <c r="F42267" s="3">
        <f t="shared" si="1320"/>
        <v>6</v>
      </c>
      <c r="G42267" s="44">
        <f t="shared" si="1321"/>
        <v>3</v>
      </c>
      <c r="H42267" s="44"/>
    </row>
    <row r="42268" spans="1:8" x14ac:dyDescent="0.25">
      <c r="A42268">
        <v>130133</v>
      </c>
      <c r="B42268" s="1">
        <v>44348.827453074438</v>
      </c>
      <c r="C42268">
        <v>321811</v>
      </c>
      <c r="D42268">
        <v>143750</v>
      </c>
      <c r="E42268" s="16" t="e">
        <f>VLOOKUP(C42268,Подписчики!#REF!,3,0)</f>
        <v>#REF!</v>
      </c>
      <c r="F42268" s="3">
        <f t="shared" si="1320"/>
        <v>6</v>
      </c>
      <c r="G42268" s="44">
        <f t="shared" si="1321"/>
        <v>3</v>
      </c>
      <c r="H42268" s="44"/>
    </row>
    <row r="42269" spans="1:8" x14ac:dyDescent="0.25">
      <c r="A42269">
        <v>130137</v>
      </c>
      <c r="B42269" s="1">
        <v>44348.828262135925</v>
      </c>
      <c r="C42269">
        <v>283600</v>
      </c>
      <c r="D42269">
        <v>347367</v>
      </c>
      <c r="E42269" s="16" t="e">
        <f>VLOOKUP(C42269,Подписчики!#REF!,3,0)</f>
        <v>#REF!</v>
      </c>
      <c r="F42269" s="3">
        <f t="shared" si="1320"/>
        <v>6</v>
      </c>
      <c r="G42269" s="44">
        <f t="shared" si="1321"/>
        <v>3</v>
      </c>
      <c r="H42269" s="44"/>
    </row>
    <row r="42270" spans="1:8" x14ac:dyDescent="0.25">
      <c r="A42270">
        <v>130142</v>
      </c>
      <c r="B42270" s="1">
        <v>44348.829071197411</v>
      </c>
      <c r="C42270">
        <v>76039</v>
      </c>
      <c r="D42270">
        <v>60239</v>
      </c>
      <c r="E42270" s="16" t="e">
        <f>VLOOKUP(C42270,Подписчики!#REF!,3,0)</f>
        <v>#REF!</v>
      </c>
      <c r="F42270" s="3">
        <f t="shared" si="1320"/>
        <v>6</v>
      </c>
      <c r="G42270" s="44">
        <f t="shared" si="1321"/>
        <v>3</v>
      </c>
      <c r="H42270" s="44"/>
    </row>
    <row r="42271" spans="1:8" x14ac:dyDescent="0.25">
      <c r="A42271">
        <v>130143</v>
      </c>
      <c r="B42271" s="1">
        <v>44348.829071197411</v>
      </c>
      <c r="C42271">
        <v>223561</v>
      </c>
      <c r="D42271">
        <v>154256</v>
      </c>
      <c r="E42271" s="16" t="e">
        <f>VLOOKUP(C42271,Подписчики!#REF!,3,0)</f>
        <v>#REF!</v>
      </c>
      <c r="F42271" s="3">
        <f t="shared" si="1320"/>
        <v>6</v>
      </c>
      <c r="G42271" s="44">
        <f t="shared" si="1321"/>
        <v>3</v>
      </c>
      <c r="H42271" s="44"/>
    </row>
    <row r="42272" spans="1:8" x14ac:dyDescent="0.25">
      <c r="A42272">
        <v>130146</v>
      </c>
      <c r="B42272" s="1">
        <v>44348.829880258898</v>
      </c>
      <c r="C42272">
        <v>121286</v>
      </c>
      <c r="D42272">
        <v>36482</v>
      </c>
      <c r="E42272" s="16" t="e">
        <f>VLOOKUP(C42272,Подписчики!#REF!,3,0)</f>
        <v>#REF!</v>
      </c>
      <c r="F42272" s="3">
        <f t="shared" si="1320"/>
        <v>6</v>
      </c>
      <c r="G42272" s="44">
        <f t="shared" si="1321"/>
        <v>3</v>
      </c>
      <c r="H42272" s="44"/>
    </row>
    <row r="42273" spans="1:8" x14ac:dyDescent="0.25">
      <c r="A42273">
        <v>130148</v>
      </c>
      <c r="B42273" s="1">
        <v>44348.830689320392</v>
      </c>
      <c r="C42273">
        <v>136546</v>
      </c>
      <c r="D42273">
        <v>351192</v>
      </c>
      <c r="E42273" s="16" t="e">
        <f>VLOOKUP(C42273,Подписчики!#REF!,3,0)</f>
        <v>#REF!</v>
      </c>
      <c r="F42273" s="3">
        <f t="shared" si="1320"/>
        <v>6</v>
      </c>
      <c r="G42273" s="44">
        <f t="shared" si="1321"/>
        <v>3</v>
      </c>
      <c r="H42273" s="44"/>
    </row>
    <row r="42274" spans="1:8" x14ac:dyDescent="0.25">
      <c r="A42274">
        <v>130149</v>
      </c>
      <c r="B42274" s="1">
        <v>44348.830689320392</v>
      </c>
      <c r="C42274">
        <v>333824</v>
      </c>
      <c r="D42274">
        <v>37644</v>
      </c>
      <c r="E42274" s="16" t="e">
        <f>VLOOKUP(C42274,Подписчики!#REF!,3,0)</f>
        <v>#REF!</v>
      </c>
      <c r="F42274" s="3">
        <f t="shared" si="1320"/>
        <v>6</v>
      </c>
      <c r="G42274" s="44">
        <f t="shared" si="1321"/>
        <v>3</v>
      </c>
      <c r="H42274" s="44"/>
    </row>
    <row r="42275" spans="1:8" x14ac:dyDescent="0.25">
      <c r="A42275">
        <v>130150</v>
      </c>
      <c r="B42275" s="1">
        <v>44348.830999999998</v>
      </c>
      <c r="C42275">
        <v>52645</v>
      </c>
      <c r="D42275">
        <v>411922</v>
      </c>
      <c r="E42275" s="16" t="e">
        <f>VLOOKUP(C42275,Подписчики!#REF!,3,0)</f>
        <v>#REF!</v>
      </c>
      <c r="F42275" s="3">
        <f t="shared" si="1320"/>
        <v>6</v>
      </c>
      <c r="G42275" s="44">
        <f t="shared" si="1321"/>
        <v>3</v>
      </c>
      <c r="H42275" s="44"/>
    </row>
    <row r="42276" spans="1:8" x14ac:dyDescent="0.25">
      <c r="A42276">
        <v>130155</v>
      </c>
      <c r="B42276" s="1">
        <v>44348.831093851128</v>
      </c>
      <c r="C42276">
        <v>246429</v>
      </c>
      <c r="D42276">
        <v>250679</v>
      </c>
      <c r="E42276" s="16" t="e">
        <f>VLOOKUP(C42276,Подписчики!#REF!,3,0)</f>
        <v>#REF!</v>
      </c>
      <c r="F42276" s="3">
        <f t="shared" si="1320"/>
        <v>6</v>
      </c>
      <c r="G42276" s="44">
        <f t="shared" si="1321"/>
        <v>3</v>
      </c>
      <c r="H42276" s="44"/>
    </row>
    <row r="42277" spans="1:8" x14ac:dyDescent="0.25">
      <c r="A42277">
        <v>130157</v>
      </c>
      <c r="B42277" s="1">
        <v>44348.831902912621</v>
      </c>
      <c r="C42277">
        <v>106491</v>
      </c>
      <c r="D42277">
        <v>323221</v>
      </c>
      <c r="E42277" s="16" t="e">
        <f>VLOOKUP(C42277,Подписчики!#REF!,3,0)</f>
        <v>#REF!</v>
      </c>
      <c r="F42277" s="3">
        <f t="shared" si="1320"/>
        <v>6</v>
      </c>
      <c r="G42277" s="44">
        <f t="shared" si="1321"/>
        <v>3</v>
      </c>
      <c r="H42277" s="44"/>
    </row>
    <row r="42278" spans="1:8" x14ac:dyDescent="0.25">
      <c r="A42278">
        <v>130159</v>
      </c>
      <c r="B42278" s="1">
        <v>44348.831902912621</v>
      </c>
      <c r="C42278">
        <v>168319</v>
      </c>
      <c r="D42278">
        <v>158978</v>
      </c>
      <c r="E42278" s="16" t="e">
        <f>VLOOKUP(C42278,Подписчики!#REF!,3,0)</f>
        <v>#REF!</v>
      </c>
      <c r="F42278" s="3">
        <f t="shared" si="1320"/>
        <v>6</v>
      </c>
      <c r="G42278" s="44">
        <f t="shared" si="1321"/>
        <v>3</v>
      </c>
      <c r="H42278" s="44"/>
    </row>
    <row r="42279" spans="1:8" x14ac:dyDescent="0.25">
      <c r="A42279">
        <v>130160</v>
      </c>
      <c r="B42279" s="1">
        <v>44348.831902912621</v>
      </c>
      <c r="C42279">
        <v>283881</v>
      </c>
      <c r="D42279">
        <v>258219</v>
      </c>
      <c r="E42279" s="16" t="e">
        <f>VLOOKUP(C42279,Подписчики!#REF!,3,0)</f>
        <v>#REF!</v>
      </c>
      <c r="F42279" s="3">
        <f t="shared" si="1320"/>
        <v>6</v>
      </c>
      <c r="G42279" s="44">
        <f t="shared" si="1321"/>
        <v>3</v>
      </c>
      <c r="H42279" s="44"/>
    </row>
    <row r="42280" spans="1:8" x14ac:dyDescent="0.25">
      <c r="A42280">
        <v>130164</v>
      </c>
      <c r="B42280" s="1">
        <v>44348.832307443365</v>
      </c>
      <c r="C42280">
        <v>109682</v>
      </c>
      <c r="D42280">
        <v>230507</v>
      </c>
      <c r="E42280" s="16" t="e">
        <f>VLOOKUP(C42280,Подписчики!#REF!,3,0)</f>
        <v>#REF!</v>
      </c>
      <c r="F42280" s="3">
        <f t="shared" si="1320"/>
        <v>6</v>
      </c>
      <c r="G42280" s="44">
        <f t="shared" si="1321"/>
        <v>3</v>
      </c>
      <c r="H42280" s="44"/>
    </row>
    <row r="42281" spans="1:8" x14ac:dyDescent="0.25">
      <c r="A42281">
        <v>130165</v>
      </c>
      <c r="B42281" s="1">
        <v>44348.833521035602</v>
      </c>
      <c r="C42281">
        <v>256738</v>
      </c>
      <c r="D42281">
        <v>394819</v>
      </c>
      <c r="E42281" s="16" t="e">
        <f>VLOOKUP(C42281,Подписчики!#REF!,3,0)</f>
        <v>#REF!</v>
      </c>
      <c r="F42281" s="3">
        <f t="shared" si="1320"/>
        <v>6</v>
      </c>
      <c r="G42281" s="44">
        <f t="shared" si="1321"/>
        <v>3</v>
      </c>
      <c r="H42281" s="44"/>
    </row>
    <row r="42282" spans="1:8" x14ac:dyDescent="0.25">
      <c r="A42282">
        <v>130166</v>
      </c>
      <c r="B42282" s="1">
        <v>44348.834330097088</v>
      </c>
      <c r="C42282">
        <v>313717</v>
      </c>
      <c r="D42282">
        <v>226626</v>
      </c>
      <c r="E42282" s="16" t="e">
        <f>VLOOKUP(C42282,Подписчики!#REF!,3,0)</f>
        <v>#REF!</v>
      </c>
      <c r="F42282" s="3">
        <f t="shared" si="1320"/>
        <v>6</v>
      </c>
      <c r="G42282" s="44">
        <f t="shared" si="1321"/>
        <v>3</v>
      </c>
      <c r="H42282" s="44"/>
    </row>
    <row r="42283" spans="1:8" x14ac:dyDescent="0.25">
      <c r="A42283">
        <v>130171</v>
      </c>
      <c r="B42283" s="1">
        <v>44348.834734627831</v>
      </c>
      <c r="C42283">
        <v>34346</v>
      </c>
      <c r="D42283">
        <v>152631</v>
      </c>
      <c r="E42283" s="16" t="e">
        <f>VLOOKUP(C42283,Подписчики!#REF!,3,0)</f>
        <v>#REF!</v>
      </c>
      <c r="F42283" s="3">
        <f t="shared" si="1320"/>
        <v>6</v>
      </c>
      <c r="G42283" s="44">
        <f t="shared" si="1321"/>
        <v>3</v>
      </c>
      <c r="H42283" s="44"/>
    </row>
    <row r="42284" spans="1:8" x14ac:dyDescent="0.25">
      <c r="A42284">
        <v>130176</v>
      </c>
      <c r="B42284" s="1">
        <v>44348.835543689325</v>
      </c>
      <c r="C42284">
        <v>177788</v>
      </c>
      <c r="D42284">
        <v>454525</v>
      </c>
      <c r="E42284" s="16" t="e">
        <f>VLOOKUP(C42284,Подписчики!#REF!,3,0)</f>
        <v>#REF!</v>
      </c>
      <c r="F42284" s="3">
        <f t="shared" si="1320"/>
        <v>6</v>
      </c>
      <c r="G42284" s="44">
        <f t="shared" si="1321"/>
        <v>3</v>
      </c>
      <c r="H42284" s="44"/>
    </row>
    <row r="42285" spans="1:8" x14ac:dyDescent="0.25">
      <c r="A42285">
        <v>130180</v>
      </c>
      <c r="B42285" s="1">
        <v>44348.835948220061</v>
      </c>
      <c r="C42285">
        <v>125458</v>
      </c>
      <c r="D42285">
        <v>447667</v>
      </c>
      <c r="E42285" s="16" t="e">
        <f>VLOOKUP(C42285,Подписчики!#REF!,3,0)</f>
        <v>#REF!</v>
      </c>
      <c r="F42285" s="3">
        <f t="shared" si="1320"/>
        <v>6</v>
      </c>
      <c r="G42285" s="44">
        <f t="shared" si="1321"/>
        <v>3</v>
      </c>
      <c r="H42285" s="44"/>
    </row>
    <row r="42286" spans="1:8" x14ac:dyDescent="0.25">
      <c r="A42286">
        <v>130185</v>
      </c>
      <c r="B42286" s="1">
        <v>44348.836000000003</v>
      </c>
      <c r="C42286">
        <v>44114</v>
      </c>
      <c r="D42286">
        <v>324893</v>
      </c>
      <c r="E42286" s="16" t="e">
        <f>VLOOKUP(C42286,Подписчики!#REF!,3,0)</f>
        <v>#REF!</v>
      </c>
      <c r="F42286" s="3">
        <f t="shared" si="1320"/>
        <v>6</v>
      </c>
      <c r="G42286" s="44">
        <f t="shared" si="1321"/>
        <v>3</v>
      </c>
      <c r="H42286" s="44"/>
    </row>
    <row r="42287" spans="1:8" x14ac:dyDescent="0.25">
      <c r="A42287">
        <v>130189</v>
      </c>
      <c r="B42287" s="1">
        <v>44348.837161812298</v>
      </c>
      <c r="C42287">
        <v>107459</v>
      </c>
      <c r="D42287">
        <v>37644</v>
      </c>
      <c r="E42287" s="16" t="e">
        <f>VLOOKUP(C42287,Подписчики!#REF!,3,0)</f>
        <v>#REF!</v>
      </c>
      <c r="F42287" s="3">
        <f t="shared" si="1320"/>
        <v>6</v>
      </c>
      <c r="G42287" s="44">
        <f t="shared" si="1321"/>
        <v>3</v>
      </c>
      <c r="H42287" s="44"/>
    </row>
    <row r="42288" spans="1:8" x14ac:dyDescent="0.25">
      <c r="A42288">
        <v>130190</v>
      </c>
      <c r="B42288" s="1">
        <v>44348.837161812298</v>
      </c>
      <c r="C42288">
        <v>240014</v>
      </c>
      <c r="D42288">
        <v>251574</v>
      </c>
      <c r="E42288" s="16" t="e">
        <f>VLOOKUP(C42288,Подписчики!#REF!,3,0)</f>
        <v>#REF!</v>
      </c>
      <c r="F42288" s="3">
        <f t="shared" si="1320"/>
        <v>6</v>
      </c>
      <c r="G42288" s="44">
        <f t="shared" si="1321"/>
        <v>3</v>
      </c>
      <c r="H42288" s="44"/>
    </row>
    <row r="42289" spans="1:8" x14ac:dyDescent="0.25">
      <c r="A42289">
        <v>130195</v>
      </c>
      <c r="B42289" s="1">
        <v>44348.837970873785</v>
      </c>
      <c r="C42289">
        <v>282419</v>
      </c>
      <c r="D42289">
        <v>158978</v>
      </c>
      <c r="E42289" s="16" t="e">
        <f>VLOOKUP(C42289,Подписчики!#REF!,3,0)</f>
        <v>#REF!</v>
      </c>
      <c r="F42289" s="3">
        <f t="shared" si="1320"/>
        <v>6</v>
      </c>
      <c r="G42289" s="44">
        <f t="shared" si="1321"/>
        <v>3</v>
      </c>
      <c r="H42289" s="44"/>
    </row>
    <row r="42290" spans="1:8" x14ac:dyDescent="0.25">
      <c r="A42290">
        <v>130200</v>
      </c>
      <c r="B42290" s="1">
        <v>44348.838779935279</v>
      </c>
      <c r="C42290">
        <v>86052</v>
      </c>
      <c r="D42290">
        <v>155428</v>
      </c>
      <c r="E42290" s="16" t="e">
        <f>VLOOKUP(C42290,Подписчики!#REF!,3,0)</f>
        <v>#REF!</v>
      </c>
      <c r="F42290" s="3">
        <f t="shared" si="1320"/>
        <v>6</v>
      </c>
      <c r="G42290" s="44">
        <f t="shared" si="1321"/>
        <v>3</v>
      </c>
      <c r="H42290" s="44"/>
    </row>
    <row r="42291" spans="1:8" x14ac:dyDescent="0.25">
      <c r="A42291">
        <v>130203</v>
      </c>
      <c r="B42291" s="1">
        <v>44348.842016181232</v>
      </c>
      <c r="C42291">
        <v>133006</v>
      </c>
      <c r="D42291">
        <v>351192</v>
      </c>
      <c r="E42291" s="16" t="e">
        <f>VLOOKUP(C42291,Подписчики!#REF!,3,0)</f>
        <v>#REF!</v>
      </c>
      <c r="F42291" s="3">
        <f t="shared" si="1320"/>
        <v>6</v>
      </c>
      <c r="G42291" s="44">
        <f t="shared" si="1321"/>
        <v>3</v>
      </c>
      <c r="H42291" s="44"/>
    </row>
    <row r="42292" spans="1:8" x14ac:dyDescent="0.25">
      <c r="A42292">
        <v>130206</v>
      </c>
      <c r="B42292" s="1">
        <v>44348.843634304205</v>
      </c>
      <c r="C42292">
        <v>8791</v>
      </c>
      <c r="D42292">
        <v>349918</v>
      </c>
      <c r="E42292" s="16" t="e">
        <f>VLOOKUP(C42292,Подписчики!#REF!,3,0)</f>
        <v>#REF!</v>
      </c>
      <c r="F42292" s="3">
        <f t="shared" si="1320"/>
        <v>6</v>
      </c>
      <c r="G42292" s="44">
        <f t="shared" si="1321"/>
        <v>3</v>
      </c>
      <c r="H42292" s="44"/>
    </row>
    <row r="42293" spans="1:8" x14ac:dyDescent="0.25">
      <c r="A42293">
        <v>130208</v>
      </c>
      <c r="B42293" s="1">
        <v>44348.843634304212</v>
      </c>
      <c r="C42293">
        <v>19625</v>
      </c>
      <c r="D42293">
        <v>128523</v>
      </c>
      <c r="E42293" s="16" t="e">
        <f>VLOOKUP(C42293,Подписчики!#REF!,3,0)</f>
        <v>#REF!</v>
      </c>
      <c r="F42293" s="3">
        <f t="shared" si="1320"/>
        <v>6</v>
      </c>
      <c r="G42293" s="44">
        <f t="shared" si="1321"/>
        <v>3</v>
      </c>
      <c r="H42293" s="44"/>
    </row>
    <row r="42294" spans="1:8" x14ac:dyDescent="0.25">
      <c r="A42294">
        <v>130212</v>
      </c>
      <c r="B42294" s="1">
        <v>44348.844038834948</v>
      </c>
      <c r="C42294">
        <v>327493</v>
      </c>
      <c r="D42294">
        <v>221402</v>
      </c>
      <c r="E42294" s="16" t="e">
        <f>VLOOKUP(C42294,Подписчики!#REF!,3,0)</f>
        <v>#REF!</v>
      </c>
      <c r="F42294" s="3">
        <f t="shared" si="1320"/>
        <v>6</v>
      </c>
      <c r="G42294" s="44">
        <f t="shared" si="1321"/>
        <v>3</v>
      </c>
      <c r="H42294" s="44"/>
    </row>
    <row r="42295" spans="1:8" x14ac:dyDescent="0.25">
      <c r="A42295">
        <v>130217</v>
      </c>
      <c r="B42295" s="1">
        <v>44348.844443365699</v>
      </c>
      <c r="C42295">
        <v>291869</v>
      </c>
      <c r="D42295">
        <v>343491</v>
      </c>
      <c r="E42295" s="16" t="e">
        <f>VLOOKUP(C42295,Подписчики!#REF!,3,0)</f>
        <v>#REF!</v>
      </c>
      <c r="F42295" s="3">
        <f t="shared" si="1320"/>
        <v>6</v>
      </c>
      <c r="G42295" s="44">
        <f t="shared" si="1321"/>
        <v>3</v>
      </c>
      <c r="H42295" s="44"/>
    </row>
    <row r="42296" spans="1:8" x14ac:dyDescent="0.25">
      <c r="A42296">
        <v>130222</v>
      </c>
      <c r="B42296" s="1">
        <v>44348.845252427185</v>
      </c>
      <c r="C42296">
        <v>84642</v>
      </c>
      <c r="D42296">
        <v>348155</v>
      </c>
      <c r="E42296" s="16" t="e">
        <f>VLOOKUP(C42296,Подписчики!#REF!,3,0)</f>
        <v>#REF!</v>
      </c>
      <c r="F42296" s="3">
        <f t="shared" si="1320"/>
        <v>6</v>
      </c>
      <c r="G42296" s="44">
        <f t="shared" si="1321"/>
        <v>3</v>
      </c>
      <c r="H42296" s="44"/>
    </row>
    <row r="42297" spans="1:8" x14ac:dyDescent="0.25">
      <c r="A42297">
        <v>130227</v>
      </c>
      <c r="B42297" s="1">
        <v>44348.845999999998</v>
      </c>
      <c r="C42297">
        <v>38912</v>
      </c>
      <c r="D42297">
        <v>226682</v>
      </c>
      <c r="E42297" s="16" t="e">
        <f>VLOOKUP(C42297,Подписчики!#REF!,3,0)</f>
        <v>#REF!</v>
      </c>
      <c r="F42297" s="3">
        <f t="shared" si="1320"/>
        <v>6</v>
      </c>
      <c r="G42297" s="44">
        <f t="shared" si="1321"/>
        <v>3</v>
      </c>
      <c r="H42297" s="44"/>
    </row>
    <row r="42298" spans="1:8" x14ac:dyDescent="0.25">
      <c r="A42298">
        <v>130231</v>
      </c>
      <c r="B42298" s="1">
        <v>44348.846061488672</v>
      </c>
      <c r="C42298">
        <v>271260</v>
      </c>
      <c r="D42298">
        <v>367344</v>
      </c>
      <c r="E42298" s="16" t="e">
        <f>VLOOKUP(C42298,Подписчики!#REF!,3,0)</f>
        <v>#REF!</v>
      </c>
      <c r="F42298" s="3">
        <f t="shared" si="1320"/>
        <v>6</v>
      </c>
      <c r="G42298" s="44">
        <f t="shared" si="1321"/>
        <v>3</v>
      </c>
      <c r="H42298" s="44"/>
    </row>
    <row r="42299" spans="1:8" x14ac:dyDescent="0.25">
      <c r="A42299">
        <v>130234</v>
      </c>
      <c r="B42299" s="1">
        <v>44348.846466019422</v>
      </c>
      <c r="C42299">
        <v>68928</v>
      </c>
      <c r="D42299">
        <v>469849</v>
      </c>
      <c r="E42299" s="16" t="e">
        <f>VLOOKUP(C42299,Подписчики!#REF!,3,0)</f>
        <v>#REF!</v>
      </c>
      <c r="F42299" s="3">
        <f t="shared" si="1320"/>
        <v>6</v>
      </c>
      <c r="G42299" s="44">
        <f t="shared" si="1321"/>
        <v>3</v>
      </c>
      <c r="H42299" s="44"/>
    </row>
    <row r="42300" spans="1:8" x14ac:dyDescent="0.25">
      <c r="A42300">
        <v>130239</v>
      </c>
      <c r="B42300" s="1">
        <v>44348.847275080901</v>
      </c>
      <c r="C42300">
        <v>83349</v>
      </c>
      <c r="D42300">
        <v>5151</v>
      </c>
      <c r="E42300" s="16" t="e">
        <f>VLOOKUP(C42300,Подписчики!#REF!,3,0)</f>
        <v>#REF!</v>
      </c>
      <c r="F42300" s="3">
        <f t="shared" si="1320"/>
        <v>6</v>
      </c>
      <c r="G42300" s="44">
        <f t="shared" si="1321"/>
        <v>3</v>
      </c>
      <c r="H42300" s="44"/>
    </row>
    <row r="42301" spans="1:8" x14ac:dyDescent="0.25">
      <c r="A42301">
        <v>130244</v>
      </c>
      <c r="B42301" s="1">
        <v>44348.847275080901</v>
      </c>
      <c r="C42301">
        <v>250427</v>
      </c>
      <c r="D42301">
        <v>89185</v>
      </c>
      <c r="E42301" s="16" t="e">
        <f>VLOOKUP(C42301,Подписчики!#REF!,3,0)</f>
        <v>#REF!</v>
      </c>
      <c r="F42301" s="3">
        <f t="shared" si="1320"/>
        <v>6</v>
      </c>
      <c r="G42301" s="44">
        <f t="shared" si="1321"/>
        <v>3</v>
      </c>
      <c r="H42301" s="44"/>
    </row>
    <row r="42302" spans="1:8" x14ac:dyDescent="0.25">
      <c r="A42302">
        <v>130248</v>
      </c>
      <c r="B42302" s="1">
        <v>44348.848893203882</v>
      </c>
      <c r="C42302">
        <v>198048</v>
      </c>
      <c r="D42302">
        <v>411922</v>
      </c>
      <c r="E42302" s="16" t="e">
        <f>VLOOKUP(C42302,Подписчики!#REF!,3,0)</f>
        <v>#REF!</v>
      </c>
      <c r="F42302" s="3">
        <f t="shared" si="1320"/>
        <v>6</v>
      </c>
      <c r="G42302" s="44">
        <f t="shared" si="1321"/>
        <v>3</v>
      </c>
      <c r="H42302" s="44"/>
    </row>
    <row r="42303" spans="1:8" x14ac:dyDescent="0.25">
      <c r="A42303">
        <v>130250</v>
      </c>
      <c r="B42303" s="1">
        <v>44348.850106796119</v>
      </c>
      <c r="C42303">
        <v>66441</v>
      </c>
      <c r="D42303">
        <v>473233</v>
      </c>
      <c r="E42303" s="16" t="e">
        <f>VLOOKUP(C42303,Подписчики!#REF!,3,0)</f>
        <v>#REF!</v>
      </c>
      <c r="F42303" s="3">
        <f t="shared" si="1320"/>
        <v>6</v>
      </c>
      <c r="G42303" s="44">
        <f t="shared" si="1321"/>
        <v>3</v>
      </c>
      <c r="H42303" s="44"/>
    </row>
    <row r="42304" spans="1:8" x14ac:dyDescent="0.25">
      <c r="A42304">
        <v>130255</v>
      </c>
      <c r="B42304" s="1">
        <v>44348.850511326862</v>
      </c>
      <c r="C42304">
        <v>2163</v>
      </c>
      <c r="D42304">
        <v>230507</v>
      </c>
      <c r="E42304" s="16" t="e">
        <f>VLOOKUP(C42304,Подписчики!#REF!,3,0)</f>
        <v>#REF!</v>
      </c>
      <c r="F42304" s="3">
        <f t="shared" si="1320"/>
        <v>6</v>
      </c>
      <c r="G42304" s="44">
        <f t="shared" si="1321"/>
        <v>3</v>
      </c>
      <c r="H42304" s="44"/>
    </row>
    <row r="42305" spans="1:8" x14ac:dyDescent="0.25">
      <c r="A42305">
        <v>130258</v>
      </c>
      <c r="B42305" s="1">
        <v>44348.850511326862</v>
      </c>
      <c r="C42305">
        <v>100937</v>
      </c>
      <c r="D42305">
        <v>351192</v>
      </c>
      <c r="E42305" s="16" t="e">
        <f>VLOOKUP(C42305,Подписчики!#REF!,3,0)</f>
        <v>#REF!</v>
      </c>
      <c r="F42305" s="3">
        <f t="shared" si="1320"/>
        <v>6</v>
      </c>
      <c r="G42305" s="44">
        <f t="shared" si="1321"/>
        <v>3</v>
      </c>
      <c r="H42305" s="44"/>
    </row>
    <row r="42306" spans="1:8" x14ac:dyDescent="0.25">
      <c r="A42306">
        <v>130260</v>
      </c>
      <c r="B42306" s="1">
        <v>44348.851320388349</v>
      </c>
      <c r="C42306">
        <v>193890</v>
      </c>
      <c r="D42306">
        <v>419338</v>
      </c>
      <c r="E42306" s="16" t="e">
        <f>VLOOKUP(C42306,Подписчики!#REF!,3,0)</f>
        <v>#REF!</v>
      </c>
      <c r="F42306" s="3">
        <f t="shared" si="1320"/>
        <v>6</v>
      </c>
      <c r="G42306" s="44">
        <f t="shared" si="1321"/>
        <v>3</v>
      </c>
      <c r="H42306" s="44"/>
    </row>
    <row r="42307" spans="1:8" x14ac:dyDescent="0.25">
      <c r="A42307">
        <v>130264</v>
      </c>
      <c r="B42307" s="1">
        <v>44348.851724919099</v>
      </c>
      <c r="C42307">
        <v>192795</v>
      </c>
      <c r="D42307">
        <v>142023</v>
      </c>
      <c r="E42307" s="16" t="e">
        <f>VLOOKUP(C42307,Подписчики!#REF!,3,0)</f>
        <v>#REF!</v>
      </c>
      <c r="F42307" s="3">
        <f t="shared" ref="F42307:F42370" si="1322">MONTH(B42307)</f>
        <v>6</v>
      </c>
      <c r="G42307" s="44">
        <f t="shared" ref="G42307:G42370" si="1323">WEEKDAY(B42307,1)</f>
        <v>3</v>
      </c>
      <c r="H42307" s="44"/>
    </row>
    <row r="42308" spans="1:8" x14ac:dyDescent="0.25">
      <c r="A42308">
        <v>130267</v>
      </c>
      <c r="B42308" s="1">
        <v>44348.851724919099</v>
      </c>
      <c r="C42308">
        <v>312304</v>
      </c>
      <c r="D42308">
        <v>77124</v>
      </c>
      <c r="E42308" s="16" t="e">
        <f>VLOOKUP(C42308,Подписчики!#REF!,3,0)</f>
        <v>#REF!</v>
      </c>
      <c r="F42308" s="3">
        <f t="shared" si="1322"/>
        <v>6</v>
      </c>
      <c r="G42308" s="44">
        <f t="shared" si="1323"/>
        <v>3</v>
      </c>
      <c r="H42308" s="44"/>
    </row>
    <row r="42309" spans="1:8" x14ac:dyDescent="0.25">
      <c r="A42309">
        <v>130268</v>
      </c>
      <c r="B42309" s="1">
        <v>44348.853343042072</v>
      </c>
      <c r="C42309">
        <v>289666</v>
      </c>
      <c r="D42309">
        <v>277903</v>
      </c>
      <c r="E42309" s="16" t="e">
        <f>VLOOKUP(C42309,Подписчики!#REF!,3,0)</f>
        <v>#REF!</v>
      </c>
      <c r="F42309" s="3">
        <f t="shared" si="1322"/>
        <v>6</v>
      </c>
      <c r="G42309" s="44">
        <f t="shared" si="1323"/>
        <v>3</v>
      </c>
      <c r="H42309" s="44"/>
    </row>
    <row r="42310" spans="1:8" x14ac:dyDescent="0.25">
      <c r="A42310">
        <v>130271</v>
      </c>
      <c r="B42310" s="1">
        <v>44348.853343042072</v>
      </c>
      <c r="C42310">
        <v>316841</v>
      </c>
      <c r="D42310">
        <v>274147</v>
      </c>
      <c r="E42310" s="16" t="e">
        <f>VLOOKUP(C42310,Подписчики!#REF!,3,0)</f>
        <v>#REF!</v>
      </c>
      <c r="F42310" s="3">
        <f t="shared" si="1322"/>
        <v>6</v>
      </c>
      <c r="G42310" s="44">
        <f t="shared" si="1323"/>
        <v>3</v>
      </c>
      <c r="H42310" s="44"/>
    </row>
    <row r="42311" spans="1:8" x14ac:dyDescent="0.25">
      <c r="A42311">
        <v>130275</v>
      </c>
      <c r="B42311" s="1">
        <v>44348.854556634302</v>
      </c>
      <c r="C42311">
        <v>311323</v>
      </c>
      <c r="D42311">
        <v>401345</v>
      </c>
      <c r="E42311" s="16" t="e">
        <f>VLOOKUP(C42311,Подписчики!#REF!,3,0)</f>
        <v>#REF!</v>
      </c>
      <c r="F42311" s="3">
        <f t="shared" si="1322"/>
        <v>6</v>
      </c>
      <c r="G42311" s="44">
        <f t="shared" si="1323"/>
        <v>3</v>
      </c>
      <c r="H42311" s="44"/>
    </row>
    <row r="42312" spans="1:8" x14ac:dyDescent="0.25">
      <c r="A42312">
        <v>130278</v>
      </c>
      <c r="B42312" s="1">
        <v>44348.854961165052</v>
      </c>
      <c r="C42312">
        <v>216328</v>
      </c>
      <c r="D42312">
        <v>422215</v>
      </c>
      <c r="E42312" s="16" t="e">
        <f>VLOOKUP(C42312,Подписчики!#REF!,3,0)</f>
        <v>#REF!</v>
      </c>
      <c r="F42312" s="3">
        <f t="shared" si="1322"/>
        <v>6</v>
      </c>
      <c r="G42312" s="44">
        <f t="shared" si="1323"/>
        <v>3</v>
      </c>
      <c r="H42312" s="44"/>
    </row>
    <row r="42313" spans="1:8" x14ac:dyDescent="0.25">
      <c r="A42313">
        <v>130281</v>
      </c>
      <c r="B42313" s="1">
        <v>44348.855365695788</v>
      </c>
      <c r="C42313">
        <v>79815</v>
      </c>
      <c r="D42313">
        <v>444546</v>
      </c>
      <c r="E42313" s="16" t="e">
        <f>VLOOKUP(C42313,Подписчики!#REF!,3,0)</f>
        <v>#REF!</v>
      </c>
      <c r="F42313" s="3">
        <f t="shared" si="1322"/>
        <v>6</v>
      </c>
      <c r="G42313" s="44">
        <f t="shared" si="1323"/>
        <v>3</v>
      </c>
      <c r="H42313" s="44"/>
    </row>
    <row r="42314" spans="1:8" x14ac:dyDescent="0.25">
      <c r="A42314">
        <v>130283</v>
      </c>
      <c r="B42314" s="1">
        <v>44348.856174757282</v>
      </c>
      <c r="C42314">
        <v>170961</v>
      </c>
      <c r="D42314">
        <v>29929</v>
      </c>
      <c r="E42314" s="16" t="e">
        <f>VLOOKUP(C42314,Подписчики!#REF!,3,0)</f>
        <v>#REF!</v>
      </c>
      <c r="F42314" s="3">
        <f t="shared" si="1322"/>
        <v>6</v>
      </c>
      <c r="G42314" s="44">
        <f t="shared" si="1323"/>
        <v>3</v>
      </c>
      <c r="H42314" s="44"/>
    </row>
    <row r="42315" spans="1:8" x14ac:dyDescent="0.25">
      <c r="A42315">
        <v>130285</v>
      </c>
      <c r="B42315" s="1">
        <v>44348.856174757282</v>
      </c>
      <c r="C42315">
        <v>285393</v>
      </c>
      <c r="D42315">
        <v>78899</v>
      </c>
      <c r="E42315" s="16" t="e">
        <f>VLOOKUP(C42315,Подписчики!#REF!,3,0)</f>
        <v>#REF!</v>
      </c>
      <c r="F42315" s="3">
        <f t="shared" si="1322"/>
        <v>6</v>
      </c>
      <c r="G42315" s="44">
        <f t="shared" si="1323"/>
        <v>3</v>
      </c>
      <c r="H42315" s="44"/>
    </row>
    <row r="42316" spans="1:8" x14ac:dyDescent="0.25">
      <c r="A42316">
        <v>130287</v>
      </c>
      <c r="B42316" s="1">
        <v>44348.857792880262</v>
      </c>
      <c r="C42316">
        <v>61704</v>
      </c>
      <c r="D42316">
        <v>280980</v>
      </c>
      <c r="E42316" s="16" t="e">
        <f>VLOOKUP(C42316,Подписчики!#REF!,3,0)</f>
        <v>#REF!</v>
      </c>
      <c r="F42316" s="3">
        <f t="shared" si="1322"/>
        <v>6</v>
      </c>
      <c r="G42316" s="44">
        <f t="shared" si="1323"/>
        <v>3</v>
      </c>
      <c r="H42316" s="44"/>
    </row>
    <row r="42317" spans="1:8" x14ac:dyDescent="0.25">
      <c r="A42317">
        <v>130291</v>
      </c>
      <c r="B42317" s="1">
        <v>44348.857792880262</v>
      </c>
      <c r="C42317">
        <v>92174</v>
      </c>
      <c r="D42317">
        <v>455655</v>
      </c>
      <c r="E42317" s="16" t="e">
        <f>VLOOKUP(C42317,Подписчики!#REF!,3,0)</f>
        <v>#REF!</v>
      </c>
      <c r="F42317" s="3">
        <f t="shared" si="1322"/>
        <v>6</v>
      </c>
      <c r="G42317" s="44">
        <f t="shared" si="1323"/>
        <v>3</v>
      </c>
      <c r="H42317" s="44"/>
    </row>
    <row r="42318" spans="1:8" x14ac:dyDescent="0.25">
      <c r="A42318">
        <v>130294</v>
      </c>
      <c r="B42318" s="1">
        <v>44348.858601941742</v>
      </c>
      <c r="C42318">
        <v>63867</v>
      </c>
      <c r="D42318">
        <v>347008</v>
      </c>
      <c r="E42318" s="16" t="e">
        <f>VLOOKUP(C42318,Подписчики!#REF!,3,0)</f>
        <v>#REF!</v>
      </c>
      <c r="F42318" s="3">
        <f t="shared" si="1322"/>
        <v>6</v>
      </c>
      <c r="G42318" s="44">
        <f t="shared" si="1323"/>
        <v>3</v>
      </c>
      <c r="H42318" s="44"/>
    </row>
    <row r="42319" spans="1:8" x14ac:dyDescent="0.25">
      <c r="A42319">
        <v>130295</v>
      </c>
      <c r="B42319" s="1">
        <v>44348.858601941742</v>
      </c>
      <c r="C42319">
        <v>239150</v>
      </c>
      <c r="D42319">
        <v>473323</v>
      </c>
      <c r="E42319" s="16" t="e">
        <f>VLOOKUP(C42319,Подписчики!#REF!,3,0)</f>
        <v>#REF!</v>
      </c>
      <c r="F42319" s="3">
        <f t="shared" si="1322"/>
        <v>6</v>
      </c>
      <c r="G42319" s="44">
        <f t="shared" si="1323"/>
        <v>3</v>
      </c>
      <c r="H42319" s="44"/>
    </row>
    <row r="42320" spans="1:8" x14ac:dyDescent="0.25">
      <c r="A42320">
        <v>130300</v>
      </c>
      <c r="B42320" s="1">
        <v>44348.858601941742</v>
      </c>
      <c r="C42320">
        <v>305105</v>
      </c>
      <c r="D42320">
        <v>176259</v>
      </c>
      <c r="E42320" s="16" t="e">
        <f>VLOOKUP(C42320,Подписчики!#REF!,3,0)</f>
        <v>#REF!</v>
      </c>
      <c r="F42320" s="3">
        <f t="shared" si="1322"/>
        <v>6</v>
      </c>
      <c r="G42320" s="44">
        <f t="shared" si="1323"/>
        <v>3</v>
      </c>
      <c r="H42320" s="44"/>
    </row>
    <row r="42321" spans="1:8" x14ac:dyDescent="0.25">
      <c r="A42321">
        <v>130304</v>
      </c>
      <c r="B42321" s="1">
        <v>44348.859411003235</v>
      </c>
      <c r="C42321">
        <v>105128</v>
      </c>
      <c r="D42321">
        <v>13404</v>
      </c>
      <c r="E42321" s="16" t="e">
        <f>VLOOKUP(C42321,Подписчики!#REF!,3,0)</f>
        <v>#REF!</v>
      </c>
      <c r="F42321" s="3">
        <f t="shared" si="1322"/>
        <v>6</v>
      </c>
      <c r="G42321" s="44">
        <f t="shared" si="1323"/>
        <v>3</v>
      </c>
      <c r="H42321" s="44"/>
    </row>
    <row r="42322" spans="1:8" x14ac:dyDescent="0.25">
      <c r="A42322">
        <v>130309</v>
      </c>
      <c r="B42322" s="1">
        <v>44348.859411003235</v>
      </c>
      <c r="C42322">
        <v>252476</v>
      </c>
      <c r="D42322">
        <v>408533</v>
      </c>
      <c r="E42322" s="16" t="e">
        <f>VLOOKUP(C42322,Подписчики!#REF!,3,0)</f>
        <v>#REF!</v>
      </c>
      <c r="F42322" s="3">
        <f t="shared" si="1322"/>
        <v>6</v>
      </c>
      <c r="G42322" s="44">
        <f t="shared" si="1323"/>
        <v>3</v>
      </c>
      <c r="H42322" s="44"/>
    </row>
    <row r="42323" spans="1:8" x14ac:dyDescent="0.25">
      <c r="A42323">
        <v>130311</v>
      </c>
      <c r="B42323" s="1">
        <v>44348.859815533979</v>
      </c>
      <c r="C42323">
        <v>238239</v>
      </c>
      <c r="D42323">
        <v>51368</v>
      </c>
      <c r="E42323" s="16" t="e">
        <f>VLOOKUP(C42323,Подписчики!#REF!,3,0)</f>
        <v>#REF!</v>
      </c>
      <c r="F42323" s="3">
        <f t="shared" si="1322"/>
        <v>6</v>
      </c>
      <c r="G42323" s="44">
        <f t="shared" si="1323"/>
        <v>3</v>
      </c>
      <c r="H42323" s="44"/>
    </row>
    <row r="42324" spans="1:8" x14ac:dyDescent="0.25">
      <c r="A42324">
        <v>130313</v>
      </c>
      <c r="B42324" s="1">
        <v>44348.861838187702</v>
      </c>
      <c r="C42324">
        <v>165260</v>
      </c>
      <c r="D42324">
        <v>397435</v>
      </c>
      <c r="E42324" s="16" t="e">
        <f>VLOOKUP(C42324,Подписчики!#REF!,3,0)</f>
        <v>#REF!</v>
      </c>
      <c r="F42324" s="3">
        <f t="shared" si="1322"/>
        <v>6</v>
      </c>
      <c r="G42324" s="44">
        <f t="shared" si="1323"/>
        <v>3</v>
      </c>
      <c r="H42324" s="44"/>
    </row>
    <row r="42325" spans="1:8" x14ac:dyDescent="0.25">
      <c r="A42325">
        <v>130316</v>
      </c>
      <c r="B42325" s="1">
        <v>44348.861838187702</v>
      </c>
      <c r="C42325">
        <v>313218</v>
      </c>
      <c r="D42325">
        <v>21760</v>
      </c>
      <c r="E42325" s="16" t="e">
        <f>VLOOKUP(C42325,Подписчики!#REF!,3,0)</f>
        <v>#REF!</v>
      </c>
      <c r="F42325" s="3">
        <f t="shared" si="1322"/>
        <v>6</v>
      </c>
      <c r="G42325" s="44">
        <f t="shared" si="1323"/>
        <v>3</v>
      </c>
      <c r="H42325" s="44"/>
    </row>
    <row r="42326" spans="1:8" x14ac:dyDescent="0.25">
      <c r="A42326">
        <v>130319</v>
      </c>
      <c r="B42326" s="1">
        <v>44348.862647249189</v>
      </c>
      <c r="C42326">
        <v>83968</v>
      </c>
      <c r="D42326">
        <v>250679</v>
      </c>
      <c r="E42326" s="16" t="e">
        <f>VLOOKUP(C42326,Подписчики!#REF!,3,0)</f>
        <v>#REF!</v>
      </c>
      <c r="F42326" s="3">
        <f t="shared" si="1322"/>
        <v>6</v>
      </c>
      <c r="G42326" s="44">
        <f t="shared" si="1323"/>
        <v>3</v>
      </c>
      <c r="H42326" s="44"/>
    </row>
    <row r="42327" spans="1:8" x14ac:dyDescent="0.25">
      <c r="A42327">
        <v>130323</v>
      </c>
      <c r="B42327" s="1">
        <v>44348.862647249189</v>
      </c>
      <c r="C42327">
        <v>264216</v>
      </c>
      <c r="D42327">
        <v>250679</v>
      </c>
      <c r="E42327" s="16" t="e">
        <f>VLOOKUP(C42327,Подписчики!#REF!,3,0)</f>
        <v>#REF!</v>
      </c>
      <c r="F42327" s="3">
        <f t="shared" si="1322"/>
        <v>6</v>
      </c>
      <c r="G42327" s="44">
        <f t="shared" si="1323"/>
        <v>3</v>
      </c>
      <c r="H42327" s="44"/>
    </row>
    <row r="42328" spans="1:8" x14ac:dyDescent="0.25">
      <c r="A42328">
        <v>130326</v>
      </c>
      <c r="B42328" s="1">
        <v>44348.863051779939</v>
      </c>
      <c r="C42328">
        <v>46914</v>
      </c>
      <c r="D42328">
        <v>4199</v>
      </c>
      <c r="E42328" s="16" t="e">
        <f>VLOOKUP(C42328,Подписчики!#REF!,3,0)</f>
        <v>#REF!</v>
      </c>
      <c r="F42328" s="3">
        <f t="shared" si="1322"/>
        <v>6</v>
      </c>
      <c r="G42328" s="44">
        <f t="shared" si="1323"/>
        <v>3</v>
      </c>
      <c r="H42328" s="44"/>
    </row>
    <row r="42329" spans="1:8" x14ac:dyDescent="0.25">
      <c r="A42329">
        <v>130329</v>
      </c>
      <c r="B42329" s="1">
        <v>44348.864669902912</v>
      </c>
      <c r="C42329">
        <v>186553</v>
      </c>
      <c r="D42329">
        <v>37346</v>
      </c>
      <c r="E42329" s="16" t="e">
        <f>VLOOKUP(C42329,Подписчики!#REF!,3,0)</f>
        <v>#REF!</v>
      </c>
      <c r="F42329" s="3">
        <f t="shared" si="1322"/>
        <v>6</v>
      </c>
      <c r="G42329" s="44">
        <f t="shared" si="1323"/>
        <v>3</v>
      </c>
      <c r="H42329" s="44"/>
    </row>
    <row r="42330" spans="1:8" x14ac:dyDescent="0.25">
      <c r="A42330">
        <v>130333</v>
      </c>
      <c r="B42330" s="1">
        <v>44348.864669902912</v>
      </c>
      <c r="C42330">
        <v>229016</v>
      </c>
      <c r="D42330">
        <v>146115</v>
      </c>
      <c r="E42330" s="16" t="e">
        <f>VLOOKUP(C42330,Подписчики!#REF!,3,0)</f>
        <v>#REF!</v>
      </c>
      <c r="F42330" s="3">
        <f t="shared" si="1322"/>
        <v>6</v>
      </c>
      <c r="G42330" s="44">
        <f t="shared" si="1323"/>
        <v>3</v>
      </c>
      <c r="H42330" s="44"/>
    </row>
    <row r="42331" spans="1:8" x14ac:dyDescent="0.25">
      <c r="A42331">
        <v>130334</v>
      </c>
      <c r="B42331" s="1">
        <v>44348.864999999998</v>
      </c>
      <c r="C42331">
        <v>254558</v>
      </c>
      <c r="D42331">
        <v>439981</v>
      </c>
      <c r="E42331" s="16" t="e">
        <f>VLOOKUP(C42331,Подписчики!#REF!,3,0)</f>
        <v>#REF!</v>
      </c>
      <c r="F42331" s="3">
        <f t="shared" si="1322"/>
        <v>6</v>
      </c>
      <c r="G42331" s="44">
        <f t="shared" si="1323"/>
        <v>3</v>
      </c>
      <c r="H42331" s="44"/>
    </row>
    <row r="42332" spans="1:8" x14ac:dyDescent="0.25">
      <c r="A42332">
        <v>130336</v>
      </c>
      <c r="B42332" s="1">
        <v>44348.865883495142</v>
      </c>
      <c r="C42332">
        <v>124613</v>
      </c>
      <c r="D42332">
        <v>411922</v>
      </c>
      <c r="E42332" s="16" t="e">
        <f>VLOOKUP(C42332,Подписчики!#REF!,3,0)</f>
        <v>#REF!</v>
      </c>
      <c r="F42332" s="3">
        <f t="shared" si="1322"/>
        <v>6</v>
      </c>
      <c r="G42332" s="44">
        <f t="shared" si="1323"/>
        <v>3</v>
      </c>
      <c r="H42332" s="44"/>
    </row>
    <row r="42333" spans="1:8" x14ac:dyDescent="0.25">
      <c r="A42333">
        <v>130337</v>
      </c>
      <c r="B42333" s="1">
        <v>44348.865883495142</v>
      </c>
      <c r="C42333">
        <v>305490</v>
      </c>
      <c r="D42333">
        <v>250679</v>
      </c>
      <c r="E42333" s="16" t="e">
        <f>VLOOKUP(C42333,Подписчики!#REF!,3,0)</f>
        <v>#REF!</v>
      </c>
      <c r="F42333" s="3">
        <f t="shared" si="1322"/>
        <v>6</v>
      </c>
      <c r="G42333" s="44">
        <f t="shared" si="1323"/>
        <v>3</v>
      </c>
      <c r="H42333" s="44"/>
    </row>
    <row r="42334" spans="1:8" x14ac:dyDescent="0.25">
      <c r="A42334">
        <v>130342</v>
      </c>
      <c r="B42334" s="1">
        <v>44348.866288025893</v>
      </c>
      <c r="C42334">
        <v>306879</v>
      </c>
      <c r="D42334">
        <v>21760</v>
      </c>
      <c r="E42334" s="16" t="e">
        <f>VLOOKUP(C42334,Подписчики!#REF!,3,0)</f>
        <v>#REF!</v>
      </c>
      <c r="F42334" s="3">
        <f t="shared" si="1322"/>
        <v>6</v>
      </c>
      <c r="G42334" s="44">
        <f t="shared" si="1323"/>
        <v>3</v>
      </c>
      <c r="H42334" s="44"/>
    </row>
    <row r="42335" spans="1:8" x14ac:dyDescent="0.25">
      <c r="A42335">
        <v>130346</v>
      </c>
      <c r="B42335" s="1">
        <v>44348.867906148873</v>
      </c>
      <c r="C42335">
        <v>305435</v>
      </c>
      <c r="D42335">
        <v>96200</v>
      </c>
      <c r="E42335" s="16" t="e">
        <f>VLOOKUP(C42335,Подписчики!#REF!,3,0)</f>
        <v>#REF!</v>
      </c>
      <c r="F42335" s="3">
        <f t="shared" si="1322"/>
        <v>6</v>
      </c>
      <c r="G42335" s="44">
        <f t="shared" si="1323"/>
        <v>3</v>
      </c>
      <c r="H42335" s="44"/>
    </row>
    <row r="42336" spans="1:8" x14ac:dyDescent="0.25">
      <c r="A42336">
        <v>130348</v>
      </c>
      <c r="B42336" s="1">
        <v>44348.868310679609</v>
      </c>
      <c r="C42336">
        <v>266283</v>
      </c>
      <c r="D42336">
        <v>182191</v>
      </c>
      <c r="E42336" s="16" t="e">
        <f>VLOOKUP(C42336,Подписчики!#REF!,3,0)</f>
        <v>#REF!</v>
      </c>
      <c r="F42336" s="3">
        <f t="shared" si="1322"/>
        <v>6</v>
      </c>
      <c r="G42336" s="44">
        <f t="shared" si="1323"/>
        <v>3</v>
      </c>
      <c r="H42336" s="44"/>
    </row>
    <row r="42337" spans="1:8" x14ac:dyDescent="0.25">
      <c r="A42337">
        <v>130352</v>
      </c>
      <c r="B42337" s="1">
        <v>44348.868999999999</v>
      </c>
      <c r="C42337">
        <v>9286</v>
      </c>
      <c r="D42337">
        <v>250679</v>
      </c>
      <c r="E42337" s="16" t="e">
        <f>VLOOKUP(C42337,Подписчики!#REF!,3,0)</f>
        <v>#REF!</v>
      </c>
      <c r="F42337" s="3">
        <f t="shared" si="1322"/>
        <v>6</v>
      </c>
      <c r="G42337" s="44">
        <f t="shared" si="1323"/>
        <v>3</v>
      </c>
      <c r="H42337" s="44"/>
    </row>
    <row r="42338" spans="1:8" x14ac:dyDescent="0.25">
      <c r="A42338">
        <v>130353</v>
      </c>
      <c r="B42338" s="1">
        <v>44348.869524271846</v>
      </c>
      <c r="C42338">
        <v>97661</v>
      </c>
      <c r="D42338">
        <v>153977</v>
      </c>
      <c r="E42338" s="16" t="e">
        <f>VLOOKUP(C42338,Подписчики!#REF!,3,0)</f>
        <v>#REF!</v>
      </c>
      <c r="F42338" s="3">
        <f t="shared" si="1322"/>
        <v>6</v>
      </c>
      <c r="G42338" s="44">
        <f t="shared" si="1323"/>
        <v>3</v>
      </c>
      <c r="H42338" s="44"/>
    </row>
    <row r="42339" spans="1:8" x14ac:dyDescent="0.25">
      <c r="A42339">
        <v>130355</v>
      </c>
      <c r="B42339" s="1">
        <v>44348.869524271846</v>
      </c>
      <c r="C42339">
        <v>161870</v>
      </c>
      <c r="D42339">
        <v>302811</v>
      </c>
      <c r="E42339" s="16" t="e">
        <f>VLOOKUP(C42339,Подписчики!#REF!,3,0)</f>
        <v>#REF!</v>
      </c>
      <c r="F42339" s="3">
        <f t="shared" si="1322"/>
        <v>6</v>
      </c>
      <c r="G42339" s="44">
        <f t="shared" si="1323"/>
        <v>3</v>
      </c>
      <c r="H42339" s="44"/>
    </row>
    <row r="42340" spans="1:8" x14ac:dyDescent="0.25">
      <c r="A42340">
        <v>130356</v>
      </c>
      <c r="B42340" s="1">
        <v>44348.869928802589</v>
      </c>
      <c r="C42340">
        <v>51359</v>
      </c>
      <c r="D42340">
        <v>230507</v>
      </c>
      <c r="E42340" s="16" t="e">
        <f>VLOOKUP(C42340,Подписчики!#REF!,3,0)</f>
        <v>#REF!</v>
      </c>
      <c r="F42340" s="3">
        <f t="shared" si="1322"/>
        <v>6</v>
      </c>
      <c r="G42340" s="44">
        <f t="shared" si="1323"/>
        <v>3</v>
      </c>
      <c r="H42340" s="44"/>
    </row>
    <row r="42341" spans="1:8" x14ac:dyDescent="0.25">
      <c r="A42341">
        <v>130357</v>
      </c>
      <c r="B42341" s="1">
        <v>44348.870333333332</v>
      </c>
      <c r="C42341">
        <v>90255</v>
      </c>
      <c r="D42341">
        <v>325852</v>
      </c>
      <c r="E42341" s="16" t="e">
        <f>VLOOKUP(C42341,Подписчики!#REF!,3,0)</f>
        <v>#REF!</v>
      </c>
      <c r="F42341" s="3">
        <f t="shared" si="1322"/>
        <v>6</v>
      </c>
      <c r="G42341" s="44">
        <f t="shared" si="1323"/>
        <v>3</v>
      </c>
      <c r="H42341" s="44"/>
    </row>
    <row r="42342" spans="1:8" x14ac:dyDescent="0.25">
      <c r="A42342">
        <v>130361</v>
      </c>
      <c r="B42342" s="1">
        <v>44348.871142394826</v>
      </c>
      <c r="C42342">
        <v>138488</v>
      </c>
      <c r="D42342">
        <v>458519</v>
      </c>
      <c r="E42342" s="16" t="e">
        <f>VLOOKUP(C42342,Подписчики!#REF!,3,0)</f>
        <v>#REF!</v>
      </c>
      <c r="F42342" s="3">
        <f t="shared" si="1322"/>
        <v>6</v>
      </c>
      <c r="G42342" s="44">
        <f t="shared" si="1323"/>
        <v>3</v>
      </c>
      <c r="H42342" s="44"/>
    </row>
    <row r="42343" spans="1:8" x14ac:dyDescent="0.25">
      <c r="A42343">
        <v>130365</v>
      </c>
      <c r="B42343" s="1">
        <v>44348.871546925562</v>
      </c>
      <c r="C42343">
        <v>237674</v>
      </c>
      <c r="D42343">
        <v>182191</v>
      </c>
      <c r="E42343" s="16" t="e">
        <f>VLOOKUP(C42343,Подписчики!#REF!,3,0)</f>
        <v>#REF!</v>
      </c>
      <c r="F42343" s="3">
        <f t="shared" si="1322"/>
        <v>6</v>
      </c>
      <c r="G42343" s="44">
        <f t="shared" si="1323"/>
        <v>3</v>
      </c>
      <c r="H42343" s="44"/>
    </row>
    <row r="42344" spans="1:8" x14ac:dyDescent="0.25">
      <c r="A42344">
        <v>130367</v>
      </c>
      <c r="B42344" s="1">
        <v>44348.872355987056</v>
      </c>
      <c r="C42344">
        <v>234938</v>
      </c>
      <c r="D42344">
        <v>21760</v>
      </c>
      <c r="E42344" s="16" t="e">
        <f>VLOOKUP(C42344,Подписчики!#REF!,3,0)</f>
        <v>#REF!</v>
      </c>
      <c r="F42344" s="3">
        <f t="shared" si="1322"/>
        <v>6</v>
      </c>
      <c r="G42344" s="44">
        <f t="shared" si="1323"/>
        <v>3</v>
      </c>
      <c r="H42344" s="44"/>
    </row>
    <row r="42345" spans="1:8" x14ac:dyDescent="0.25">
      <c r="A42345">
        <v>130372</v>
      </c>
      <c r="B42345" s="1">
        <v>44348.873666666666</v>
      </c>
      <c r="C42345">
        <v>339005</v>
      </c>
      <c r="D42345">
        <v>394819</v>
      </c>
      <c r="E42345" s="16" t="e">
        <f>VLOOKUP(C42345,Подписчики!#REF!,3,0)</f>
        <v>#REF!</v>
      </c>
      <c r="F42345" s="3">
        <f t="shared" si="1322"/>
        <v>6</v>
      </c>
      <c r="G42345" s="44">
        <f t="shared" si="1323"/>
        <v>3</v>
      </c>
      <c r="H42345" s="44"/>
    </row>
    <row r="42346" spans="1:8" x14ac:dyDescent="0.25">
      <c r="A42346">
        <v>130373</v>
      </c>
      <c r="B42346" s="1">
        <v>44348.874783171515</v>
      </c>
      <c r="C42346">
        <v>268435</v>
      </c>
      <c r="D42346">
        <v>191893</v>
      </c>
      <c r="E42346" s="16" t="e">
        <f>VLOOKUP(C42346,Подписчики!#REF!,3,0)</f>
        <v>#REF!</v>
      </c>
      <c r="F42346" s="3">
        <f t="shared" si="1322"/>
        <v>6</v>
      </c>
      <c r="G42346" s="44">
        <f t="shared" si="1323"/>
        <v>3</v>
      </c>
      <c r="H42346" s="44"/>
    </row>
    <row r="42347" spans="1:8" x14ac:dyDescent="0.25">
      <c r="A42347">
        <v>130377</v>
      </c>
      <c r="B42347" s="1">
        <v>44348.875592233009</v>
      </c>
      <c r="C42347">
        <v>22412</v>
      </c>
      <c r="D42347">
        <v>154256</v>
      </c>
      <c r="E42347" s="16" t="e">
        <f>VLOOKUP(C42347,Подписчики!#REF!,3,0)</f>
        <v>#REF!</v>
      </c>
      <c r="F42347" s="3">
        <f t="shared" si="1322"/>
        <v>6</v>
      </c>
      <c r="G42347" s="44">
        <f t="shared" si="1323"/>
        <v>3</v>
      </c>
      <c r="H42347" s="44"/>
    </row>
    <row r="42348" spans="1:8" x14ac:dyDescent="0.25">
      <c r="A42348">
        <v>130380</v>
      </c>
      <c r="B42348" s="1">
        <v>44348.87599676376</v>
      </c>
      <c r="C42348">
        <v>28553</v>
      </c>
      <c r="D42348">
        <v>458567</v>
      </c>
      <c r="E42348" s="16" t="e">
        <f>VLOOKUP(C42348,Подписчики!#REF!,3,0)</f>
        <v>#REF!</v>
      </c>
      <c r="F42348" s="3">
        <f t="shared" si="1322"/>
        <v>6</v>
      </c>
      <c r="G42348" s="44">
        <f t="shared" si="1323"/>
        <v>3</v>
      </c>
      <c r="H42348" s="44"/>
    </row>
    <row r="42349" spans="1:8" x14ac:dyDescent="0.25">
      <c r="A42349">
        <v>130384</v>
      </c>
      <c r="B42349" s="1">
        <v>44348.87599676376</v>
      </c>
      <c r="C42349">
        <v>117139</v>
      </c>
      <c r="D42349">
        <v>214224</v>
      </c>
      <c r="E42349" s="16" t="e">
        <f>VLOOKUP(C42349,Подписчики!#REF!,3,0)</f>
        <v>#REF!</v>
      </c>
      <c r="F42349" s="3">
        <f t="shared" si="1322"/>
        <v>6</v>
      </c>
      <c r="G42349" s="44">
        <f t="shared" si="1323"/>
        <v>3</v>
      </c>
      <c r="H42349" s="44"/>
    </row>
    <row r="42350" spans="1:8" x14ac:dyDescent="0.25">
      <c r="A42350">
        <v>130385</v>
      </c>
      <c r="B42350" s="1">
        <v>44348.87599676376</v>
      </c>
      <c r="C42350">
        <v>196502</v>
      </c>
      <c r="D42350">
        <v>230507</v>
      </c>
      <c r="E42350" s="16" t="e">
        <f>VLOOKUP(C42350,Подписчики!#REF!,3,0)</f>
        <v>#REF!</v>
      </c>
      <c r="F42350" s="3">
        <f t="shared" si="1322"/>
        <v>6</v>
      </c>
      <c r="G42350" s="44">
        <f t="shared" si="1323"/>
        <v>3</v>
      </c>
      <c r="H42350" s="44"/>
    </row>
    <row r="42351" spans="1:8" x14ac:dyDescent="0.25">
      <c r="A42351">
        <v>130387</v>
      </c>
      <c r="B42351" s="1">
        <v>44348.876805825239</v>
      </c>
      <c r="C42351">
        <v>187165</v>
      </c>
      <c r="D42351">
        <v>327633</v>
      </c>
      <c r="E42351" s="16" t="e">
        <f>VLOOKUP(C42351,Подписчики!#REF!,3,0)</f>
        <v>#REF!</v>
      </c>
      <c r="F42351" s="3">
        <f t="shared" si="1322"/>
        <v>6</v>
      </c>
      <c r="G42351" s="44">
        <f t="shared" si="1323"/>
        <v>3</v>
      </c>
      <c r="H42351" s="44"/>
    </row>
    <row r="42352" spans="1:8" x14ac:dyDescent="0.25">
      <c r="A42352">
        <v>130390</v>
      </c>
      <c r="B42352" s="1">
        <v>44348.87721035599</v>
      </c>
      <c r="C42352">
        <v>252399</v>
      </c>
      <c r="D42352">
        <v>411922</v>
      </c>
      <c r="E42352" s="16" t="e">
        <f>VLOOKUP(C42352,Подписчики!#REF!,3,0)</f>
        <v>#REF!</v>
      </c>
      <c r="F42352" s="3">
        <f t="shared" si="1322"/>
        <v>6</v>
      </c>
      <c r="G42352" s="44">
        <f t="shared" si="1323"/>
        <v>3</v>
      </c>
      <c r="H42352" s="44"/>
    </row>
    <row r="42353" spans="1:8" x14ac:dyDescent="0.25">
      <c r="A42353">
        <v>130391</v>
      </c>
      <c r="B42353" s="1">
        <v>44348.877999999997</v>
      </c>
      <c r="C42353">
        <v>224421</v>
      </c>
      <c r="D42353">
        <v>230507</v>
      </c>
      <c r="E42353" s="16" t="e">
        <f>VLOOKUP(C42353,Подписчики!#REF!,3,0)</f>
        <v>#REF!</v>
      </c>
      <c r="F42353" s="3">
        <f t="shared" si="1322"/>
        <v>6</v>
      </c>
      <c r="G42353" s="44">
        <f t="shared" si="1323"/>
        <v>3</v>
      </c>
      <c r="H42353" s="44"/>
    </row>
    <row r="42354" spans="1:8" x14ac:dyDescent="0.25">
      <c r="A42354">
        <v>130395</v>
      </c>
      <c r="B42354" s="1">
        <v>44348.878019417476</v>
      </c>
      <c r="C42354">
        <v>59508</v>
      </c>
      <c r="D42354">
        <v>250679</v>
      </c>
      <c r="E42354" s="16" t="e">
        <f>VLOOKUP(C42354,Подписчики!#REF!,3,0)</f>
        <v>#REF!</v>
      </c>
      <c r="F42354" s="3">
        <f t="shared" si="1322"/>
        <v>6</v>
      </c>
      <c r="G42354" s="44">
        <f t="shared" si="1323"/>
        <v>3</v>
      </c>
      <c r="H42354" s="44"/>
    </row>
    <row r="42355" spans="1:8" x14ac:dyDescent="0.25">
      <c r="A42355">
        <v>130398</v>
      </c>
      <c r="B42355" s="1">
        <v>44348.880446601943</v>
      </c>
      <c r="C42355">
        <v>264491</v>
      </c>
      <c r="D42355">
        <v>449291</v>
      </c>
      <c r="E42355" s="16" t="e">
        <f>VLOOKUP(C42355,Подписчики!#REF!,3,0)</f>
        <v>#REF!</v>
      </c>
      <c r="F42355" s="3">
        <f t="shared" si="1322"/>
        <v>6</v>
      </c>
      <c r="G42355" s="44">
        <f t="shared" si="1323"/>
        <v>3</v>
      </c>
      <c r="H42355" s="44"/>
    </row>
    <row r="42356" spans="1:8" x14ac:dyDescent="0.25">
      <c r="A42356">
        <v>130399</v>
      </c>
      <c r="B42356" s="1">
        <v>44348.880851132686</v>
      </c>
      <c r="C42356">
        <v>276800</v>
      </c>
      <c r="D42356">
        <v>158978</v>
      </c>
      <c r="E42356" s="16" t="e">
        <f>VLOOKUP(C42356,Подписчики!#REF!,3,0)</f>
        <v>#REF!</v>
      </c>
      <c r="F42356" s="3">
        <f t="shared" si="1322"/>
        <v>6</v>
      </c>
      <c r="G42356" s="44">
        <f t="shared" si="1323"/>
        <v>3</v>
      </c>
      <c r="H42356" s="44"/>
    </row>
    <row r="42357" spans="1:8" x14ac:dyDescent="0.25">
      <c r="A42357">
        <v>130400</v>
      </c>
      <c r="B42357" s="1">
        <v>44348.882873786402</v>
      </c>
      <c r="C42357">
        <v>91074</v>
      </c>
      <c r="D42357">
        <v>411922</v>
      </c>
      <c r="E42357" s="16" t="e">
        <f>VLOOKUP(C42357,Подписчики!#REF!,3,0)</f>
        <v>#REF!</v>
      </c>
      <c r="F42357" s="3">
        <f t="shared" si="1322"/>
        <v>6</v>
      </c>
      <c r="G42357" s="44">
        <f t="shared" si="1323"/>
        <v>3</v>
      </c>
      <c r="H42357" s="44"/>
    </row>
    <row r="42358" spans="1:8" x14ac:dyDescent="0.25">
      <c r="A42358">
        <v>130404</v>
      </c>
      <c r="B42358" s="1">
        <v>44348.883278317153</v>
      </c>
      <c r="C42358">
        <v>68313</v>
      </c>
      <c r="D42358">
        <v>341333</v>
      </c>
      <c r="E42358" s="16" t="e">
        <f>VLOOKUP(C42358,Подписчики!#REF!,3,0)</f>
        <v>#REF!</v>
      </c>
      <c r="F42358" s="3">
        <f t="shared" si="1322"/>
        <v>6</v>
      </c>
      <c r="G42358" s="44">
        <f t="shared" si="1323"/>
        <v>3</v>
      </c>
      <c r="H42358" s="44"/>
    </row>
    <row r="42359" spans="1:8" x14ac:dyDescent="0.25">
      <c r="A42359">
        <v>130405</v>
      </c>
      <c r="B42359" s="1">
        <v>44348.883333333339</v>
      </c>
      <c r="C42359">
        <v>12098</v>
      </c>
      <c r="D42359">
        <v>21760</v>
      </c>
      <c r="E42359" s="16" t="e">
        <f>VLOOKUP(C42359,Подписчики!#REF!,3,0)</f>
        <v>#REF!</v>
      </c>
      <c r="F42359" s="3">
        <f t="shared" si="1322"/>
        <v>6</v>
      </c>
      <c r="G42359" s="44">
        <f t="shared" si="1323"/>
        <v>3</v>
      </c>
      <c r="H42359" s="44"/>
    </row>
    <row r="42360" spans="1:8" x14ac:dyDescent="0.25">
      <c r="A42360">
        <v>130409</v>
      </c>
      <c r="B42360" s="1">
        <v>44348.885300970876</v>
      </c>
      <c r="C42360">
        <v>12180</v>
      </c>
      <c r="D42360">
        <v>411922</v>
      </c>
      <c r="E42360" s="16" t="e">
        <f>VLOOKUP(C42360,Подписчики!#REF!,3,0)</f>
        <v>#REF!</v>
      </c>
      <c r="F42360" s="3">
        <f t="shared" si="1322"/>
        <v>6</v>
      </c>
      <c r="G42360" s="44">
        <f t="shared" si="1323"/>
        <v>3</v>
      </c>
      <c r="H42360" s="44"/>
    </row>
    <row r="42361" spans="1:8" x14ac:dyDescent="0.25">
      <c r="A42361">
        <v>130412</v>
      </c>
      <c r="B42361" s="1">
        <v>44348.885300970876</v>
      </c>
      <c r="C42361">
        <v>192019</v>
      </c>
      <c r="D42361">
        <v>343491</v>
      </c>
      <c r="E42361" s="16" t="e">
        <f>VLOOKUP(C42361,Подписчики!#REF!,3,0)</f>
        <v>#REF!</v>
      </c>
      <c r="F42361" s="3">
        <f t="shared" si="1322"/>
        <v>6</v>
      </c>
      <c r="G42361" s="44">
        <f t="shared" si="1323"/>
        <v>3</v>
      </c>
      <c r="H42361" s="44"/>
    </row>
    <row r="42362" spans="1:8" x14ac:dyDescent="0.25">
      <c r="A42362">
        <v>130414</v>
      </c>
      <c r="B42362" s="1">
        <v>44348.885333333339</v>
      </c>
      <c r="C42362">
        <v>182055</v>
      </c>
      <c r="D42362">
        <v>31749</v>
      </c>
      <c r="E42362" s="16" t="e">
        <f>VLOOKUP(C42362,Подписчики!#REF!,3,0)</f>
        <v>#REF!</v>
      </c>
      <c r="F42362" s="3">
        <f t="shared" si="1322"/>
        <v>6</v>
      </c>
      <c r="G42362" s="44">
        <f t="shared" si="1323"/>
        <v>3</v>
      </c>
      <c r="H42362" s="44"/>
    </row>
    <row r="42363" spans="1:8" x14ac:dyDescent="0.25">
      <c r="A42363">
        <v>130415</v>
      </c>
      <c r="B42363" s="1">
        <v>44348.886514563106</v>
      </c>
      <c r="C42363">
        <v>312716</v>
      </c>
      <c r="D42363">
        <v>242428</v>
      </c>
      <c r="E42363" s="16" t="e">
        <f>VLOOKUP(C42363,Подписчики!#REF!,3,0)</f>
        <v>#REF!</v>
      </c>
      <c r="F42363" s="3">
        <f t="shared" si="1322"/>
        <v>6</v>
      </c>
      <c r="G42363" s="44">
        <f t="shared" si="1323"/>
        <v>3</v>
      </c>
      <c r="H42363" s="44"/>
    </row>
    <row r="42364" spans="1:8" x14ac:dyDescent="0.25">
      <c r="A42364">
        <v>130416</v>
      </c>
      <c r="B42364" s="1">
        <v>44348.886919093849</v>
      </c>
      <c r="C42364">
        <v>48729</v>
      </c>
      <c r="D42364">
        <v>347393</v>
      </c>
      <c r="E42364" s="16" t="e">
        <f>VLOOKUP(C42364,Подписчики!#REF!,3,0)</f>
        <v>#REF!</v>
      </c>
      <c r="F42364" s="3">
        <f t="shared" si="1322"/>
        <v>6</v>
      </c>
      <c r="G42364" s="44">
        <f t="shared" si="1323"/>
        <v>3</v>
      </c>
      <c r="H42364" s="44"/>
    </row>
    <row r="42365" spans="1:8" x14ac:dyDescent="0.25">
      <c r="A42365">
        <v>130419</v>
      </c>
      <c r="B42365" s="1">
        <v>44348.886919093849</v>
      </c>
      <c r="C42365">
        <v>127046</v>
      </c>
      <c r="D42365">
        <v>310059</v>
      </c>
      <c r="E42365" s="16" t="e">
        <f>VLOOKUP(C42365,Подписчики!#REF!,3,0)</f>
        <v>#REF!</v>
      </c>
      <c r="F42365" s="3">
        <f t="shared" si="1322"/>
        <v>6</v>
      </c>
      <c r="G42365" s="44">
        <f t="shared" si="1323"/>
        <v>3</v>
      </c>
      <c r="H42365" s="44"/>
    </row>
    <row r="42366" spans="1:8" x14ac:dyDescent="0.25">
      <c r="A42366">
        <v>130421</v>
      </c>
      <c r="B42366" s="1">
        <v>44348.8873236246</v>
      </c>
      <c r="C42366">
        <v>6752</v>
      </c>
      <c r="D42366">
        <v>411922</v>
      </c>
      <c r="E42366" s="16" t="e">
        <f>VLOOKUP(C42366,Подписчики!#REF!,3,0)</f>
        <v>#REF!</v>
      </c>
      <c r="F42366" s="3">
        <f t="shared" si="1322"/>
        <v>6</v>
      </c>
      <c r="G42366" s="44">
        <f t="shared" si="1323"/>
        <v>3</v>
      </c>
      <c r="H42366" s="44"/>
    </row>
    <row r="42367" spans="1:8" x14ac:dyDescent="0.25">
      <c r="A42367">
        <v>130426</v>
      </c>
      <c r="B42367" s="1">
        <v>44348.888941747573</v>
      </c>
      <c r="C42367">
        <v>31988</v>
      </c>
      <c r="D42367">
        <v>76405</v>
      </c>
      <c r="E42367" s="16" t="e">
        <f>VLOOKUP(C42367,Подписчики!#REF!,3,0)</f>
        <v>#REF!</v>
      </c>
      <c r="F42367" s="3">
        <f t="shared" si="1322"/>
        <v>6</v>
      </c>
      <c r="G42367" s="44">
        <f t="shared" si="1323"/>
        <v>3</v>
      </c>
      <c r="H42367" s="44"/>
    </row>
    <row r="42368" spans="1:8" x14ac:dyDescent="0.25">
      <c r="A42368">
        <v>130429</v>
      </c>
      <c r="B42368" s="1">
        <v>44348.890155339803</v>
      </c>
      <c r="C42368">
        <v>243841</v>
      </c>
      <c r="D42368">
        <v>153808</v>
      </c>
      <c r="E42368" s="16" t="e">
        <f>VLOOKUP(C42368,Подписчики!#REF!,3,0)</f>
        <v>#REF!</v>
      </c>
      <c r="F42368" s="3">
        <f t="shared" si="1322"/>
        <v>6</v>
      </c>
      <c r="G42368" s="44">
        <f t="shared" si="1323"/>
        <v>3</v>
      </c>
      <c r="H42368" s="44"/>
    </row>
    <row r="42369" spans="1:8" x14ac:dyDescent="0.25">
      <c r="A42369">
        <v>130434</v>
      </c>
      <c r="B42369" s="1">
        <v>44348.890559870553</v>
      </c>
      <c r="C42369">
        <v>105357</v>
      </c>
      <c r="D42369">
        <v>320264</v>
      </c>
      <c r="E42369" s="16" t="e">
        <f>VLOOKUP(C42369,Подписчики!#REF!,3,0)</f>
        <v>#REF!</v>
      </c>
      <c r="F42369" s="3">
        <f t="shared" si="1322"/>
        <v>6</v>
      </c>
      <c r="G42369" s="44">
        <f t="shared" si="1323"/>
        <v>3</v>
      </c>
      <c r="H42369" s="44"/>
    </row>
    <row r="42370" spans="1:8" x14ac:dyDescent="0.25">
      <c r="A42370">
        <v>130438</v>
      </c>
      <c r="B42370" s="1">
        <v>44348.890964401289</v>
      </c>
      <c r="C42370">
        <v>115433</v>
      </c>
      <c r="D42370">
        <v>387595</v>
      </c>
      <c r="E42370" s="16" t="e">
        <f>VLOOKUP(C42370,Подписчики!#REF!,3,0)</f>
        <v>#REF!</v>
      </c>
      <c r="F42370" s="3">
        <f t="shared" si="1322"/>
        <v>6</v>
      </c>
      <c r="G42370" s="44">
        <f t="shared" si="1323"/>
        <v>3</v>
      </c>
      <c r="H42370" s="44"/>
    </row>
    <row r="42371" spans="1:8" x14ac:dyDescent="0.25">
      <c r="A42371">
        <v>130439</v>
      </c>
      <c r="B42371" s="1">
        <v>44348.891773462783</v>
      </c>
      <c r="C42371">
        <v>264305</v>
      </c>
      <c r="D42371">
        <v>470762</v>
      </c>
      <c r="E42371" s="16" t="e">
        <f>VLOOKUP(C42371,Подписчики!#REF!,3,0)</f>
        <v>#REF!</v>
      </c>
      <c r="F42371" s="3">
        <f t="shared" ref="F42371:F42434" si="1324">MONTH(B42371)</f>
        <v>6</v>
      </c>
      <c r="G42371" s="44">
        <f t="shared" ref="G42371:G42434" si="1325">WEEKDAY(B42371,1)</f>
        <v>3</v>
      </c>
      <c r="H42371" s="44"/>
    </row>
    <row r="42372" spans="1:8" x14ac:dyDescent="0.25">
      <c r="A42372">
        <v>130441</v>
      </c>
      <c r="B42372" s="1">
        <v>44348.89258252427</v>
      </c>
      <c r="C42372">
        <v>283118</v>
      </c>
      <c r="D42372">
        <v>347393</v>
      </c>
      <c r="E42372" s="16" t="e">
        <f>VLOOKUP(C42372,Подписчики!#REF!,3,0)</f>
        <v>#REF!</v>
      </c>
      <c r="F42372" s="3">
        <f t="shared" si="1324"/>
        <v>6</v>
      </c>
      <c r="G42372" s="44">
        <f t="shared" si="1325"/>
        <v>3</v>
      </c>
      <c r="H42372" s="44"/>
    </row>
    <row r="42373" spans="1:8" x14ac:dyDescent="0.25">
      <c r="A42373">
        <v>130443</v>
      </c>
      <c r="B42373" s="1">
        <v>44348.893796116507</v>
      </c>
      <c r="C42373">
        <v>25953</v>
      </c>
      <c r="D42373">
        <v>396686</v>
      </c>
      <c r="E42373" s="16" t="e">
        <f>VLOOKUP(C42373,Подписчики!#REF!,3,0)</f>
        <v>#REF!</v>
      </c>
      <c r="F42373" s="3">
        <f t="shared" si="1324"/>
        <v>6</v>
      </c>
      <c r="G42373" s="44">
        <f t="shared" si="1325"/>
        <v>3</v>
      </c>
      <c r="H42373" s="44"/>
    </row>
    <row r="42374" spans="1:8" x14ac:dyDescent="0.25">
      <c r="A42374">
        <v>130445</v>
      </c>
      <c r="B42374" s="1">
        <v>44348.893796116507</v>
      </c>
      <c r="C42374">
        <v>274823</v>
      </c>
      <c r="D42374">
        <v>276751</v>
      </c>
      <c r="E42374" s="16" t="e">
        <f>VLOOKUP(C42374,Подписчики!#REF!,3,0)</f>
        <v>#REF!</v>
      </c>
      <c r="F42374" s="3">
        <f t="shared" si="1324"/>
        <v>6</v>
      </c>
      <c r="G42374" s="44">
        <f t="shared" si="1325"/>
        <v>3</v>
      </c>
      <c r="H42374" s="44"/>
    </row>
    <row r="42375" spans="1:8" x14ac:dyDescent="0.25">
      <c r="A42375">
        <v>130449</v>
      </c>
      <c r="B42375" s="1">
        <v>44348.893796116507</v>
      </c>
      <c r="C42375">
        <v>286692</v>
      </c>
      <c r="D42375">
        <v>118549</v>
      </c>
      <c r="E42375" s="16" t="e">
        <f>VLOOKUP(C42375,Подписчики!#REF!,3,0)</f>
        <v>#REF!</v>
      </c>
      <c r="F42375" s="3">
        <f t="shared" si="1324"/>
        <v>6</v>
      </c>
      <c r="G42375" s="44">
        <f t="shared" si="1325"/>
        <v>3</v>
      </c>
      <c r="H42375" s="44"/>
    </row>
    <row r="42376" spans="1:8" x14ac:dyDescent="0.25">
      <c r="A42376">
        <v>130450</v>
      </c>
      <c r="B42376" s="1">
        <v>44348.894605177993</v>
      </c>
      <c r="C42376">
        <v>137262</v>
      </c>
      <c r="D42376">
        <v>137327</v>
      </c>
      <c r="E42376" s="16" t="e">
        <f>VLOOKUP(C42376,Подписчики!#REF!,3,0)</f>
        <v>#REF!</v>
      </c>
      <c r="F42376" s="3">
        <f t="shared" si="1324"/>
        <v>6</v>
      </c>
      <c r="G42376" s="44">
        <f t="shared" si="1325"/>
        <v>3</v>
      </c>
      <c r="H42376" s="44"/>
    </row>
    <row r="42377" spans="1:8" x14ac:dyDescent="0.25">
      <c r="A42377">
        <v>130455</v>
      </c>
      <c r="B42377" s="1">
        <v>44348.895009708736</v>
      </c>
      <c r="C42377">
        <v>225793</v>
      </c>
      <c r="D42377">
        <v>250679</v>
      </c>
      <c r="E42377" s="16" t="e">
        <f>VLOOKUP(C42377,Подписчики!#REF!,3,0)</f>
        <v>#REF!</v>
      </c>
      <c r="F42377" s="3">
        <f t="shared" si="1324"/>
        <v>6</v>
      </c>
      <c r="G42377" s="44">
        <f t="shared" si="1325"/>
        <v>3</v>
      </c>
      <c r="H42377" s="44"/>
    </row>
    <row r="42378" spans="1:8" x14ac:dyDescent="0.25">
      <c r="A42378">
        <v>130460</v>
      </c>
      <c r="B42378" s="1">
        <v>44348.895414239487</v>
      </c>
      <c r="C42378">
        <v>276776</v>
      </c>
      <c r="D42378">
        <v>347393</v>
      </c>
      <c r="E42378" s="16" t="e">
        <f>VLOOKUP(C42378,Подписчики!#REF!,3,0)</f>
        <v>#REF!</v>
      </c>
      <c r="F42378" s="3">
        <f t="shared" si="1324"/>
        <v>6</v>
      </c>
      <c r="G42378" s="44">
        <f t="shared" si="1325"/>
        <v>3</v>
      </c>
      <c r="H42378" s="44"/>
    </row>
    <row r="42379" spans="1:8" x14ac:dyDescent="0.25">
      <c r="A42379">
        <v>130463</v>
      </c>
      <c r="B42379" s="1">
        <v>44348.895666666664</v>
      </c>
      <c r="C42379">
        <v>341593</v>
      </c>
      <c r="D42379">
        <v>204394</v>
      </c>
      <c r="E42379" s="16" t="e">
        <f>VLOOKUP(C42379,Подписчики!#REF!,3,0)</f>
        <v>#REF!</v>
      </c>
      <c r="F42379" s="3">
        <f t="shared" si="1324"/>
        <v>6</v>
      </c>
      <c r="G42379" s="44">
        <f t="shared" si="1325"/>
        <v>3</v>
      </c>
      <c r="H42379" s="44"/>
    </row>
    <row r="42380" spans="1:8" x14ac:dyDescent="0.25">
      <c r="A42380">
        <v>130466</v>
      </c>
      <c r="B42380" s="1">
        <v>44348.896223300973</v>
      </c>
      <c r="C42380">
        <v>129395</v>
      </c>
      <c r="D42380">
        <v>411922</v>
      </c>
      <c r="E42380" s="16" t="e">
        <f>VLOOKUP(C42380,Подписчики!#REF!,3,0)</f>
        <v>#REF!</v>
      </c>
      <c r="F42380" s="3">
        <f t="shared" si="1324"/>
        <v>6</v>
      </c>
      <c r="G42380" s="44">
        <f t="shared" si="1325"/>
        <v>3</v>
      </c>
      <c r="H42380" s="44"/>
    </row>
    <row r="42381" spans="1:8" x14ac:dyDescent="0.25">
      <c r="A42381">
        <v>130467</v>
      </c>
      <c r="B42381" s="1">
        <v>44348.896627831717</v>
      </c>
      <c r="C42381">
        <v>35469</v>
      </c>
      <c r="D42381">
        <v>411922</v>
      </c>
      <c r="E42381" s="16" t="e">
        <f>VLOOKUP(C42381,Подписчики!#REF!,3,0)</f>
        <v>#REF!</v>
      </c>
      <c r="F42381" s="3">
        <f t="shared" si="1324"/>
        <v>6</v>
      </c>
      <c r="G42381" s="44">
        <f t="shared" si="1325"/>
        <v>3</v>
      </c>
      <c r="H42381" s="44"/>
    </row>
    <row r="42382" spans="1:8" x14ac:dyDescent="0.25">
      <c r="A42382">
        <v>130470</v>
      </c>
      <c r="B42382" s="1">
        <v>44348.89703236246</v>
      </c>
      <c r="C42382">
        <v>217200</v>
      </c>
      <c r="D42382">
        <v>158978</v>
      </c>
      <c r="E42382" s="16" t="e">
        <f>VLOOKUP(C42382,Подписчики!#REF!,3,0)</f>
        <v>#REF!</v>
      </c>
      <c r="F42382" s="3">
        <f t="shared" si="1324"/>
        <v>6</v>
      </c>
      <c r="G42382" s="44">
        <f t="shared" si="1325"/>
        <v>3</v>
      </c>
      <c r="H42382" s="44"/>
    </row>
    <row r="42383" spans="1:8" x14ac:dyDescent="0.25">
      <c r="A42383">
        <v>130475</v>
      </c>
      <c r="B42383" s="1">
        <v>44348.89824595469</v>
      </c>
      <c r="C42383">
        <v>147956</v>
      </c>
      <c r="D42383">
        <v>365140</v>
      </c>
      <c r="E42383" s="16" t="e">
        <f>VLOOKUP(C42383,Подписчики!#REF!,3,0)</f>
        <v>#REF!</v>
      </c>
      <c r="F42383" s="3">
        <f t="shared" si="1324"/>
        <v>6</v>
      </c>
      <c r="G42383" s="44">
        <f t="shared" si="1325"/>
        <v>3</v>
      </c>
      <c r="H42383" s="44"/>
    </row>
    <row r="42384" spans="1:8" x14ac:dyDescent="0.25">
      <c r="A42384">
        <v>130479</v>
      </c>
      <c r="B42384" s="1">
        <v>44348.89865048544</v>
      </c>
      <c r="C42384">
        <v>184623</v>
      </c>
      <c r="D42384">
        <v>182191</v>
      </c>
      <c r="E42384" s="16" t="e">
        <f>VLOOKUP(C42384,Подписчики!#REF!,3,0)</f>
        <v>#REF!</v>
      </c>
      <c r="F42384" s="3">
        <f t="shared" si="1324"/>
        <v>6</v>
      </c>
      <c r="G42384" s="44">
        <f t="shared" si="1325"/>
        <v>3</v>
      </c>
      <c r="H42384" s="44"/>
    </row>
    <row r="42385" spans="1:8" x14ac:dyDescent="0.25">
      <c r="A42385">
        <v>130484</v>
      </c>
      <c r="B42385" s="1">
        <v>44348.900333333338</v>
      </c>
      <c r="C42385">
        <v>214790</v>
      </c>
      <c r="D42385">
        <v>25985</v>
      </c>
      <c r="E42385" s="16" t="e">
        <f>VLOOKUP(C42385,Подписчики!#REF!,3,0)</f>
        <v>#REF!</v>
      </c>
      <c r="F42385" s="3">
        <f t="shared" si="1324"/>
        <v>6</v>
      </c>
      <c r="G42385" s="44">
        <f t="shared" si="1325"/>
        <v>3</v>
      </c>
      <c r="H42385" s="44"/>
    </row>
    <row r="42386" spans="1:8" x14ac:dyDescent="0.25">
      <c r="A42386">
        <v>130487</v>
      </c>
      <c r="B42386" s="1">
        <v>44348.901666666665</v>
      </c>
      <c r="C42386">
        <v>51146</v>
      </c>
      <c r="D42386">
        <v>347008</v>
      </c>
      <c r="E42386" s="16" t="e">
        <f>VLOOKUP(C42386,Подписчики!#REF!,3,0)</f>
        <v>#REF!</v>
      </c>
      <c r="F42386" s="3">
        <f t="shared" si="1324"/>
        <v>6</v>
      </c>
      <c r="G42386" s="44">
        <f t="shared" si="1325"/>
        <v>3</v>
      </c>
      <c r="H42386" s="44"/>
    </row>
    <row r="42387" spans="1:8" x14ac:dyDescent="0.25">
      <c r="A42387">
        <v>130490</v>
      </c>
      <c r="B42387" s="1">
        <v>44348.901886731393</v>
      </c>
      <c r="C42387">
        <v>211714</v>
      </c>
      <c r="D42387">
        <v>180863</v>
      </c>
      <c r="E42387" s="16" t="e">
        <f>VLOOKUP(C42387,Подписчики!#REF!,3,0)</f>
        <v>#REF!</v>
      </c>
      <c r="F42387" s="3">
        <f t="shared" si="1324"/>
        <v>6</v>
      </c>
      <c r="G42387" s="44">
        <f t="shared" si="1325"/>
        <v>3</v>
      </c>
      <c r="H42387" s="44"/>
    </row>
    <row r="42388" spans="1:8" x14ac:dyDescent="0.25">
      <c r="A42388">
        <v>130492</v>
      </c>
      <c r="B42388" s="1">
        <v>44348.901886731393</v>
      </c>
      <c r="C42388">
        <v>293080</v>
      </c>
      <c r="D42388">
        <v>387595</v>
      </c>
      <c r="E42388" s="16" t="e">
        <f>VLOOKUP(C42388,Подписчики!#REF!,3,0)</f>
        <v>#REF!</v>
      </c>
      <c r="F42388" s="3">
        <f t="shared" si="1324"/>
        <v>6</v>
      </c>
      <c r="G42388" s="44">
        <f t="shared" si="1325"/>
        <v>3</v>
      </c>
      <c r="H42388" s="44"/>
    </row>
    <row r="42389" spans="1:8" x14ac:dyDescent="0.25">
      <c r="A42389">
        <v>130493</v>
      </c>
      <c r="B42389" s="1">
        <v>44348.903100323623</v>
      </c>
      <c r="C42389">
        <v>174397</v>
      </c>
      <c r="D42389">
        <v>21760</v>
      </c>
      <c r="E42389" s="16" t="e">
        <f>VLOOKUP(C42389,Подписчики!#REF!,3,0)</f>
        <v>#REF!</v>
      </c>
      <c r="F42389" s="3">
        <f t="shared" si="1324"/>
        <v>6</v>
      </c>
      <c r="G42389" s="44">
        <f t="shared" si="1325"/>
        <v>3</v>
      </c>
      <c r="H42389" s="44"/>
    </row>
    <row r="42390" spans="1:8" x14ac:dyDescent="0.25">
      <c r="A42390">
        <v>130494</v>
      </c>
      <c r="B42390" s="1">
        <v>44348.903100323623</v>
      </c>
      <c r="C42390">
        <v>296737</v>
      </c>
      <c r="D42390">
        <v>411922</v>
      </c>
      <c r="E42390" s="16" t="e">
        <f>VLOOKUP(C42390,Подписчики!#REF!,3,0)</f>
        <v>#REF!</v>
      </c>
      <c r="F42390" s="3">
        <f t="shared" si="1324"/>
        <v>6</v>
      </c>
      <c r="G42390" s="44">
        <f t="shared" si="1325"/>
        <v>3</v>
      </c>
      <c r="H42390" s="44"/>
    </row>
    <row r="42391" spans="1:8" x14ac:dyDescent="0.25">
      <c r="A42391">
        <v>130497</v>
      </c>
      <c r="B42391" s="1">
        <v>44348.903333333335</v>
      </c>
      <c r="C42391">
        <v>126429</v>
      </c>
      <c r="D42391">
        <v>394154</v>
      </c>
      <c r="E42391" s="16" t="e">
        <f>VLOOKUP(C42391,Подписчики!#REF!,3,0)</f>
        <v>#REF!</v>
      </c>
      <c r="F42391" s="3">
        <f t="shared" si="1324"/>
        <v>6</v>
      </c>
      <c r="G42391" s="44">
        <f t="shared" si="1325"/>
        <v>3</v>
      </c>
      <c r="H42391" s="44"/>
    </row>
    <row r="42392" spans="1:8" x14ac:dyDescent="0.25">
      <c r="A42392">
        <v>130499</v>
      </c>
      <c r="B42392" s="1">
        <v>44348.904718446604</v>
      </c>
      <c r="C42392">
        <v>347116</v>
      </c>
      <c r="D42392">
        <v>439981</v>
      </c>
      <c r="E42392" s="16" t="e">
        <f>VLOOKUP(C42392,Подписчики!#REF!,3,0)</f>
        <v>#REF!</v>
      </c>
      <c r="F42392" s="3">
        <f t="shared" si="1324"/>
        <v>6</v>
      </c>
      <c r="G42392" s="44">
        <f t="shared" si="1325"/>
        <v>3</v>
      </c>
      <c r="H42392" s="44"/>
    </row>
    <row r="42393" spans="1:8" x14ac:dyDescent="0.25">
      <c r="A42393">
        <v>130503</v>
      </c>
      <c r="B42393" s="1">
        <v>44348.905122977347</v>
      </c>
      <c r="C42393">
        <v>87277</v>
      </c>
      <c r="D42393">
        <v>74456</v>
      </c>
      <c r="E42393" s="16" t="e">
        <f>VLOOKUP(C42393,Подписчики!#REF!,3,0)</f>
        <v>#REF!</v>
      </c>
      <c r="F42393" s="3">
        <f t="shared" si="1324"/>
        <v>6</v>
      </c>
      <c r="G42393" s="44">
        <f t="shared" si="1325"/>
        <v>3</v>
      </c>
      <c r="H42393" s="44"/>
    </row>
    <row r="42394" spans="1:8" x14ac:dyDescent="0.25">
      <c r="A42394">
        <v>130504</v>
      </c>
      <c r="B42394" s="1">
        <v>44348.906336569577</v>
      </c>
      <c r="C42394">
        <v>88389</v>
      </c>
      <c r="D42394">
        <v>300941</v>
      </c>
      <c r="E42394" s="16" t="e">
        <f>VLOOKUP(C42394,Подписчики!#REF!,3,0)</f>
        <v>#REF!</v>
      </c>
      <c r="F42394" s="3">
        <f t="shared" si="1324"/>
        <v>6</v>
      </c>
      <c r="G42394" s="44">
        <f t="shared" si="1325"/>
        <v>3</v>
      </c>
      <c r="H42394" s="44"/>
    </row>
    <row r="42395" spans="1:8" x14ac:dyDescent="0.25">
      <c r="A42395">
        <v>130505</v>
      </c>
      <c r="B42395" s="1">
        <v>44348.906336569577</v>
      </c>
      <c r="C42395">
        <v>270227</v>
      </c>
      <c r="D42395">
        <v>452568</v>
      </c>
      <c r="E42395" s="16" t="e">
        <f>VLOOKUP(C42395,Подписчики!#REF!,3,0)</f>
        <v>#REF!</v>
      </c>
      <c r="F42395" s="3">
        <f t="shared" si="1324"/>
        <v>6</v>
      </c>
      <c r="G42395" s="44">
        <f t="shared" si="1325"/>
        <v>3</v>
      </c>
      <c r="H42395" s="44"/>
    </row>
    <row r="42396" spans="1:8" x14ac:dyDescent="0.25">
      <c r="A42396">
        <v>130507</v>
      </c>
      <c r="B42396" s="1">
        <v>44348.906336569577</v>
      </c>
      <c r="C42396">
        <v>337828</v>
      </c>
      <c r="D42396">
        <v>122902</v>
      </c>
      <c r="E42396" s="16" t="e">
        <f>VLOOKUP(C42396,Подписчики!#REF!,3,0)</f>
        <v>#REF!</v>
      </c>
      <c r="F42396" s="3">
        <f t="shared" si="1324"/>
        <v>6</v>
      </c>
      <c r="G42396" s="44">
        <f t="shared" si="1325"/>
        <v>3</v>
      </c>
      <c r="H42396" s="44"/>
    </row>
    <row r="42397" spans="1:8" x14ac:dyDescent="0.25">
      <c r="A42397">
        <v>130508</v>
      </c>
      <c r="B42397" s="1">
        <v>44348.907954692557</v>
      </c>
      <c r="C42397">
        <v>270782</v>
      </c>
      <c r="D42397">
        <v>29469</v>
      </c>
      <c r="E42397" s="16" t="e">
        <f>VLOOKUP(C42397,Подписчики!#REF!,3,0)</f>
        <v>#REF!</v>
      </c>
      <c r="F42397" s="3">
        <f t="shared" si="1324"/>
        <v>6</v>
      </c>
      <c r="G42397" s="44">
        <f t="shared" si="1325"/>
        <v>3</v>
      </c>
      <c r="H42397" s="44"/>
    </row>
    <row r="42398" spans="1:8" x14ac:dyDescent="0.25">
      <c r="A42398">
        <v>130510</v>
      </c>
      <c r="B42398" s="1">
        <v>44348.9083592233</v>
      </c>
      <c r="C42398">
        <v>95909</v>
      </c>
      <c r="D42398">
        <v>411922</v>
      </c>
      <c r="E42398" s="16" t="e">
        <f>VLOOKUP(C42398,Подписчики!#REF!,3,0)</f>
        <v>#REF!</v>
      </c>
      <c r="F42398" s="3">
        <f t="shared" si="1324"/>
        <v>6</v>
      </c>
      <c r="G42398" s="44">
        <f t="shared" si="1325"/>
        <v>3</v>
      </c>
      <c r="H42398" s="44"/>
    </row>
    <row r="42399" spans="1:8" x14ac:dyDescent="0.25">
      <c r="A42399">
        <v>130511</v>
      </c>
      <c r="B42399" s="1">
        <v>44348.91</v>
      </c>
      <c r="C42399">
        <v>257321</v>
      </c>
      <c r="D42399">
        <v>128523</v>
      </c>
      <c r="E42399" s="16" t="e">
        <f>VLOOKUP(C42399,Подписчики!#REF!,3,0)</f>
        <v>#REF!</v>
      </c>
      <c r="F42399" s="3">
        <f t="shared" si="1324"/>
        <v>6</v>
      </c>
      <c r="G42399" s="44">
        <f t="shared" si="1325"/>
        <v>3</v>
      </c>
      <c r="H42399" s="44"/>
    </row>
    <row r="42400" spans="1:8" x14ac:dyDescent="0.25">
      <c r="A42400">
        <v>130513</v>
      </c>
      <c r="B42400" s="1">
        <v>44348.91</v>
      </c>
      <c r="C42400">
        <v>291446</v>
      </c>
      <c r="D42400">
        <v>327380</v>
      </c>
      <c r="E42400" s="16" t="e">
        <f>VLOOKUP(C42400,Подписчики!#REF!,3,0)</f>
        <v>#REF!</v>
      </c>
      <c r="F42400" s="3">
        <f t="shared" si="1324"/>
        <v>6</v>
      </c>
      <c r="G42400" s="44">
        <f t="shared" si="1325"/>
        <v>3</v>
      </c>
      <c r="H42400" s="44"/>
    </row>
    <row r="42401" spans="1:8" x14ac:dyDescent="0.25">
      <c r="A42401">
        <v>130515</v>
      </c>
      <c r="B42401" s="1">
        <v>44348.91280906149</v>
      </c>
      <c r="C42401">
        <v>152203</v>
      </c>
      <c r="D42401">
        <v>432277</v>
      </c>
      <c r="E42401" s="16" t="e">
        <f>VLOOKUP(C42401,Подписчики!#REF!,3,0)</f>
        <v>#REF!</v>
      </c>
      <c r="F42401" s="3">
        <f t="shared" si="1324"/>
        <v>6</v>
      </c>
      <c r="G42401" s="44">
        <f t="shared" si="1325"/>
        <v>3</v>
      </c>
      <c r="H42401" s="44"/>
    </row>
    <row r="42402" spans="1:8" x14ac:dyDescent="0.25">
      <c r="A42402">
        <v>130518</v>
      </c>
      <c r="B42402" s="1">
        <v>44348.91280906149</v>
      </c>
      <c r="C42402">
        <v>189854</v>
      </c>
      <c r="D42402">
        <v>95024</v>
      </c>
      <c r="E42402" s="16" t="e">
        <f>VLOOKUP(C42402,Подписчики!#REF!,3,0)</f>
        <v>#REF!</v>
      </c>
      <c r="F42402" s="3">
        <f t="shared" si="1324"/>
        <v>6</v>
      </c>
      <c r="G42402" s="44">
        <f t="shared" si="1325"/>
        <v>3</v>
      </c>
      <c r="H42402" s="44"/>
    </row>
    <row r="42403" spans="1:8" x14ac:dyDescent="0.25">
      <c r="A42403">
        <v>130521</v>
      </c>
      <c r="B42403" s="1">
        <v>44348.91280906149</v>
      </c>
      <c r="C42403">
        <v>210992</v>
      </c>
      <c r="D42403">
        <v>180939</v>
      </c>
      <c r="E42403" s="16" t="e">
        <f>VLOOKUP(C42403,Подписчики!#REF!,3,0)</f>
        <v>#REF!</v>
      </c>
      <c r="F42403" s="3">
        <f t="shared" si="1324"/>
        <v>6</v>
      </c>
      <c r="G42403" s="44">
        <f t="shared" si="1325"/>
        <v>3</v>
      </c>
      <c r="H42403" s="44"/>
    </row>
    <row r="42404" spans="1:8" x14ac:dyDescent="0.25">
      <c r="A42404">
        <v>130525</v>
      </c>
      <c r="B42404" s="1">
        <v>44348.913213592234</v>
      </c>
      <c r="C42404">
        <v>312405</v>
      </c>
      <c r="D42404">
        <v>158978</v>
      </c>
      <c r="E42404" s="16" t="e">
        <f>VLOOKUP(C42404,Подписчики!#REF!,3,0)</f>
        <v>#REF!</v>
      </c>
      <c r="F42404" s="3">
        <f t="shared" si="1324"/>
        <v>6</v>
      </c>
      <c r="G42404" s="44">
        <f t="shared" si="1325"/>
        <v>3</v>
      </c>
      <c r="H42404" s="44"/>
    </row>
    <row r="42405" spans="1:8" x14ac:dyDescent="0.25">
      <c r="A42405">
        <v>130529</v>
      </c>
      <c r="B42405" s="1">
        <v>44348.913618122977</v>
      </c>
      <c r="C42405">
        <v>208801</v>
      </c>
      <c r="D42405">
        <v>411922</v>
      </c>
      <c r="E42405" s="16" t="e">
        <f>VLOOKUP(C42405,Подписчики!#REF!,3,0)</f>
        <v>#REF!</v>
      </c>
      <c r="F42405" s="3">
        <f t="shared" si="1324"/>
        <v>6</v>
      </c>
      <c r="G42405" s="44">
        <f t="shared" si="1325"/>
        <v>3</v>
      </c>
      <c r="H42405" s="44"/>
    </row>
    <row r="42406" spans="1:8" x14ac:dyDescent="0.25">
      <c r="A42406">
        <v>130533</v>
      </c>
      <c r="B42406" s="1">
        <v>44348.914427184463</v>
      </c>
      <c r="C42406">
        <v>83370</v>
      </c>
      <c r="D42406">
        <v>70091</v>
      </c>
      <c r="E42406" s="16" t="e">
        <f>VLOOKUP(C42406,Подписчики!#REF!,3,0)</f>
        <v>#REF!</v>
      </c>
      <c r="F42406" s="3">
        <f t="shared" si="1324"/>
        <v>6</v>
      </c>
      <c r="G42406" s="44">
        <f t="shared" si="1325"/>
        <v>3</v>
      </c>
      <c r="H42406" s="44"/>
    </row>
    <row r="42407" spans="1:8" x14ac:dyDescent="0.25">
      <c r="A42407">
        <v>130538</v>
      </c>
      <c r="B42407" s="1">
        <v>44348.914427184463</v>
      </c>
      <c r="C42407">
        <v>313805</v>
      </c>
      <c r="D42407">
        <v>411922</v>
      </c>
      <c r="E42407" s="16" t="e">
        <f>VLOOKUP(C42407,Подписчики!#REF!,3,0)</f>
        <v>#REF!</v>
      </c>
      <c r="F42407" s="3">
        <f t="shared" si="1324"/>
        <v>6</v>
      </c>
      <c r="G42407" s="44">
        <f t="shared" si="1325"/>
        <v>3</v>
      </c>
      <c r="H42407" s="44"/>
    </row>
    <row r="42408" spans="1:8" x14ac:dyDescent="0.25">
      <c r="A42408">
        <v>130540</v>
      </c>
      <c r="B42408" s="1">
        <v>44348.914831715214</v>
      </c>
      <c r="C42408">
        <v>260792</v>
      </c>
      <c r="D42408">
        <v>250679</v>
      </c>
      <c r="E42408" s="16" t="e">
        <f>VLOOKUP(C42408,Подписчики!#REF!,3,0)</f>
        <v>#REF!</v>
      </c>
      <c r="F42408" s="3">
        <f t="shared" si="1324"/>
        <v>6</v>
      </c>
      <c r="G42408" s="44">
        <f t="shared" si="1325"/>
        <v>3</v>
      </c>
      <c r="H42408" s="44"/>
    </row>
    <row r="42409" spans="1:8" x14ac:dyDescent="0.25">
      <c r="A42409">
        <v>130545</v>
      </c>
      <c r="B42409" s="1">
        <v>44348.914831715214</v>
      </c>
      <c r="C42409">
        <v>343158</v>
      </c>
      <c r="D42409">
        <v>43697</v>
      </c>
      <c r="E42409" s="16" t="e">
        <f>VLOOKUP(C42409,Подписчики!#REF!,3,0)</f>
        <v>#REF!</v>
      </c>
      <c r="F42409" s="3">
        <f t="shared" si="1324"/>
        <v>6</v>
      </c>
      <c r="G42409" s="44">
        <f t="shared" si="1325"/>
        <v>3</v>
      </c>
      <c r="H42409" s="44"/>
    </row>
    <row r="42410" spans="1:8" x14ac:dyDescent="0.25">
      <c r="A42410">
        <v>130548</v>
      </c>
      <c r="B42410" s="1">
        <v>44348.916449838187</v>
      </c>
      <c r="C42410">
        <v>349026</v>
      </c>
      <c r="D42410">
        <v>411922</v>
      </c>
      <c r="E42410" s="16" t="e">
        <f>VLOOKUP(C42410,Подписчики!#REF!,3,0)</f>
        <v>#REF!</v>
      </c>
      <c r="F42410" s="3">
        <f t="shared" si="1324"/>
        <v>6</v>
      </c>
      <c r="G42410" s="44">
        <f t="shared" si="1325"/>
        <v>3</v>
      </c>
      <c r="H42410" s="44"/>
    </row>
    <row r="42411" spans="1:8" x14ac:dyDescent="0.25">
      <c r="A42411">
        <v>130552</v>
      </c>
      <c r="B42411" s="1">
        <v>44348.917663430424</v>
      </c>
      <c r="C42411">
        <v>38830</v>
      </c>
      <c r="D42411">
        <v>472712</v>
      </c>
      <c r="E42411" s="16" t="e">
        <f>VLOOKUP(C42411,Подписчики!#REF!,3,0)</f>
        <v>#REF!</v>
      </c>
      <c r="F42411" s="3">
        <f t="shared" si="1324"/>
        <v>6</v>
      </c>
      <c r="G42411" s="44">
        <f t="shared" si="1325"/>
        <v>3</v>
      </c>
      <c r="H42411" s="44"/>
    </row>
    <row r="42412" spans="1:8" x14ac:dyDescent="0.25">
      <c r="A42412">
        <v>130554</v>
      </c>
      <c r="B42412" s="1">
        <v>44348.919281553397</v>
      </c>
      <c r="C42412">
        <v>18753</v>
      </c>
      <c r="D42412">
        <v>104958</v>
      </c>
      <c r="E42412" s="16" t="e">
        <f>VLOOKUP(C42412,Подписчики!#REF!,3,0)</f>
        <v>#REF!</v>
      </c>
      <c r="F42412" s="3">
        <f t="shared" si="1324"/>
        <v>6</v>
      </c>
      <c r="G42412" s="44">
        <f t="shared" si="1325"/>
        <v>3</v>
      </c>
      <c r="H42412" s="44"/>
    </row>
    <row r="42413" spans="1:8" x14ac:dyDescent="0.25">
      <c r="A42413">
        <v>130555</v>
      </c>
      <c r="B42413" s="1">
        <v>44348.919281553397</v>
      </c>
      <c r="C42413">
        <v>198475</v>
      </c>
      <c r="D42413">
        <v>188971</v>
      </c>
      <c r="E42413" s="16" t="e">
        <f>VLOOKUP(C42413,Подписчики!#REF!,3,0)</f>
        <v>#REF!</v>
      </c>
      <c r="F42413" s="3">
        <f t="shared" si="1324"/>
        <v>6</v>
      </c>
      <c r="G42413" s="44">
        <f t="shared" si="1325"/>
        <v>3</v>
      </c>
      <c r="H42413" s="44"/>
    </row>
    <row r="42414" spans="1:8" x14ac:dyDescent="0.25">
      <c r="A42414">
        <v>130557</v>
      </c>
      <c r="B42414" s="1">
        <v>44348.919281553397</v>
      </c>
      <c r="C42414">
        <v>258375</v>
      </c>
      <c r="D42414">
        <v>75550</v>
      </c>
      <c r="E42414" s="16" t="e">
        <f>VLOOKUP(C42414,Подписчики!#REF!,3,0)</f>
        <v>#REF!</v>
      </c>
      <c r="F42414" s="3">
        <f t="shared" si="1324"/>
        <v>6</v>
      </c>
      <c r="G42414" s="44">
        <f t="shared" si="1325"/>
        <v>3</v>
      </c>
      <c r="H42414" s="44"/>
    </row>
    <row r="42415" spans="1:8" x14ac:dyDescent="0.25">
      <c r="A42415">
        <v>130562</v>
      </c>
      <c r="B42415" s="1">
        <v>44348.919281553397</v>
      </c>
      <c r="C42415">
        <v>328663</v>
      </c>
      <c r="D42415">
        <v>68899</v>
      </c>
      <c r="E42415" s="16" t="e">
        <f>VLOOKUP(C42415,Подписчики!#REF!,3,0)</f>
        <v>#REF!</v>
      </c>
      <c r="F42415" s="3">
        <f t="shared" si="1324"/>
        <v>6</v>
      </c>
      <c r="G42415" s="44">
        <f t="shared" si="1325"/>
        <v>3</v>
      </c>
      <c r="H42415" s="44"/>
    </row>
    <row r="42416" spans="1:8" x14ac:dyDescent="0.25">
      <c r="A42416">
        <v>130563</v>
      </c>
      <c r="B42416" s="1">
        <v>44348.919686084148</v>
      </c>
      <c r="C42416">
        <v>32670</v>
      </c>
      <c r="D42416">
        <v>325852</v>
      </c>
      <c r="E42416" s="16" t="e">
        <f>VLOOKUP(C42416,Подписчики!#REF!,3,0)</f>
        <v>#REF!</v>
      </c>
      <c r="F42416" s="3">
        <f t="shared" si="1324"/>
        <v>6</v>
      </c>
      <c r="G42416" s="44">
        <f t="shared" si="1325"/>
        <v>3</v>
      </c>
      <c r="H42416" s="44"/>
    </row>
    <row r="42417" spans="1:8" x14ac:dyDescent="0.25">
      <c r="A42417">
        <v>130565</v>
      </c>
      <c r="B42417" s="1">
        <v>44348.921304207121</v>
      </c>
      <c r="C42417">
        <v>32149</v>
      </c>
      <c r="D42417">
        <v>411922</v>
      </c>
      <c r="E42417" s="16" t="e">
        <f>VLOOKUP(C42417,Подписчики!#REF!,3,0)</f>
        <v>#REF!</v>
      </c>
      <c r="F42417" s="3">
        <f t="shared" si="1324"/>
        <v>6</v>
      </c>
      <c r="G42417" s="44">
        <f t="shared" si="1325"/>
        <v>3</v>
      </c>
      <c r="H42417" s="44"/>
    </row>
    <row r="42418" spans="1:8" x14ac:dyDescent="0.25">
      <c r="A42418">
        <v>130568</v>
      </c>
      <c r="B42418" s="1">
        <v>44348.921708737864</v>
      </c>
      <c r="C42418">
        <v>280282</v>
      </c>
      <c r="D42418">
        <v>286726</v>
      </c>
      <c r="E42418" s="16" t="e">
        <f>VLOOKUP(C42418,Подписчики!#REF!,3,0)</f>
        <v>#REF!</v>
      </c>
      <c r="F42418" s="3">
        <f t="shared" si="1324"/>
        <v>6</v>
      </c>
      <c r="G42418" s="44">
        <f t="shared" si="1325"/>
        <v>3</v>
      </c>
      <c r="H42418" s="44"/>
    </row>
    <row r="42419" spans="1:8" x14ac:dyDescent="0.25">
      <c r="A42419">
        <v>130569</v>
      </c>
      <c r="B42419" s="1">
        <v>44348.923326860837</v>
      </c>
      <c r="C42419">
        <v>29328</v>
      </c>
      <c r="D42419">
        <v>230507</v>
      </c>
      <c r="E42419" s="16" t="e">
        <f>VLOOKUP(C42419,Подписчики!#REF!,3,0)</f>
        <v>#REF!</v>
      </c>
      <c r="F42419" s="3">
        <f t="shared" si="1324"/>
        <v>6</v>
      </c>
      <c r="G42419" s="44">
        <f t="shared" si="1325"/>
        <v>3</v>
      </c>
      <c r="H42419" s="44"/>
    </row>
    <row r="42420" spans="1:8" x14ac:dyDescent="0.25">
      <c r="A42420">
        <v>130571</v>
      </c>
      <c r="B42420" s="1">
        <v>44348.924135922331</v>
      </c>
      <c r="C42420">
        <v>50637</v>
      </c>
      <c r="D42420">
        <v>269158</v>
      </c>
      <c r="E42420" s="16" t="e">
        <f>VLOOKUP(C42420,Подписчики!#REF!,3,0)</f>
        <v>#REF!</v>
      </c>
      <c r="F42420" s="3">
        <f t="shared" si="1324"/>
        <v>6</v>
      </c>
      <c r="G42420" s="44">
        <f t="shared" si="1325"/>
        <v>3</v>
      </c>
      <c r="H42420" s="44"/>
    </row>
    <row r="42421" spans="1:8" x14ac:dyDescent="0.25">
      <c r="A42421">
        <v>130575</v>
      </c>
      <c r="B42421" s="1">
        <v>44348.926158576054</v>
      </c>
      <c r="C42421">
        <v>265972</v>
      </c>
      <c r="D42421">
        <v>118549</v>
      </c>
      <c r="E42421" s="16" t="e">
        <f>VLOOKUP(C42421,Подписчики!#REF!,3,0)</f>
        <v>#REF!</v>
      </c>
      <c r="F42421" s="3">
        <f t="shared" si="1324"/>
        <v>6</v>
      </c>
      <c r="G42421" s="44">
        <f t="shared" si="1325"/>
        <v>3</v>
      </c>
      <c r="H42421" s="44"/>
    </row>
    <row r="42422" spans="1:8" x14ac:dyDescent="0.25">
      <c r="A42422">
        <v>130576</v>
      </c>
      <c r="B42422" s="1">
        <v>44348.926158576054</v>
      </c>
      <c r="C42422">
        <v>335556</v>
      </c>
      <c r="D42422">
        <v>347008</v>
      </c>
      <c r="E42422" s="16" t="e">
        <f>VLOOKUP(C42422,Подписчики!#REF!,3,0)</f>
        <v>#REF!</v>
      </c>
      <c r="F42422" s="3">
        <f t="shared" si="1324"/>
        <v>6</v>
      </c>
      <c r="G42422" s="44">
        <f t="shared" si="1325"/>
        <v>3</v>
      </c>
      <c r="H42422" s="44"/>
    </row>
    <row r="42423" spans="1:8" x14ac:dyDescent="0.25">
      <c r="A42423">
        <v>130580</v>
      </c>
      <c r="B42423" s="1">
        <v>44348.927776699034</v>
      </c>
      <c r="C42423">
        <v>81495</v>
      </c>
      <c r="D42423">
        <v>347008</v>
      </c>
      <c r="E42423" s="16" t="e">
        <f>VLOOKUP(C42423,Подписчики!#REF!,3,0)</f>
        <v>#REF!</v>
      </c>
      <c r="F42423" s="3">
        <f t="shared" si="1324"/>
        <v>6</v>
      </c>
      <c r="G42423" s="44">
        <f t="shared" si="1325"/>
        <v>3</v>
      </c>
      <c r="H42423" s="44"/>
    </row>
    <row r="42424" spans="1:8" x14ac:dyDescent="0.25">
      <c r="A42424">
        <v>130581</v>
      </c>
      <c r="B42424" s="1">
        <v>44348.927776699034</v>
      </c>
      <c r="C42424">
        <v>108047</v>
      </c>
      <c r="D42424">
        <v>63666</v>
      </c>
      <c r="E42424" s="16" t="e">
        <f>VLOOKUP(C42424,Подписчики!#REF!,3,0)</f>
        <v>#REF!</v>
      </c>
      <c r="F42424" s="3">
        <f t="shared" si="1324"/>
        <v>6</v>
      </c>
      <c r="G42424" s="44">
        <f t="shared" si="1325"/>
        <v>3</v>
      </c>
      <c r="H42424" s="44"/>
    </row>
    <row r="42425" spans="1:8" x14ac:dyDescent="0.25">
      <c r="A42425">
        <v>130586</v>
      </c>
      <c r="B42425" s="1">
        <v>44348.928990291257</v>
      </c>
      <c r="C42425">
        <v>183355</v>
      </c>
      <c r="D42425">
        <v>227775</v>
      </c>
      <c r="E42425" s="16" t="e">
        <f>VLOOKUP(C42425,Подписчики!#REF!,3,0)</f>
        <v>#REF!</v>
      </c>
      <c r="F42425" s="3">
        <f t="shared" si="1324"/>
        <v>6</v>
      </c>
      <c r="G42425" s="44">
        <f t="shared" si="1325"/>
        <v>3</v>
      </c>
      <c r="H42425" s="44"/>
    </row>
    <row r="42426" spans="1:8" x14ac:dyDescent="0.25">
      <c r="A42426">
        <v>130587</v>
      </c>
      <c r="B42426" s="1">
        <v>44348.929394822007</v>
      </c>
      <c r="C42426">
        <v>60628</v>
      </c>
      <c r="D42426">
        <v>308230</v>
      </c>
      <c r="E42426" s="16" t="e">
        <f>VLOOKUP(C42426,Подписчики!#REF!,3,0)</f>
        <v>#REF!</v>
      </c>
      <c r="F42426" s="3">
        <f t="shared" si="1324"/>
        <v>6</v>
      </c>
      <c r="G42426" s="44">
        <f t="shared" si="1325"/>
        <v>3</v>
      </c>
      <c r="H42426" s="44"/>
    </row>
    <row r="42427" spans="1:8" x14ac:dyDescent="0.25">
      <c r="A42427">
        <v>130591</v>
      </c>
      <c r="B42427" s="1">
        <v>44348.930608414237</v>
      </c>
      <c r="C42427">
        <v>130233</v>
      </c>
      <c r="D42427">
        <v>250679</v>
      </c>
      <c r="E42427" s="16" t="e">
        <f>VLOOKUP(C42427,Подписчики!#REF!,3,0)</f>
        <v>#REF!</v>
      </c>
      <c r="F42427" s="3">
        <f t="shared" si="1324"/>
        <v>6</v>
      </c>
      <c r="G42427" s="44">
        <f t="shared" si="1325"/>
        <v>3</v>
      </c>
      <c r="H42427" s="44"/>
    </row>
    <row r="42428" spans="1:8" x14ac:dyDescent="0.25">
      <c r="A42428">
        <v>130596</v>
      </c>
      <c r="B42428" s="1">
        <v>44348.931012944988</v>
      </c>
      <c r="C42428">
        <v>210937</v>
      </c>
      <c r="D42428">
        <v>347008</v>
      </c>
      <c r="E42428" s="16" t="e">
        <f>VLOOKUP(C42428,Подписчики!#REF!,3,0)</f>
        <v>#REF!</v>
      </c>
      <c r="F42428" s="3">
        <f t="shared" si="1324"/>
        <v>6</v>
      </c>
      <c r="G42428" s="44">
        <f t="shared" si="1325"/>
        <v>3</v>
      </c>
      <c r="H42428" s="44"/>
    </row>
    <row r="42429" spans="1:8" x14ac:dyDescent="0.25">
      <c r="A42429">
        <v>130598</v>
      </c>
      <c r="B42429" s="1">
        <v>44348.932631067961</v>
      </c>
      <c r="C42429">
        <v>268577</v>
      </c>
      <c r="D42429">
        <v>405774</v>
      </c>
      <c r="E42429" s="16" t="e">
        <f>VLOOKUP(C42429,Подписчики!#REF!,3,0)</f>
        <v>#REF!</v>
      </c>
      <c r="F42429" s="3">
        <f t="shared" si="1324"/>
        <v>6</v>
      </c>
      <c r="G42429" s="44">
        <f t="shared" si="1325"/>
        <v>3</v>
      </c>
      <c r="H42429" s="44"/>
    </row>
    <row r="42430" spans="1:8" x14ac:dyDescent="0.25">
      <c r="A42430">
        <v>130600</v>
      </c>
      <c r="B42430" s="1">
        <v>44348.933035598704</v>
      </c>
      <c r="C42430">
        <v>20420</v>
      </c>
      <c r="D42430">
        <v>158978</v>
      </c>
      <c r="E42430" s="16" t="e">
        <f>VLOOKUP(C42430,Подписчики!#REF!,3,0)</f>
        <v>#REF!</v>
      </c>
      <c r="F42430" s="3">
        <f t="shared" si="1324"/>
        <v>6</v>
      </c>
      <c r="G42430" s="44">
        <f t="shared" si="1325"/>
        <v>3</v>
      </c>
      <c r="H42430" s="44"/>
    </row>
    <row r="42431" spans="1:8" x14ac:dyDescent="0.25">
      <c r="A42431">
        <v>130602</v>
      </c>
      <c r="B42431" s="1">
        <v>44348.937080906144</v>
      </c>
      <c r="C42431">
        <v>3690</v>
      </c>
      <c r="D42431">
        <v>411922</v>
      </c>
      <c r="E42431" s="16" t="e">
        <f>VLOOKUP(C42431,Подписчики!#REF!,3,0)</f>
        <v>#REF!</v>
      </c>
      <c r="F42431" s="3">
        <f t="shared" si="1324"/>
        <v>6</v>
      </c>
      <c r="G42431" s="44">
        <f t="shared" si="1325"/>
        <v>3</v>
      </c>
      <c r="H42431" s="44"/>
    </row>
    <row r="42432" spans="1:8" x14ac:dyDescent="0.25">
      <c r="A42432">
        <v>130604</v>
      </c>
      <c r="B42432" s="1">
        <v>44348.937485436894</v>
      </c>
      <c r="C42432">
        <v>234867</v>
      </c>
      <c r="D42432">
        <v>105352</v>
      </c>
      <c r="E42432" s="16" t="e">
        <f>VLOOKUP(C42432,Подписчики!#REF!,3,0)</f>
        <v>#REF!</v>
      </c>
      <c r="F42432" s="3">
        <f t="shared" si="1324"/>
        <v>6</v>
      </c>
      <c r="G42432" s="44">
        <f t="shared" si="1325"/>
        <v>3</v>
      </c>
      <c r="H42432" s="44"/>
    </row>
    <row r="42433" spans="1:8" x14ac:dyDescent="0.25">
      <c r="A42433">
        <v>130607</v>
      </c>
      <c r="B42433" s="1">
        <v>44348.938000000002</v>
      </c>
      <c r="C42433">
        <v>34272</v>
      </c>
      <c r="D42433">
        <v>330333</v>
      </c>
      <c r="E42433" s="16" t="e">
        <f>VLOOKUP(C42433,Подписчики!#REF!,3,0)</f>
        <v>#REF!</v>
      </c>
      <c r="F42433" s="3">
        <f t="shared" si="1324"/>
        <v>6</v>
      </c>
      <c r="G42433" s="44">
        <f t="shared" si="1325"/>
        <v>3</v>
      </c>
      <c r="H42433" s="44"/>
    </row>
    <row r="42434" spans="1:8" x14ac:dyDescent="0.25">
      <c r="A42434">
        <v>130608</v>
      </c>
      <c r="B42434" s="1">
        <v>44348.939103559867</v>
      </c>
      <c r="C42434">
        <v>334692</v>
      </c>
      <c r="D42434">
        <v>470762</v>
      </c>
      <c r="E42434" s="16" t="e">
        <f>VLOOKUP(C42434,Подписчики!#REF!,3,0)</f>
        <v>#REF!</v>
      </c>
      <c r="F42434" s="3">
        <f t="shared" si="1324"/>
        <v>6</v>
      </c>
      <c r="G42434" s="44">
        <f t="shared" si="1325"/>
        <v>3</v>
      </c>
      <c r="H42434" s="44"/>
    </row>
    <row r="42435" spans="1:8" x14ac:dyDescent="0.25">
      <c r="A42435">
        <v>130613</v>
      </c>
      <c r="B42435" s="1">
        <v>44348.939103559875</v>
      </c>
      <c r="C42435">
        <v>156017</v>
      </c>
      <c r="D42435">
        <v>172251</v>
      </c>
      <c r="E42435" s="16" t="e">
        <f>VLOOKUP(C42435,Подписчики!#REF!,3,0)</f>
        <v>#REF!</v>
      </c>
      <c r="F42435" s="3">
        <f t="shared" ref="F42435:F42498" si="1326">MONTH(B42435)</f>
        <v>6</v>
      </c>
      <c r="G42435" s="44">
        <f t="shared" ref="G42435:G42498" si="1327">WEEKDAY(B42435,1)</f>
        <v>3</v>
      </c>
      <c r="H42435" s="44"/>
    </row>
    <row r="42436" spans="1:8" x14ac:dyDescent="0.25">
      <c r="A42436">
        <v>130616</v>
      </c>
      <c r="B42436" s="1">
        <v>44348.941126213591</v>
      </c>
      <c r="C42436">
        <v>339517</v>
      </c>
      <c r="D42436">
        <v>322273</v>
      </c>
      <c r="E42436" s="16" t="e">
        <f>VLOOKUP(C42436,Подписчики!#REF!,3,0)</f>
        <v>#REF!</v>
      </c>
      <c r="F42436" s="3">
        <f t="shared" si="1326"/>
        <v>6</v>
      </c>
      <c r="G42436" s="44">
        <f t="shared" si="1327"/>
        <v>3</v>
      </c>
      <c r="H42436" s="44"/>
    </row>
    <row r="42437" spans="1:8" x14ac:dyDescent="0.25">
      <c r="A42437">
        <v>130620</v>
      </c>
      <c r="B42437" s="1">
        <v>44348.941935275077</v>
      </c>
      <c r="C42437">
        <v>45081</v>
      </c>
      <c r="D42437">
        <v>118549</v>
      </c>
      <c r="E42437" s="16" t="e">
        <f>VLOOKUP(C42437,Подписчики!#REF!,3,0)</f>
        <v>#REF!</v>
      </c>
      <c r="F42437" s="3">
        <f t="shared" si="1326"/>
        <v>6</v>
      </c>
      <c r="G42437" s="44">
        <f t="shared" si="1327"/>
        <v>3</v>
      </c>
      <c r="H42437" s="44"/>
    </row>
    <row r="42438" spans="1:8" x14ac:dyDescent="0.25">
      <c r="A42438">
        <v>130624</v>
      </c>
      <c r="B42438" s="1">
        <v>44348.945333333337</v>
      </c>
      <c r="C42438">
        <v>288482</v>
      </c>
      <c r="D42438">
        <v>88863</v>
      </c>
      <c r="E42438" s="16" t="e">
        <f>VLOOKUP(C42438,Подписчики!#REF!,3,0)</f>
        <v>#REF!</v>
      </c>
      <c r="F42438" s="3">
        <f t="shared" si="1326"/>
        <v>6</v>
      </c>
      <c r="G42438" s="44">
        <f t="shared" si="1327"/>
        <v>3</v>
      </c>
      <c r="H42438" s="44"/>
    </row>
    <row r="42439" spans="1:8" x14ac:dyDescent="0.25">
      <c r="A42439">
        <v>130625</v>
      </c>
      <c r="B42439" s="1">
        <v>44348.946789644011</v>
      </c>
      <c r="C42439">
        <v>313393</v>
      </c>
      <c r="D42439">
        <v>143750</v>
      </c>
      <c r="E42439" s="16" t="e">
        <f>VLOOKUP(C42439,Подписчики!#REF!,3,0)</f>
        <v>#REF!</v>
      </c>
      <c r="F42439" s="3">
        <f t="shared" si="1326"/>
        <v>6</v>
      </c>
      <c r="G42439" s="44">
        <f t="shared" si="1327"/>
        <v>3</v>
      </c>
      <c r="H42439" s="44"/>
    </row>
    <row r="42440" spans="1:8" x14ac:dyDescent="0.25">
      <c r="A42440">
        <v>130627</v>
      </c>
      <c r="B42440" s="1">
        <v>44348.948407766991</v>
      </c>
      <c r="C42440">
        <v>347549</v>
      </c>
      <c r="D42440">
        <v>398027</v>
      </c>
      <c r="E42440" s="16" t="e">
        <f>VLOOKUP(C42440,Подписчики!#REF!,3,0)</f>
        <v>#REF!</v>
      </c>
      <c r="F42440" s="3">
        <f t="shared" si="1326"/>
        <v>6</v>
      </c>
      <c r="G42440" s="44">
        <f t="shared" si="1327"/>
        <v>3</v>
      </c>
      <c r="H42440" s="44"/>
    </row>
    <row r="42441" spans="1:8" x14ac:dyDescent="0.25">
      <c r="A42441">
        <v>130632</v>
      </c>
      <c r="B42441" s="1">
        <v>44348.948812297735</v>
      </c>
      <c r="C42441">
        <v>58275</v>
      </c>
      <c r="D42441">
        <v>4199</v>
      </c>
      <c r="E42441" s="16" t="e">
        <f>VLOOKUP(C42441,Подписчики!#REF!,3,0)</f>
        <v>#REF!</v>
      </c>
      <c r="F42441" s="3">
        <f t="shared" si="1326"/>
        <v>6</v>
      </c>
      <c r="G42441" s="44">
        <f t="shared" si="1327"/>
        <v>3</v>
      </c>
      <c r="H42441" s="44"/>
    </row>
    <row r="42442" spans="1:8" x14ac:dyDescent="0.25">
      <c r="A42442">
        <v>130634</v>
      </c>
      <c r="B42442" s="1">
        <v>44348.948812297735</v>
      </c>
      <c r="C42442">
        <v>339386</v>
      </c>
      <c r="D42442">
        <v>42705</v>
      </c>
      <c r="E42442" s="16" t="e">
        <f>VLOOKUP(C42442,Подписчики!#REF!,3,0)</f>
        <v>#REF!</v>
      </c>
      <c r="F42442" s="3">
        <f t="shared" si="1326"/>
        <v>6</v>
      </c>
      <c r="G42442" s="44">
        <f t="shared" si="1327"/>
        <v>3</v>
      </c>
      <c r="H42442" s="44"/>
    </row>
    <row r="42443" spans="1:8" x14ac:dyDescent="0.25">
      <c r="A42443">
        <v>130635</v>
      </c>
      <c r="B42443" s="1">
        <v>44348.951239482201</v>
      </c>
      <c r="C42443">
        <v>144732</v>
      </c>
      <c r="D42443">
        <v>191238</v>
      </c>
      <c r="E42443" s="16" t="e">
        <f>VLOOKUP(C42443,Подписчики!#REF!,3,0)</f>
        <v>#REF!</v>
      </c>
      <c r="F42443" s="3">
        <f t="shared" si="1326"/>
        <v>6</v>
      </c>
      <c r="G42443" s="44">
        <f t="shared" si="1327"/>
        <v>3</v>
      </c>
      <c r="H42443" s="44"/>
    </row>
    <row r="42444" spans="1:8" x14ac:dyDescent="0.25">
      <c r="A42444">
        <v>130639</v>
      </c>
      <c r="B42444" s="1">
        <v>44348.952857605182</v>
      </c>
      <c r="C42444">
        <v>58627</v>
      </c>
      <c r="D42444">
        <v>351192</v>
      </c>
      <c r="E42444" s="16" t="e">
        <f>VLOOKUP(C42444,Подписчики!#REF!,3,0)</f>
        <v>#REF!</v>
      </c>
      <c r="F42444" s="3">
        <f t="shared" si="1326"/>
        <v>6</v>
      </c>
      <c r="G42444" s="44">
        <f t="shared" si="1327"/>
        <v>3</v>
      </c>
      <c r="H42444" s="44"/>
    </row>
    <row r="42445" spans="1:8" x14ac:dyDescent="0.25">
      <c r="A42445">
        <v>130642</v>
      </c>
      <c r="B42445" s="1">
        <v>44348.954880258898</v>
      </c>
      <c r="C42445">
        <v>10101</v>
      </c>
      <c r="D42445">
        <v>344668</v>
      </c>
      <c r="E42445" s="16" t="e">
        <f>VLOOKUP(C42445,Подписчики!#REF!,3,0)</f>
        <v>#REF!</v>
      </c>
      <c r="F42445" s="3">
        <f t="shared" si="1326"/>
        <v>6</v>
      </c>
      <c r="G42445" s="44">
        <f t="shared" si="1327"/>
        <v>3</v>
      </c>
      <c r="H42445" s="44"/>
    </row>
    <row r="42446" spans="1:8" x14ac:dyDescent="0.25">
      <c r="A42446">
        <v>130646</v>
      </c>
      <c r="B42446" s="1">
        <v>44348.954880258898</v>
      </c>
      <c r="C42446">
        <v>105564</v>
      </c>
      <c r="D42446">
        <v>470762</v>
      </c>
      <c r="E42446" s="16" t="e">
        <f>VLOOKUP(C42446,Подписчики!#REF!,3,0)</f>
        <v>#REF!</v>
      </c>
      <c r="F42446" s="3">
        <f t="shared" si="1326"/>
        <v>6</v>
      </c>
      <c r="G42446" s="44">
        <f t="shared" si="1327"/>
        <v>3</v>
      </c>
      <c r="H42446" s="44"/>
    </row>
    <row r="42447" spans="1:8" x14ac:dyDescent="0.25">
      <c r="A42447">
        <v>130650</v>
      </c>
      <c r="B42447" s="1">
        <v>44348.955284789648</v>
      </c>
      <c r="C42447">
        <v>76864</v>
      </c>
      <c r="D42447">
        <v>226744</v>
      </c>
      <c r="E42447" s="16" t="e">
        <f>VLOOKUP(C42447,Подписчики!#REF!,3,0)</f>
        <v>#REF!</v>
      </c>
      <c r="F42447" s="3">
        <f t="shared" si="1326"/>
        <v>6</v>
      </c>
      <c r="G42447" s="44">
        <f t="shared" si="1327"/>
        <v>3</v>
      </c>
      <c r="H42447" s="44"/>
    </row>
    <row r="42448" spans="1:8" x14ac:dyDescent="0.25">
      <c r="A42448">
        <v>130651</v>
      </c>
      <c r="B42448" s="1">
        <v>44348.955284789648</v>
      </c>
      <c r="C42448">
        <v>212601</v>
      </c>
      <c r="D42448">
        <v>310369</v>
      </c>
      <c r="E42448" s="16" t="e">
        <f>VLOOKUP(C42448,Подписчики!#REF!,3,0)</f>
        <v>#REF!</v>
      </c>
      <c r="F42448" s="3">
        <f t="shared" si="1326"/>
        <v>6</v>
      </c>
      <c r="G42448" s="44">
        <f t="shared" si="1327"/>
        <v>3</v>
      </c>
      <c r="H42448" s="44"/>
    </row>
    <row r="42449" spans="1:8" x14ac:dyDescent="0.25">
      <c r="A42449">
        <v>130653</v>
      </c>
      <c r="B42449" s="1">
        <v>44348.956093851135</v>
      </c>
      <c r="C42449">
        <v>20285</v>
      </c>
      <c r="D42449">
        <v>122982</v>
      </c>
      <c r="E42449" s="16" t="e">
        <f>VLOOKUP(C42449,Подписчики!#REF!,3,0)</f>
        <v>#REF!</v>
      </c>
      <c r="F42449" s="3">
        <f t="shared" si="1326"/>
        <v>6</v>
      </c>
      <c r="G42449" s="44">
        <f t="shared" si="1327"/>
        <v>3</v>
      </c>
      <c r="H42449" s="44"/>
    </row>
    <row r="42450" spans="1:8" x14ac:dyDescent="0.25">
      <c r="A42450">
        <v>130655</v>
      </c>
      <c r="B42450" s="1">
        <v>44348.956333333335</v>
      </c>
      <c r="C42450">
        <v>57074</v>
      </c>
      <c r="D42450">
        <v>351192</v>
      </c>
      <c r="E42450" s="16" t="e">
        <f>VLOOKUP(C42450,Подписчики!#REF!,3,0)</f>
        <v>#REF!</v>
      </c>
      <c r="F42450" s="3">
        <f t="shared" si="1326"/>
        <v>6</v>
      </c>
      <c r="G42450" s="44">
        <f t="shared" si="1327"/>
        <v>3</v>
      </c>
      <c r="H42450" s="44"/>
    </row>
    <row r="42451" spans="1:8" x14ac:dyDescent="0.25">
      <c r="A42451">
        <v>130660</v>
      </c>
      <c r="B42451" s="1">
        <v>44348.957307443365</v>
      </c>
      <c r="C42451">
        <v>275473</v>
      </c>
      <c r="D42451">
        <v>153893</v>
      </c>
      <c r="E42451" s="16" t="e">
        <f>VLOOKUP(C42451,Подписчики!#REF!,3,0)</f>
        <v>#REF!</v>
      </c>
      <c r="F42451" s="3">
        <f t="shared" si="1326"/>
        <v>6</v>
      </c>
      <c r="G42451" s="44">
        <f t="shared" si="1327"/>
        <v>3</v>
      </c>
      <c r="H42451" s="44"/>
    </row>
    <row r="42452" spans="1:8" x14ac:dyDescent="0.25">
      <c r="A42452">
        <v>130663</v>
      </c>
      <c r="B42452" s="1">
        <v>44348.957711974108</v>
      </c>
      <c r="C42452">
        <v>57899</v>
      </c>
      <c r="D42452">
        <v>347393</v>
      </c>
      <c r="E42452" s="16" t="e">
        <f>VLOOKUP(C42452,Подписчики!#REF!,3,0)</f>
        <v>#REF!</v>
      </c>
      <c r="F42452" s="3">
        <f t="shared" si="1326"/>
        <v>6</v>
      </c>
      <c r="G42452" s="44">
        <f t="shared" si="1327"/>
        <v>3</v>
      </c>
      <c r="H42452" s="44"/>
    </row>
    <row r="42453" spans="1:8" x14ac:dyDescent="0.25">
      <c r="A42453">
        <v>130664</v>
      </c>
      <c r="B42453" s="1">
        <v>44348.959734627831</v>
      </c>
      <c r="C42453">
        <v>23720</v>
      </c>
      <c r="D42453">
        <v>130935</v>
      </c>
      <c r="E42453" s="16" t="e">
        <f>VLOOKUP(C42453,Подписчики!#REF!,3,0)</f>
        <v>#REF!</v>
      </c>
      <c r="F42453" s="3">
        <f t="shared" si="1326"/>
        <v>6</v>
      </c>
      <c r="G42453" s="44">
        <f t="shared" si="1327"/>
        <v>3</v>
      </c>
      <c r="H42453" s="44"/>
    </row>
    <row r="42454" spans="1:8" x14ac:dyDescent="0.25">
      <c r="A42454">
        <v>130665</v>
      </c>
      <c r="B42454" s="1">
        <v>44348.961352750812</v>
      </c>
      <c r="C42454">
        <v>125991</v>
      </c>
      <c r="D42454">
        <v>477742</v>
      </c>
      <c r="E42454" s="16" t="e">
        <f>VLOOKUP(C42454,Подписчики!#REF!,3,0)</f>
        <v>#REF!</v>
      </c>
      <c r="F42454" s="3">
        <f t="shared" si="1326"/>
        <v>6</v>
      </c>
      <c r="G42454" s="44">
        <f t="shared" si="1327"/>
        <v>3</v>
      </c>
      <c r="H42454" s="44"/>
    </row>
    <row r="42455" spans="1:8" x14ac:dyDescent="0.25">
      <c r="A42455">
        <v>130666</v>
      </c>
      <c r="B42455" s="1">
        <v>44348.962970873785</v>
      </c>
      <c r="C42455">
        <v>165096</v>
      </c>
      <c r="D42455">
        <v>158978</v>
      </c>
      <c r="E42455" s="16" t="e">
        <f>VLOOKUP(C42455,Подписчики!#REF!,3,0)</f>
        <v>#REF!</v>
      </c>
      <c r="F42455" s="3">
        <f t="shared" si="1326"/>
        <v>6</v>
      </c>
      <c r="G42455" s="44">
        <f t="shared" si="1327"/>
        <v>3</v>
      </c>
      <c r="H42455" s="44"/>
    </row>
    <row r="42456" spans="1:8" x14ac:dyDescent="0.25">
      <c r="A42456">
        <v>130671</v>
      </c>
      <c r="B42456" s="1">
        <v>44348.963375404535</v>
      </c>
      <c r="C42456">
        <v>252005</v>
      </c>
      <c r="D42456">
        <v>466283</v>
      </c>
      <c r="E42456" s="16" t="e">
        <f>VLOOKUP(C42456,Подписчики!#REF!,3,0)</f>
        <v>#REF!</v>
      </c>
      <c r="F42456" s="3">
        <f t="shared" si="1326"/>
        <v>6</v>
      </c>
      <c r="G42456" s="44">
        <f t="shared" si="1327"/>
        <v>3</v>
      </c>
      <c r="H42456" s="44"/>
    </row>
    <row r="42457" spans="1:8" x14ac:dyDescent="0.25">
      <c r="A42457">
        <v>130673</v>
      </c>
      <c r="B42457" s="1">
        <v>44348.964588996758</v>
      </c>
      <c r="C42457">
        <v>60550</v>
      </c>
      <c r="D42457">
        <v>421124</v>
      </c>
      <c r="E42457" s="16" t="e">
        <f>VLOOKUP(C42457,Подписчики!#REF!,3,0)</f>
        <v>#REF!</v>
      </c>
      <c r="F42457" s="3">
        <f t="shared" si="1326"/>
        <v>6</v>
      </c>
      <c r="G42457" s="44">
        <f t="shared" si="1327"/>
        <v>3</v>
      </c>
      <c r="H42457" s="44"/>
    </row>
    <row r="42458" spans="1:8" x14ac:dyDescent="0.25">
      <c r="A42458">
        <v>130678</v>
      </c>
      <c r="B42458" s="1">
        <v>44348.964588996765</v>
      </c>
      <c r="C42458">
        <v>53385</v>
      </c>
      <c r="D42458">
        <v>411922</v>
      </c>
      <c r="E42458" s="16" t="e">
        <f>VLOOKUP(C42458,Подписчики!#REF!,3,0)</f>
        <v>#REF!</v>
      </c>
      <c r="F42458" s="3">
        <f t="shared" si="1326"/>
        <v>6</v>
      </c>
      <c r="G42458" s="44">
        <f t="shared" si="1327"/>
        <v>3</v>
      </c>
      <c r="H42458" s="44"/>
    </row>
    <row r="42459" spans="1:8" x14ac:dyDescent="0.25">
      <c r="A42459">
        <v>130683</v>
      </c>
      <c r="B42459" s="1">
        <v>44348.964588996765</v>
      </c>
      <c r="C42459">
        <v>230350</v>
      </c>
      <c r="D42459">
        <v>51368</v>
      </c>
      <c r="E42459" s="16" t="e">
        <f>VLOOKUP(C42459,Подписчики!#REF!,3,0)</f>
        <v>#REF!</v>
      </c>
      <c r="F42459" s="3">
        <f t="shared" si="1326"/>
        <v>6</v>
      </c>
      <c r="G42459" s="44">
        <f t="shared" si="1327"/>
        <v>3</v>
      </c>
      <c r="H42459" s="44"/>
    </row>
    <row r="42460" spans="1:8" x14ac:dyDescent="0.25">
      <c r="A42460">
        <v>130688</v>
      </c>
      <c r="B42460" s="1">
        <v>44348.964666666667</v>
      </c>
      <c r="C42460">
        <v>141741</v>
      </c>
      <c r="D42460">
        <v>175663</v>
      </c>
      <c r="E42460" s="16" t="e">
        <f>VLOOKUP(C42460,Подписчики!#REF!,3,0)</f>
        <v>#REF!</v>
      </c>
      <c r="F42460" s="3">
        <f t="shared" si="1326"/>
        <v>6</v>
      </c>
      <c r="G42460" s="44">
        <f t="shared" si="1327"/>
        <v>3</v>
      </c>
      <c r="H42460" s="44"/>
    </row>
    <row r="42461" spans="1:8" x14ac:dyDescent="0.25">
      <c r="A42461">
        <v>130690</v>
      </c>
      <c r="B42461" s="1">
        <v>44348.964993527508</v>
      </c>
      <c r="C42461">
        <v>156228</v>
      </c>
      <c r="D42461">
        <v>411922</v>
      </c>
      <c r="E42461" s="16" t="e">
        <f>VLOOKUP(C42461,Подписчики!#REF!,3,0)</f>
        <v>#REF!</v>
      </c>
      <c r="F42461" s="3">
        <f t="shared" si="1326"/>
        <v>6</v>
      </c>
      <c r="G42461" s="44">
        <f t="shared" si="1327"/>
        <v>3</v>
      </c>
      <c r="H42461" s="44"/>
    </row>
    <row r="42462" spans="1:8" x14ac:dyDescent="0.25">
      <c r="A42462">
        <v>130693</v>
      </c>
      <c r="B42462" s="1">
        <v>44348.965398058252</v>
      </c>
      <c r="C42462">
        <v>2163</v>
      </c>
      <c r="D42462">
        <v>411922</v>
      </c>
      <c r="E42462" s="16" t="e">
        <f>VLOOKUP(C42462,Подписчики!#REF!,3,0)</f>
        <v>#REF!</v>
      </c>
      <c r="F42462" s="3">
        <f t="shared" si="1326"/>
        <v>6</v>
      </c>
      <c r="G42462" s="44">
        <f t="shared" si="1327"/>
        <v>3</v>
      </c>
      <c r="H42462" s="44"/>
    </row>
    <row r="42463" spans="1:8" x14ac:dyDescent="0.25">
      <c r="A42463">
        <v>130695</v>
      </c>
      <c r="B42463" s="1">
        <v>44348.965398058252</v>
      </c>
      <c r="C42463">
        <v>137520</v>
      </c>
      <c r="D42463">
        <v>411922</v>
      </c>
      <c r="E42463" s="16" t="e">
        <f>VLOOKUP(C42463,Подписчики!#REF!,3,0)</f>
        <v>#REF!</v>
      </c>
      <c r="F42463" s="3">
        <f t="shared" si="1326"/>
        <v>6</v>
      </c>
      <c r="G42463" s="44">
        <f t="shared" si="1327"/>
        <v>3</v>
      </c>
      <c r="H42463" s="44"/>
    </row>
    <row r="42464" spans="1:8" x14ac:dyDescent="0.25">
      <c r="A42464">
        <v>130699</v>
      </c>
      <c r="B42464" s="1">
        <v>44348.968229773462</v>
      </c>
      <c r="C42464">
        <v>301131</v>
      </c>
      <c r="D42464">
        <v>430433</v>
      </c>
      <c r="E42464" s="16" t="e">
        <f>VLOOKUP(C42464,Подписчики!#REF!,3,0)</f>
        <v>#REF!</v>
      </c>
      <c r="F42464" s="3">
        <f t="shared" si="1326"/>
        <v>6</v>
      </c>
      <c r="G42464" s="44">
        <f t="shared" si="1327"/>
        <v>3</v>
      </c>
      <c r="H42464" s="44"/>
    </row>
    <row r="42465" spans="1:8" x14ac:dyDescent="0.25">
      <c r="A42465">
        <v>130704</v>
      </c>
      <c r="B42465" s="1">
        <v>44348.968333333338</v>
      </c>
      <c r="C42465">
        <v>224807</v>
      </c>
      <c r="D42465">
        <v>143750</v>
      </c>
      <c r="E42465" s="16" t="e">
        <f>VLOOKUP(C42465,Подписчики!#REF!,3,0)</f>
        <v>#REF!</v>
      </c>
      <c r="F42465" s="3">
        <f t="shared" si="1326"/>
        <v>6</v>
      </c>
      <c r="G42465" s="44">
        <f t="shared" si="1327"/>
        <v>3</v>
      </c>
      <c r="H42465" s="44"/>
    </row>
    <row r="42466" spans="1:8" x14ac:dyDescent="0.25">
      <c r="A42466">
        <v>130709</v>
      </c>
      <c r="B42466" s="1">
        <v>44348.969847896442</v>
      </c>
      <c r="C42466">
        <v>106968</v>
      </c>
      <c r="D42466">
        <v>385636</v>
      </c>
      <c r="E42466" s="16" t="e">
        <f>VLOOKUP(C42466,Подписчики!#REF!,3,0)</f>
        <v>#REF!</v>
      </c>
      <c r="F42466" s="3">
        <f t="shared" si="1326"/>
        <v>6</v>
      </c>
      <c r="G42466" s="44">
        <f t="shared" si="1327"/>
        <v>3</v>
      </c>
      <c r="H42466" s="44"/>
    </row>
    <row r="42467" spans="1:8" x14ac:dyDescent="0.25">
      <c r="A42467">
        <v>130711</v>
      </c>
      <c r="B42467" s="1">
        <v>44348.971466019422</v>
      </c>
      <c r="C42467">
        <v>138511</v>
      </c>
      <c r="D42467">
        <v>153893</v>
      </c>
      <c r="E42467" s="16" t="e">
        <f>VLOOKUP(C42467,Подписчики!#REF!,3,0)</f>
        <v>#REF!</v>
      </c>
      <c r="F42467" s="3">
        <f t="shared" si="1326"/>
        <v>6</v>
      </c>
      <c r="G42467" s="44">
        <f t="shared" si="1327"/>
        <v>3</v>
      </c>
      <c r="H42467" s="44"/>
    </row>
    <row r="42468" spans="1:8" x14ac:dyDescent="0.25">
      <c r="A42468">
        <v>130712</v>
      </c>
      <c r="B42468" s="1">
        <v>44348.971466019422</v>
      </c>
      <c r="C42468">
        <v>158271</v>
      </c>
      <c r="D42468">
        <v>325852</v>
      </c>
      <c r="E42468" s="16" t="e">
        <f>VLOOKUP(C42468,Подписчики!#REF!,3,0)</f>
        <v>#REF!</v>
      </c>
      <c r="F42468" s="3">
        <f t="shared" si="1326"/>
        <v>6</v>
      </c>
      <c r="G42468" s="44">
        <f t="shared" si="1327"/>
        <v>3</v>
      </c>
      <c r="H42468" s="44"/>
    </row>
    <row r="42469" spans="1:8" x14ac:dyDescent="0.25">
      <c r="A42469">
        <v>130716</v>
      </c>
      <c r="B42469" s="1">
        <v>44348.971466019422</v>
      </c>
      <c r="C42469">
        <v>303928</v>
      </c>
      <c r="D42469">
        <v>472330</v>
      </c>
      <c r="E42469" s="16" t="e">
        <f>VLOOKUP(C42469,Подписчики!#REF!,3,0)</f>
        <v>#REF!</v>
      </c>
      <c r="F42469" s="3">
        <f t="shared" si="1326"/>
        <v>6</v>
      </c>
      <c r="G42469" s="44">
        <f t="shared" si="1327"/>
        <v>3</v>
      </c>
      <c r="H42469" s="44"/>
    </row>
    <row r="42470" spans="1:8" x14ac:dyDescent="0.25">
      <c r="A42470">
        <v>130717</v>
      </c>
      <c r="B42470" s="1">
        <v>44348.971466019422</v>
      </c>
      <c r="C42470">
        <v>307461</v>
      </c>
      <c r="D42470">
        <v>143150</v>
      </c>
      <c r="E42470" s="16" t="e">
        <f>VLOOKUP(C42470,Подписчики!#REF!,3,0)</f>
        <v>#REF!</v>
      </c>
      <c r="F42470" s="3">
        <f t="shared" si="1326"/>
        <v>6</v>
      </c>
      <c r="G42470" s="44">
        <f t="shared" si="1327"/>
        <v>3</v>
      </c>
      <c r="H42470" s="44"/>
    </row>
    <row r="42471" spans="1:8" x14ac:dyDescent="0.25">
      <c r="A42471">
        <v>130719</v>
      </c>
      <c r="B42471" s="1">
        <v>44348.972679611652</v>
      </c>
      <c r="C42471">
        <v>315202</v>
      </c>
      <c r="D42471">
        <v>347393</v>
      </c>
      <c r="E42471" s="16" t="e">
        <f>VLOOKUP(C42471,Подписчики!#REF!,3,0)</f>
        <v>#REF!</v>
      </c>
      <c r="F42471" s="3">
        <f t="shared" si="1326"/>
        <v>6</v>
      </c>
      <c r="G42471" s="44">
        <f t="shared" si="1327"/>
        <v>3</v>
      </c>
      <c r="H42471" s="44"/>
    </row>
    <row r="42472" spans="1:8" x14ac:dyDescent="0.25">
      <c r="A42472">
        <v>130724</v>
      </c>
      <c r="B42472" s="1">
        <v>44348.973084142395</v>
      </c>
      <c r="C42472">
        <v>316702</v>
      </c>
      <c r="D42472">
        <v>166857</v>
      </c>
      <c r="E42472" s="16" t="e">
        <f>VLOOKUP(C42472,Подписчики!#REF!,3,0)</f>
        <v>#REF!</v>
      </c>
      <c r="F42472" s="3">
        <f t="shared" si="1326"/>
        <v>6</v>
      </c>
      <c r="G42472" s="44">
        <f t="shared" si="1327"/>
        <v>3</v>
      </c>
      <c r="H42472" s="44"/>
    </row>
    <row r="42473" spans="1:8" x14ac:dyDescent="0.25">
      <c r="A42473">
        <v>130728</v>
      </c>
      <c r="B42473" s="1">
        <v>44348.979556634309</v>
      </c>
      <c r="C42473">
        <v>57857</v>
      </c>
      <c r="D42473">
        <v>411922</v>
      </c>
      <c r="E42473" s="16" t="e">
        <f>VLOOKUP(C42473,Подписчики!#REF!,3,0)</f>
        <v>#REF!</v>
      </c>
      <c r="F42473" s="3">
        <f t="shared" si="1326"/>
        <v>6</v>
      </c>
      <c r="G42473" s="44">
        <f t="shared" si="1327"/>
        <v>3</v>
      </c>
      <c r="H42473" s="44"/>
    </row>
    <row r="42474" spans="1:8" x14ac:dyDescent="0.25">
      <c r="A42474">
        <v>130733</v>
      </c>
      <c r="B42474" s="1">
        <v>44348.980365695796</v>
      </c>
      <c r="C42474">
        <v>218440</v>
      </c>
      <c r="D42474">
        <v>79694</v>
      </c>
      <c r="E42474" s="16" t="e">
        <f>VLOOKUP(C42474,Подписчики!#REF!,3,0)</f>
        <v>#REF!</v>
      </c>
      <c r="F42474" s="3">
        <f t="shared" si="1326"/>
        <v>6</v>
      </c>
      <c r="G42474" s="44">
        <f t="shared" si="1327"/>
        <v>3</v>
      </c>
      <c r="H42474" s="44"/>
    </row>
    <row r="42475" spans="1:8" x14ac:dyDescent="0.25">
      <c r="A42475">
        <v>130736</v>
      </c>
      <c r="B42475" s="1">
        <v>44348.990478964399</v>
      </c>
      <c r="C42475">
        <v>158650</v>
      </c>
      <c r="D42475">
        <v>28360</v>
      </c>
      <c r="E42475" s="16" t="e">
        <f>VLOOKUP(C42475,Подписчики!#REF!,3,0)</f>
        <v>#REF!</v>
      </c>
      <c r="F42475" s="3">
        <f t="shared" si="1326"/>
        <v>6</v>
      </c>
      <c r="G42475" s="44">
        <f t="shared" si="1327"/>
        <v>3</v>
      </c>
      <c r="H42475" s="44"/>
    </row>
    <row r="42476" spans="1:8" x14ac:dyDescent="0.25">
      <c r="A42476">
        <v>130741</v>
      </c>
      <c r="B42476" s="1">
        <v>44348.990666666665</v>
      </c>
      <c r="C42476">
        <v>115831</v>
      </c>
      <c r="D42476">
        <v>459455</v>
      </c>
      <c r="E42476" s="16" t="e">
        <f>VLOOKUP(C42476,Подписчики!#REF!,3,0)</f>
        <v>#REF!</v>
      </c>
      <c r="F42476" s="3">
        <f t="shared" si="1326"/>
        <v>6</v>
      </c>
      <c r="G42476" s="44">
        <f t="shared" si="1327"/>
        <v>3</v>
      </c>
      <c r="H42476" s="44"/>
    </row>
    <row r="42477" spans="1:8" x14ac:dyDescent="0.25">
      <c r="A42477">
        <v>130744</v>
      </c>
      <c r="B42477" s="1">
        <v>44348.991288025885</v>
      </c>
      <c r="C42477">
        <v>314999</v>
      </c>
      <c r="D42477">
        <v>230507</v>
      </c>
      <c r="E42477" s="16" t="e">
        <f>VLOOKUP(C42477,Подписчики!#REF!,3,0)</f>
        <v>#REF!</v>
      </c>
      <c r="F42477" s="3">
        <f t="shared" si="1326"/>
        <v>6</v>
      </c>
      <c r="G42477" s="44">
        <f t="shared" si="1327"/>
        <v>3</v>
      </c>
      <c r="H42477" s="44"/>
    </row>
    <row r="42478" spans="1:8" x14ac:dyDescent="0.25">
      <c r="A42478">
        <v>130749</v>
      </c>
      <c r="B42478" s="1">
        <v>44348.991999999998</v>
      </c>
      <c r="C42478">
        <v>127845</v>
      </c>
      <c r="D42478">
        <v>15045</v>
      </c>
      <c r="E42478" s="16" t="e">
        <f>VLOOKUP(C42478,Подписчики!#REF!,3,0)</f>
        <v>#REF!</v>
      </c>
      <c r="F42478" s="3">
        <f t="shared" si="1326"/>
        <v>6</v>
      </c>
      <c r="G42478" s="44">
        <f t="shared" si="1327"/>
        <v>3</v>
      </c>
      <c r="H42478" s="44"/>
    </row>
    <row r="42479" spans="1:8" x14ac:dyDescent="0.25">
      <c r="A42479">
        <v>130753</v>
      </c>
      <c r="B42479" s="1">
        <v>44348.992501618122</v>
      </c>
      <c r="C42479">
        <v>15347</v>
      </c>
      <c r="D42479">
        <v>191893</v>
      </c>
      <c r="E42479" s="16" t="e">
        <f>VLOOKUP(C42479,Подписчики!#REF!,3,0)</f>
        <v>#REF!</v>
      </c>
      <c r="F42479" s="3">
        <f t="shared" si="1326"/>
        <v>6</v>
      </c>
      <c r="G42479" s="44">
        <f t="shared" si="1327"/>
        <v>3</v>
      </c>
      <c r="H42479" s="44"/>
    </row>
    <row r="42480" spans="1:8" x14ac:dyDescent="0.25">
      <c r="A42480">
        <v>130755</v>
      </c>
      <c r="B42480" s="1">
        <v>44348.992501618122</v>
      </c>
      <c r="C42480">
        <v>222301</v>
      </c>
      <c r="D42480">
        <v>145779</v>
      </c>
      <c r="E42480" s="16" t="e">
        <f>VLOOKUP(C42480,Подписчики!#REF!,3,0)</f>
        <v>#REF!</v>
      </c>
      <c r="F42480" s="3">
        <f t="shared" si="1326"/>
        <v>6</v>
      </c>
      <c r="G42480" s="44">
        <f t="shared" si="1327"/>
        <v>3</v>
      </c>
      <c r="H42480" s="44"/>
    </row>
    <row r="42481" spans="1:8" x14ac:dyDescent="0.25">
      <c r="A42481">
        <v>130758</v>
      </c>
      <c r="B42481" s="1">
        <v>44348.992501618122</v>
      </c>
      <c r="C42481">
        <v>237111</v>
      </c>
      <c r="D42481">
        <v>230507</v>
      </c>
      <c r="E42481" s="16" t="e">
        <f>VLOOKUP(C42481,Подписчики!#REF!,3,0)</f>
        <v>#REF!</v>
      </c>
      <c r="F42481" s="3">
        <f t="shared" si="1326"/>
        <v>6</v>
      </c>
      <c r="G42481" s="44">
        <f t="shared" si="1327"/>
        <v>3</v>
      </c>
      <c r="H42481" s="44"/>
    </row>
    <row r="42482" spans="1:8" x14ac:dyDescent="0.25">
      <c r="A42482">
        <v>130762</v>
      </c>
      <c r="B42482" s="1">
        <v>44348.993715210359</v>
      </c>
      <c r="C42482">
        <v>10410</v>
      </c>
      <c r="D42482">
        <v>327968</v>
      </c>
      <c r="E42482" s="16" t="e">
        <f>VLOOKUP(C42482,Подписчики!#REF!,3,0)</f>
        <v>#REF!</v>
      </c>
      <c r="F42482" s="3">
        <f t="shared" si="1326"/>
        <v>6</v>
      </c>
      <c r="G42482" s="44">
        <f t="shared" si="1327"/>
        <v>3</v>
      </c>
      <c r="H42482" s="44"/>
    </row>
    <row r="42483" spans="1:8" x14ac:dyDescent="0.25">
      <c r="A42483">
        <v>130764</v>
      </c>
      <c r="B42483" s="1">
        <v>44348.994119741103</v>
      </c>
      <c r="C42483">
        <v>242671</v>
      </c>
      <c r="D42483">
        <v>49732</v>
      </c>
      <c r="E42483" s="16" t="e">
        <f>VLOOKUP(C42483,Подписчики!#REF!,3,0)</f>
        <v>#REF!</v>
      </c>
      <c r="F42483" s="3">
        <f t="shared" si="1326"/>
        <v>6</v>
      </c>
      <c r="G42483" s="44">
        <f t="shared" si="1327"/>
        <v>3</v>
      </c>
      <c r="H42483" s="44"/>
    </row>
    <row r="42484" spans="1:8" x14ac:dyDescent="0.25">
      <c r="A42484">
        <v>130767</v>
      </c>
      <c r="B42484" s="1">
        <v>44348.995737864083</v>
      </c>
      <c r="C42484">
        <v>120813</v>
      </c>
      <c r="D42484">
        <v>409827</v>
      </c>
      <c r="E42484" s="16" t="e">
        <f>VLOOKUP(C42484,Подписчики!#REF!,3,0)</f>
        <v>#REF!</v>
      </c>
      <c r="F42484" s="3">
        <f t="shared" si="1326"/>
        <v>6</v>
      </c>
      <c r="G42484" s="44">
        <f t="shared" si="1327"/>
        <v>3</v>
      </c>
      <c r="H42484" s="44"/>
    </row>
    <row r="42485" spans="1:8" x14ac:dyDescent="0.25">
      <c r="A42485">
        <v>130769</v>
      </c>
      <c r="B42485" s="1">
        <v>44348.995999999999</v>
      </c>
      <c r="C42485">
        <v>51746</v>
      </c>
      <c r="D42485">
        <v>118549</v>
      </c>
      <c r="E42485" s="16" t="e">
        <f>VLOOKUP(C42485,Подписчики!#REF!,3,0)</f>
        <v>#REF!</v>
      </c>
      <c r="F42485" s="3">
        <f t="shared" si="1326"/>
        <v>6</v>
      </c>
      <c r="G42485" s="44">
        <f t="shared" si="1327"/>
        <v>3</v>
      </c>
      <c r="H42485" s="44"/>
    </row>
    <row r="42486" spans="1:8" x14ac:dyDescent="0.25">
      <c r="A42486">
        <v>130772</v>
      </c>
      <c r="B42486" s="1">
        <v>44348.997760517799</v>
      </c>
      <c r="C42486">
        <v>269202</v>
      </c>
      <c r="D42486">
        <v>347008</v>
      </c>
      <c r="E42486" s="16" t="e">
        <f>VLOOKUP(C42486,Подписчики!#REF!,3,0)</f>
        <v>#REF!</v>
      </c>
      <c r="F42486" s="3">
        <f t="shared" si="1326"/>
        <v>6</v>
      </c>
      <c r="G42486" s="44">
        <f t="shared" si="1327"/>
        <v>3</v>
      </c>
      <c r="H42486" s="44"/>
    </row>
    <row r="42487" spans="1:8" x14ac:dyDescent="0.25">
      <c r="A42487">
        <v>130775</v>
      </c>
      <c r="B42487" s="1">
        <v>44348.998974110036</v>
      </c>
      <c r="C42487">
        <v>238133</v>
      </c>
      <c r="D42487">
        <v>158978</v>
      </c>
      <c r="E42487" s="16" t="e">
        <f>VLOOKUP(C42487,Подписчики!#REF!,3,0)</f>
        <v>#REF!</v>
      </c>
      <c r="F42487" s="3">
        <f t="shared" si="1326"/>
        <v>6</v>
      </c>
      <c r="G42487" s="44">
        <f t="shared" si="1327"/>
        <v>3</v>
      </c>
      <c r="H42487" s="44"/>
    </row>
    <row r="42488" spans="1:8" x14ac:dyDescent="0.25">
      <c r="A42488">
        <v>130778</v>
      </c>
      <c r="B42488" s="1">
        <v>44349.000592233009</v>
      </c>
      <c r="C42488">
        <v>176270</v>
      </c>
      <c r="D42488">
        <v>122982</v>
      </c>
      <c r="E42488" s="16" t="e">
        <f>VLOOKUP(C42488,Подписчики!#REF!,3,0)</f>
        <v>#REF!</v>
      </c>
      <c r="F42488" s="3">
        <f t="shared" si="1326"/>
        <v>6</v>
      </c>
      <c r="G42488" s="44">
        <f t="shared" si="1327"/>
        <v>4</v>
      </c>
      <c r="H42488" s="44"/>
    </row>
    <row r="42489" spans="1:8" x14ac:dyDescent="0.25">
      <c r="A42489">
        <v>130780</v>
      </c>
      <c r="B42489" s="1">
        <v>44349.001805825239</v>
      </c>
      <c r="C42489">
        <v>12102</v>
      </c>
      <c r="D42489">
        <v>182841</v>
      </c>
      <c r="E42489" s="16" t="e">
        <f>VLOOKUP(C42489,Подписчики!#REF!,3,0)</f>
        <v>#REF!</v>
      </c>
      <c r="F42489" s="3">
        <f t="shared" si="1326"/>
        <v>6</v>
      </c>
      <c r="G42489" s="44">
        <f t="shared" si="1327"/>
        <v>4</v>
      </c>
      <c r="H42489" s="44"/>
    </row>
    <row r="42490" spans="1:8" x14ac:dyDescent="0.25">
      <c r="A42490">
        <v>130785</v>
      </c>
      <c r="B42490" s="1">
        <v>44349.004233009706</v>
      </c>
      <c r="C42490">
        <v>89981</v>
      </c>
      <c r="D42490">
        <v>327633</v>
      </c>
      <c r="E42490" s="16" t="e">
        <f>VLOOKUP(C42490,Подписчики!#REF!,3,0)</f>
        <v>#REF!</v>
      </c>
      <c r="F42490" s="3">
        <f t="shared" si="1326"/>
        <v>6</v>
      </c>
      <c r="G42490" s="44">
        <f t="shared" si="1327"/>
        <v>4</v>
      </c>
      <c r="H42490" s="44"/>
    </row>
    <row r="42491" spans="1:8" x14ac:dyDescent="0.25">
      <c r="A42491">
        <v>130790</v>
      </c>
      <c r="B42491" s="1">
        <v>44349.0050420712</v>
      </c>
      <c r="C42491">
        <v>289561</v>
      </c>
      <c r="D42491">
        <v>267896</v>
      </c>
      <c r="E42491" s="16" t="e">
        <f>VLOOKUP(C42491,Подписчики!#REF!,3,0)</f>
        <v>#REF!</v>
      </c>
      <c r="F42491" s="3">
        <f t="shared" si="1326"/>
        <v>6</v>
      </c>
      <c r="G42491" s="44">
        <f t="shared" si="1327"/>
        <v>4</v>
      </c>
      <c r="H42491" s="44"/>
    </row>
    <row r="42492" spans="1:8" x14ac:dyDescent="0.25">
      <c r="A42492">
        <v>130793</v>
      </c>
      <c r="B42492" s="1">
        <v>44349.006255663429</v>
      </c>
      <c r="C42492">
        <v>152428</v>
      </c>
      <c r="D42492">
        <v>158978</v>
      </c>
      <c r="E42492" s="16" t="e">
        <f>VLOOKUP(C42492,Подписчики!#REF!,3,0)</f>
        <v>#REF!</v>
      </c>
      <c r="F42492" s="3">
        <f t="shared" si="1326"/>
        <v>6</v>
      </c>
      <c r="G42492" s="44">
        <f t="shared" si="1327"/>
        <v>4</v>
      </c>
      <c r="H42492" s="44"/>
    </row>
    <row r="42493" spans="1:8" x14ac:dyDescent="0.25">
      <c r="A42493">
        <v>130796</v>
      </c>
      <c r="B42493" s="1">
        <v>44349.008682847896</v>
      </c>
      <c r="C42493">
        <v>314833</v>
      </c>
      <c r="D42493">
        <v>176259</v>
      </c>
      <c r="E42493" s="16" t="e">
        <f>VLOOKUP(C42493,Подписчики!#REF!,3,0)</f>
        <v>#REF!</v>
      </c>
      <c r="F42493" s="3">
        <f t="shared" si="1326"/>
        <v>6</v>
      </c>
      <c r="G42493" s="44">
        <f t="shared" si="1327"/>
        <v>4</v>
      </c>
      <c r="H42493" s="44"/>
    </row>
    <row r="42494" spans="1:8" x14ac:dyDescent="0.25">
      <c r="A42494">
        <v>130797</v>
      </c>
      <c r="B42494" s="1">
        <v>44349.008999999998</v>
      </c>
      <c r="C42494">
        <v>2502</v>
      </c>
      <c r="D42494">
        <v>158978</v>
      </c>
      <c r="E42494" s="16" t="e">
        <f>VLOOKUP(C42494,Подписчики!#REF!,3,0)</f>
        <v>#REF!</v>
      </c>
      <c r="F42494" s="3">
        <f t="shared" si="1326"/>
        <v>6</v>
      </c>
      <c r="G42494" s="44">
        <f t="shared" si="1327"/>
        <v>4</v>
      </c>
      <c r="H42494" s="44"/>
    </row>
    <row r="42495" spans="1:8" x14ac:dyDescent="0.25">
      <c r="A42495">
        <v>130801</v>
      </c>
      <c r="B42495" s="1">
        <v>44349.010300970876</v>
      </c>
      <c r="C42495">
        <v>46838</v>
      </c>
      <c r="D42495">
        <v>411922</v>
      </c>
      <c r="E42495" s="16" t="e">
        <f>VLOOKUP(C42495,Подписчики!#REF!,3,0)</f>
        <v>#REF!</v>
      </c>
      <c r="F42495" s="3">
        <f t="shared" si="1326"/>
        <v>6</v>
      </c>
      <c r="G42495" s="44">
        <f t="shared" si="1327"/>
        <v>4</v>
      </c>
      <c r="H42495" s="44"/>
    </row>
    <row r="42496" spans="1:8" x14ac:dyDescent="0.25">
      <c r="A42496">
        <v>130806</v>
      </c>
      <c r="B42496" s="1">
        <v>44349.013132686086</v>
      </c>
      <c r="C42496">
        <v>138796</v>
      </c>
      <c r="D42496">
        <v>304722</v>
      </c>
      <c r="E42496" s="16" t="e">
        <f>VLOOKUP(C42496,Подписчики!#REF!,3,0)</f>
        <v>#REF!</v>
      </c>
      <c r="F42496" s="3">
        <f t="shared" si="1326"/>
        <v>6</v>
      </c>
      <c r="G42496" s="44">
        <f t="shared" si="1327"/>
        <v>4</v>
      </c>
      <c r="H42496" s="44"/>
    </row>
    <row r="42497" spans="1:8" x14ac:dyDescent="0.25">
      <c r="A42497">
        <v>130809</v>
      </c>
      <c r="B42497" s="1">
        <v>44349.013537216822</v>
      </c>
      <c r="C42497">
        <v>277650</v>
      </c>
      <c r="D42497">
        <v>227775</v>
      </c>
      <c r="E42497" s="16" t="e">
        <f>VLOOKUP(C42497,Подписчики!#REF!,3,0)</f>
        <v>#REF!</v>
      </c>
      <c r="F42497" s="3">
        <f t="shared" si="1326"/>
        <v>6</v>
      </c>
      <c r="G42497" s="44">
        <f t="shared" si="1327"/>
        <v>4</v>
      </c>
      <c r="H42497" s="44"/>
    </row>
    <row r="42498" spans="1:8" x14ac:dyDescent="0.25">
      <c r="A42498">
        <v>130814</v>
      </c>
      <c r="B42498" s="1">
        <v>44349.016773462783</v>
      </c>
      <c r="C42498">
        <v>3926</v>
      </c>
      <c r="D42498">
        <v>118549</v>
      </c>
      <c r="E42498" s="16" t="e">
        <f>VLOOKUP(C42498,Подписчики!#REF!,3,0)</f>
        <v>#REF!</v>
      </c>
      <c r="F42498" s="3">
        <f t="shared" si="1326"/>
        <v>6</v>
      </c>
      <c r="G42498" s="44">
        <f t="shared" si="1327"/>
        <v>4</v>
      </c>
      <c r="H42498" s="44"/>
    </row>
    <row r="42499" spans="1:8" x14ac:dyDescent="0.25">
      <c r="A42499">
        <v>130818</v>
      </c>
      <c r="B42499" s="1">
        <v>44349.017177993526</v>
      </c>
      <c r="C42499">
        <v>288728</v>
      </c>
      <c r="D42499">
        <v>230507</v>
      </c>
      <c r="E42499" s="16" t="e">
        <f>VLOOKUP(C42499,Подписчики!#REF!,3,0)</f>
        <v>#REF!</v>
      </c>
      <c r="F42499" s="3">
        <f t="shared" ref="F42499:F42562" si="1328">MONTH(B42499)</f>
        <v>6</v>
      </c>
      <c r="G42499" s="44">
        <f t="shared" ref="G42499:G42562" si="1329">WEEKDAY(B42499,1)</f>
        <v>4</v>
      </c>
      <c r="H42499" s="44"/>
    </row>
    <row r="42500" spans="1:8" x14ac:dyDescent="0.25">
      <c r="A42500">
        <v>130822</v>
      </c>
      <c r="B42500" s="1">
        <v>44349.021627831717</v>
      </c>
      <c r="C42500">
        <v>58357</v>
      </c>
      <c r="D42500">
        <v>112334</v>
      </c>
      <c r="E42500" s="16" t="e">
        <f>VLOOKUP(C42500,Подписчики!#REF!,3,0)</f>
        <v>#REF!</v>
      </c>
      <c r="F42500" s="3">
        <f t="shared" si="1328"/>
        <v>6</v>
      </c>
      <c r="G42500" s="44">
        <f t="shared" si="1329"/>
        <v>4</v>
      </c>
      <c r="H42500" s="44"/>
    </row>
    <row r="42501" spans="1:8" x14ac:dyDescent="0.25">
      <c r="A42501">
        <v>130826</v>
      </c>
      <c r="B42501" s="1">
        <v>44349.022841423946</v>
      </c>
      <c r="C42501">
        <v>124117</v>
      </c>
      <c r="D42501">
        <v>100412</v>
      </c>
      <c r="E42501" s="16" t="e">
        <f>VLOOKUP(C42501,Подписчики!#REF!,3,0)</f>
        <v>#REF!</v>
      </c>
      <c r="F42501" s="3">
        <f t="shared" si="1328"/>
        <v>6</v>
      </c>
      <c r="G42501" s="44">
        <f t="shared" si="1329"/>
        <v>4</v>
      </c>
      <c r="H42501" s="44"/>
    </row>
    <row r="42502" spans="1:8" x14ac:dyDescent="0.25">
      <c r="A42502">
        <v>130827</v>
      </c>
      <c r="B42502" s="1">
        <v>44349.02486407767</v>
      </c>
      <c r="C42502">
        <v>147912</v>
      </c>
      <c r="D42502">
        <v>118211</v>
      </c>
      <c r="E42502" s="16" t="e">
        <f>VLOOKUP(C42502,Подписчики!#REF!,3,0)</f>
        <v>#REF!</v>
      </c>
      <c r="F42502" s="3">
        <f t="shared" si="1328"/>
        <v>6</v>
      </c>
      <c r="G42502" s="44">
        <f t="shared" si="1329"/>
        <v>4</v>
      </c>
      <c r="H42502" s="44"/>
    </row>
    <row r="42503" spans="1:8" x14ac:dyDescent="0.25">
      <c r="A42503">
        <v>130830</v>
      </c>
      <c r="B42503" s="1">
        <v>44349.030932038833</v>
      </c>
      <c r="C42503">
        <v>81373</v>
      </c>
      <c r="D42503">
        <v>96200</v>
      </c>
      <c r="E42503" s="16" t="e">
        <f>VLOOKUP(C42503,Подписчики!#REF!,3,0)</f>
        <v>#REF!</v>
      </c>
      <c r="F42503" s="3">
        <f t="shared" si="1328"/>
        <v>6</v>
      </c>
      <c r="G42503" s="44">
        <f t="shared" si="1329"/>
        <v>4</v>
      </c>
      <c r="H42503" s="44"/>
    </row>
    <row r="42504" spans="1:8" x14ac:dyDescent="0.25">
      <c r="A42504">
        <v>130832</v>
      </c>
      <c r="B42504" s="1">
        <v>44349.032954692557</v>
      </c>
      <c r="C42504">
        <v>258968</v>
      </c>
      <c r="D42504">
        <v>250679</v>
      </c>
      <c r="E42504" s="16" t="e">
        <f>VLOOKUP(C42504,Подписчики!#REF!,3,0)</f>
        <v>#REF!</v>
      </c>
      <c r="F42504" s="3">
        <f t="shared" si="1328"/>
        <v>6</v>
      </c>
      <c r="G42504" s="44">
        <f t="shared" si="1329"/>
        <v>4</v>
      </c>
      <c r="H42504" s="44"/>
    </row>
    <row r="42505" spans="1:8" x14ac:dyDescent="0.25">
      <c r="A42505">
        <v>130834</v>
      </c>
      <c r="B42505" s="1">
        <v>44349.037404530747</v>
      </c>
      <c r="C42505">
        <v>99837</v>
      </c>
      <c r="D42505">
        <v>274569</v>
      </c>
      <c r="E42505" s="16" t="e">
        <f>VLOOKUP(C42505,Подписчики!#REF!,3,0)</f>
        <v>#REF!</v>
      </c>
      <c r="F42505" s="3">
        <f t="shared" si="1328"/>
        <v>6</v>
      </c>
      <c r="G42505" s="44">
        <f t="shared" si="1329"/>
        <v>4</v>
      </c>
      <c r="H42505" s="44"/>
    </row>
    <row r="42506" spans="1:8" x14ac:dyDescent="0.25">
      <c r="A42506">
        <v>130837</v>
      </c>
      <c r="B42506" s="1">
        <v>44349.040999999997</v>
      </c>
      <c r="C42506">
        <v>239702</v>
      </c>
      <c r="D42506">
        <v>440181</v>
      </c>
      <c r="E42506" s="16" t="e">
        <f>VLOOKUP(C42506,Подписчики!#REF!,3,0)</f>
        <v>#REF!</v>
      </c>
      <c r="F42506" s="3">
        <f t="shared" si="1328"/>
        <v>6</v>
      </c>
      <c r="G42506" s="44">
        <f t="shared" si="1329"/>
        <v>4</v>
      </c>
      <c r="H42506" s="44"/>
    </row>
    <row r="42507" spans="1:8" x14ac:dyDescent="0.25">
      <c r="A42507">
        <v>130841</v>
      </c>
      <c r="B42507" s="1">
        <v>44349.042258899673</v>
      </c>
      <c r="C42507">
        <v>278295</v>
      </c>
      <c r="D42507">
        <v>96983</v>
      </c>
      <c r="E42507" s="16" t="e">
        <f>VLOOKUP(C42507,Подписчики!#REF!,3,0)</f>
        <v>#REF!</v>
      </c>
      <c r="F42507" s="3">
        <f t="shared" si="1328"/>
        <v>6</v>
      </c>
      <c r="G42507" s="44">
        <f t="shared" si="1329"/>
        <v>4</v>
      </c>
      <c r="H42507" s="44"/>
    </row>
    <row r="42508" spans="1:8" x14ac:dyDescent="0.25">
      <c r="A42508">
        <v>130842</v>
      </c>
      <c r="B42508" s="1">
        <v>44349.042258899681</v>
      </c>
      <c r="C42508">
        <v>146372</v>
      </c>
      <c r="D42508">
        <v>404226</v>
      </c>
      <c r="E42508" s="16" t="e">
        <f>VLOOKUP(C42508,Подписчики!#REF!,3,0)</f>
        <v>#REF!</v>
      </c>
      <c r="F42508" s="3">
        <f t="shared" si="1328"/>
        <v>6</v>
      </c>
      <c r="G42508" s="44">
        <f t="shared" si="1329"/>
        <v>4</v>
      </c>
      <c r="H42508" s="44"/>
    </row>
    <row r="42509" spans="1:8" x14ac:dyDescent="0.25">
      <c r="A42509">
        <v>130846</v>
      </c>
      <c r="B42509" s="1">
        <v>44349.044333333339</v>
      </c>
      <c r="C42509">
        <v>82042</v>
      </c>
      <c r="D42509">
        <v>5151</v>
      </c>
      <c r="E42509" s="16" t="e">
        <f>VLOOKUP(C42509,Подписчики!#REF!,3,0)</f>
        <v>#REF!</v>
      </c>
      <c r="F42509" s="3">
        <f t="shared" si="1328"/>
        <v>6</v>
      </c>
      <c r="G42509" s="44">
        <f t="shared" si="1329"/>
        <v>4</v>
      </c>
      <c r="H42509" s="44"/>
    </row>
    <row r="42510" spans="1:8" x14ac:dyDescent="0.25">
      <c r="A42510">
        <v>130851</v>
      </c>
      <c r="B42510" s="1">
        <v>44349.045090614891</v>
      </c>
      <c r="C42510">
        <v>115264</v>
      </c>
      <c r="D42510">
        <v>230507</v>
      </c>
      <c r="E42510" s="16" t="e">
        <f>VLOOKUP(C42510,Подписчики!#REF!,3,0)</f>
        <v>#REF!</v>
      </c>
      <c r="F42510" s="3">
        <f t="shared" si="1328"/>
        <v>6</v>
      </c>
      <c r="G42510" s="44">
        <f t="shared" si="1329"/>
        <v>4</v>
      </c>
      <c r="H42510" s="44"/>
    </row>
    <row r="42511" spans="1:8" x14ac:dyDescent="0.25">
      <c r="A42511">
        <v>130852</v>
      </c>
      <c r="B42511" s="1">
        <v>44349.046333333339</v>
      </c>
      <c r="C42511">
        <v>214374</v>
      </c>
      <c r="D42511">
        <v>273431</v>
      </c>
      <c r="E42511" s="16" t="e">
        <f>VLOOKUP(C42511,Подписчики!#REF!,3,0)</f>
        <v>#REF!</v>
      </c>
      <c r="F42511" s="3">
        <f t="shared" si="1328"/>
        <v>6</v>
      </c>
      <c r="G42511" s="44">
        <f t="shared" si="1329"/>
        <v>4</v>
      </c>
      <c r="H42511" s="44"/>
    </row>
    <row r="42512" spans="1:8" x14ac:dyDescent="0.25">
      <c r="A42512">
        <v>130856</v>
      </c>
      <c r="B42512" s="1">
        <v>44349.048999999999</v>
      </c>
      <c r="C42512">
        <v>146931</v>
      </c>
      <c r="D42512">
        <v>405624</v>
      </c>
      <c r="E42512" s="16" t="e">
        <f>VLOOKUP(C42512,Подписчики!#REF!,3,0)</f>
        <v>#REF!</v>
      </c>
      <c r="F42512" s="3">
        <f t="shared" si="1328"/>
        <v>6</v>
      </c>
      <c r="G42512" s="44">
        <f t="shared" si="1329"/>
        <v>4</v>
      </c>
      <c r="H42512" s="44"/>
    </row>
    <row r="42513" spans="1:8" x14ac:dyDescent="0.25">
      <c r="A42513">
        <v>130859</v>
      </c>
      <c r="B42513" s="1">
        <v>44349.05</v>
      </c>
      <c r="C42513">
        <v>38887</v>
      </c>
      <c r="D42513">
        <v>21760</v>
      </c>
      <c r="E42513" s="16" t="e">
        <f>VLOOKUP(C42513,Подписчики!#REF!,3,0)</f>
        <v>#REF!</v>
      </c>
      <c r="F42513" s="3">
        <f t="shared" si="1328"/>
        <v>6</v>
      </c>
      <c r="G42513" s="44">
        <f t="shared" si="1329"/>
        <v>4</v>
      </c>
      <c r="H42513" s="44"/>
    </row>
    <row r="42514" spans="1:8" x14ac:dyDescent="0.25">
      <c r="A42514">
        <v>130864</v>
      </c>
      <c r="B42514" s="1">
        <v>44349.051967637541</v>
      </c>
      <c r="C42514">
        <v>300932</v>
      </c>
      <c r="D42514">
        <v>119655</v>
      </c>
      <c r="E42514" s="16" t="e">
        <f>VLOOKUP(C42514,Подписчики!#REF!,3,0)</f>
        <v>#REF!</v>
      </c>
      <c r="F42514" s="3">
        <f t="shared" si="1328"/>
        <v>6</v>
      </c>
      <c r="G42514" s="44">
        <f t="shared" si="1329"/>
        <v>4</v>
      </c>
      <c r="H42514" s="44"/>
    </row>
    <row r="42515" spans="1:8" x14ac:dyDescent="0.25">
      <c r="A42515">
        <v>130868</v>
      </c>
      <c r="B42515" s="1">
        <v>44349.056822006474</v>
      </c>
      <c r="C42515">
        <v>246866</v>
      </c>
      <c r="D42515">
        <v>75550</v>
      </c>
      <c r="E42515" s="16" t="e">
        <f>VLOOKUP(C42515,Подписчики!#REF!,3,0)</f>
        <v>#REF!</v>
      </c>
      <c r="F42515" s="3">
        <f t="shared" si="1328"/>
        <v>6</v>
      </c>
      <c r="G42515" s="44">
        <f t="shared" si="1329"/>
        <v>4</v>
      </c>
      <c r="H42515" s="44"/>
    </row>
    <row r="42516" spans="1:8" x14ac:dyDescent="0.25">
      <c r="A42516">
        <v>130871</v>
      </c>
      <c r="B42516" s="1">
        <v>44349.057000000001</v>
      </c>
      <c r="C42516">
        <v>128324</v>
      </c>
      <c r="D42516">
        <v>411922</v>
      </c>
      <c r="E42516" s="16" t="e">
        <f>VLOOKUP(C42516,Подписчики!#REF!,3,0)</f>
        <v>#REF!</v>
      </c>
      <c r="F42516" s="3">
        <f t="shared" si="1328"/>
        <v>6</v>
      </c>
      <c r="G42516" s="44">
        <f t="shared" si="1329"/>
        <v>4</v>
      </c>
      <c r="H42516" s="44"/>
    </row>
    <row r="42517" spans="1:8" x14ac:dyDescent="0.25">
      <c r="A42517">
        <v>130874</v>
      </c>
      <c r="B42517" s="1">
        <v>44349.058440129455</v>
      </c>
      <c r="C42517">
        <v>287006</v>
      </c>
      <c r="D42517">
        <v>183290</v>
      </c>
      <c r="E42517" s="16" t="e">
        <f>VLOOKUP(C42517,Подписчики!#REF!,3,0)</f>
        <v>#REF!</v>
      </c>
      <c r="F42517" s="3">
        <f t="shared" si="1328"/>
        <v>6</v>
      </c>
      <c r="G42517" s="44">
        <f t="shared" si="1329"/>
        <v>4</v>
      </c>
      <c r="H42517" s="44"/>
    </row>
    <row r="42518" spans="1:8" x14ac:dyDescent="0.25">
      <c r="A42518">
        <v>130879</v>
      </c>
      <c r="B42518" s="1">
        <v>44349.059666666661</v>
      </c>
      <c r="C42518">
        <v>217096</v>
      </c>
      <c r="D42518">
        <v>63666</v>
      </c>
      <c r="E42518" s="16" t="e">
        <f>VLOOKUP(C42518,Подписчики!#REF!,3,0)</f>
        <v>#REF!</v>
      </c>
      <c r="F42518" s="3">
        <f t="shared" si="1328"/>
        <v>6</v>
      </c>
      <c r="G42518" s="44">
        <f t="shared" si="1329"/>
        <v>4</v>
      </c>
      <c r="H42518" s="44"/>
    </row>
    <row r="42519" spans="1:8" x14ac:dyDescent="0.25">
      <c r="A42519">
        <v>130884</v>
      </c>
      <c r="B42519" s="1">
        <v>44349.064912621361</v>
      </c>
      <c r="C42519">
        <v>119067</v>
      </c>
      <c r="D42519">
        <v>242428</v>
      </c>
      <c r="E42519" s="16" t="e">
        <f>VLOOKUP(C42519,Подписчики!#REF!,3,0)</f>
        <v>#REF!</v>
      </c>
      <c r="F42519" s="3">
        <f t="shared" si="1328"/>
        <v>6</v>
      </c>
      <c r="G42519" s="44">
        <f t="shared" si="1329"/>
        <v>4</v>
      </c>
      <c r="H42519" s="44"/>
    </row>
    <row r="42520" spans="1:8" x14ac:dyDescent="0.25">
      <c r="A42520">
        <v>130885</v>
      </c>
      <c r="B42520" s="1">
        <v>44349.067666666662</v>
      </c>
      <c r="C42520">
        <v>242917</v>
      </c>
      <c r="D42520">
        <v>185435</v>
      </c>
      <c r="E42520" s="16" t="e">
        <f>VLOOKUP(C42520,Подписчики!#REF!,3,0)</f>
        <v>#REF!</v>
      </c>
      <c r="F42520" s="3">
        <f t="shared" si="1328"/>
        <v>6</v>
      </c>
      <c r="G42520" s="44">
        <f t="shared" si="1329"/>
        <v>4</v>
      </c>
      <c r="H42520" s="44"/>
    </row>
    <row r="42521" spans="1:8" x14ac:dyDescent="0.25">
      <c r="A42521">
        <v>130888</v>
      </c>
      <c r="B42521" s="1">
        <v>44349.069000000003</v>
      </c>
      <c r="C42521">
        <v>91864</v>
      </c>
      <c r="D42521">
        <v>241927</v>
      </c>
      <c r="E42521" s="16" t="e">
        <f>VLOOKUP(C42521,Подписчики!#REF!,3,0)</f>
        <v>#REF!</v>
      </c>
      <c r="F42521" s="3">
        <f t="shared" si="1328"/>
        <v>6</v>
      </c>
      <c r="G42521" s="44">
        <f t="shared" si="1329"/>
        <v>4</v>
      </c>
      <c r="H42521" s="44"/>
    </row>
    <row r="42522" spans="1:8" x14ac:dyDescent="0.25">
      <c r="A42522">
        <v>130892</v>
      </c>
      <c r="B42522" s="1">
        <v>44349.071385113268</v>
      </c>
      <c r="C42522">
        <v>230350</v>
      </c>
      <c r="D42522">
        <v>118549</v>
      </c>
      <c r="E42522" s="16" t="e">
        <f>VLOOKUP(C42522,Подписчики!#REF!,3,0)</f>
        <v>#REF!</v>
      </c>
      <c r="F42522" s="3">
        <f t="shared" si="1328"/>
        <v>6</v>
      </c>
      <c r="G42522" s="44">
        <f t="shared" si="1329"/>
        <v>4</v>
      </c>
      <c r="H42522" s="44"/>
    </row>
    <row r="42523" spans="1:8" x14ac:dyDescent="0.25">
      <c r="A42523">
        <v>130894</v>
      </c>
      <c r="B42523" s="1">
        <v>44349.071789644011</v>
      </c>
      <c r="C42523">
        <v>276513</v>
      </c>
      <c r="D42523">
        <v>347393</v>
      </c>
      <c r="E42523" s="16" t="e">
        <f>VLOOKUP(C42523,Подписчики!#REF!,3,0)</f>
        <v>#REF!</v>
      </c>
      <c r="F42523" s="3">
        <f t="shared" si="1328"/>
        <v>6</v>
      </c>
      <c r="G42523" s="44">
        <f t="shared" si="1329"/>
        <v>4</v>
      </c>
      <c r="H42523" s="44"/>
    </row>
    <row r="42524" spans="1:8" x14ac:dyDescent="0.25">
      <c r="A42524">
        <v>130897</v>
      </c>
      <c r="B42524" s="1">
        <v>44349.072598705498</v>
      </c>
      <c r="C42524">
        <v>185918</v>
      </c>
      <c r="D42524">
        <v>250679</v>
      </c>
      <c r="E42524" s="16" t="e">
        <f>VLOOKUP(C42524,Подписчики!#REF!,3,0)</f>
        <v>#REF!</v>
      </c>
      <c r="F42524" s="3">
        <f t="shared" si="1328"/>
        <v>6</v>
      </c>
      <c r="G42524" s="44">
        <f t="shared" si="1329"/>
        <v>4</v>
      </c>
      <c r="H42524" s="44"/>
    </row>
    <row r="42525" spans="1:8" x14ac:dyDescent="0.25">
      <c r="A42525">
        <v>130901</v>
      </c>
      <c r="B42525" s="1">
        <v>44349.073407766991</v>
      </c>
      <c r="C42525">
        <v>221247</v>
      </c>
      <c r="D42525">
        <v>351192</v>
      </c>
      <c r="E42525" s="16" t="e">
        <f>VLOOKUP(C42525,Подписчики!#REF!,3,0)</f>
        <v>#REF!</v>
      </c>
      <c r="F42525" s="3">
        <f t="shared" si="1328"/>
        <v>6</v>
      </c>
      <c r="G42525" s="44">
        <f t="shared" si="1329"/>
        <v>4</v>
      </c>
      <c r="H42525" s="44"/>
    </row>
    <row r="42526" spans="1:8" x14ac:dyDescent="0.25">
      <c r="A42526">
        <v>130905</v>
      </c>
      <c r="B42526" s="1">
        <v>44349.074621359221</v>
      </c>
      <c r="C42526">
        <v>17596</v>
      </c>
      <c r="D42526">
        <v>347393</v>
      </c>
      <c r="E42526" s="16" t="e">
        <f>VLOOKUP(C42526,Подписчики!#REF!,3,0)</f>
        <v>#REF!</v>
      </c>
      <c r="F42526" s="3">
        <f t="shared" si="1328"/>
        <v>6</v>
      </c>
      <c r="G42526" s="44">
        <f t="shared" si="1329"/>
        <v>4</v>
      </c>
      <c r="H42526" s="44"/>
    </row>
    <row r="42527" spans="1:8" x14ac:dyDescent="0.25">
      <c r="A42527">
        <v>130907</v>
      </c>
      <c r="B42527" s="1">
        <v>44349.076644012945</v>
      </c>
      <c r="C42527">
        <v>17155</v>
      </c>
      <c r="D42527">
        <v>411922</v>
      </c>
      <c r="E42527" s="16" t="e">
        <f>VLOOKUP(C42527,Подписчики!#REF!,3,0)</f>
        <v>#REF!</v>
      </c>
      <c r="F42527" s="3">
        <f t="shared" si="1328"/>
        <v>6</v>
      </c>
      <c r="G42527" s="44">
        <f t="shared" si="1329"/>
        <v>4</v>
      </c>
      <c r="H42527" s="44"/>
    </row>
    <row r="42528" spans="1:8" x14ac:dyDescent="0.25">
      <c r="A42528">
        <v>130909</v>
      </c>
      <c r="B42528" s="1">
        <v>44349.078262135925</v>
      </c>
      <c r="C42528">
        <v>49897</v>
      </c>
      <c r="D42528">
        <v>388561</v>
      </c>
      <c r="E42528" s="16" t="e">
        <f>VLOOKUP(C42528,Подписчики!#REF!,3,0)</f>
        <v>#REF!</v>
      </c>
      <c r="F42528" s="3">
        <f t="shared" si="1328"/>
        <v>6</v>
      </c>
      <c r="G42528" s="44">
        <f t="shared" si="1329"/>
        <v>4</v>
      </c>
      <c r="H42528" s="44"/>
    </row>
    <row r="42529" spans="1:8" x14ac:dyDescent="0.25">
      <c r="A42529">
        <v>130912</v>
      </c>
      <c r="B42529" s="1">
        <v>44349.084666666662</v>
      </c>
      <c r="C42529">
        <v>79815</v>
      </c>
      <c r="D42529">
        <v>388328</v>
      </c>
      <c r="E42529" s="16" t="e">
        <f>VLOOKUP(C42529,Подписчики!#REF!,3,0)</f>
        <v>#REF!</v>
      </c>
      <c r="F42529" s="3">
        <f t="shared" si="1328"/>
        <v>6</v>
      </c>
      <c r="G42529" s="44">
        <f t="shared" si="1329"/>
        <v>4</v>
      </c>
      <c r="H42529" s="44"/>
    </row>
    <row r="42530" spans="1:8" x14ac:dyDescent="0.25">
      <c r="A42530">
        <v>130914</v>
      </c>
      <c r="B42530" s="1">
        <v>44349.089184466022</v>
      </c>
      <c r="C42530">
        <v>19323</v>
      </c>
      <c r="D42530">
        <v>88863</v>
      </c>
      <c r="E42530" s="16" t="e">
        <f>VLOOKUP(C42530,Подписчики!#REF!,3,0)</f>
        <v>#REF!</v>
      </c>
      <c r="F42530" s="3">
        <f t="shared" si="1328"/>
        <v>6</v>
      </c>
      <c r="G42530" s="44">
        <f t="shared" si="1329"/>
        <v>4</v>
      </c>
      <c r="H42530" s="44"/>
    </row>
    <row r="42531" spans="1:8" x14ac:dyDescent="0.25">
      <c r="A42531">
        <v>130916</v>
      </c>
      <c r="B42531" s="1">
        <v>44349.089184466022</v>
      </c>
      <c r="C42531">
        <v>236003</v>
      </c>
      <c r="D42531">
        <v>112334</v>
      </c>
      <c r="E42531" s="16" t="e">
        <f>VLOOKUP(C42531,Подписчики!#REF!,3,0)</f>
        <v>#REF!</v>
      </c>
      <c r="F42531" s="3">
        <f t="shared" si="1328"/>
        <v>6</v>
      </c>
      <c r="G42531" s="44">
        <f t="shared" si="1329"/>
        <v>4</v>
      </c>
      <c r="H42531" s="44"/>
    </row>
    <row r="42532" spans="1:8" x14ac:dyDescent="0.25">
      <c r="A42532">
        <v>130918</v>
      </c>
      <c r="B42532" s="1">
        <v>44349.094038834955</v>
      </c>
      <c r="C42532">
        <v>190575</v>
      </c>
      <c r="D42532">
        <v>264032</v>
      </c>
      <c r="E42532" s="16" t="e">
        <f>VLOOKUP(C42532,Подписчики!#REF!,3,0)</f>
        <v>#REF!</v>
      </c>
      <c r="F42532" s="3">
        <f t="shared" si="1328"/>
        <v>6</v>
      </c>
      <c r="G42532" s="44">
        <f t="shared" si="1329"/>
        <v>4</v>
      </c>
      <c r="H42532" s="44"/>
    </row>
    <row r="42533" spans="1:8" x14ac:dyDescent="0.25">
      <c r="A42533">
        <v>130920</v>
      </c>
      <c r="B42533" s="1">
        <v>44349.097666666661</v>
      </c>
      <c r="C42533">
        <v>6496</v>
      </c>
      <c r="D42533">
        <v>250679</v>
      </c>
      <c r="E42533" s="16" t="e">
        <f>VLOOKUP(C42533,Подписчики!#REF!,3,0)</f>
        <v>#REF!</v>
      </c>
      <c r="F42533" s="3">
        <f t="shared" si="1328"/>
        <v>6</v>
      </c>
      <c r="G42533" s="44">
        <f t="shared" si="1329"/>
        <v>4</v>
      </c>
      <c r="H42533" s="44"/>
    </row>
    <row r="42534" spans="1:8" x14ac:dyDescent="0.25">
      <c r="A42534">
        <v>130925</v>
      </c>
      <c r="B42534" s="1">
        <v>44349.099666666662</v>
      </c>
      <c r="C42534">
        <v>5601</v>
      </c>
      <c r="D42534">
        <v>54929</v>
      </c>
      <c r="E42534" s="16" t="e">
        <f>VLOOKUP(C42534,Подписчики!#REF!,3,0)</f>
        <v>#REF!</v>
      </c>
      <c r="F42534" s="3">
        <f t="shared" si="1328"/>
        <v>6</v>
      </c>
      <c r="G42534" s="44">
        <f t="shared" si="1329"/>
        <v>4</v>
      </c>
      <c r="H42534" s="44"/>
    </row>
    <row r="42535" spans="1:8" x14ac:dyDescent="0.25">
      <c r="A42535">
        <v>130929</v>
      </c>
      <c r="B42535" s="1">
        <v>44349.110666666667</v>
      </c>
      <c r="C42535">
        <v>194303</v>
      </c>
      <c r="D42535">
        <v>81554</v>
      </c>
      <c r="E42535" s="16" t="e">
        <f>VLOOKUP(C42535,Подписчики!#REF!,3,0)</f>
        <v>#REF!</v>
      </c>
      <c r="F42535" s="3">
        <f t="shared" si="1328"/>
        <v>6</v>
      </c>
      <c r="G42535" s="44">
        <f t="shared" si="1329"/>
        <v>4</v>
      </c>
      <c r="H42535" s="44"/>
    </row>
    <row r="42536" spans="1:8" x14ac:dyDescent="0.25">
      <c r="A42536">
        <v>130932</v>
      </c>
      <c r="B42536" s="1">
        <v>44349.120333333332</v>
      </c>
      <c r="C42536">
        <v>7404</v>
      </c>
      <c r="D42536">
        <v>250679</v>
      </c>
      <c r="E42536" s="16" t="e">
        <f>VLOOKUP(C42536,Подписчики!#REF!,3,0)</f>
        <v>#REF!</v>
      </c>
      <c r="F42536" s="3">
        <f t="shared" si="1328"/>
        <v>6</v>
      </c>
      <c r="G42536" s="44">
        <f t="shared" si="1329"/>
        <v>4</v>
      </c>
      <c r="H42536" s="44"/>
    </row>
    <row r="42537" spans="1:8" x14ac:dyDescent="0.25">
      <c r="A42537">
        <v>130936</v>
      </c>
      <c r="B42537" s="1">
        <v>44349.128423948219</v>
      </c>
      <c r="C42537">
        <v>44259</v>
      </c>
      <c r="D42537">
        <v>42705</v>
      </c>
      <c r="E42537" s="16" t="e">
        <f>VLOOKUP(C42537,Подписчики!#REF!,3,0)</f>
        <v>#REF!</v>
      </c>
      <c r="F42537" s="3">
        <f t="shared" si="1328"/>
        <v>6</v>
      </c>
      <c r="G42537" s="44">
        <f t="shared" si="1329"/>
        <v>4</v>
      </c>
      <c r="H42537" s="44"/>
    </row>
    <row r="42538" spans="1:8" x14ac:dyDescent="0.25">
      <c r="A42538">
        <v>130939</v>
      </c>
      <c r="B42538" s="1">
        <v>44349.135999999999</v>
      </c>
      <c r="C42538">
        <v>213445</v>
      </c>
      <c r="D42538">
        <v>378581</v>
      </c>
      <c r="E42538" s="16" t="e">
        <f>VLOOKUP(C42538,Подписчики!#REF!,3,0)</f>
        <v>#REF!</v>
      </c>
      <c r="F42538" s="3">
        <f t="shared" si="1328"/>
        <v>6</v>
      </c>
      <c r="G42538" s="44">
        <f t="shared" si="1329"/>
        <v>4</v>
      </c>
      <c r="H42538" s="44"/>
    </row>
    <row r="42539" spans="1:8" x14ac:dyDescent="0.25">
      <c r="A42539">
        <v>130940</v>
      </c>
      <c r="B42539" s="1">
        <v>44349.15148220065</v>
      </c>
      <c r="C42539">
        <v>242991</v>
      </c>
      <c r="D42539">
        <v>238334</v>
      </c>
      <c r="E42539" s="16" t="e">
        <f>VLOOKUP(C42539,Подписчики!#REF!,3,0)</f>
        <v>#REF!</v>
      </c>
      <c r="F42539" s="3">
        <f t="shared" si="1328"/>
        <v>6</v>
      </c>
      <c r="G42539" s="44">
        <f t="shared" si="1329"/>
        <v>4</v>
      </c>
      <c r="H42539" s="44"/>
    </row>
    <row r="42540" spans="1:8" x14ac:dyDescent="0.25">
      <c r="A42540">
        <v>130945</v>
      </c>
      <c r="B42540" s="1">
        <v>44349.152666666661</v>
      </c>
      <c r="C42540">
        <v>42813</v>
      </c>
      <c r="D42540">
        <v>78646</v>
      </c>
      <c r="E42540" s="16" t="e">
        <f>VLOOKUP(C42540,Подписчики!#REF!,3,0)</f>
        <v>#REF!</v>
      </c>
      <c r="F42540" s="3">
        <f t="shared" si="1328"/>
        <v>6</v>
      </c>
      <c r="G42540" s="44">
        <f t="shared" si="1329"/>
        <v>4</v>
      </c>
      <c r="H42540" s="44"/>
    </row>
    <row r="42541" spans="1:8" x14ac:dyDescent="0.25">
      <c r="A42541">
        <v>130946</v>
      </c>
      <c r="B42541" s="1">
        <v>44349.15390938511</v>
      </c>
      <c r="C42541">
        <v>75253</v>
      </c>
      <c r="D42541">
        <v>351192</v>
      </c>
      <c r="E42541" s="16" t="e">
        <f>VLOOKUP(C42541,Подписчики!#REF!,3,0)</f>
        <v>#REF!</v>
      </c>
      <c r="F42541" s="3">
        <f t="shared" si="1328"/>
        <v>6</v>
      </c>
      <c r="G42541" s="44">
        <f t="shared" si="1329"/>
        <v>4</v>
      </c>
      <c r="H42541" s="44"/>
    </row>
    <row r="42542" spans="1:8" x14ac:dyDescent="0.25">
      <c r="A42542">
        <v>130949</v>
      </c>
      <c r="B42542" s="1">
        <v>44349.15552750809</v>
      </c>
      <c r="C42542">
        <v>338189</v>
      </c>
      <c r="D42542">
        <v>153893</v>
      </c>
      <c r="E42542" s="16" t="e">
        <f>VLOOKUP(C42542,Подписчики!#REF!,3,0)</f>
        <v>#REF!</v>
      </c>
      <c r="F42542" s="3">
        <f t="shared" si="1328"/>
        <v>6</v>
      </c>
      <c r="G42542" s="44">
        <f t="shared" si="1329"/>
        <v>4</v>
      </c>
      <c r="H42542" s="44"/>
    </row>
    <row r="42543" spans="1:8" x14ac:dyDescent="0.25">
      <c r="A42543">
        <v>130950</v>
      </c>
      <c r="B42543" s="1">
        <v>44349.169281553397</v>
      </c>
      <c r="C42543">
        <v>156132</v>
      </c>
      <c r="D42543">
        <v>360778</v>
      </c>
      <c r="E42543" s="16" t="e">
        <f>VLOOKUP(C42543,Подписчики!#REF!,3,0)</f>
        <v>#REF!</v>
      </c>
      <c r="F42543" s="3">
        <f t="shared" si="1328"/>
        <v>6</v>
      </c>
      <c r="G42543" s="44">
        <f t="shared" si="1329"/>
        <v>4</v>
      </c>
      <c r="H42543" s="44"/>
    </row>
    <row r="42544" spans="1:8" x14ac:dyDescent="0.25">
      <c r="A42544">
        <v>130955</v>
      </c>
      <c r="B42544" s="1">
        <v>44349.169333333339</v>
      </c>
      <c r="C42544">
        <v>316153</v>
      </c>
      <c r="D42544">
        <v>468237</v>
      </c>
      <c r="E42544" s="16" t="e">
        <f>VLOOKUP(C42544,Подписчики!#REF!,3,0)</f>
        <v>#REF!</v>
      </c>
      <c r="F42544" s="3">
        <f t="shared" si="1328"/>
        <v>6</v>
      </c>
      <c r="G42544" s="44">
        <f t="shared" si="1329"/>
        <v>4</v>
      </c>
      <c r="H42544" s="44"/>
    </row>
    <row r="42545" spans="1:8" x14ac:dyDescent="0.25">
      <c r="A42545">
        <v>130958</v>
      </c>
      <c r="B42545" s="1">
        <v>44349.170495145627</v>
      </c>
      <c r="C42545">
        <v>127290</v>
      </c>
      <c r="D42545">
        <v>149755</v>
      </c>
      <c r="E42545" s="16" t="e">
        <f>VLOOKUP(C42545,Подписчики!#REF!,3,0)</f>
        <v>#REF!</v>
      </c>
      <c r="F42545" s="3">
        <f t="shared" si="1328"/>
        <v>6</v>
      </c>
      <c r="G42545" s="44">
        <f t="shared" si="1329"/>
        <v>4</v>
      </c>
      <c r="H42545" s="44"/>
    </row>
    <row r="42546" spans="1:8" x14ac:dyDescent="0.25">
      <c r="A42546">
        <v>130963</v>
      </c>
      <c r="B42546" s="1">
        <v>44349.175754045311</v>
      </c>
      <c r="C42546">
        <v>195597</v>
      </c>
      <c r="D42546">
        <v>209122</v>
      </c>
      <c r="E42546" s="16" t="e">
        <f>VLOOKUP(C42546,Подписчики!#REF!,3,0)</f>
        <v>#REF!</v>
      </c>
      <c r="F42546" s="3">
        <f t="shared" si="1328"/>
        <v>6</v>
      </c>
      <c r="G42546" s="44">
        <f t="shared" si="1329"/>
        <v>4</v>
      </c>
      <c r="H42546" s="44"/>
    </row>
    <row r="42547" spans="1:8" x14ac:dyDescent="0.25">
      <c r="A42547">
        <v>130966</v>
      </c>
      <c r="B42547" s="1">
        <v>44349.180666666667</v>
      </c>
      <c r="C42547">
        <v>7006</v>
      </c>
      <c r="D42547">
        <v>112119</v>
      </c>
      <c r="E42547" s="16" t="e">
        <f>VLOOKUP(C42547,Подписчики!#REF!,3,0)</f>
        <v>#REF!</v>
      </c>
      <c r="F42547" s="3">
        <f t="shared" si="1328"/>
        <v>6</v>
      </c>
      <c r="G42547" s="44">
        <f t="shared" si="1329"/>
        <v>4</v>
      </c>
      <c r="H42547" s="44"/>
    </row>
    <row r="42548" spans="1:8" x14ac:dyDescent="0.25">
      <c r="A42548">
        <v>130971</v>
      </c>
      <c r="B42548" s="1">
        <v>44349.187333333335</v>
      </c>
      <c r="C42548">
        <v>320147</v>
      </c>
      <c r="D42548">
        <v>346056</v>
      </c>
      <c r="E42548" s="16" t="e">
        <f>VLOOKUP(C42548,Подписчики!#REF!,3,0)</f>
        <v>#REF!</v>
      </c>
      <c r="F42548" s="3">
        <f t="shared" si="1328"/>
        <v>6</v>
      </c>
      <c r="G42548" s="44">
        <f t="shared" si="1329"/>
        <v>4</v>
      </c>
      <c r="H42548" s="44"/>
    </row>
    <row r="42549" spans="1:8" x14ac:dyDescent="0.25">
      <c r="A42549">
        <v>130972</v>
      </c>
      <c r="B42549" s="1">
        <v>44349.187889967638</v>
      </c>
      <c r="C42549">
        <v>105259</v>
      </c>
      <c r="D42549">
        <v>233494</v>
      </c>
      <c r="E42549" s="16" t="e">
        <f>VLOOKUP(C42549,Подписчики!#REF!,3,0)</f>
        <v>#REF!</v>
      </c>
      <c r="F42549" s="3">
        <f t="shared" si="1328"/>
        <v>6</v>
      </c>
      <c r="G42549" s="44">
        <f t="shared" si="1329"/>
        <v>4</v>
      </c>
      <c r="H42549" s="44"/>
    </row>
    <row r="42550" spans="1:8" x14ac:dyDescent="0.25">
      <c r="A42550">
        <v>130974</v>
      </c>
      <c r="B42550" s="1">
        <v>44349.192744336571</v>
      </c>
      <c r="C42550">
        <v>200723</v>
      </c>
      <c r="D42550">
        <v>153893</v>
      </c>
      <c r="E42550" s="16" t="e">
        <f>VLOOKUP(C42550,Подписчики!#REF!,3,0)</f>
        <v>#REF!</v>
      </c>
      <c r="F42550" s="3">
        <f t="shared" si="1328"/>
        <v>6</v>
      </c>
      <c r="G42550" s="44">
        <f t="shared" si="1329"/>
        <v>4</v>
      </c>
      <c r="H42550" s="44"/>
    </row>
    <row r="42551" spans="1:8" x14ac:dyDescent="0.25">
      <c r="A42551">
        <v>130976</v>
      </c>
      <c r="B42551" s="1">
        <v>44349.197333333337</v>
      </c>
      <c r="C42551">
        <v>107072</v>
      </c>
      <c r="D42551">
        <v>78410</v>
      </c>
      <c r="E42551" s="16" t="e">
        <f>VLOOKUP(C42551,Подписчики!#REF!,3,0)</f>
        <v>#REF!</v>
      </c>
      <c r="F42551" s="3">
        <f t="shared" si="1328"/>
        <v>6</v>
      </c>
      <c r="G42551" s="44">
        <f t="shared" si="1329"/>
        <v>4</v>
      </c>
      <c r="H42551" s="44"/>
    </row>
    <row r="42552" spans="1:8" x14ac:dyDescent="0.25">
      <c r="A42552">
        <v>130979</v>
      </c>
      <c r="B42552" s="1">
        <v>44349.202453074431</v>
      </c>
      <c r="C42552">
        <v>328584</v>
      </c>
      <c r="D42552">
        <v>88863</v>
      </c>
      <c r="E42552" s="16" t="e">
        <f>VLOOKUP(C42552,Подписчики!#REF!,3,0)</f>
        <v>#REF!</v>
      </c>
      <c r="F42552" s="3">
        <f t="shared" si="1328"/>
        <v>6</v>
      </c>
      <c r="G42552" s="44">
        <f t="shared" si="1329"/>
        <v>4</v>
      </c>
      <c r="H42552" s="44"/>
    </row>
    <row r="42553" spans="1:8" x14ac:dyDescent="0.25">
      <c r="A42553">
        <v>130984</v>
      </c>
      <c r="B42553" s="1">
        <v>44349.204071197411</v>
      </c>
      <c r="C42553">
        <v>90376</v>
      </c>
      <c r="D42553">
        <v>471403</v>
      </c>
      <c r="E42553" s="16" t="e">
        <f>VLOOKUP(C42553,Подписчики!#REF!,3,0)</f>
        <v>#REF!</v>
      </c>
      <c r="F42553" s="3">
        <f t="shared" si="1328"/>
        <v>6</v>
      </c>
      <c r="G42553" s="44">
        <f t="shared" si="1329"/>
        <v>4</v>
      </c>
      <c r="H42553" s="44"/>
    </row>
    <row r="42554" spans="1:8" x14ac:dyDescent="0.25">
      <c r="A42554">
        <v>130988</v>
      </c>
      <c r="B42554" s="1">
        <v>44349.205999999998</v>
      </c>
      <c r="C42554">
        <v>324009</v>
      </c>
      <c r="D42554">
        <v>472712</v>
      </c>
      <c r="E42554" s="16" t="e">
        <f>VLOOKUP(C42554,Подписчики!#REF!,3,0)</f>
        <v>#REF!</v>
      </c>
      <c r="F42554" s="3">
        <f t="shared" si="1328"/>
        <v>6</v>
      </c>
      <c r="G42554" s="44">
        <f t="shared" si="1329"/>
        <v>4</v>
      </c>
      <c r="H42554" s="44"/>
    </row>
    <row r="42555" spans="1:8" x14ac:dyDescent="0.25">
      <c r="A42555">
        <v>130991</v>
      </c>
      <c r="B42555" s="1">
        <v>44349.212</v>
      </c>
      <c r="C42555">
        <v>161983</v>
      </c>
      <c r="D42555">
        <v>298988</v>
      </c>
      <c r="E42555" s="16" t="e">
        <f>VLOOKUP(C42555,Подписчики!#REF!,3,0)</f>
        <v>#REF!</v>
      </c>
      <c r="F42555" s="3">
        <f t="shared" si="1328"/>
        <v>6</v>
      </c>
      <c r="G42555" s="44">
        <f t="shared" si="1329"/>
        <v>4</v>
      </c>
      <c r="H42555" s="44"/>
    </row>
    <row r="42556" spans="1:8" x14ac:dyDescent="0.25">
      <c r="A42556">
        <v>130995</v>
      </c>
      <c r="B42556" s="1">
        <v>44349.216</v>
      </c>
      <c r="C42556">
        <v>27859</v>
      </c>
      <c r="D42556">
        <v>440602</v>
      </c>
      <c r="E42556" s="16" t="e">
        <f>VLOOKUP(C42556,Подписчики!#REF!,3,0)</f>
        <v>#REF!</v>
      </c>
      <c r="F42556" s="3">
        <f t="shared" si="1328"/>
        <v>6</v>
      </c>
      <c r="G42556" s="44">
        <f t="shared" si="1329"/>
        <v>4</v>
      </c>
      <c r="H42556" s="44"/>
    </row>
    <row r="42557" spans="1:8" x14ac:dyDescent="0.25">
      <c r="A42557">
        <v>130997</v>
      </c>
      <c r="B42557" s="1">
        <v>44349.217333333334</v>
      </c>
      <c r="C42557">
        <v>147416</v>
      </c>
      <c r="D42557">
        <v>153893</v>
      </c>
      <c r="E42557" s="16" t="e">
        <f>VLOOKUP(C42557,Подписчики!#REF!,3,0)</f>
        <v>#REF!</v>
      </c>
      <c r="F42557" s="3">
        <f t="shared" si="1328"/>
        <v>6</v>
      </c>
      <c r="G42557" s="44">
        <f t="shared" si="1329"/>
        <v>4</v>
      </c>
      <c r="H42557" s="44"/>
    </row>
    <row r="42558" spans="1:8" x14ac:dyDescent="0.25">
      <c r="A42558">
        <v>130999</v>
      </c>
      <c r="B42558" s="1">
        <v>44349.217420711975</v>
      </c>
      <c r="C42558">
        <v>221354</v>
      </c>
      <c r="D42558">
        <v>180863</v>
      </c>
      <c r="E42558" s="16" t="e">
        <f>VLOOKUP(C42558,Подписчики!#REF!,3,0)</f>
        <v>#REF!</v>
      </c>
      <c r="F42558" s="3">
        <f t="shared" si="1328"/>
        <v>6</v>
      </c>
      <c r="G42558" s="44">
        <f t="shared" si="1329"/>
        <v>4</v>
      </c>
      <c r="H42558" s="44"/>
    </row>
    <row r="42559" spans="1:8" x14ac:dyDescent="0.25">
      <c r="A42559">
        <v>131003</v>
      </c>
      <c r="B42559" s="1">
        <v>44349.223666666665</v>
      </c>
      <c r="C42559">
        <v>194513</v>
      </c>
      <c r="D42559">
        <v>183290</v>
      </c>
      <c r="E42559" s="16" t="e">
        <f>VLOOKUP(C42559,Подписчики!#REF!,3,0)</f>
        <v>#REF!</v>
      </c>
      <c r="F42559" s="3">
        <f t="shared" si="1328"/>
        <v>6</v>
      </c>
      <c r="G42559" s="44">
        <f t="shared" si="1329"/>
        <v>4</v>
      </c>
      <c r="H42559" s="44"/>
    </row>
    <row r="42560" spans="1:8" x14ac:dyDescent="0.25">
      <c r="A42560">
        <v>131008</v>
      </c>
      <c r="B42560" s="1">
        <v>44349.224702265376</v>
      </c>
      <c r="C42560">
        <v>69199</v>
      </c>
      <c r="D42560">
        <v>17083</v>
      </c>
      <c r="E42560" s="16" t="e">
        <f>VLOOKUP(C42560,Подписчики!#REF!,3,0)</f>
        <v>#REF!</v>
      </c>
      <c r="F42560" s="3">
        <f t="shared" si="1328"/>
        <v>6</v>
      </c>
      <c r="G42560" s="44">
        <f t="shared" si="1329"/>
        <v>4</v>
      </c>
      <c r="H42560" s="44"/>
    </row>
    <row r="42561" spans="1:8" x14ac:dyDescent="0.25">
      <c r="A42561">
        <v>131011</v>
      </c>
      <c r="B42561" s="1">
        <v>44349.225666666665</v>
      </c>
      <c r="C42561">
        <v>223660</v>
      </c>
      <c r="D42561">
        <v>142606</v>
      </c>
      <c r="E42561" s="16" t="e">
        <f>VLOOKUP(C42561,Подписчики!#REF!,3,0)</f>
        <v>#REF!</v>
      </c>
      <c r="F42561" s="3">
        <f t="shared" si="1328"/>
        <v>6</v>
      </c>
      <c r="G42561" s="44">
        <f t="shared" si="1329"/>
        <v>4</v>
      </c>
      <c r="H42561" s="44"/>
    </row>
    <row r="42562" spans="1:8" x14ac:dyDescent="0.25">
      <c r="A42562">
        <v>131014</v>
      </c>
      <c r="B42562" s="1">
        <v>44349.231579288025</v>
      </c>
      <c r="C42562">
        <v>321906</v>
      </c>
      <c r="D42562">
        <v>452568</v>
      </c>
      <c r="E42562" s="16" t="e">
        <f>VLOOKUP(C42562,Подписчики!#REF!,3,0)</f>
        <v>#REF!</v>
      </c>
      <c r="F42562" s="3">
        <f t="shared" si="1328"/>
        <v>6</v>
      </c>
      <c r="G42562" s="44">
        <f t="shared" si="1329"/>
        <v>4</v>
      </c>
      <c r="H42562" s="44"/>
    </row>
    <row r="42563" spans="1:8" x14ac:dyDescent="0.25">
      <c r="A42563">
        <v>131018</v>
      </c>
      <c r="B42563" s="1">
        <v>44349.234666666664</v>
      </c>
      <c r="C42563">
        <v>12615</v>
      </c>
      <c r="D42563">
        <v>397973</v>
      </c>
      <c r="E42563" s="16" t="e">
        <f>VLOOKUP(C42563,Подписчики!#REF!,3,0)</f>
        <v>#REF!</v>
      </c>
      <c r="F42563" s="3">
        <f t="shared" ref="F42563:F42626" si="1330">MONTH(B42563)</f>
        <v>6</v>
      </c>
      <c r="G42563" s="44">
        <f t="shared" ref="G42563:G42626" si="1331">WEEKDAY(B42563,1)</f>
        <v>4</v>
      </c>
      <c r="H42563" s="44"/>
    </row>
    <row r="42564" spans="1:8" x14ac:dyDescent="0.25">
      <c r="A42564">
        <v>131023</v>
      </c>
      <c r="B42564" s="1">
        <v>44349.234666666664</v>
      </c>
      <c r="C42564">
        <v>288728</v>
      </c>
      <c r="D42564">
        <v>82776</v>
      </c>
      <c r="E42564" s="16" t="e">
        <f>VLOOKUP(C42564,Подписчики!#REF!,3,0)</f>
        <v>#REF!</v>
      </c>
      <c r="F42564" s="3">
        <f t="shared" si="1330"/>
        <v>6</v>
      </c>
      <c r="G42564" s="44">
        <f t="shared" si="1331"/>
        <v>4</v>
      </c>
      <c r="H42564" s="44"/>
    </row>
    <row r="42565" spans="1:8" x14ac:dyDescent="0.25">
      <c r="A42565">
        <v>131027</v>
      </c>
      <c r="B42565" s="1">
        <v>44349.240333333335</v>
      </c>
      <c r="C42565">
        <v>158188</v>
      </c>
      <c r="D42565">
        <v>478188</v>
      </c>
      <c r="E42565" s="16" t="e">
        <f>VLOOKUP(C42565,Подписчики!#REF!,3,0)</f>
        <v>#REF!</v>
      </c>
      <c r="F42565" s="3">
        <f t="shared" si="1330"/>
        <v>6</v>
      </c>
      <c r="G42565" s="44">
        <f t="shared" si="1331"/>
        <v>4</v>
      </c>
      <c r="H42565" s="44"/>
    </row>
    <row r="42566" spans="1:8" x14ac:dyDescent="0.25">
      <c r="A42566">
        <v>131032</v>
      </c>
      <c r="B42566" s="1">
        <v>44349.249378640779</v>
      </c>
      <c r="C42566">
        <v>76685</v>
      </c>
      <c r="D42566">
        <v>410720</v>
      </c>
      <c r="E42566" s="16" t="e">
        <f>VLOOKUP(C42566,Подписчики!#REF!,3,0)</f>
        <v>#REF!</v>
      </c>
      <c r="F42566" s="3">
        <f t="shared" si="1330"/>
        <v>6</v>
      </c>
      <c r="G42566" s="44">
        <f t="shared" si="1331"/>
        <v>4</v>
      </c>
      <c r="H42566" s="44"/>
    </row>
    <row r="42567" spans="1:8" x14ac:dyDescent="0.25">
      <c r="A42567">
        <v>131034</v>
      </c>
      <c r="B42567" s="1">
        <v>44349.255851132686</v>
      </c>
      <c r="C42567">
        <v>74452</v>
      </c>
      <c r="D42567">
        <v>241927</v>
      </c>
      <c r="E42567" s="16" t="e">
        <f>VLOOKUP(C42567,Подписчики!#REF!,3,0)</f>
        <v>#REF!</v>
      </c>
      <c r="F42567" s="3">
        <f t="shared" si="1330"/>
        <v>6</v>
      </c>
      <c r="G42567" s="44">
        <f t="shared" si="1331"/>
        <v>4</v>
      </c>
      <c r="H42567" s="44"/>
    </row>
    <row r="42568" spans="1:8" x14ac:dyDescent="0.25">
      <c r="A42568">
        <v>131036</v>
      </c>
      <c r="B42568" s="1">
        <v>44349.257469255666</v>
      </c>
      <c r="C42568">
        <v>40739</v>
      </c>
      <c r="D42568">
        <v>176645</v>
      </c>
      <c r="E42568" s="16" t="e">
        <f>VLOOKUP(C42568,Подписчики!#REF!,3,0)</f>
        <v>#REF!</v>
      </c>
      <c r="F42568" s="3">
        <f t="shared" si="1330"/>
        <v>6</v>
      </c>
      <c r="G42568" s="44">
        <f t="shared" si="1331"/>
        <v>4</v>
      </c>
      <c r="H42568" s="44"/>
    </row>
    <row r="42569" spans="1:8" x14ac:dyDescent="0.25">
      <c r="A42569">
        <v>131040</v>
      </c>
      <c r="B42569" s="1">
        <v>44349.26070550162</v>
      </c>
      <c r="C42569">
        <v>43887</v>
      </c>
      <c r="D42569">
        <v>411922</v>
      </c>
      <c r="E42569" s="16" t="e">
        <f>VLOOKUP(C42569,Подписчики!#REF!,3,0)</f>
        <v>#REF!</v>
      </c>
      <c r="F42569" s="3">
        <f t="shared" si="1330"/>
        <v>6</v>
      </c>
      <c r="G42569" s="44">
        <f t="shared" si="1331"/>
        <v>4</v>
      </c>
      <c r="H42569" s="44"/>
    </row>
    <row r="42570" spans="1:8" x14ac:dyDescent="0.25">
      <c r="A42570">
        <v>131045</v>
      </c>
      <c r="B42570" s="1">
        <v>44349.261919093857</v>
      </c>
      <c r="C42570">
        <v>250765</v>
      </c>
      <c r="D42570">
        <v>158978</v>
      </c>
      <c r="E42570" s="16" t="e">
        <f>VLOOKUP(C42570,Подписчики!#REF!,3,0)</f>
        <v>#REF!</v>
      </c>
      <c r="F42570" s="3">
        <f t="shared" si="1330"/>
        <v>6</v>
      </c>
      <c r="G42570" s="44">
        <f t="shared" si="1331"/>
        <v>4</v>
      </c>
      <c r="H42570" s="44"/>
    </row>
    <row r="42571" spans="1:8" x14ac:dyDescent="0.25">
      <c r="A42571">
        <v>131050</v>
      </c>
      <c r="B42571" s="1">
        <v>44349.263333333336</v>
      </c>
      <c r="C42571">
        <v>226516</v>
      </c>
      <c r="D42571">
        <v>217754</v>
      </c>
      <c r="E42571" s="16" t="e">
        <f>VLOOKUP(C42571,Подписчики!#REF!,3,0)</f>
        <v>#REF!</v>
      </c>
      <c r="F42571" s="3">
        <f t="shared" si="1330"/>
        <v>6</v>
      </c>
      <c r="G42571" s="44">
        <f t="shared" si="1331"/>
        <v>4</v>
      </c>
      <c r="H42571" s="44"/>
    </row>
    <row r="42572" spans="1:8" x14ac:dyDescent="0.25">
      <c r="A42572">
        <v>131052</v>
      </c>
      <c r="B42572" s="1">
        <v>44349.263666666666</v>
      </c>
      <c r="C42572">
        <v>275474</v>
      </c>
      <c r="D42572">
        <v>273603</v>
      </c>
      <c r="E42572" s="16" t="e">
        <f>VLOOKUP(C42572,Подписчики!#REF!,3,0)</f>
        <v>#REF!</v>
      </c>
      <c r="F42572" s="3">
        <f t="shared" si="1330"/>
        <v>6</v>
      </c>
      <c r="G42572" s="44">
        <f t="shared" si="1331"/>
        <v>4</v>
      </c>
      <c r="H42572" s="44"/>
    </row>
    <row r="42573" spans="1:8" x14ac:dyDescent="0.25">
      <c r="A42573">
        <v>131054</v>
      </c>
      <c r="B42573" s="1">
        <v>44349.264000000003</v>
      </c>
      <c r="C42573">
        <v>249247</v>
      </c>
      <c r="D42573">
        <v>250679</v>
      </c>
      <c r="E42573" s="16" t="e">
        <f>VLOOKUP(C42573,Подписчики!#REF!,3,0)</f>
        <v>#REF!</v>
      </c>
      <c r="F42573" s="3">
        <f t="shared" si="1330"/>
        <v>6</v>
      </c>
      <c r="G42573" s="44">
        <f t="shared" si="1331"/>
        <v>4</v>
      </c>
      <c r="H42573" s="44"/>
    </row>
    <row r="42574" spans="1:8" x14ac:dyDescent="0.25">
      <c r="A42574">
        <v>131058</v>
      </c>
      <c r="B42574" s="1">
        <v>44349.267</v>
      </c>
      <c r="C42574">
        <v>27493</v>
      </c>
      <c r="D42574">
        <v>313585</v>
      </c>
      <c r="E42574" s="16" t="e">
        <f>VLOOKUP(C42574,Подписчики!#REF!,3,0)</f>
        <v>#REF!</v>
      </c>
      <c r="F42574" s="3">
        <f t="shared" si="1330"/>
        <v>6</v>
      </c>
      <c r="G42574" s="44">
        <f t="shared" si="1331"/>
        <v>4</v>
      </c>
      <c r="H42574" s="44"/>
    </row>
    <row r="42575" spans="1:8" x14ac:dyDescent="0.25">
      <c r="A42575">
        <v>131060</v>
      </c>
      <c r="B42575" s="1">
        <v>44349.273333333338</v>
      </c>
      <c r="C42575">
        <v>270488</v>
      </c>
      <c r="D42575">
        <v>351192</v>
      </c>
      <c r="E42575" s="16" t="e">
        <f>VLOOKUP(C42575,Подписчики!#REF!,3,0)</f>
        <v>#REF!</v>
      </c>
      <c r="F42575" s="3">
        <f t="shared" si="1330"/>
        <v>6</v>
      </c>
      <c r="G42575" s="44">
        <f t="shared" si="1331"/>
        <v>4</v>
      </c>
      <c r="H42575" s="44"/>
    </row>
    <row r="42576" spans="1:8" x14ac:dyDescent="0.25">
      <c r="A42576">
        <v>131065</v>
      </c>
      <c r="B42576" s="1">
        <v>44349.298326860844</v>
      </c>
      <c r="C42576">
        <v>258959</v>
      </c>
      <c r="D42576">
        <v>347008</v>
      </c>
      <c r="E42576" s="16" t="e">
        <f>VLOOKUP(C42576,Подписчики!#REF!,3,0)</f>
        <v>#REF!</v>
      </c>
      <c r="F42576" s="3">
        <f t="shared" si="1330"/>
        <v>6</v>
      </c>
      <c r="G42576" s="44">
        <f t="shared" si="1331"/>
        <v>4</v>
      </c>
      <c r="H42576" s="44"/>
    </row>
    <row r="42577" spans="1:8" x14ac:dyDescent="0.25">
      <c r="A42577">
        <v>131067</v>
      </c>
      <c r="B42577" s="1">
        <v>44349.299666666666</v>
      </c>
      <c r="C42577">
        <v>240651</v>
      </c>
      <c r="D42577">
        <v>411922</v>
      </c>
      <c r="E42577" s="16" t="e">
        <f>VLOOKUP(C42577,Подписчики!#REF!,3,0)</f>
        <v>#REF!</v>
      </c>
      <c r="F42577" s="3">
        <f t="shared" si="1330"/>
        <v>6</v>
      </c>
      <c r="G42577" s="44">
        <f t="shared" si="1331"/>
        <v>4</v>
      </c>
      <c r="H42577" s="44"/>
    </row>
    <row r="42578" spans="1:8" x14ac:dyDescent="0.25">
      <c r="A42578">
        <v>131069</v>
      </c>
      <c r="B42578" s="1">
        <v>44349.303333333337</v>
      </c>
      <c r="C42578">
        <v>208264</v>
      </c>
      <c r="D42578">
        <v>301535</v>
      </c>
      <c r="E42578" s="16" t="e">
        <f>VLOOKUP(C42578,Подписчики!#REF!,3,0)</f>
        <v>#REF!</v>
      </c>
      <c r="F42578" s="3">
        <f t="shared" si="1330"/>
        <v>6</v>
      </c>
      <c r="G42578" s="44">
        <f t="shared" si="1331"/>
        <v>4</v>
      </c>
      <c r="H42578" s="44"/>
    </row>
    <row r="42579" spans="1:8" x14ac:dyDescent="0.25">
      <c r="A42579">
        <v>131070</v>
      </c>
      <c r="B42579" s="1">
        <v>44349.315317152104</v>
      </c>
      <c r="C42579">
        <v>83745</v>
      </c>
      <c r="D42579">
        <v>333091</v>
      </c>
      <c r="E42579" s="16" t="e">
        <f>VLOOKUP(C42579,Подписчики!#REF!,3,0)</f>
        <v>#REF!</v>
      </c>
      <c r="F42579" s="3">
        <f t="shared" si="1330"/>
        <v>6</v>
      </c>
      <c r="G42579" s="44">
        <f t="shared" si="1331"/>
        <v>4</v>
      </c>
      <c r="H42579" s="44"/>
    </row>
    <row r="42580" spans="1:8" x14ac:dyDescent="0.25">
      <c r="A42580">
        <v>131071</v>
      </c>
      <c r="B42580" s="1">
        <v>44349.320171521038</v>
      </c>
      <c r="C42580">
        <v>158555</v>
      </c>
      <c r="D42580">
        <v>123413</v>
      </c>
      <c r="E42580" s="16" t="e">
        <f>VLOOKUP(C42580,Подписчики!#REF!,3,0)</f>
        <v>#REF!</v>
      </c>
      <c r="F42580" s="3">
        <f t="shared" si="1330"/>
        <v>6</v>
      </c>
      <c r="G42580" s="44">
        <f t="shared" si="1331"/>
        <v>4</v>
      </c>
      <c r="H42580" s="44"/>
    </row>
    <row r="42581" spans="1:8" x14ac:dyDescent="0.25">
      <c r="A42581">
        <v>131073</v>
      </c>
      <c r="B42581" s="1">
        <v>44349.323003236248</v>
      </c>
      <c r="C42581">
        <v>37177</v>
      </c>
      <c r="D42581">
        <v>393540</v>
      </c>
      <c r="E42581" s="16" t="e">
        <f>VLOOKUP(C42581,Подписчики!#REF!,3,0)</f>
        <v>#REF!</v>
      </c>
      <c r="F42581" s="3">
        <f t="shared" si="1330"/>
        <v>6</v>
      </c>
      <c r="G42581" s="44">
        <f t="shared" si="1331"/>
        <v>4</v>
      </c>
      <c r="H42581" s="44"/>
    </row>
    <row r="42582" spans="1:8" x14ac:dyDescent="0.25">
      <c r="A42582">
        <v>131075</v>
      </c>
      <c r="B42582" s="1">
        <v>44349.323407766991</v>
      </c>
      <c r="C42582">
        <v>299268</v>
      </c>
      <c r="D42582">
        <v>347008</v>
      </c>
      <c r="E42582" s="16" t="e">
        <f>VLOOKUP(C42582,Подписчики!#REF!,3,0)</f>
        <v>#REF!</v>
      </c>
      <c r="F42582" s="3">
        <f t="shared" si="1330"/>
        <v>6</v>
      </c>
      <c r="G42582" s="44">
        <f t="shared" si="1331"/>
        <v>4</v>
      </c>
      <c r="H42582" s="44"/>
    </row>
    <row r="42583" spans="1:8" x14ac:dyDescent="0.25">
      <c r="A42583">
        <v>131080</v>
      </c>
      <c r="B42583" s="1">
        <v>44349.344333333334</v>
      </c>
      <c r="C42583">
        <v>257267</v>
      </c>
      <c r="D42583">
        <v>154256</v>
      </c>
      <c r="E42583" s="16" t="e">
        <f>VLOOKUP(C42583,Подписчики!#REF!,3,0)</f>
        <v>#REF!</v>
      </c>
      <c r="F42583" s="3">
        <f t="shared" si="1330"/>
        <v>6</v>
      </c>
      <c r="G42583" s="44">
        <f t="shared" si="1331"/>
        <v>4</v>
      </c>
      <c r="H42583" s="44"/>
    </row>
    <row r="42584" spans="1:8" x14ac:dyDescent="0.25">
      <c r="A42584">
        <v>131085</v>
      </c>
      <c r="B42584" s="1">
        <v>44349.347333333339</v>
      </c>
      <c r="C42584">
        <v>129934</v>
      </c>
      <c r="D42584">
        <v>411922</v>
      </c>
      <c r="E42584" s="16" t="e">
        <f>VLOOKUP(C42584,Подписчики!#REF!,3,0)</f>
        <v>#REF!</v>
      </c>
      <c r="F42584" s="3">
        <f t="shared" si="1330"/>
        <v>6</v>
      </c>
      <c r="G42584" s="44">
        <f t="shared" si="1331"/>
        <v>4</v>
      </c>
      <c r="H42584" s="44"/>
    </row>
    <row r="42585" spans="1:8" x14ac:dyDescent="0.25">
      <c r="A42585">
        <v>131087</v>
      </c>
      <c r="B42585" s="1">
        <v>44349.350333333336</v>
      </c>
      <c r="C42585">
        <v>85202</v>
      </c>
      <c r="D42585">
        <v>112334</v>
      </c>
      <c r="E42585" s="16" t="e">
        <f>VLOOKUP(C42585,Подписчики!#REF!,3,0)</f>
        <v>#REF!</v>
      </c>
      <c r="F42585" s="3">
        <f t="shared" si="1330"/>
        <v>6</v>
      </c>
      <c r="G42585" s="44">
        <f t="shared" si="1331"/>
        <v>4</v>
      </c>
      <c r="H42585" s="44"/>
    </row>
    <row r="42586" spans="1:8" x14ac:dyDescent="0.25">
      <c r="A42586">
        <v>131090</v>
      </c>
      <c r="B42586" s="1">
        <v>44349.356983818769</v>
      </c>
      <c r="C42586">
        <v>239243</v>
      </c>
      <c r="D42586">
        <v>112874</v>
      </c>
      <c r="E42586" s="16" t="e">
        <f>VLOOKUP(C42586,Подписчики!#REF!,3,0)</f>
        <v>#REF!</v>
      </c>
      <c r="F42586" s="3">
        <f t="shared" si="1330"/>
        <v>6</v>
      </c>
      <c r="G42586" s="44">
        <f t="shared" si="1331"/>
        <v>4</v>
      </c>
      <c r="H42586" s="44"/>
    </row>
    <row r="42587" spans="1:8" x14ac:dyDescent="0.25">
      <c r="A42587">
        <v>131094</v>
      </c>
      <c r="B42587" s="1">
        <v>44349.357388349519</v>
      </c>
      <c r="C42587">
        <v>195995</v>
      </c>
      <c r="D42587">
        <v>103966</v>
      </c>
      <c r="E42587" s="16" t="e">
        <f>VLOOKUP(C42587,Подписчики!#REF!,3,0)</f>
        <v>#REF!</v>
      </c>
      <c r="F42587" s="3">
        <f t="shared" si="1330"/>
        <v>6</v>
      </c>
      <c r="G42587" s="44">
        <f t="shared" si="1331"/>
        <v>4</v>
      </c>
      <c r="H42587" s="44"/>
    </row>
    <row r="42588" spans="1:8" x14ac:dyDescent="0.25">
      <c r="A42588">
        <v>131096</v>
      </c>
      <c r="B42588" s="1">
        <v>44349.357792880255</v>
      </c>
      <c r="C42588">
        <v>40102</v>
      </c>
      <c r="D42588">
        <v>284180</v>
      </c>
      <c r="E42588" s="16" t="e">
        <f>VLOOKUP(C42588,Подписчики!#REF!,3,0)</f>
        <v>#REF!</v>
      </c>
      <c r="F42588" s="3">
        <f t="shared" si="1330"/>
        <v>6</v>
      </c>
      <c r="G42588" s="44">
        <f t="shared" si="1331"/>
        <v>4</v>
      </c>
      <c r="H42588" s="44"/>
    </row>
    <row r="42589" spans="1:8" x14ac:dyDescent="0.25">
      <c r="A42589">
        <v>131101</v>
      </c>
      <c r="B42589" s="1">
        <v>44349.369524271846</v>
      </c>
      <c r="C42589">
        <v>150232</v>
      </c>
      <c r="D42589">
        <v>5151</v>
      </c>
      <c r="E42589" s="16" t="e">
        <f>VLOOKUP(C42589,Подписчики!#REF!,3,0)</f>
        <v>#REF!</v>
      </c>
      <c r="F42589" s="3">
        <f t="shared" si="1330"/>
        <v>6</v>
      </c>
      <c r="G42589" s="44">
        <f t="shared" si="1331"/>
        <v>4</v>
      </c>
      <c r="H42589" s="44"/>
    </row>
    <row r="42590" spans="1:8" x14ac:dyDescent="0.25">
      <c r="A42590">
        <v>131102</v>
      </c>
      <c r="B42590" s="1">
        <v>44349.392987055013</v>
      </c>
      <c r="C42590">
        <v>95833</v>
      </c>
      <c r="D42590">
        <v>411922</v>
      </c>
      <c r="E42590" s="16" t="e">
        <f>VLOOKUP(C42590,Подписчики!#REF!,3,0)</f>
        <v>#REF!</v>
      </c>
      <c r="F42590" s="3">
        <f t="shared" si="1330"/>
        <v>6</v>
      </c>
      <c r="G42590" s="44">
        <f t="shared" si="1331"/>
        <v>4</v>
      </c>
      <c r="H42590" s="44"/>
    </row>
    <row r="42591" spans="1:8" x14ac:dyDescent="0.25">
      <c r="A42591">
        <v>131104</v>
      </c>
      <c r="B42591" s="1">
        <v>44349.398999999998</v>
      </c>
      <c r="C42591">
        <v>265686</v>
      </c>
      <c r="D42591">
        <v>21760</v>
      </c>
      <c r="E42591" s="16" t="e">
        <f>VLOOKUP(C42591,Подписчики!#REF!,3,0)</f>
        <v>#REF!</v>
      </c>
      <c r="F42591" s="3">
        <f t="shared" si="1330"/>
        <v>6</v>
      </c>
      <c r="G42591" s="44">
        <f t="shared" si="1331"/>
        <v>4</v>
      </c>
      <c r="H42591" s="44"/>
    </row>
    <row r="42592" spans="1:8" x14ac:dyDescent="0.25">
      <c r="A42592">
        <v>131106</v>
      </c>
      <c r="B42592" s="1">
        <v>44349.40269579288</v>
      </c>
      <c r="C42592">
        <v>44091</v>
      </c>
      <c r="D42592">
        <v>470762</v>
      </c>
      <c r="E42592" s="16" t="e">
        <f>VLOOKUP(C42592,Подписчики!#REF!,3,0)</f>
        <v>#REF!</v>
      </c>
      <c r="F42592" s="3">
        <f t="shared" si="1330"/>
        <v>6</v>
      </c>
      <c r="G42592" s="44">
        <f t="shared" si="1331"/>
        <v>4</v>
      </c>
      <c r="H42592" s="44"/>
    </row>
    <row r="42593" spans="1:8" x14ac:dyDescent="0.25">
      <c r="A42593">
        <v>131109</v>
      </c>
      <c r="B42593" s="1">
        <v>44349.403100323623</v>
      </c>
      <c r="C42593">
        <v>262728</v>
      </c>
      <c r="D42593">
        <v>305103</v>
      </c>
      <c r="E42593" s="16" t="e">
        <f>VLOOKUP(C42593,Подписчики!#REF!,3,0)</f>
        <v>#REF!</v>
      </c>
      <c r="F42593" s="3">
        <f t="shared" si="1330"/>
        <v>6</v>
      </c>
      <c r="G42593" s="44">
        <f t="shared" si="1331"/>
        <v>4</v>
      </c>
      <c r="H42593" s="44"/>
    </row>
    <row r="42594" spans="1:8" x14ac:dyDescent="0.25">
      <c r="A42594">
        <v>131114</v>
      </c>
      <c r="B42594" s="1">
        <v>44349.406336569584</v>
      </c>
      <c r="C42594">
        <v>93158</v>
      </c>
      <c r="D42594">
        <v>227775</v>
      </c>
      <c r="E42594" s="16" t="e">
        <f>VLOOKUP(C42594,Подписчики!#REF!,3,0)</f>
        <v>#REF!</v>
      </c>
      <c r="F42594" s="3">
        <f t="shared" si="1330"/>
        <v>6</v>
      </c>
      <c r="G42594" s="44">
        <f t="shared" si="1331"/>
        <v>4</v>
      </c>
      <c r="H42594" s="44"/>
    </row>
    <row r="42595" spans="1:8" x14ac:dyDescent="0.25">
      <c r="A42595">
        <v>131116</v>
      </c>
      <c r="B42595" s="1">
        <v>44349.407333333336</v>
      </c>
      <c r="C42595">
        <v>190972</v>
      </c>
      <c r="D42595">
        <v>106585</v>
      </c>
      <c r="E42595" s="16" t="e">
        <f>VLOOKUP(C42595,Подписчики!#REF!,3,0)</f>
        <v>#REF!</v>
      </c>
      <c r="F42595" s="3">
        <f t="shared" si="1330"/>
        <v>6</v>
      </c>
      <c r="G42595" s="44">
        <f t="shared" si="1331"/>
        <v>4</v>
      </c>
      <c r="H42595" s="44"/>
    </row>
    <row r="42596" spans="1:8" x14ac:dyDescent="0.25">
      <c r="A42596">
        <v>131119</v>
      </c>
      <c r="B42596" s="1">
        <v>44349.41119093851</v>
      </c>
      <c r="C42596">
        <v>250755</v>
      </c>
      <c r="D42596">
        <v>180863</v>
      </c>
      <c r="E42596" s="16" t="e">
        <f>VLOOKUP(C42596,Подписчики!#REF!,3,0)</f>
        <v>#REF!</v>
      </c>
      <c r="F42596" s="3">
        <f t="shared" si="1330"/>
        <v>6</v>
      </c>
      <c r="G42596" s="44">
        <f t="shared" si="1331"/>
        <v>4</v>
      </c>
      <c r="H42596" s="44"/>
    </row>
    <row r="42597" spans="1:8" x14ac:dyDescent="0.25">
      <c r="A42597">
        <v>131121</v>
      </c>
      <c r="B42597" s="1">
        <v>44349.413213592234</v>
      </c>
      <c r="C42597">
        <v>107743</v>
      </c>
      <c r="D42597">
        <v>70091</v>
      </c>
      <c r="E42597" s="16" t="e">
        <f>VLOOKUP(C42597,Подписчики!#REF!,3,0)</f>
        <v>#REF!</v>
      </c>
      <c r="F42597" s="3">
        <f t="shared" si="1330"/>
        <v>6</v>
      </c>
      <c r="G42597" s="44">
        <f t="shared" si="1331"/>
        <v>4</v>
      </c>
      <c r="H42597" s="44"/>
    </row>
    <row r="42598" spans="1:8" x14ac:dyDescent="0.25">
      <c r="A42598">
        <v>131125</v>
      </c>
      <c r="B42598" s="1">
        <v>44349.41523624595</v>
      </c>
      <c r="C42598">
        <v>12603</v>
      </c>
      <c r="D42598">
        <v>411922</v>
      </c>
      <c r="E42598" s="16" t="e">
        <f>VLOOKUP(C42598,Подписчики!#REF!,3,0)</f>
        <v>#REF!</v>
      </c>
      <c r="F42598" s="3">
        <f t="shared" si="1330"/>
        <v>6</v>
      </c>
      <c r="G42598" s="44">
        <f t="shared" si="1331"/>
        <v>4</v>
      </c>
      <c r="H42598" s="44"/>
    </row>
    <row r="42599" spans="1:8" x14ac:dyDescent="0.25">
      <c r="A42599">
        <v>131130</v>
      </c>
      <c r="B42599" s="1">
        <v>44349.419281553397</v>
      </c>
      <c r="C42599">
        <v>34520</v>
      </c>
      <c r="D42599">
        <v>242428</v>
      </c>
      <c r="E42599" s="16" t="e">
        <f>VLOOKUP(C42599,Подписчики!#REF!,3,0)</f>
        <v>#REF!</v>
      </c>
      <c r="F42599" s="3">
        <f t="shared" si="1330"/>
        <v>6</v>
      </c>
      <c r="G42599" s="44">
        <f t="shared" si="1331"/>
        <v>4</v>
      </c>
      <c r="H42599" s="44"/>
    </row>
    <row r="42600" spans="1:8" x14ac:dyDescent="0.25">
      <c r="A42600">
        <v>131133</v>
      </c>
      <c r="B42600" s="1">
        <v>44349.420090614884</v>
      </c>
      <c r="C42600">
        <v>60024</v>
      </c>
      <c r="D42600">
        <v>360778</v>
      </c>
      <c r="E42600" s="16" t="e">
        <f>VLOOKUP(C42600,Подписчики!#REF!,3,0)</f>
        <v>#REF!</v>
      </c>
      <c r="F42600" s="3">
        <f t="shared" si="1330"/>
        <v>6</v>
      </c>
      <c r="G42600" s="44">
        <f t="shared" si="1331"/>
        <v>4</v>
      </c>
      <c r="H42600" s="44"/>
    </row>
    <row r="42601" spans="1:8" x14ac:dyDescent="0.25">
      <c r="A42601">
        <v>131134</v>
      </c>
      <c r="B42601" s="1">
        <v>44349.420666666665</v>
      </c>
      <c r="C42601">
        <v>278845</v>
      </c>
      <c r="D42601">
        <v>325852</v>
      </c>
      <c r="E42601" s="16" t="e">
        <f>VLOOKUP(C42601,Подписчики!#REF!,3,0)</f>
        <v>#REF!</v>
      </c>
      <c r="F42601" s="3">
        <f t="shared" si="1330"/>
        <v>6</v>
      </c>
      <c r="G42601" s="44">
        <f t="shared" si="1331"/>
        <v>4</v>
      </c>
      <c r="H42601" s="44"/>
    </row>
    <row r="42602" spans="1:8" x14ac:dyDescent="0.25">
      <c r="A42602">
        <v>131136</v>
      </c>
      <c r="B42602" s="1">
        <v>44349.421708737864</v>
      </c>
      <c r="C42602">
        <v>14399</v>
      </c>
      <c r="D42602">
        <v>279337</v>
      </c>
      <c r="E42602" s="16" t="e">
        <f>VLOOKUP(C42602,Подписчики!#REF!,3,0)</f>
        <v>#REF!</v>
      </c>
      <c r="F42602" s="3">
        <f t="shared" si="1330"/>
        <v>6</v>
      </c>
      <c r="G42602" s="44">
        <f t="shared" si="1331"/>
        <v>4</v>
      </c>
      <c r="H42602" s="44"/>
    </row>
    <row r="42603" spans="1:8" x14ac:dyDescent="0.25">
      <c r="A42603">
        <v>131140</v>
      </c>
      <c r="B42603" s="1">
        <v>44349.423666666662</v>
      </c>
      <c r="C42603">
        <v>25524</v>
      </c>
      <c r="D42603">
        <v>439981</v>
      </c>
      <c r="E42603" s="16" t="e">
        <f>VLOOKUP(C42603,Подписчики!#REF!,3,0)</f>
        <v>#REF!</v>
      </c>
      <c r="F42603" s="3">
        <f t="shared" si="1330"/>
        <v>6</v>
      </c>
      <c r="G42603" s="44">
        <f t="shared" si="1331"/>
        <v>4</v>
      </c>
      <c r="H42603" s="44"/>
    </row>
    <row r="42604" spans="1:8" x14ac:dyDescent="0.25">
      <c r="A42604">
        <v>131145</v>
      </c>
      <c r="B42604" s="1">
        <v>44349.426158576047</v>
      </c>
      <c r="C42604">
        <v>96197</v>
      </c>
      <c r="D42604">
        <v>82776</v>
      </c>
      <c r="E42604" s="16" t="e">
        <f>VLOOKUP(C42604,Подписчики!#REF!,3,0)</f>
        <v>#REF!</v>
      </c>
      <c r="F42604" s="3">
        <f t="shared" si="1330"/>
        <v>6</v>
      </c>
      <c r="G42604" s="44">
        <f t="shared" si="1331"/>
        <v>4</v>
      </c>
      <c r="H42604" s="44"/>
    </row>
    <row r="42605" spans="1:8" x14ac:dyDescent="0.25">
      <c r="A42605">
        <v>131146</v>
      </c>
      <c r="B42605" s="1">
        <v>44349.428585760514</v>
      </c>
      <c r="C42605">
        <v>249554</v>
      </c>
      <c r="D42605">
        <v>328437</v>
      </c>
      <c r="E42605" s="16" t="e">
        <f>VLOOKUP(C42605,Подписчики!#REF!,3,0)</f>
        <v>#REF!</v>
      </c>
      <c r="F42605" s="3">
        <f t="shared" si="1330"/>
        <v>6</v>
      </c>
      <c r="G42605" s="44">
        <f t="shared" si="1331"/>
        <v>4</v>
      </c>
      <c r="H42605" s="44"/>
    </row>
    <row r="42606" spans="1:8" x14ac:dyDescent="0.25">
      <c r="A42606">
        <v>131150</v>
      </c>
      <c r="B42606" s="1">
        <v>44349.429394822007</v>
      </c>
      <c r="C42606">
        <v>135515</v>
      </c>
      <c r="D42606">
        <v>137327</v>
      </c>
      <c r="E42606" s="16" t="e">
        <f>VLOOKUP(C42606,Подписчики!#REF!,3,0)</f>
        <v>#REF!</v>
      </c>
      <c r="F42606" s="3">
        <f t="shared" si="1330"/>
        <v>6</v>
      </c>
      <c r="G42606" s="44">
        <f t="shared" si="1331"/>
        <v>4</v>
      </c>
      <c r="H42606" s="44"/>
    </row>
    <row r="42607" spans="1:8" x14ac:dyDescent="0.25">
      <c r="A42607">
        <v>131154</v>
      </c>
      <c r="B42607" s="1">
        <v>44349.430203883494</v>
      </c>
      <c r="C42607">
        <v>275884</v>
      </c>
      <c r="D42607">
        <v>250679</v>
      </c>
      <c r="E42607" s="16" t="e">
        <f>VLOOKUP(C42607,Подписчики!#REF!,3,0)</f>
        <v>#REF!</v>
      </c>
      <c r="F42607" s="3">
        <f t="shared" si="1330"/>
        <v>6</v>
      </c>
      <c r="G42607" s="44">
        <f t="shared" si="1331"/>
        <v>4</v>
      </c>
      <c r="H42607" s="44"/>
    </row>
    <row r="42608" spans="1:8" x14ac:dyDescent="0.25">
      <c r="A42608">
        <v>131155</v>
      </c>
      <c r="B42608" s="1">
        <v>44349.434653721677</v>
      </c>
      <c r="C42608">
        <v>270840</v>
      </c>
      <c r="D42608">
        <v>341081</v>
      </c>
      <c r="E42608" s="16" t="e">
        <f>VLOOKUP(C42608,Подписчики!#REF!,3,0)</f>
        <v>#REF!</v>
      </c>
      <c r="F42608" s="3">
        <f t="shared" si="1330"/>
        <v>6</v>
      </c>
      <c r="G42608" s="44">
        <f t="shared" si="1331"/>
        <v>4</v>
      </c>
      <c r="H42608" s="44"/>
    </row>
    <row r="42609" spans="1:8" x14ac:dyDescent="0.25">
      <c r="A42609">
        <v>131159</v>
      </c>
      <c r="B42609" s="1">
        <v>44349.435058252428</v>
      </c>
      <c r="C42609">
        <v>138628</v>
      </c>
      <c r="D42609">
        <v>115218</v>
      </c>
      <c r="E42609" s="16" t="e">
        <f>VLOOKUP(C42609,Подписчики!#REF!,3,0)</f>
        <v>#REF!</v>
      </c>
      <c r="F42609" s="3">
        <f t="shared" si="1330"/>
        <v>6</v>
      </c>
      <c r="G42609" s="44">
        <f t="shared" si="1331"/>
        <v>4</v>
      </c>
      <c r="H42609" s="44"/>
    </row>
    <row r="42610" spans="1:8" x14ac:dyDescent="0.25">
      <c r="A42610">
        <v>131164</v>
      </c>
      <c r="B42610" s="1">
        <v>44349.435867313914</v>
      </c>
      <c r="C42610">
        <v>165316</v>
      </c>
      <c r="D42610">
        <v>413014</v>
      </c>
      <c r="E42610" s="16" t="e">
        <f>VLOOKUP(C42610,Подписчики!#REF!,3,0)</f>
        <v>#REF!</v>
      </c>
      <c r="F42610" s="3">
        <f t="shared" si="1330"/>
        <v>6</v>
      </c>
      <c r="G42610" s="44">
        <f t="shared" si="1331"/>
        <v>4</v>
      </c>
      <c r="H42610" s="44"/>
    </row>
    <row r="42611" spans="1:8" x14ac:dyDescent="0.25">
      <c r="A42611">
        <v>131166</v>
      </c>
      <c r="B42611" s="1">
        <v>44349.436271844657</v>
      </c>
      <c r="C42611">
        <v>152805</v>
      </c>
      <c r="D42611">
        <v>43842</v>
      </c>
      <c r="E42611" s="16" t="e">
        <f>VLOOKUP(C42611,Подписчики!#REF!,3,0)</f>
        <v>#REF!</v>
      </c>
      <c r="F42611" s="3">
        <f t="shared" si="1330"/>
        <v>6</v>
      </c>
      <c r="G42611" s="44">
        <f t="shared" si="1331"/>
        <v>4</v>
      </c>
      <c r="H42611" s="44"/>
    </row>
    <row r="42612" spans="1:8" x14ac:dyDescent="0.25">
      <c r="A42612">
        <v>131171</v>
      </c>
      <c r="B42612" s="1">
        <v>44349.437080906144</v>
      </c>
      <c r="C42612">
        <v>258916</v>
      </c>
      <c r="D42612">
        <v>347008</v>
      </c>
      <c r="E42612" s="16" t="e">
        <f>VLOOKUP(C42612,Подписчики!#REF!,3,0)</f>
        <v>#REF!</v>
      </c>
      <c r="F42612" s="3">
        <f t="shared" si="1330"/>
        <v>6</v>
      </c>
      <c r="G42612" s="44">
        <f t="shared" si="1331"/>
        <v>4</v>
      </c>
      <c r="H42612" s="44"/>
    </row>
    <row r="42613" spans="1:8" x14ac:dyDescent="0.25">
      <c r="A42613">
        <v>131174</v>
      </c>
      <c r="B42613" s="1">
        <v>44349.437080906151</v>
      </c>
      <c r="C42613">
        <v>333532</v>
      </c>
      <c r="D42613">
        <v>122902</v>
      </c>
      <c r="E42613" s="16" t="e">
        <f>VLOOKUP(C42613,Подписчики!#REF!,3,0)</f>
        <v>#REF!</v>
      </c>
      <c r="F42613" s="3">
        <f t="shared" si="1330"/>
        <v>6</v>
      </c>
      <c r="G42613" s="44">
        <f t="shared" si="1331"/>
        <v>4</v>
      </c>
      <c r="H42613" s="44"/>
    </row>
    <row r="42614" spans="1:8" x14ac:dyDescent="0.25">
      <c r="A42614">
        <v>131176</v>
      </c>
      <c r="B42614" s="1">
        <v>44349.439508090618</v>
      </c>
      <c r="C42614">
        <v>11548</v>
      </c>
      <c r="D42614">
        <v>158978</v>
      </c>
      <c r="E42614" s="16" t="e">
        <f>VLOOKUP(C42614,Подписчики!#REF!,3,0)</f>
        <v>#REF!</v>
      </c>
      <c r="F42614" s="3">
        <f t="shared" si="1330"/>
        <v>6</v>
      </c>
      <c r="G42614" s="44">
        <f t="shared" si="1331"/>
        <v>4</v>
      </c>
      <c r="H42614" s="44"/>
    </row>
    <row r="42615" spans="1:8" x14ac:dyDescent="0.25">
      <c r="A42615">
        <v>131177</v>
      </c>
      <c r="B42615" s="1">
        <v>44349.440721682848</v>
      </c>
      <c r="C42615">
        <v>192628</v>
      </c>
      <c r="D42615">
        <v>351192</v>
      </c>
      <c r="E42615" s="16" t="e">
        <f>VLOOKUP(C42615,Подписчики!#REF!,3,0)</f>
        <v>#REF!</v>
      </c>
      <c r="F42615" s="3">
        <f t="shared" si="1330"/>
        <v>6</v>
      </c>
      <c r="G42615" s="44">
        <f t="shared" si="1331"/>
        <v>4</v>
      </c>
      <c r="H42615" s="44"/>
    </row>
    <row r="42616" spans="1:8" x14ac:dyDescent="0.25">
      <c r="A42616">
        <v>131179</v>
      </c>
      <c r="B42616" s="1">
        <v>44349.445171521031</v>
      </c>
      <c r="C42616">
        <v>177477</v>
      </c>
      <c r="D42616">
        <v>462574</v>
      </c>
      <c r="E42616" s="16" t="e">
        <f>VLOOKUP(C42616,Подписчики!#REF!,3,0)</f>
        <v>#REF!</v>
      </c>
      <c r="F42616" s="3">
        <f t="shared" si="1330"/>
        <v>6</v>
      </c>
      <c r="G42616" s="44">
        <f t="shared" si="1331"/>
        <v>4</v>
      </c>
      <c r="H42616" s="44"/>
    </row>
    <row r="42617" spans="1:8" x14ac:dyDescent="0.25">
      <c r="A42617">
        <v>131184</v>
      </c>
      <c r="B42617" s="1">
        <v>44349.446385113268</v>
      </c>
      <c r="C42617">
        <v>220688</v>
      </c>
      <c r="D42617">
        <v>321534</v>
      </c>
      <c r="E42617" s="16" t="e">
        <f>VLOOKUP(C42617,Подписчики!#REF!,3,0)</f>
        <v>#REF!</v>
      </c>
      <c r="F42617" s="3">
        <f t="shared" si="1330"/>
        <v>6</v>
      </c>
      <c r="G42617" s="44">
        <f t="shared" si="1331"/>
        <v>4</v>
      </c>
      <c r="H42617" s="44"/>
    </row>
    <row r="42618" spans="1:8" x14ac:dyDescent="0.25">
      <c r="A42618">
        <v>131186</v>
      </c>
      <c r="B42618" s="1">
        <v>44349.448003236248</v>
      </c>
      <c r="C42618">
        <v>121059</v>
      </c>
      <c r="D42618">
        <v>440811</v>
      </c>
      <c r="E42618" s="16" t="e">
        <f>VLOOKUP(C42618,Подписчики!#REF!,3,0)</f>
        <v>#REF!</v>
      </c>
      <c r="F42618" s="3">
        <f t="shared" si="1330"/>
        <v>6</v>
      </c>
      <c r="G42618" s="44">
        <f t="shared" si="1331"/>
        <v>4</v>
      </c>
      <c r="H42618" s="44"/>
    </row>
    <row r="42619" spans="1:8" x14ac:dyDescent="0.25">
      <c r="A42619">
        <v>131187</v>
      </c>
      <c r="B42619" s="1">
        <v>44349.456093851135</v>
      </c>
      <c r="C42619">
        <v>165059</v>
      </c>
      <c r="D42619">
        <v>336965</v>
      </c>
      <c r="E42619" s="16" t="e">
        <f>VLOOKUP(C42619,Подписчики!#REF!,3,0)</f>
        <v>#REF!</v>
      </c>
      <c r="F42619" s="3">
        <f t="shared" si="1330"/>
        <v>6</v>
      </c>
      <c r="G42619" s="44">
        <f t="shared" si="1331"/>
        <v>4</v>
      </c>
      <c r="H42619" s="44"/>
    </row>
    <row r="42620" spans="1:8" x14ac:dyDescent="0.25">
      <c r="A42620">
        <v>131190</v>
      </c>
      <c r="B42620" s="1">
        <v>44349.457307443365</v>
      </c>
      <c r="C42620">
        <v>39230</v>
      </c>
      <c r="D42620">
        <v>21760</v>
      </c>
      <c r="E42620" s="16" t="e">
        <f>VLOOKUP(C42620,Подписчики!#REF!,3,0)</f>
        <v>#REF!</v>
      </c>
      <c r="F42620" s="3">
        <f t="shared" si="1330"/>
        <v>6</v>
      </c>
      <c r="G42620" s="44">
        <f t="shared" si="1331"/>
        <v>4</v>
      </c>
      <c r="H42620" s="44"/>
    </row>
    <row r="42621" spans="1:8" x14ac:dyDescent="0.25">
      <c r="A42621">
        <v>131191</v>
      </c>
      <c r="B42621" s="1">
        <v>44349.458116504851</v>
      </c>
      <c r="C42621">
        <v>53465</v>
      </c>
      <c r="D42621">
        <v>122902</v>
      </c>
      <c r="E42621" s="16" t="e">
        <f>VLOOKUP(C42621,Подписчики!#REF!,3,0)</f>
        <v>#REF!</v>
      </c>
      <c r="F42621" s="3">
        <f t="shared" si="1330"/>
        <v>6</v>
      </c>
      <c r="G42621" s="44">
        <f t="shared" si="1331"/>
        <v>4</v>
      </c>
      <c r="H42621" s="44"/>
    </row>
    <row r="42622" spans="1:8" x14ac:dyDescent="0.25">
      <c r="A42622">
        <v>131195</v>
      </c>
      <c r="B42622" s="1">
        <v>44349.461757281548</v>
      </c>
      <c r="C42622">
        <v>160255</v>
      </c>
      <c r="D42622">
        <v>86587</v>
      </c>
      <c r="E42622" s="16" t="e">
        <f>VLOOKUP(C42622,Подписчики!#REF!,3,0)</f>
        <v>#REF!</v>
      </c>
      <c r="F42622" s="3">
        <f t="shared" si="1330"/>
        <v>6</v>
      </c>
      <c r="G42622" s="44">
        <f t="shared" si="1331"/>
        <v>4</v>
      </c>
      <c r="H42622" s="44"/>
    </row>
    <row r="42623" spans="1:8" x14ac:dyDescent="0.25">
      <c r="A42623">
        <v>131200</v>
      </c>
      <c r="B42623" s="1">
        <v>44349.464588996765</v>
      </c>
      <c r="C42623">
        <v>321696</v>
      </c>
      <c r="D42623">
        <v>344690</v>
      </c>
      <c r="E42623" s="16" t="e">
        <f>VLOOKUP(C42623,Подписчики!#REF!,3,0)</f>
        <v>#REF!</v>
      </c>
      <c r="F42623" s="3">
        <f t="shared" si="1330"/>
        <v>6</v>
      </c>
      <c r="G42623" s="44">
        <f t="shared" si="1331"/>
        <v>4</v>
      </c>
      <c r="H42623" s="44"/>
    </row>
    <row r="42624" spans="1:8" x14ac:dyDescent="0.25">
      <c r="A42624">
        <v>131203</v>
      </c>
      <c r="B42624" s="1">
        <v>44349.468229773462</v>
      </c>
      <c r="C42624">
        <v>171402</v>
      </c>
      <c r="D42624">
        <v>21760</v>
      </c>
      <c r="E42624" s="16" t="e">
        <f>VLOOKUP(C42624,Подписчики!#REF!,3,0)</f>
        <v>#REF!</v>
      </c>
      <c r="F42624" s="3">
        <f t="shared" si="1330"/>
        <v>6</v>
      </c>
      <c r="G42624" s="44">
        <f t="shared" si="1331"/>
        <v>4</v>
      </c>
      <c r="H42624" s="44"/>
    </row>
    <row r="42625" spans="1:8" x14ac:dyDescent="0.25">
      <c r="A42625">
        <v>131204</v>
      </c>
      <c r="B42625" s="1">
        <v>44349.470252427185</v>
      </c>
      <c r="C42625">
        <v>103669</v>
      </c>
      <c r="D42625">
        <v>413446</v>
      </c>
      <c r="E42625" s="16" t="e">
        <f>VLOOKUP(C42625,Подписчики!#REF!,3,0)</f>
        <v>#REF!</v>
      </c>
      <c r="F42625" s="3">
        <f t="shared" si="1330"/>
        <v>6</v>
      </c>
      <c r="G42625" s="44">
        <f t="shared" si="1331"/>
        <v>4</v>
      </c>
      <c r="H42625" s="44"/>
    </row>
    <row r="42626" spans="1:8" x14ac:dyDescent="0.25">
      <c r="A42626">
        <v>131205</v>
      </c>
      <c r="B42626" s="1">
        <v>44349.470656957928</v>
      </c>
      <c r="C42626">
        <v>26965</v>
      </c>
      <c r="D42626">
        <v>67515</v>
      </c>
      <c r="E42626" s="16" t="e">
        <f>VLOOKUP(C42626,Подписчики!#REF!,3,0)</f>
        <v>#REF!</v>
      </c>
      <c r="F42626" s="3">
        <f t="shared" si="1330"/>
        <v>6</v>
      </c>
      <c r="G42626" s="44">
        <f t="shared" si="1331"/>
        <v>4</v>
      </c>
      <c r="H42626" s="44"/>
    </row>
    <row r="42627" spans="1:8" x14ac:dyDescent="0.25">
      <c r="A42627">
        <v>131209</v>
      </c>
      <c r="B42627" s="1">
        <v>44349.471061488679</v>
      </c>
      <c r="C42627">
        <v>148363</v>
      </c>
      <c r="D42627">
        <v>10958</v>
      </c>
      <c r="E42627" s="16" t="e">
        <f>VLOOKUP(C42627,Подписчики!#REF!,3,0)</f>
        <v>#REF!</v>
      </c>
      <c r="F42627" s="3">
        <f t="shared" ref="F42627:F42690" si="1332">MONTH(B42627)</f>
        <v>6</v>
      </c>
      <c r="G42627" s="44">
        <f t="shared" ref="G42627:G42690" si="1333">WEEKDAY(B42627,1)</f>
        <v>4</v>
      </c>
      <c r="H42627" s="44"/>
    </row>
    <row r="42628" spans="1:8" x14ac:dyDescent="0.25">
      <c r="A42628">
        <v>131212</v>
      </c>
      <c r="B42628" s="1">
        <v>44349.471666666665</v>
      </c>
      <c r="C42628">
        <v>50138</v>
      </c>
      <c r="D42628">
        <v>157711</v>
      </c>
      <c r="E42628" s="16" t="e">
        <f>VLOOKUP(C42628,Подписчики!#REF!,3,0)</f>
        <v>#REF!</v>
      </c>
      <c r="F42628" s="3">
        <f t="shared" si="1332"/>
        <v>6</v>
      </c>
      <c r="G42628" s="44">
        <f t="shared" si="1333"/>
        <v>4</v>
      </c>
      <c r="H42628" s="44"/>
    </row>
    <row r="42629" spans="1:8" x14ac:dyDescent="0.25">
      <c r="A42629">
        <v>131214</v>
      </c>
      <c r="B42629" s="1">
        <v>44349.472000000002</v>
      </c>
      <c r="C42629">
        <v>88184</v>
      </c>
      <c r="D42629">
        <v>250771</v>
      </c>
      <c r="E42629" s="16" t="e">
        <f>VLOOKUP(C42629,Подписчики!#REF!,3,0)</f>
        <v>#REF!</v>
      </c>
      <c r="F42629" s="3">
        <f t="shared" si="1332"/>
        <v>6</v>
      </c>
      <c r="G42629" s="44">
        <f t="shared" si="1333"/>
        <v>4</v>
      </c>
      <c r="H42629" s="44"/>
    </row>
    <row r="42630" spans="1:8" x14ac:dyDescent="0.25">
      <c r="A42630">
        <v>131215</v>
      </c>
      <c r="B42630" s="1">
        <v>44349.472275080909</v>
      </c>
      <c r="C42630">
        <v>270851</v>
      </c>
      <c r="D42630">
        <v>347393</v>
      </c>
      <c r="E42630" s="16" t="e">
        <f>VLOOKUP(C42630,Подписчики!#REF!,3,0)</f>
        <v>#REF!</v>
      </c>
      <c r="F42630" s="3">
        <f t="shared" si="1332"/>
        <v>6</v>
      </c>
      <c r="G42630" s="44">
        <f t="shared" si="1333"/>
        <v>4</v>
      </c>
      <c r="H42630" s="44"/>
    </row>
    <row r="42631" spans="1:8" x14ac:dyDescent="0.25">
      <c r="A42631">
        <v>131220</v>
      </c>
      <c r="B42631" s="1">
        <v>44349.474999999999</v>
      </c>
      <c r="C42631">
        <v>276554</v>
      </c>
      <c r="D42631">
        <v>347008</v>
      </c>
      <c r="E42631" s="16" t="e">
        <f>VLOOKUP(C42631,Подписчики!#REF!,3,0)</f>
        <v>#REF!</v>
      </c>
      <c r="F42631" s="3">
        <f t="shared" si="1332"/>
        <v>6</v>
      </c>
      <c r="G42631" s="44">
        <f t="shared" si="1333"/>
        <v>4</v>
      </c>
      <c r="H42631" s="44"/>
    </row>
    <row r="42632" spans="1:8" x14ac:dyDescent="0.25">
      <c r="A42632">
        <v>131224</v>
      </c>
      <c r="B42632" s="1">
        <v>44349.475106796112</v>
      </c>
      <c r="C42632">
        <v>80513</v>
      </c>
      <c r="D42632">
        <v>347008</v>
      </c>
      <c r="E42632" s="16" t="e">
        <f>VLOOKUP(C42632,Подписчики!#REF!,3,0)</f>
        <v>#REF!</v>
      </c>
      <c r="F42632" s="3">
        <f t="shared" si="1332"/>
        <v>6</v>
      </c>
      <c r="G42632" s="44">
        <f t="shared" si="1333"/>
        <v>4</v>
      </c>
      <c r="H42632" s="44"/>
    </row>
    <row r="42633" spans="1:8" x14ac:dyDescent="0.25">
      <c r="A42633">
        <v>131226</v>
      </c>
      <c r="B42633" s="1">
        <v>44349.475106796112</v>
      </c>
      <c r="C42633">
        <v>207763</v>
      </c>
      <c r="D42633">
        <v>172536</v>
      </c>
      <c r="E42633" s="16" t="e">
        <f>VLOOKUP(C42633,Подписчики!#REF!,3,0)</f>
        <v>#REF!</v>
      </c>
      <c r="F42633" s="3">
        <f t="shared" si="1332"/>
        <v>6</v>
      </c>
      <c r="G42633" s="44">
        <f t="shared" si="1333"/>
        <v>4</v>
      </c>
      <c r="H42633" s="44"/>
    </row>
    <row r="42634" spans="1:8" x14ac:dyDescent="0.25">
      <c r="A42634">
        <v>131231</v>
      </c>
      <c r="B42634" s="1">
        <v>44349.475106796119</v>
      </c>
      <c r="C42634">
        <v>214197</v>
      </c>
      <c r="D42634">
        <v>154256</v>
      </c>
      <c r="E42634" s="16" t="e">
        <f>VLOOKUP(C42634,Подписчики!#REF!,3,0)</f>
        <v>#REF!</v>
      </c>
      <c r="F42634" s="3">
        <f t="shared" si="1332"/>
        <v>6</v>
      </c>
      <c r="G42634" s="44">
        <f t="shared" si="1333"/>
        <v>4</v>
      </c>
      <c r="H42634" s="44"/>
    </row>
    <row r="42635" spans="1:8" x14ac:dyDescent="0.25">
      <c r="A42635">
        <v>131236</v>
      </c>
      <c r="B42635" s="1">
        <v>44349.476724919092</v>
      </c>
      <c r="C42635">
        <v>84938</v>
      </c>
      <c r="D42635">
        <v>411922</v>
      </c>
      <c r="E42635" s="16" t="e">
        <f>VLOOKUP(C42635,Подписчики!#REF!,3,0)</f>
        <v>#REF!</v>
      </c>
      <c r="F42635" s="3">
        <f t="shared" si="1332"/>
        <v>6</v>
      </c>
      <c r="G42635" s="44">
        <f t="shared" si="1333"/>
        <v>4</v>
      </c>
      <c r="H42635" s="44"/>
    </row>
    <row r="42636" spans="1:8" x14ac:dyDescent="0.25">
      <c r="A42636">
        <v>131241</v>
      </c>
      <c r="B42636" s="1">
        <v>44349.477333333336</v>
      </c>
      <c r="C42636">
        <v>204271</v>
      </c>
      <c r="D42636">
        <v>118549</v>
      </c>
      <c r="E42636" s="16" t="e">
        <f>VLOOKUP(C42636,Подписчики!#REF!,3,0)</f>
        <v>#REF!</v>
      </c>
      <c r="F42636" s="3">
        <f t="shared" si="1332"/>
        <v>6</v>
      </c>
      <c r="G42636" s="44">
        <f t="shared" si="1333"/>
        <v>4</v>
      </c>
      <c r="H42636" s="44"/>
    </row>
    <row r="42637" spans="1:8" x14ac:dyDescent="0.25">
      <c r="A42637">
        <v>131245</v>
      </c>
      <c r="B42637" s="1">
        <v>44349.478747572815</v>
      </c>
      <c r="C42637">
        <v>32086</v>
      </c>
      <c r="D42637">
        <v>54245</v>
      </c>
      <c r="E42637" s="16" t="e">
        <f>VLOOKUP(C42637,Подписчики!#REF!,3,0)</f>
        <v>#REF!</v>
      </c>
      <c r="F42637" s="3">
        <f t="shared" si="1332"/>
        <v>6</v>
      </c>
      <c r="G42637" s="44">
        <f t="shared" si="1333"/>
        <v>4</v>
      </c>
      <c r="H42637" s="44"/>
    </row>
    <row r="42638" spans="1:8" x14ac:dyDescent="0.25">
      <c r="A42638">
        <v>131248</v>
      </c>
      <c r="B42638" s="1">
        <v>44349.478747572815</v>
      </c>
      <c r="C42638">
        <v>177487</v>
      </c>
      <c r="D42638">
        <v>183290</v>
      </c>
      <c r="E42638" s="16" t="e">
        <f>VLOOKUP(C42638,Подписчики!#REF!,3,0)</f>
        <v>#REF!</v>
      </c>
      <c r="F42638" s="3">
        <f t="shared" si="1332"/>
        <v>6</v>
      </c>
      <c r="G42638" s="44">
        <f t="shared" si="1333"/>
        <v>4</v>
      </c>
      <c r="H42638" s="44"/>
    </row>
    <row r="42639" spans="1:8" x14ac:dyDescent="0.25">
      <c r="A42639">
        <v>131249</v>
      </c>
      <c r="B42639" s="1">
        <v>44349.479556634302</v>
      </c>
      <c r="C42639">
        <v>327048</v>
      </c>
      <c r="D42639">
        <v>196571</v>
      </c>
      <c r="E42639" s="16" t="e">
        <f>VLOOKUP(C42639,Подписчики!#REF!,3,0)</f>
        <v>#REF!</v>
      </c>
      <c r="F42639" s="3">
        <f t="shared" si="1332"/>
        <v>6</v>
      </c>
      <c r="G42639" s="44">
        <f t="shared" si="1333"/>
        <v>4</v>
      </c>
      <c r="H42639" s="44"/>
    </row>
    <row r="42640" spans="1:8" x14ac:dyDescent="0.25">
      <c r="A42640">
        <v>131250</v>
      </c>
      <c r="B42640" s="1">
        <v>44349.479556634309</v>
      </c>
      <c r="C42640">
        <v>326988</v>
      </c>
      <c r="D42640">
        <v>394819</v>
      </c>
      <c r="E42640" s="16" t="e">
        <f>VLOOKUP(C42640,Подписчики!#REF!,3,0)</f>
        <v>#REF!</v>
      </c>
      <c r="F42640" s="3">
        <f t="shared" si="1332"/>
        <v>6</v>
      </c>
      <c r="G42640" s="44">
        <f t="shared" si="1333"/>
        <v>4</v>
      </c>
      <c r="H42640" s="44"/>
    </row>
    <row r="42641" spans="1:8" x14ac:dyDescent="0.25">
      <c r="A42641">
        <v>131253</v>
      </c>
      <c r="B42641" s="1">
        <v>44349.480770226532</v>
      </c>
      <c r="C42641">
        <v>304613</v>
      </c>
      <c r="D42641">
        <v>250679</v>
      </c>
      <c r="E42641" s="16" t="e">
        <f>VLOOKUP(C42641,Подписчики!#REF!,3,0)</f>
        <v>#REF!</v>
      </c>
      <c r="F42641" s="3">
        <f t="shared" si="1332"/>
        <v>6</v>
      </c>
      <c r="G42641" s="44">
        <f t="shared" si="1333"/>
        <v>4</v>
      </c>
      <c r="H42641" s="44"/>
    </row>
    <row r="42642" spans="1:8" x14ac:dyDescent="0.25">
      <c r="A42642">
        <v>131258</v>
      </c>
      <c r="B42642" s="1">
        <v>44349.481174757282</v>
      </c>
      <c r="C42642">
        <v>16805</v>
      </c>
      <c r="D42642">
        <v>432050</v>
      </c>
      <c r="E42642" s="16" t="e">
        <f>VLOOKUP(C42642,Подписчики!#REF!,3,0)</f>
        <v>#REF!</v>
      </c>
      <c r="F42642" s="3">
        <f t="shared" si="1332"/>
        <v>6</v>
      </c>
      <c r="G42642" s="44">
        <f t="shared" si="1333"/>
        <v>4</v>
      </c>
      <c r="H42642" s="44"/>
    </row>
    <row r="42643" spans="1:8" x14ac:dyDescent="0.25">
      <c r="A42643">
        <v>131260</v>
      </c>
      <c r="B42643" s="1">
        <v>44349.481174757282</v>
      </c>
      <c r="C42643">
        <v>49897</v>
      </c>
      <c r="D42643">
        <v>146115</v>
      </c>
      <c r="E42643" s="16" t="e">
        <f>VLOOKUP(C42643,Подписчики!#REF!,3,0)</f>
        <v>#REF!</v>
      </c>
      <c r="F42643" s="3">
        <f t="shared" si="1332"/>
        <v>6</v>
      </c>
      <c r="G42643" s="44">
        <f t="shared" si="1333"/>
        <v>4</v>
      </c>
      <c r="H42643" s="44"/>
    </row>
    <row r="42644" spans="1:8" x14ac:dyDescent="0.25">
      <c r="A42644">
        <v>131262</v>
      </c>
      <c r="B42644" s="1">
        <v>44349.481983818769</v>
      </c>
      <c r="C42644">
        <v>247033</v>
      </c>
      <c r="D42644">
        <v>122982</v>
      </c>
      <c r="E42644" s="16" t="e">
        <f>VLOOKUP(C42644,Подписчики!#REF!,3,0)</f>
        <v>#REF!</v>
      </c>
      <c r="F42644" s="3">
        <f t="shared" si="1332"/>
        <v>6</v>
      </c>
      <c r="G42644" s="44">
        <f t="shared" si="1333"/>
        <v>4</v>
      </c>
      <c r="H42644" s="44"/>
    </row>
    <row r="42645" spans="1:8" x14ac:dyDescent="0.25">
      <c r="A42645">
        <v>131263</v>
      </c>
      <c r="B42645" s="1">
        <v>44349.483999999997</v>
      </c>
      <c r="C42645">
        <v>35469</v>
      </c>
      <c r="D42645">
        <v>129210</v>
      </c>
      <c r="E42645" s="16" t="e">
        <f>VLOOKUP(C42645,Подписчики!#REF!,3,0)</f>
        <v>#REF!</v>
      </c>
      <c r="F42645" s="3">
        <f t="shared" si="1332"/>
        <v>6</v>
      </c>
      <c r="G42645" s="44">
        <f t="shared" si="1333"/>
        <v>4</v>
      </c>
      <c r="H42645" s="44"/>
    </row>
    <row r="42646" spans="1:8" x14ac:dyDescent="0.25">
      <c r="A42646">
        <v>131268</v>
      </c>
      <c r="B42646" s="1">
        <v>44349.487647249196</v>
      </c>
      <c r="C42646">
        <v>116688</v>
      </c>
      <c r="D42646">
        <v>250679</v>
      </c>
      <c r="E42646" s="16" t="e">
        <f>VLOOKUP(C42646,Подписчики!#REF!,3,0)</f>
        <v>#REF!</v>
      </c>
      <c r="F42646" s="3">
        <f t="shared" si="1332"/>
        <v>6</v>
      </c>
      <c r="G42646" s="44">
        <f t="shared" si="1333"/>
        <v>4</v>
      </c>
      <c r="H42646" s="44"/>
    </row>
    <row r="42647" spans="1:8" x14ac:dyDescent="0.25">
      <c r="A42647">
        <v>131271</v>
      </c>
      <c r="B42647" s="1">
        <v>44349.489669902912</v>
      </c>
      <c r="C42647">
        <v>9731</v>
      </c>
      <c r="D42647">
        <v>401297</v>
      </c>
      <c r="E42647" s="16" t="e">
        <f>VLOOKUP(C42647,Подписчики!#REF!,3,0)</f>
        <v>#REF!</v>
      </c>
      <c r="F42647" s="3">
        <f t="shared" si="1332"/>
        <v>6</v>
      </c>
      <c r="G42647" s="44">
        <f t="shared" si="1333"/>
        <v>4</v>
      </c>
      <c r="H42647" s="44"/>
    </row>
    <row r="42648" spans="1:8" x14ac:dyDescent="0.25">
      <c r="A42648">
        <v>131275</v>
      </c>
      <c r="B42648" s="1">
        <v>44349.489669902912</v>
      </c>
      <c r="C42648">
        <v>268780</v>
      </c>
      <c r="D42648">
        <v>21760</v>
      </c>
      <c r="E42648" s="16" t="e">
        <f>VLOOKUP(C42648,Подписчики!#REF!,3,0)</f>
        <v>#REF!</v>
      </c>
      <c r="F42648" s="3">
        <f t="shared" si="1332"/>
        <v>6</v>
      </c>
      <c r="G42648" s="44">
        <f t="shared" si="1333"/>
        <v>4</v>
      </c>
      <c r="H42648" s="44"/>
    </row>
    <row r="42649" spans="1:8" x14ac:dyDescent="0.25">
      <c r="A42649">
        <v>131279</v>
      </c>
      <c r="B42649" s="1">
        <v>44349.490074433656</v>
      </c>
      <c r="C42649">
        <v>188278</v>
      </c>
      <c r="D42649">
        <v>341333</v>
      </c>
      <c r="E42649" s="16" t="e">
        <f>VLOOKUP(C42649,Подписчики!#REF!,3,0)</f>
        <v>#REF!</v>
      </c>
      <c r="F42649" s="3">
        <f t="shared" si="1332"/>
        <v>6</v>
      </c>
      <c r="G42649" s="44">
        <f t="shared" si="1333"/>
        <v>4</v>
      </c>
      <c r="H42649" s="44"/>
    </row>
    <row r="42650" spans="1:8" x14ac:dyDescent="0.25">
      <c r="A42650">
        <v>131282</v>
      </c>
      <c r="B42650" s="1">
        <v>44349.491692556636</v>
      </c>
      <c r="C42650">
        <v>111957</v>
      </c>
      <c r="D42650">
        <v>411922</v>
      </c>
      <c r="E42650" s="16" t="e">
        <f>VLOOKUP(C42650,Подписчики!#REF!,3,0)</f>
        <v>#REF!</v>
      </c>
      <c r="F42650" s="3">
        <f t="shared" si="1332"/>
        <v>6</v>
      </c>
      <c r="G42650" s="44">
        <f t="shared" si="1333"/>
        <v>4</v>
      </c>
      <c r="H42650" s="44"/>
    </row>
    <row r="42651" spans="1:8" x14ac:dyDescent="0.25">
      <c r="A42651">
        <v>131284</v>
      </c>
      <c r="B42651" s="1">
        <v>44349.493999999999</v>
      </c>
      <c r="C42651">
        <v>107078</v>
      </c>
      <c r="D42651">
        <v>123844</v>
      </c>
      <c r="E42651" s="16" t="e">
        <f>VLOOKUP(C42651,Подписчики!#REF!,3,0)</f>
        <v>#REF!</v>
      </c>
      <c r="F42651" s="3">
        <f t="shared" si="1332"/>
        <v>6</v>
      </c>
      <c r="G42651" s="44">
        <f t="shared" si="1333"/>
        <v>4</v>
      </c>
      <c r="H42651" s="44"/>
    </row>
    <row r="42652" spans="1:8" x14ac:dyDescent="0.25">
      <c r="A42652">
        <v>131285</v>
      </c>
      <c r="B42652" s="1">
        <v>44349.495333333332</v>
      </c>
      <c r="C42652">
        <v>187191</v>
      </c>
      <c r="D42652">
        <v>80167</v>
      </c>
      <c r="E42652" s="16" t="e">
        <f>VLOOKUP(C42652,Подписчики!#REF!,3,0)</f>
        <v>#REF!</v>
      </c>
      <c r="F42652" s="3">
        <f t="shared" si="1332"/>
        <v>6</v>
      </c>
      <c r="G42652" s="44">
        <f t="shared" si="1333"/>
        <v>4</v>
      </c>
      <c r="H42652" s="44"/>
    </row>
    <row r="42653" spans="1:8" x14ac:dyDescent="0.25">
      <c r="A42653">
        <v>131288</v>
      </c>
      <c r="B42653" s="1">
        <v>44349.496142394819</v>
      </c>
      <c r="C42653">
        <v>231563</v>
      </c>
      <c r="D42653">
        <v>63666</v>
      </c>
      <c r="E42653" s="16" t="e">
        <f>VLOOKUP(C42653,Подписчики!#REF!,3,0)</f>
        <v>#REF!</v>
      </c>
      <c r="F42653" s="3">
        <f t="shared" si="1332"/>
        <v>6</v>
      </c>
      <c r="G42653" s="44">
        <f t="shared" si="1333"/>
        <v>4</v>
      </c>
      <c r="H42653" s="44"/>
    </row>
    <row r="42654" spans="1:8" x14ac:dyDescent="0.25">
      <c r="A42654">
        <v>131290</v>
      </c>
      <c r="B42654" s="1">
        <v>44349.496546925569</v>
      </c>
      <c r="C42654">
        <v>27819</v>
      </c>
      <c r="D42654">
        <v>411922</v>
      </c>
      <c r="E42654" s="16" t="e">
        <f>VLOOKUP(C42654,Подписчики!#REF!,3,0)</f>
        <v>#REF!</v>
      </c>
      <c r="F42654" s="3">
        <f t="shared" si="1332"/>
        <v>6</v>
      </c>
      <c r="G42654" s="44">
        <f t="shared" si="1333"/>
        <v>4</v>
      </c>
      <c r="H42654" s="44"/>
    </row>
    <row r="42655" spans="1:8" x14ac:dyDescent="0.25">
      <c r="A42655">
        <v>131295</v>
      </c>
      <c r="B42655" s="1">
        <v>44349.496546925569</v>
      </c>
      <c r="C42655">
        <v>68026</v>
      </c>
      <c r="D42655">
        <v>411922</v>
      </c>
      <c r="E42655" s="16" t="e">
        <f>VLOOKUP(C42655,Подписчики!#REF!,3,0)</f>
        <v>#REF!</v>
      </c>
      <c r="F42655" s="3">
        <f t="shared" si="1332"/>
        <v>6</v>
      </c>
      <c r="G42655" s="44">
        <f t="shared" si="1333"/>
        <v>4</v>
      </c>
      <c r="H42655" s="44"/>
    </row>
    <row r="42656" spans="1:8" x14ac:dyDescent="0.25">
      <c r="A42656">
        <v>131297</v>
      </c>
      <c r="B42656" s="1">
        <v>44349.496951456313</v>
      </c>
      <c r="C42656">
        <v>110566</v>
      </c>
      <c r="D42656">
        <v>439981</v>
      </c>
      <c r="E42656" s="16" t="e">
        <f>VLOOKUP(C42656,Подписчики!#REF!,3,0)</f>
        <v>#REF!</v>
      </c>
      <c r="F42656" s="3">
        <f t="shared" si="1332"/>
        <v>6</v>
      </c>
      <c r="G42656" s="44">
        <f t="shared" si="1333"/>
        <v>4</v>
      </c>
      <c r="H42656" s="44"/>
    </row>
    <row r="42657" spans="1:8" x14ac:dyDescent="0.25">
      <c r="A42657">
        <v>131300</v>
      </c>
      <c r="B42657" s="1">
        <v>44349.50666019418</v>
      </c>
      <c r="C42657">
        <v>99032</v>
      </c>
      <c r="D42657">
        <v>466283</v>
      </c>
      <c r="E42657" s="16" t="e">
        <f>VLOOKUP(C42657,Подписчики!#REF!,3,0)</f>
        <v>#REF!</v>
      </c>
      <c r="F42657" s="3">
        <f t="shared" si="1332"/>
        <v>6</v>
      </c>
      <c r="G42657" s="44">
        <f t="shared" si="1333"/>
        <v>4</v>
      </c>
      <c r="H42657" s="44"/>
    </row>
    <row r="42658" spans="1:8" x14ac:dyDescent="0.25">
      <c r="A42658">
        <v>131305</v>
      </c>
      <c r="B42658" s="1">
        <v>44349.507064724923</v>
      </c>
      <c r="C42658">
        <v>143092</v>
      </c>
      <c r="D42658">
        <v>413286</v>
      </c>
      <c r="E42658" s="16" t="e">
        <f>VLOOKUP(C42658,Подписчики!#REF!,3,0)</f>
        <v>#REF!</v>
      </c>
      <c r="F42658" s="3">
        <f t="shared" si="1332"/>
        <v>6</v>
      </c>
      <c r="G42658" s="44">
        <f t="shared" si="1333"/>
        <v>4</v>
      </c>
      <c r="H42658" s="44"/>
    </row>
    <row r="42659" spans="1:8" x14ac:dyDescent="0.25">
      <c r="A42659">
        <v>131307</v>
      </c>
      <c r="B42659" s="1">
        <v>44349.508000000002</v>
      </c>
      <c r="C42659">
        <v>243287</v>
      </c>
      <c r="D42659">
        <v>432277</v>
      </c>
      <c r="E42659" s="16" t="e">
        <f>VLOOKUP(C42659,Подписчики!#REF!,3,0)</f>
        <v>#REF!</v>
      </c>
      <c r="F42659" s="3">
        <f t="shared" si="1332"/>
        <v>6</v>
      </c>
      <c r="G42659" s="44">
        <f t="shared" si="1333"/>
        <v>4</v>
      </c>
      <c r="H42659" s="44"/>
    </row>
    <row r="42660" spans="1:8" x14ac:dyDescent="0.25">
      <c r="A42660">
        <v>131309</v>
      </c>
      <c r="B42660" s="1">
        <v>44349.508682847896</v>
      </c>
      <c r="C42660">
        <v>246929</v>
      </c>
      <c r="D42660">
        <v>5151</v>
      </c>
      <c r="E42660" s="16" t="e">
        <f>VLOOKUP(C42660,Подписчики!#REF!,3,0)</f>
        <v>#REF!</v>
      </c>
      <c r="F42660" s="3">
        <f t="shared" si="1332"/>
        <v>6</v>
      </c>
      <c r="G42660" s="44">
        <f t="shared" si="1333"/>
        <v>4</v>
      </c>
      <c r="H42660" s="44"/>
    </row>
    <row r="42661" spans="1:8" x14ac:dyDescent="0.25">
      <c r="A42661">
        <v>131311</v>
      </c>
      <c r="B42661" s="1">
        <v>44349.509087378639</v>
      </c>
      <c r="C42661">
        <v>265454</v>
      </c>
      <c r="D42661">
        <v>65828</v>
      </c>
      <c r="E42661" s="16" t="e">
        <f>VLOOKUP(C42661,Подписчики!#REF!,3,0)</f>
        <v>#REF!</v>
      </c>
      <c r="F42661" s="3">
        <f t="shared" si="1332"/>
        <v>6</v>
      </c>
      <c r="G42661" s="44">
        <f t="shared" si="1333"/>
        <v>4</v>
      </c>
      <c r="H42661" s="44"/>
    </row>
    <row r="42662" spans="1:8" x14ac:dyDescent="0.25">
      <c r="A42662">
        <v>131313</v>
      </c>
      <c r="B42662" s="1">
        <v>44349.511919093857</v>
      </c>
      <c r="C42662">
        <v>128441</v>
      </c>
      <c r="D42662">
        <v>68870</v>
      </c>
      <c r="E42662" s="16" t="e">
        <f>VLOOKUP(C42662,Подписчики!#REF!,3,0)</f>
        <v>#REF!</v>
      </c>
      <c r="F42662" s="3">
        <f t="shared" si="1332"/>
        <v>6</v>
      </c>
      <c r="G42662" s="44">
        <f t="shared" si="1333"/>
        <v>4</v>
      </c>
      <c r="H42662" s="44"/>
    </row>
    <row r="42663" spans="1:8" x14ac:dyDescent="0.25">
      <c r="A42663">
        <v>131314</v>
      </c>
      <c r="B42663" s="1">
        <v>44349.512323624593</v>
      </c>
      <c r="C42663">
        <v>215858</v>
      </c>
      <c r="D42663">
        <v>455631</v>
      </c>
      <c r="E42663" s="16" t="e">
        <f>VLOOKUP(C42663,Подписчики!#REF!,3,0)</f>
        <v>#REF!</v>
      </c>
      <c r="F42663" s="3">
        <f t="shared" si="1332"/>
        <v>6</v>
      </c>
      <c r="G42663" s="44">
        <f t="shared" si="1333"/>
        <v>4</v>
      </c>
      <c r="H42663" s="44"/>
    </row>
    <row r="42664" spans="1:8" x14ac:dyDescent="0.25">
      <c r="A42664">
        <v>131318</v>
      </c>
      <c r="B42664" s="1">
        <v>44349.512333333332</v>
      </c>
      <c r="C42664">
        <v>331456</v>
      </c>
      <c r="D42664">
        <v>78899</v>
      </c>
      <c r="E42664" s="16" t="e">
        <f>VLOOKUP(C42664,Подписчики!#REF!,3,0)</f>
        <v>#REF!</v>
      </c>
      <c r="F42664" s="3">
        <f t="shared" si="1332"/>
        <v>6</v>
      </c>
      <c r="G42664" s="44">
        <f t="shared" si="1333"/>
        <v>4</v>
      </c>
      <c r="H42664" s="44"/>
    </row>
    <row r="42665" spans="1:8" x14ac:dyDescent="0.25">
      <c r="A42665">
        <v>131323</v>
      </c>
      <c r="B42665" s="1">
        <v>44349.51353721683</v>
      </c>
      <c r="C42665">
        <v>296722</v>
      </c>
      <c r="D42665">
        <v>154228</v>
      </c>
      <c r="E42665" s="16" t="e">
        <f>VLOOKUP(C42665,Подписчики!#REF!,3,0)</f>
        <v>#REF!</v>
      </c>
      <c r="F42665" s="3">
        <f t="shared" si="1332"/>
        <v>6</v>
      </c>
      <c r="G42665" s="44">
        <f t="shared" si="1333"/>
        <v>4</v>
      </c>
      <c r="H42665" s="44"/>
    </row>
    <row r="42666" spans="1:8" x14ac:dyDescent="0.25">
      <c r="A42666">
        <v>131328</v>
      </c>
      <c r="B42666" s="1">
        <v>44349.513666666666</v>
      </c>
      <c r="C42666">
        <v>234810</v>
      </c>
      <c r="D42666">
        <v>217497</v>
      </c>
      <c r="E42666" s="16" t="e">
        <f>VLOOKUP(C42666,Подписчики!#REF!,3,0)</f>
        <v>#REF!</v>
      </c>
      <c r="F42666" s="3">
        <f t="shared" si="1332"/>
        <v>6</v>
      </c>
      <c r="G42666" s="44">
        <f t="shared" si="1333"/>
        <v>4</v>
      </c>
      <c r="H42666" s="44"/>
    </row>
    <row r="42667" spans="1:8" x14ac:dyDescent="0.25">
      <c r="A42667">
        <v>131331</v>
      </c>
      <c r="B42667" s="1">
        <v>44349.516773462783</v>
      </c>
      <c r="C42667">
        <v>158930</v>
      </c>
      <c r="D42667">
        <v>111368</v>
      </c>
      <c r="E42667" s="16" t="e">
        <f>VLOOKUP(C42667,Подписчики!#REF!,3,0)</f>
        <v>#REF!</v>
      </c>
      <c r="F42667" s="3">
        <f t="shared" si="1332"/>
        <v>6</v>
      </c>
      <c r="G42667" s="44">
        <f t="shared" si="1333"/>
        <v>4</v>
      </c>
      <c r="H42667" s="44"/>
    </row>
    <row r="42668" spans="1:8" x14ac:dyDescent="0.25">
      <c r="A42668">
        <v>131333</v>
      </c>
      <c r="B42668" s="1">
        <v>44349.51798705502</v>
      </c>
      <c r="C42668">
        <v>62908</v>
      </c>
      <c r="D42668">
        <v>517</v>
      </c>
      <c r="E42668" s="16" t="e">
        <f>VLOOKUP(C42668,Подписчики!#REF!,3,0)</f>
        <v>#REF!</v>
      </c>
      <c r="F42668" s="3">
        <f t="shared" si="1332"/>
        <v>6</v>
      </c>
      <c r="G42668" s="44">
        <f t="shared" si="1333"/>
        <v>4</v>
      </c>
      <c r="H42668" s="44"/>
    </row>
    <row r="42669" spans="1:8" x14ac:dyDescent="0.25">
      <c r="A42669">
        <v>131337</v>
      </c>
      <c r="B42669" s="1">
        <v>44349.518666666663</v>
      </c>
      <c r="C42669">
        <v>139261</v>
      </c>
      <c r="D42669">
        <v>82901</v>
      </c>
      <c r="E42669" s="16" t="e">
        <f>VLOOKUP(C42669,Подписчики!#REF!,3,0)</f>
        <v>#REF!</v>
      </c>
      <c r="F42669" s="3">
        <f t="shared" si="1332"/>
        <v>6</v>
      </c>
      <c r="G42669" s="44">
        <f t="shared" si="1333"/>
        <v>4</v>
      </c>
      <c r="H42669" s="44"/>
    </row>
    <row r="42670" spans="1:8" x14ac:dyDescent="0.25">
      <c r="A42670">
        <v>131342</v>
      </c>
      <c r="B42670" s="1">
        <v>44349.51920064725</v>
      </c>
      <c r="C42670">
        <v>55495</v>
      </c>
      <c r="D42670">
        <v>351192</v>
      </c>
      <c r="E42670" s="16" t="e">
        <f>VLOOKUP(C42670,Подписчики!#REF!,3,0)</f>
        <v>#REF!</v>
      </c>
      <c r="F42670" s="3">
        <f t="shared" si="1332"/>
        <v>6</v>
      </c>
      <c r="G42670" s="44">
        <f t="shared" si="1333"/>
        <v>4</v>
      </c>
      <c r="H42670" s="44"/>
    </row>
    <row r="42671" spans="1:8" x14ac:dyDescent="0.25">
      <c r="A42671">
        <v>131343</v>
      </c>
      <c r="B42671" s="1">
        <v>44349.520009708744</v>
      </c>
      <c r="C42671">
        <v>185930</v>
      </c>
      <c r="D42671">
        <v>53379</v>
      </c>
      <c r="E42671" s="16" t="e">
        <f>VLOOKUP(C42671,Подписчики!#REF!,3,0)</f>
        <v>#REF!</v>
      </c>
      <c r="F42671" s="3">
        <f t="shared" si="1332"/>
        <v>6</v>
      </c>
      <c r="G42671" s="44">
        <f t="shared" si="1333"/>
        <v>4</v>
      </c>
      <c r="H42671" s="44"/>
    </row>
    <row r="42672" spans="1:8" x14ac:dyDescent="0.25">
      <c r="A42672">
        <v>131345</v>
      </c>
      <c r="B42672" s="1">
        <v>44349.52041423948</v>
      </c>
      <c r="C42672">
        <v>62087</v>
      </c>
      <c r="D42672">
        <v>424214</v>
      </c>
      <c r="E42672" s="16" t="e">
        <f>VLOOKUP(C42672,Подписчики!#REF!,3,0)</f>
        <v>#REF!</v>
      </c>
      <c r="F42672" s="3">
        <f t="shared" si="1332"/>
        <v>6</v>
      </c>
      <c r="G42672" s="44">
        <f t="shared" si="1333"/>
        <v>4</v>
      </c>
      <c r="H42672" s="44"/>
    </row>
    <row r="42673" spans="1:8" x14ac:dyDescent="0.25">
      <c r="A42673">
        <v>131348</v>
      </c>
      <c r="B42673" s="1">
        <v>44349.523245954697</v>
      </c>
      <c r="C42673">
        <v>256976</v>
      </c>
      <c r="D42673">
        <v>250771</v>
      </c>
      <c r="E42673" s="16" t="e">
        <f>VLOOKUP(C42673,Подписчики!#REF!,3,0)</f>
        <v>#REF!</v>
      </c>
      <c r="F42673" s="3">
        <f t="shared" si="1332"/>
        <v>6</v>
      </c>
      <c r="G42673" s="44">
        <f t="shared" si="1333"/>
        <v>4</v>
      </c>
      <c r="H42673" s="44"/>
    </row>
    <row r="42674" spans="1:8" x14ac:dyDescent="0.25">
      <c r="A42674">
        <v>131352</v>
      </c>
      <c r="B42674" s="1">
        <v>44349.524055016183</v>
      </c>
      <c r="C42674">
        <v>327605</v>
      </c>
      <c r="D42674">
        <v>149755</v>
      </c>
      <c r="E42674" s="16" t="e">
        <f>VLOOKUP(C42674,Подписчики!#REF!,3,0)</f>
        <v>#REF!</v>
      </c>
      <c r="F42674" s="3">
        <f t="shared" si="1332"/>
        <v>6</v>
      </c>
      <c r="G42674" s="44">
        <f t="shared" si="1333"/>
        <v>4</v>
      </c>
      <c r="H42674" s="44"/>
    </row>
    <row r="42675" spans="1:8" x14ac:dyDescent="0.25">
      <c r="A42675">
        <v>131357</v>
      </c>
      <c r="B42675" s="1">
        <v>44349.524459546927</v>
      </c>
      <c r="C42675">
        <v>199989</v>
      </c>
      <c r="D42675">
        <v>62570</v>
      </c>
      <c r="E42675" s="16" t="e">
        <f>VLOOKUP(C42675,Подписчики!#REF!,3,0)</f>
        <v>#REF!</v>
      </c>
      <c r="F42675" s="3">
        <f t="shared" si="1332"/>
        <v>6</v>
      </c>
      <c r="G42675" s="44">
        <f t="shared" si="1333"/>
        <v>4</v>
      </c>
      <c r="H42675" s="44"/>
    </row>
    <row r="42676" spans="1:8" x14ac:dyDescent="0.25">
      <c r="A42676">
        <v>131359</v>
      </c>
      <c r="B42676" s="1">
        <v>44349.525268608413</v>
      </c>
      <c r="C42676">
        <v>149029</v>
      </c>
      <c r="D42676">
        <v>143024</v>
      </c>
      <c r="E42676" s="16" t="e">
        <f>VLOOKUP(C42676,Подписчики!#REF!,3,0)</f>
        <v>#REF!</v>
      </c>
      <c r="F42676" s="3">
        <f t="shared" si="1332"/>
        <v>6</v>
      </c>
      <c r="G42676" s="44">
        <f t="shared" si="1333"/>
        <v>4</v>
      </c>
      <c r="H42676" s="44"/>
    </row>
    <row r="42677" spans="1:8" x14ac:dyDescent="0.25">
      <c r="A42677">
        <v>131360</v>
      </c>
      <c r="B42677" s="1">
        <v>44349.526886731386</v>
      </c>
      <c r="C42677">
        <v>115730</v>
      </c>
      <c r="D42677">
        <v>180863</v>
      </c>
      <c r="E42677" s="16" t="e">
        <f>VLOOKUP(C42677,Подписчики!#REF!,3,0)</f>
        <v>#REF!</v>
      </c>
      <c r="F42677" s="3">
        <f t="shared" si="1332"/>
        <v>6</v>
      </c>
      <c r="G42677" s="44">
        <f t="shared" si="1333"/>
        <v>4</v>
      </c>
      <c r="H42677" s="44"/>
    </row>
    <row r="42678" spans="1:8" x14ac:dyDescent="0.25">
      <c r="A42678">
        <v>131365</v>
      </c>
      <c r="B42678" s="1">
        <v>44349.528100323623</v>
      </c>
      <c r="C42678">
        <v>287307</v>
      </c>
      <c r="D42678">
        <v>158978</v>
      </c>
      <c r="E42678" s="16" t="e">
        <f>VLOOKUP(C42678,Подписчики!#REF!,3,0)</f>
        <v>#REF!</v>
      </c>
      <c r="F42678" s="3">
        <f t="shared" si="1332"/>
        <v>6</v>
      </c>
      <c r="G42678" s="44">
        <f t="shared" si="1333"/>
        <v>4</v>
      </c>
      <c r="H42678" s="44"/>
    </row>
    <row r="42679" spans="1:8" x14ac:dyDescent="0.25">
      <c r="A42679">
        <v>131369</v>
      </c>
      <c r="B42679" s="1">
        <v>44349.529313915853</v>
      </c>
      <c r="C42679">
        <v>15139</v>
      </c>
      <c r="D42679">
        <v>68899</v>
      </c>
      <c r="E42679" s="16" t="e">
        <f>VLOOKUP(C42679,Подписчики!#REF!,3,0)</f>
        <v>#REF!</v>
      </c>
      <c r="F42679" s="3">
        <f t="shared" si="1332"/>
        <v>6</v>
      </c>
      <c r="G42679" s="44">
        <f t="shared" si="1333"/>
        <v>4</v>
      </c>
      <c r="H42679" s="44"/>
    </row>
    <row r="42680" spans="1:8" x14ac:dyDescent="0.25">
      <c r="A42680">
        <v>131370</v>
      </c>
      <c r="B42680" s="1">
        <v>44349.529718446604</v>
      </c>
      <c r="C42680">
        <v>332422</v>
      </c>
      <c r="D42680">
        <v>401945</v>
      </c>
      <c r="E42680" s="16" t="e">
        <f>VLOOKUP(C42680,Подписчики!#REF!,3,0)</f>
        <v>#REF!</v>
      </c>
      <c r="F42680" s="3">
        <f t="shared" si="1332"/>
        <v>6</v>
      </c>
      <c r="G42680" s="44">
        <f t="shared" si="1333"/>
        <v>4</v>
      </c>
      <c r="H42680" s="44"/>
    </row>
    <row r="42681" spans="1:8" x14ac:dyDescent="0.25">
      <c r="A42681">
        <v>131375</v>
      </c>
      <c r="B42681" s="1">
        <v>44349.531000000003</v>
      </c>
      <c r="C42681">
        <v>237229</v>
      </c>
      <c r="D42681">
        <v>411922</v>
      </c>
      <c r="E42681" s="16" t="e">
        <f>VLOOKUP(C42681,Подписчики!#REF!,3,0)</f>
        <v>#REF!</v>
      </c>
      <c r="F42681" s="3">
        <f t="shared" si="1332"/>
        <v>6</v>
      </c>
      <c r="G42681" s="44">
        <f t="shared" si="1333"/>
        <v>4</v>
      </c>
      <c r="H42681" s="44"/>
    </row>
    <row r="42682" spans="1:8" x14ac:dyDescent="0.25">
      <c r="A42682">
        <v>131379</v>
      </c>
      <c r="B42682" s="1">
        <v>44349.531336569577</v>
      </c>
      <c r="C42682">
        <v>319017</v>
      </c>
      <c r="D42682">
        <v>118549</v>
      </c>
      <c r="E42682" s="16" t="e">
        <f>VLOOKUP(C42682,Подписчики!#REF!,3,0)</f>
        <v>#REF!</v>
      </c>
      <c r="F42682" s="3">
        <f t="shared" si="1332"/>
        <v>6</v>
      </c>
      <c r="G42682" s="44">
        <f t="shared" si="1333"/>
        <v>4</v>
      </c>
      <c r="H42682" s="44"/>
    </row>
    <row r="42683" spans="1:8" x14ac:dyDescent="0.25">
      <c r="A42683">
        <v>131384</v>
      </c>
      <c r="B42683" s="1">
        <v>44349.531336569584</v>
      </c>
      <c r="C42683">
        <v>343836</v>
      </c>
      <c r="D42683">
        <v>187920</v>
      </c>
      <c r="E42683" s="16" t="e">
        <f>VLOOKUP(C42683,Подписчики!#REF!,3,0)</f>
        <v>#REF!</v>
      </c>
      <c r="F42683" s="3">
        <f t="shared" si="1332"/>
        <v>6</v>
      </c>
      <c r="G42683" s="44">
        <f t="shared" si="1333"/>
        <v>4</v>
      </c>
      <c r="H42683" s="44"/>
    </row>
    <row r="42684" spans="1:8" x14ac:dyDescent="0.25">
      <c r="A42684">
        <v>131385</v>
      </c>
      <c r="B42684" s="1">
        <v>44349.53174110032</v>
      </c>
      <c r="C42684">
        <v>31217</v>
      </c>
      <c r="D42684">
        <v>240724</v>
      </c>
      <c r="E42684" s="16" t="e">
        <f>VLOOKUP(C42684,Подписчики!#REF!,3,0)</f>
        <v>#REF!</v>
      </c>
      <c r="F42684" s="3">
        <f t="shared" si="1332"/>
        <v>6</v>
      </c>
      <c r="G42684" s="44">
        <f t="shared" si="1333"/>
        <v>4</v>
      </c>
      <c r="H42684" s="44"/>
    </row>
    <row r="42685" spans="1:8" x14ac:dyDescent="0.25">
      <c r="A42685">
        <v>131388</v>
      </c>
      <c r="B42685" s="1">
        <v>44349.532550161814</v>
      </c>
      <c r="C42685">
        <v>343942</v>
      </c>
      <c r="D42685">
        <v>118549</v>
      </c>
      <c r="E42685" s="16" t="e">
        <f>VLOOKUP(C42685,Подписчики!#REF!,3,0)</f>
        <v>#REF!</v>
      </c>
      <c r="F42685" s="3">
        <f t="shared" si="1332"/>
        <v>6</v>
      </c>
      <c r="G42685" s="44">
        <f t="shared" si="1333"/>
        <v>4</v>
      </c>
      <c r="H42685" s="44"/>
    </row>
    <row r="42686" spans="1:8" x14ac:dyDescent="0.25">
      <c r="A42686">
        <v>131390</v>
      </c>
      <c r="B42686" s="1">
        <v>44349.5333592233</v>
      </c>
      <c r="C42686">
        <v>267900</v>
      </c>
      <c r="D42686">
        <v>250679</v>
      </c>
      <c r="E42686" s="16" t="e">
        <f>VLOOKUP(C42686,Подписчики!#REF!,3,0)</f>
        <v>#REF!</v>
      </c>
      <c r="F42686" s="3">
        <f t="shared" si="1332"/>
        <v>6</v>
      </c>
      <c r="G42686" s="44">
        <f t="shared" si="1333"/>
        <v>4</v>
      </c>
      <c r="H42686" s="44"/>
    </row>
    <row r="42687" spans="1:8" x14ac:dyDescent="0.25">
      <c r="A42687">
        <v>131391</v>
      </c>
      <c r="B42687" s="1">
        <v>44349.53497734628</v>
      </c>
      <c r="C42687">
        <v>112325</v>
      </c>
      <c r="D42687">
        <v>411922</v>
      </c>
      <c r="E42687" s="16" t="e">
        <f>VLOOKUP(C42687,Подписчики!#REF!,3,0)</f>
        <v>#REF!</v>
      </c>
      <c r="F42687" s="3">
        <f t="shared" si="1332"/>
        <v>6</v>
      </c>
      <c r="G42687" s="44">
        <f t="shared" si="1333"/>
        <v>4</v>
      </c>
      <c r="H42687" s="44"/>
    </row>
    <row r="42688" spans="1:8" x14ac:dyDescent="0.25">
      <c r="A42688">
        <v>131392</v>
      </c>
      <c r="B42688" s="1">
        <v>44349.53497734628</v>
      </c>
      <c r="C42688">
        <v>249576</v>
      </c>
      <c r="D42688">
        <v>158978</v>
      </c>
      <c r="E42688" s="16" t="e">
        <f>VLOOKUP(C42688,Подписчики!#REF!,3,0)</f>
        <v>#REF!</v>
      </c>
      <c r="F42688" s="3">
        <f t="shared" si="1332"/>
        <v>6</v>
      </c>
      <c r="G42688" s="44">
        <f t="shared" si="1333"/>
        <v>4</v>
      </c>
      <c r="H42688" s="44"/>
    </row>
    <row r="42689" spans="1:8" x14ac:dyDescent="0.25">
      <c r="A42689">
        <v>131397</v>
      </c>
      <c r="B42689" s="1">
        <v>44349.535381877024</v>
      </c>
      <c r="C42689">
        <v>224421</v>
      </c>
      <c r="D42689">
        <v>341333</v>
      </c>
      <c r="E42689" s="16" t="e">
        <f>VLOOKUP(C42689,Подписчики!#REF!,3,0)</f>
        <v>#REF!</v>
      </c>
      <c r="F42689" s="3">
        <f t="shared" si="1332"/>
        <v>6</v>
      </c>
      <c r="G42689" s="44">
        <f t="shared" si="1333"/>
        <v>4</v>
      </c>
      <c r="H42689" s="44"/>
    </row>
    <row r="42690" spans="1:8" x14ac:dyDescent="0.25">
      <c r="A42690">
        <v>131401</v>
      </c>
      <c r="B42690" s="1">
        <v>44349.538213592234</v>
      </c>
      <c r="C42690">
        <v>323980</v>
      </c>
      <c r="D42690">
        <v>411922</v>
      </c>
      <c r="E42690" s="16" t="e">
        <f>VLOOKUP(C42690,Подписчики!#REF!,3,0)</f>
        <v>#REF!</v>
      </c>
      <c r="F42690" s="3">
        <f t="shared" si="1332"/>
        <v>6</v>
      </c>
      <c r="G42690" s="44">
        <f t="shared" si="1333"/>
        <v>4</v>
      </c>
      <c r="H42690" s="44"/>
    </row>
    <row r="42691" spans="1:8" x14ac:dyDescent="0.25">
      <c r="A42691">
        <v>131404</v>
      </c>
      <c r="B42691" s="1">
        <v>44349.539831715207</v>
      </c>
      <c r="C42691">
        <v>207382</v>
      </c>
      <c r="D42691">
        <v>9125</v>
      </c>
      <c r="E42691" s="16" t="e">
        <f>VLOOKUP(C42691,Подписчики!#REF!,3,0)</f>
        <v>#REF!</v>
      </c>
      <c r="F42691" s="3">
        <f t="shared" ref="F42691:F42754" si="1334">MONTH(B42691)</f>
        <v>6</v>
      </c>
      <c r="G42691" s="44">
        <f t="shared" ref="G42691:G42754" si="1335">WEEKDAY(B42691,1)</f>
        <v>4</v>
      </c>
      <c r="H42691" s="44"/>
    </row>
    <row r="42692" spans="1:8" x14ac:dyDescent="0.25">
      <c r="A42692">
        <v>131407</v>
      </c>
      <c r="B42692" s="1">
        <v>44349.540236245957</v>
      </c>
      <c r="C42692">
        <v>81986</v>
      </c>
      <c r="D42692">
        <v>25268</v>
      </c>
      <c r="E42692" s="16" t="e">
        <f>VLOOKUP(C42692,Подписчики!#REF!,3,0)</f>
        <v>#REF!</v>
      </c>
      <c r="F42692" s="3">
        <f t="shared" si="1334"/>
        <v>6</v>
      </c>
      <c r="G42692" s="44">
        <f t="shared" si="1335"/>
        <v>4</v>
      </c>
      <c r="H42692" s="44"/>
    </row>
    <row r="42693" spans="1:8" x14ac:dyDescent="0.25">
      <c r="A42693">
        <v>131409</v>
      </c>
      <c r="B42693" s="1">
        <v>44349.540236245957</v>
      </c>
      <c r="C42693">
        <v>156679</v>
      </c>
      <c r="D42693">
        <v>262099</v>
      </c>
      <c r="E42693" s="16" t="e">
        <f>VLOOKUP(C42693,Подписчики!#REF!,3,0)</f>
        <v>#REF!</v>
      </c>
      <c r="F42693" s="3">
        <f t="shared" si="1334"/>
        <v>6</v>
      </c>
      <c r="G42693" s="44">
        <f t="shared" si="1335"/>
        <v>4</v>
      </c>
      <c r="H42693" s="44"/>
    </row>
    <row r="42694" spans="1:8" x14ac:dyDescent="0.25">
      <c r="A42694">
        <v>131414</v>
      </c>
      <c r="B42694" s="1">
        <v>44349.540236245957</v>
      </c>
      <c r="C42694">
        <v>298729</v>
      </c>
      <c r="D42694">
        <v>119030</v>
      </c>
      <c r="E42694" s="16" t="e">
        <f>VLOOKUP(C42694,Подписчики!#REF!,3,0)</f>
        <v>#REF!</v>
      </c>
      <c r="F42694" s="3">
        <f t="shared" si="1334"/>
        <v>6</v>
      </c>
      <c r="G42694" s="44">
        <f t="shared" si="1335"/>
        <v>4</v>
      </c>
      <c r="H42694" s="44"/>
    </row>
    <row r="42695" spans="1:8" x14ac:dyDescent="0.25">
      <c r="A42695">
        <v>131418</v>
      </c>
      <c r="B42695" s="1">
        <v>44349.541045307444</v>
      </c>
      <c r="C42695">
        <v>142991</v>
      </c>
      <c r="D42695">
        <v>65160</v>
      </c>
      <c r="E42695" s="16" t="e">
        <f>VLOOKUP(C42695,Подписчики!#REF!,3,0)</f>
        <v>#REF!</v>
      </c>
      <c r="F42695" s="3">
        <f t="shared" si="1334"/>
        <v>6</v>
      </c>
      <c r="G42695" s="44">
        <f t="shared" si="1335"/>
        <v>4</v>
      </c>
      <c r="H42695" s="44"/>
    </row>
    <row r="42696" spans="1:8" x14ac:dyDescent="0.25">
      <c r="A42696">
        <v>131422</v>
      </c>
      <c r="B42696" s="1">
        <v>44349.541449838187</v>
      </c>
      <c r="C42696">
        <v>285049</v>
      </c>
      <c r="D42696">
        <v>458081</v>
      </c>
      <c r="E42696" s="16" t="e">
        <f>VLOOKUP(C42696,Подписчики!#REF!,3,0)</f>
        <v>#REF!</v>
      </c>
      <c r="F42696" s="3">
        <f t="shared" si="1334"/>
        <v>6</v>
      </c>
      <c r="G42696" s="44">
        <f t="shared" si="1335"/>
        <v>4</v>
      </c>
      <c r="H42696" s="44"/>
    </row>
    <row r="42697" spans="1:8" x14ac:dyDescent="0.25">
      <c r="A42697">
        <v>131426</v>
      </c>
      <c r="B42697" s="1">
        <v>44349.54185436893</v>
      </c>
      <c r="C42697">
        <v>177080</v>
      </c>
      <c r="D42697">
        <v>250679</v>
      </c>
      <c r="E42697" s="16" t="e">
        <f>VLOOKUP(C42697,Подписчики!#REF!,3,0)</f>
        <v>#REF!</v>
      </c>
      <c r="F42697" s="3">
        <f t="shared" si="1334"/>
        <v>6</v>
      </c>
      <c r="G42697" s="44">
        <f t="shared" si="1335"/>
        <v>4</v>
      </c>
      <c r="H42697" s="44"/>
    </row>
    <row r="42698" spans="1:8" x14ac:dyDescent="0.25">
      <c r="A42698">
        <v>131428</v>
      </c>
      <c r="B42698" s="1">
        <v>44349.542258899673</v>
      </c>
      <c r="C42698">
        <v>193579</v>
      </c>
      <c r="D42698">
        <v>230507</v>
      </c>
      <c r="E42698" s="16" t="e">
        <f>VLOOKUP(C42698,Подписчики!#REF!,3,0)</f>
        <v>#REF!</v>
      </c>
      <c r="F42698" s="3">
        <f t="shared" si="1334"/>
        <v>6</v>
      </c>
      <c r="G42698" s="44">
        <f t="shared" si="1335"/>
        <v>4</v>
      </c>
      <c r="H42698" s="44"/>
    </row>
    <row r="42699" spans="1:8" x14ac:dyDescent="0.25">
      <c r="A42699">
        <v>131433</v>
      </c>
      <c r="B42699" s="1">
        <v>44349.54468608414</v>
      </c>
      <c r="C42699">
        <v>17494</v>
      </c>
      <c r="D42699">
        <v>347393</v>
      </c>
      <c r="E42699" s="16" t="e">
        <f>VLOOKUP(C42699,Подписчики!#REF!,3,0)</f>
        <v>#REF!</v>
      </c>
      <c r="F42699" s="3">
        <f t="shared" si="1334"/>
        <v>6</v>
      </c>
      <c r="G42699" s="44">
        <f t="shared" si="1335"/>
        <v>4</v>
      </c>
      <c r="H42699" s="44"/>
    </row>
    <row r="42700" spans="1:8" x14ac:dyDescent="0.25">
      <c r="A42700">
        <v>131435</v>
      </c>
      <c r="B42700" s="1">
        <v>44349.54468608414</v>
      </c>
      <c r="C42700">
        <v>154191</v>
      </c>
      <c r="D42700">
        <v>183290</v>
      </c>
      <c r="E42700" s="16" t="e">
        <f>VLOOKUP(C42700,Подписчики!#REF!,3,0)</f>
        <v>#REF!</v>
      </c>
      <c r="F42700" s="3">
        <f t="shared" si="1334"/>
        <v>6</v>
      </c>
      <c r="G42700" s="44">
        <f t="shared" si="1335"/>
        <v>4</v>
      </c>
      <c r="H42700" s="44"/>
    </row>
    <row r="42701" spans="1:8" x14ac:dyDescent="0.25">
      <c r="A42701">
        <v>131440</v>
      </c>
      <c r="B42701" s="1">
        <v>44349.545495145634</v>
      </c>
      <c r="C42701">
        <v>246919</v>
      </c>
      <c r="D42701">
        <v>285365</v>
      </c>
      <c r="E42701" s="16" t="e">
        <f>VLOOKUP(C42701,Подписчики!#REF!,3,0)</f>
        <v>#REF!</v>
      </c>
      <c r="F42701" s="3">
        <f t="shared" si="1334"/>
        <v>6</v>
      </c>
      <c r="G42701" s="44">
        <f t="shared" si="1335"/>
        <v>4</v>
      </c>
      <c r="H42701" s="44"/>
    </row>
    <row r="42702" spans="1:8" x14ac:dyDescent="0.25">
      <c r="A42702">
        <v>131442</v>
      </c>
      <c r="B42702" s="1">
        <v>44349.54589967637</v>
      </c>
      <c r="C42702">
        <v>123336</v>
      </c>
      <c r="D42702">
        <v>401945</v>
      </c>
      <c r="E42702" s="16" t="e">
        <f>VLOOKUP(C42702,Подписчики!#REF!,3,0)</f>
        <v>#REF!</v>
      </c>
      <c r="F42702" s="3">
        <f t="shared" si="1334"/>
        <v>6</v>
      </c>
      <c r="G42702" s="44">
        <f t="shared" si="1335"/>
        <v>4</v>
      </c>
      <c r="H42702" s="44"/>
    </row>
    <row r="42703" spans="1:8" x14ac:dyDescent="0.25">
      <c r="A42703">
        <v>131444</v>
      </c>
      <c r="B42703" s="1">
        <v>44349.545899676377</v>
      </c>
      <c r="C42703">
        <v>260718</v>
      </c>
      <c r="D42703">
        <v>17862</v>
      </c>
      <c r="E42703" s="16" t="e">
        <f>VLOOKUP(C42703,Подписчики!#REF!,3,0)</f>
        <v>#REF!</v>
      </c>
      <c r="F42703" s="3">
        <f t="shared" si="1334"/>
        <v>6</v>
      </c>
      <c r="G42703" s="44">
        <f t="shared" si="1335"/>
        <v>4</v>
      </c>
      <c r="H42703" s="44"/>
    </row>
    <row r="42704" spans="1:8" x14ac:dyDescent="0.25">
      <c r="A42704">
        <v>131448</v>
      </c>
      <c r="B42704" s="1">
        <v>44349.546304207121</v>
      </c>
      <c r="C42704">
        <v>69262</v>
      </c>
      <c r="D42704">
        <v>171935</v>
      </c>
      <c r="E42704" s="16" t="e">
        <f>VLOOKUP(C42704,Подписчики!#REF!,3,0)</f>
        <v>#REF!</v>
      </c>
      <c r="F42704" s="3">
        <f t="shared" si="1334"/>
        <v>6</v>
      </c>
      <c r="G42704" s="44">
        <f t="shared" si="1335"/>
        <v>4</v>
      </c>
      <c r="H42704" s="44"/>
    </row>
    <row r="42705" spans="1:8" x14ac:dyDescent="0.25">
      <c r="A42705">
        <v>131451</v>
      </c>
      <c r="B42705" s="1">
        <v>44349.546304207121</v>
      </c>
      <c r="C42705">
        <v>295832</v>
      </c>
      <c r="D42705">
        <v>347393</v>
      </c>
      <c r="E42705" s="16" t="e">
        <f>VLOOKUP(C42705,Подписчики!#REF!,3,0)</f>
        <v>#REF!</v>
      </c>
      <c r="F42705" s="3">
        <f t="shared" si="1334"/>
        <v>6</v>
      </c>
      <c r="G42705" s="44">
        <f t="shared" si="1335"/>
        <v>4</v>
      </c>
      <c r="H42705" s="44"/>
    </row>
    <row r="42706" spans="1:8" x14ac:dyDescent="0.25">
      <c r="A42706">
        <v>131452</v>
      </c>
      <c r="B42706" s="1">
        <v>44349.547922330094</v>
      </c>
      <c r="C42706">
        <v>325022</v>
      </c>
      <c r="D42706">
        <v>413014</v>
      </c>
      <c r="E42706" s="16" t="e">
        <f>VLOOKUP(C42706,Подписчики!#REF!,3,0)</f>
        <v>#REF!</v>
      </c>
      <c r="F42706" s="3">
        <f t="shared" si="1334"/>
        <v>6</v>
      </c>
      <c r="G42706" s="44">
        <f t="shared" si="1335"/>
        <v>4</v>
      </c>
      <c r="H42706" s="44"/>
    </row>
    <row r="42707" spans="1:8" x14ac:dyDescent="0.25">
      <c r="A42707">
        <v>131454</v>
      </c>
      <c r="B42707" s="1">
        <v>44349.549135922331</v>
      </c>
      <c r="C42707">
        <v>123062</v>
      </c>
      <c r="D42707">
        <v>104958</v>
      </c>
      <c r="E42707" s="16" t="e">
        <f>VLOOKUP(C42707,Подписчики!#REF!,3,0)</f>
        <v>#REF!</v>
      </c>
      <c r="F42707" s="3">
        <f t="shared" si="1334"/>
        <v>6</v>
      </c>
      <c r="G42707" s="44">
        <f t="shared" si="1335"/>
        <v>4</v>
      </c>
      <c r="H42707" s="44"/>
    </row>
    <row r="42708" spans="1:8" x14ac:dyDescent="0.25">
      <c r="A42708">
        <v>131456</v>
      </c>
      <c r="B42708" s="1">
        <v>44349.549540453074</v>
      </c>
      <c r="C42708">
        <v>96942</v>
      </c>
      <c r="D42708">
        <v>145779</v>
      </c>
      <c r="E42708" s="16" t="e">
        <f>VLOOKUP(C42708,Подписчики!#REF!,3,0)</f>
        <v>#REF!</v>
      </c>
      <c r="F42708" s="3">
        <f t="shared" si="1334"/>
        <v>6</v>
      </c>
      <c r="G42708" s="44">
        <f t="shared" si="1335"/>
        <v>4</v>
      </c>
      <c r="H42708" s="44"/>
    </row>
    <row r="42709" spans="1:8" x14ac:dyDescent="0.25">
      <c r="A42709">
        <v>131460</v>
      </c>
      <c r="B42709" s="1">
        <v>44349.549944983817</v>
      </c>
      <c r="C42709">
        <v>89485</v>
      </c>
      <c r="D42709">
        <v>472712</v>
      </c>
      <c r="E42709" s="16" t="e">
        <f>VLOOKUP(C42709,Подписчики!#REF!,3,0)</f>
        <v>#REF!</v>
      </c>
      <c r="F42709" s="3">
        <f t="shared" si="1334"/>
        <v>6</v>
      </c>
      <c r="G42709" s="44">
        <f t="shared" si="1335"/>
        <v>4</v>
      </c>
      <c r="H42709" s="44"/>
    </row>
    <row r="42710" spans="1:8" x14ac:dyDescent="0.25">
      <c r="A42710">
        <v>131464</v>
      </c>
      <c r="B42710" s="1">
        <v>44349.552372168284</v>
      </c>
      <c r="C42710">
        <v>39279</v>
      </c>
      <c r="D42710">
        <v>112456</v>
      </c>
      <c r="E42710" s="16" t="e">
        <f>VLOOKUP(C42710,Подписчики!#REF!,3,0)</f>
        <v>#REF!</v>
      </c>
      <c r="F42710" s="3">
        <f t="shared" si="1334"/>
        <v>6</v>
      </c>
      <c r="G42710" s="44">
        <f t="shared" si="1335"/>
        <v>4</v>
      </c>
      <c r="H42710" s="44"/>
    </row>
    <row r="42711" spans="1:8" x14ac:dyDescent="0.25">
      <c r="A42711">
        <v>131468</v>
      </c>
      <c r="B42711" s="1">
        <v>44349.552776699027</v>
      </c>
      <c r="C42711">
        <v>53474</v>
      </c>
      <c r="D42711">
        <v>170007</v>
      </c>
      <c r="E42711" s="16" t="e">
        <f>VLOOKUP(C42711,Подписчики!#REF!,3,0)</f>
        <v>#REF!</v>
      </c>
      <c r="F42711" s="3">
        <f t="shared" si="1334"/>
        <v>6</v>
      </c>
      <c r="G42711" s="44">
        <f t="shared" si="1335"/>
        <v>4</v>
      </c>
      <c r="H42711" s="44"/>
    </row>
    <row r="42712" spans="1:8" x14ac:dyDescent="0.25">
      <c r="A42712">
        <v>131473</v>
      </c>
      <c r="B42712" s="1">
        <v>44349.552776699027</v>
      </c>
      <c r="C42712">
        <v>242146</v>
      </c>
      <c r="D42712">
        <v>158978</v>
      </c>
      <c r="E42712" s="16" t="e">
        <f>VLOOKUP(C42712,Подписчики!#REF!,3,0)</f>
        <v>#REF!</v>
      </c>
      <c r="F42712" s="3">
        <f t="shared" si="1334"/>
        <v>6</v>
      </c>
      <c r="G42712" s="44">
        <f t="shared" si="1335"/>
        <v>4</v>
      </c>
      <c r="H42712" s="44"/>
    </row>
    <row r="42713" spans="1:8" x14ac:dyDescent="0.25">
      <c r="A42713">
        <v>131474</v>
      </c>
      <c r="B42713" s="1">
        <v>44349.55318122977</v>
      </c>
      <c r="C42713">
        <v>254123</v>
      </c>
      <c r="D42713">
        <v>351192</v>
      </c>
      <c r="E42713" s="16" t="e">
        <f>VLOOKUP(C42713,Подписчики!#REF!,3,0)</f>
        <v>#REF!</v>
      </c>
      <c r="F42713" s="3">
        <f t="shared" si="1334"/>
        <v>6</v>
      </c>
      <c r="G42713" s="44">
        <f t="shared" si="1335"/>
        <v>4</v>
      </c>
      <c r="H42713" s="44"/>
    </row>
    <row r="42714" spans="1:8" x14ac:dyDescent="0.25">
      <c r="A42714">
        <v>131477</v>
      </c>
      <c r="B42714" s="1">
        <v>44349.554799352751</v>
      </c>
      <c r="C42714">
        <v>179733</v>
      </c>
      <c r="D42714">
        <v>261685</v>
      </c>
      <c r="E42714" s="16" t="e">
        <f>VLOOKUP(C42714,Подписчики!#REF!,3,0)</f>
        <v>#REF!</v>
      </c>
      <c r="F42714" s="3">
        <f t="shared" si="1334"/>
        <v>6</v>
      </c>
      <c r="G42714" s="44">
        <f t="shared" si="1335"/>
        <v>4</v>
      </c>
      <c r="H42714" s="44"/>
    </row>
    <row r="42715" spans="1:8" x14ac:dyDescent="0.25">
      <c r="A42715">
        <v>131481</v>
      </c>
      <c r="B42715" s="1">
        <v>44349.555608414244</v>
      </c>
      <c r="C42715">
        <v>12988</v>
      </c>
      <c r="D42715">
        <v>34712</v>
      </c>
      <c r="E42715" s="16" t="e">
        <f>VLOOKUP(C42715,Подписчики!#REF!,3,0)</f>
        <v>#REF!</v>
      </c>
      <c r="F42715" s="3">
        <f t="shared" si="1334"/>
        <v>6</v>
      </c>
      <c r="G42715" s="44">
        <f t="shared" si="1335"/>
        <v>4</v>
      </c>
      <c r="H42715" s="44"/>
    </row>
    <row r="42716" spans="1:8" x14ac:dyDescent="0.25">
      <c r="A42716">
        <v>131483</v>
      </c>
      <c r="B42716" s="1">
        <v>44349.555608414244</v>
      </c>
      <c r="C42716">
        <v>149600</v>
      </c>
      <c r="D42716">
        <v>130031</v>
      </c>
      <c r="E42716" s="16" t="e">
        <f>VLOOKUP(C42716,Подписчики!#REF!,3,0)</f>
        <v>#REF!</v>
      </c>
      <c r="F42716" s="3">
        <f t="shared" si="1334"/>
        <v>6</v>
      </c>
      <c r="G42716" s="44">
        <f t="shared" si="1335"/>
        <v>4</v>
      </c>
      <c r="H42716" s="44"/>
    </row>
    <row r="42717" spans="1:8" x14ac:dyDescent="0.25">
      <c r="A42717">
        <v>131484</v>
      </c>
      <c r="B42717" s="1">
        <v>44349.555608414244</v>
      </c>
      <c r="C42717">
        <v>173167</v>
      </c>
      <c r="D42717">
        <v>88863</v>
      </c>
      <c r="E42717" s="16" t="e">
        <f>VLOOKUP(C42717,Подписчики!#REF!,3,0)</f>
        <v>#REF!</v>
      </c>
      <c r="F42717" s="3">
        <f t="shared" si="1334"/>
        <v>6</v>
      </c>
      <c r="G42717" s="44">
        <f t="shared" si="1335"/>
        <v>4</v>
      </c>
      <c r="H42717" s="44"/>
    </row>
    <row r="42718" spans="1:8" x14ac:dyDescent="0.25">
      <c r="A42718">
        <v>131486</v>
      </c>
      <c r="B42718" s="1">
        <v>44349.560867313914</v>
      </c>
      <c r="C42718">
        <v>341066</v>
      </c>
      <c r="D42718">
        <v>5151</v>
      </c>
      <c r="E42718" s="16" t="e">
        <f>VLOOKUP(C42718,Подписчики!#REF!,3,0)</f>
        <v>#REF!</v>
      </c>
      <c r="F42718" s="3">
        <f t="shared" si="1334"/>
        <v>6</v>
      </c>
      <c r="G42718" s="44">
        <f t="shared" si="1335"/>
        <v>4</v>
      </c>
      <c r="H42718" s="44"/>
    </row>
    <row r="42719" spans="1:8" x14ac:dyDescent="0.25">
      <c r="A42719">
        <v>131489</v>
      </c>
      <c r="B42719" s="1">
        <v>44349.561271844657</v>
      </c>
      <c r="C42719">
        <v>27259</v>
      </c>
      <c r="D42719">
        <v>351192</v>
      </c>
      <c r="E42719" s="16" t="e">
        <f>VLOOKUP(C42719,Подписчики!#REF!,3,0)</f>
        <v>#REF!</v>
      </c>
      <c r="F42719" s="3">
        <f t="shared" si="1334"/>
        <v>6</v>
      </c>
      <c r="G42719" s="44">
        <f t="shared" si="1335"/>
        <v>4</v>
      </c>
      <c r="H42719" s="44"/>
    </row>
    <row r="42720" spans="1:8" x14ac:dyDescent="0.25">
      <c r="A42720">
        <v>131494</v>
      </c>
      <c r="B42720" s="1">
        <v>44349.561271844657</v>
      </c>
      <c r="C42720">
        <v>234466</v>
      </c>
      <c r="D42720">
        <v>398027</v>
      </c>
      <c r="E42720" s="16" t="e">
        <f>VLOOKUP(C42720,Подписчики!#REF!,3,0)</f>
        <v>#REF!</v>
      </c>
      <c r="F42720" s="3">
        <f t="shared" si="1334"/>
        <v>6</v>
      </c>
      <c r="G42720" s="44">
        <f t="shared" si="1335"/>
        <v>4</v>
      </c>
      <c r="H42720" s="44"/>
    </row>
    <row r="42721" spans="1:8" x14ac:dyDescent="0.25">
      <c r="A42721">
        <v>131496</v>
      </c>
      <c r="B42721" s="1">
        <v>44349.561999999998</v>
      </c>
      <c r="C42721">
        <v>338604</v>
      </c>
      <c r="D42721">
        <v>330333</v>
      </c>
      <c r="E42721" s="16" t="e">
        <f>VLOOKUP(C42721,Подписчики!#REF!,3,0)</f>
        <v>#REF!</v>
      </c>
      <c r="F42721" s="3">
        <f t="shared" si="1334"/>
        <v>6</v>
      </c>
      <c r="G42721" s="44">
        <f t="shared" si="1335"/>
        <v>4</v>
      </c>
      <c r="H42721" s="44"/>
    </row>
    <row r="42722" spans="1:8" x14ac:dyDescent="0.25">
      <c r="A42722">
        <v>131498</v>
      </c>
      <c r="B42722" s="1">
        <v>44349.562333333335</v>
      </c>
      <c r="C42722">
        <v>201875</v>
      </c>
      <c r="D42722">
        <v>25268</v>
      </c>
      <c r="E42722" s="16" t="e">
        <f>VLOOKUP(C42722,Подписчики!#REF!,3,0)</f>
        <v>#REF!</v>
      </c>
      <c r="F42722" s="3">
        <f t="shared" si="1334"/>
        <v>6</v>
      </c>
      <c r="G42722" s="44">
        <f t="shared" si="1335"/>
        <v>4</v>
      </c>
      <c r="H42722" s="44"/>
    </row>
    <row r="42723" spans="1:8" x14ac:dyDescent="0.25">
      <c r="A42723">
        <v>131502</v>
      </c>
      <c r="B42723" s="1">
        <v>44349.564103559867</v>
      </c>
      <c r="C42723">
        <v>12615</v>
      </c>
      <c r="D42723">
        <v>392434</v>
      </c>
      <c r="E42723" s="16" t="e">
        <f>VLOOKUP(C42723,Подписчики!#REF!,3,0)</f>
        <v>#REF!</v>
      </c>
      <c r="F42723" s="3">
        <f t="shared" si="1334"/>
        <v>6</v>
      </c>
      <c r="G42723" s="44">
        <f t="shared" si="1335"/>
        <v>4</v>
      </c>
      <c r="H42723" s="44"/>
    </row>
    <row r="42724" spans="1:8" x14ac:dyDescent="0.25">
      <c r="A42724">
        <v>131507</v>
      </c>
      <c r="B42724" s="1">
        <v>44349.564103559867</v>
      </c>
      <c r="C42724">
        <v>303219</v>
      </c>
      <c r="D42724">
        <v>158978</v>
      </c>
      <c r="E42724" s="16" t="e">
        <f>VLOOKUP(C42724,Подписчики!#REF!,3,0)</f>
        <v>#REF!</v>
      </c>
      <c r="F42724" s="3">
        <f t="shared" si="1334"/>
        <v>6</v>
      </c>
      <c r="G42724" s="44">
        <f t="shared" si="1335"/>
        <v>4</v>
      </c>
      <c r="H42724" s="44"/>
    </row>
    <row r="42725" spans="1:8" x14ac:dyDescent="0.25">
      <c r="A42725">
        <v>131509</v>
      </c>
      <c r="B42725" s="1">
        <v>44349.565721682848</v>
      </c>
      <c r="C42725">
        <v>250930</v>
      </c>
      <c r="D42725">
        <v>118549</v>
      </c>
      <c r="E42725" s="16" t="e">
        <f>VLOOKUP(C42725,Подписчики!#REF!,3,0)</f>
        <v>#REF!</v>
      </c>
      <c r="F42725" s="3">
        <f t="shared" si="1334"/>
        <v>6</v>
      </c>
      <c r="G42725" s="44">
        <f t="shared" si="1335"/>
        <v>4</v>
      </c>
      <c r="H42725" s="44"/>
    </row>
    <row r="42726" spans="1:8" x14ac:dyDescent="0.25">
      <c r="A42726">
        <v>131514</v>
      </c>
      <c r="B42726" s="1">
        <v>44349.566126213591</v>
      </c>
      <c r="C42726">
        <v>54833</v>
      </c>
      <c r="D42726">
        <v>341333</v>
      </c>
      <c r="E42726" s="16" t="e">
        <f>VLOOKUP(C42726,Подписчики!#REF!,3,0)</f>
        <v>#REF!</v>
      </c>
      <c r="F42726" s="3">
        <f t="shared" si="1334"/>
        <v>6</v>
      </c>
      <c r="G42726" s="44">
        <f t="shared" si="1335"/>
        <v>4</v>
      </c>
      <c r="H42726" s="44"/>
    </row>
    <row r="42727" spans="1:8" x14ac:dyDescent="0.25">
      <c r="A42727">
        <v>131519</v>
      </c>
      <c r="B42727" s="1">
        <v>44349.566126213591</v>
      </c>
      <c r="C42727">
        <v>94393</v>
      </c>
      <c r="D42727">
        <v>182191</v>
      </c>
      <c r="E42727" s="16" t="e">
        <f>VLOOKUP(C42727,Подписчики!#REF!,3,0)</f>
        <v>#REF!</v>
      </c>
      <c r="F42727" s="3">
        <f t="shared" si="1334"/>
        <v>6</v>
      </c>
      <c r="G42727" s="44">
        <f t="shared" si="1335"/>
        <v>4</v>
      </c>
      <c r="H42727" s="44"/>
    </row>
    <row r="42728" spans="1:8" x14ac:dyDescent="0.25">
      <c r="A42728">
        <v>131521</v>
      </c>
      <c r="B42728" s="1">
        <v>44349.567744336571</v>
      </c>
      <c r="C42728">
        <v>315197</v>
      </c>
      <c r="D42728">
        <v>250679</v>
      </c>
      <c r="E42728" s="16" t="e">
        <f>VLOOKUP(C42728,Подписчики!#REF!,3,0)</f>
        <v>#REF!</v>
      </c>
      <c r="F42728" s="3">
        <f t="shared" si="1334"/>
        <v>6</v>
      </c>
      <c r="G42728" s="44">
        <f t="shared" si="1335"/>
        <v>4</v>
      </c>
      <c r="H42728" s="44"/>
    </row>
    <row r="42729" spans="1:8" x14ac:dyDescent="0.25">
      <c r="A42729">
        <v>131526</v>
      </c>
      <c r="B42729" s="1">
        <v>44349.568148867314</v>
      </c>
      <c r="C42729">
        <v>326060</v>
      </c>
      <c r="D42729">
        <v>394819</v>
      </c>
      <c r="E42729" s="16" t="e">
        <f>VLOOKUP(C42729,Подписчики!#REF!,3,0)</f>
        <v>#REF!</v>
      </c>
      <c r="F42729" s="3">
        <f t="shared" si="1334"/>
        <v>6</v>
      </c>
      <c r="G42729" s="44">
        <f t="shared" si="1335"/>
        <v>4</v>
      </c>
      <c r="H42729" s="44"/>
    </row>
    <row r="42730" spans="1:8" x14ac:dyDescent="0.25">
      <c r="A42730">
        <v>131530</v>
      </c>
      <c r="B42730" s="1">
        <v>44349.568553398058</v>
      </c>
      <c r="C42730">
        <v>172788</v>
      </c>
      <c r="D42730">
        <v>154256</v>
      </c>
      <c r="E42730" s="16" t="e">
        <f>VLOOKUP(C42730,Подписчики!#REF!,3,0)</f>
        <v>#REF!</v>
      </c>
      <c r="F42730" s="3">
        <f t="shared" si="1334"/>
        <v>6</v>
      </c>
      <c r="G42730" s="44">
        <f t="shared" si="1335"/>
        <v>4</v>
      </c>
      <c r="H42730" s="44"/>
    </row>
    <row r="42731" spans="1:8" x14ac:dyDescent="0.25">
      <c r="A42731">
        <v>131532</v>
      </c>
      <c r="B42731" s="1">
        <v>44349.568553398058</v>
      </c>
      <c r="C42731">
        <v>267170</v>
      </c>
      <c r="D42731">
        <v>449818</v>
      </c>
      <c r="E42731" s="16" t="e">
        <f>VLOOKUP(C42731,Подписчики!#REF!,3,0)</f>
        <v>#REF!</v>
      </c>
      <c r="F42731" s="3">
        <f t="shared" si="1334"/>
        <v>6</v>
      </c>
      <c r="G42731" s="44">
        <f t="shared" si="1335"/>
        <v>4</v>
      </c>
      <c r="H42731" s="44"/>
    </row>
    <row r="42732" spans="1:8" x14ac:dyDescent="0.25">
      <c r="A42732">
        <v>131536</v>
      </c>
      <c r="B42732" s="1">
        <v>44349.568957928801</v>
      </c>
      <c r="C42732">
        <v>321634</v>
      </c>
      <c r="D42732">
        <v>327968</v>
      </c>
      <c r="E42732" s="16" t="e">
        <f>VLOOKUP(C42732,Подписчики!#REF!,3,0)</f>
        <v>#REF!</v>
      </c>
      <c r="F42732" s="3">
        <f t="shared" si="1334"/>
        <v>6</v>
      </c>
      <c r="G42732" s="44">
        <f t="shared" si="1335"/>
        <v>4</v>
      </c>
      <c r="H42732" s="44"/>
    </row>
    <row r="42733" spans="1:8" x14ac:dyDescent="0.25">
      <c r="A42733">
        <v>131540</v>
      </c>
      <c r="B42733" s="1">
        <v>44349.569362459544</v>
      </c>
      <c r="C42733">
        <v>259131</v>
      </c>
      <c r="D42733">
        <v>472712</v>
      </c>
      <c r="E42733" s="16" t="e">
        <f>VLOOKUP(C42733,Подписчики!#REF!,3,0)</f>
        <v>#REF!</v>
      </c>
      <c r="F42733" s="3">
        <f t="shared" si="1334"/>
        <v>6</v>
      </c>
      <c r="G42733" s="44">
        <f t="shared" si="1335"/>
        <v>4</v>
      </c>
      <c r="H42733" s="44"/>
    </row>
    <row r="42734" spans="1:8" x14ac:dyDescent="0.25">
      <c r="A42734">
        <v>131545</v>
      </c>
      <c r="B42734" s="1">
        <v>44349.569766990287</v>
      </c>
      <c r="C42734">
        <v>282205</v>
      </c>
      <c r="D42734">
        <v>5151</v>
      </c>
      <c r="E42734" s="16" t="e">
        <f>VLOOKUP(C42734,Подписчики!#REF!,3,0)</f>
        <v>#REF!</v>
      </c>
      <c r="F42734" s="3">
        <f t="shared" si="1334"/>
        <v>6</v>
      </c>
      <c r="G42734" s="44">
        <f t="shared" si="1335"/>
        <v>4</v>
      </c>
      <c r="H42734" s="44"/>
    </row>
    <row r="42735" spans="1:8" x14ac:dyDescent="0.25">
      <c r="A42735">
        <v>131548</v>
      </c>
      <c r="B42735" s="1">
        <v>44349.570333333337</v>
      </c>
      <c r="C42735">
        <v>319639</v>
      </c>
      <c r="D42735">
        <v>99414</v>
      </c>
      <c r="E42735" s="16" t="e">
        <f>VLOOKUP(C42735,Подписчики!#REF!,3,0)</f>
        <v>#REF!</v>
      </c>
      <c r="F42735" s="3">
        <f t="shared" si="1334"/>
        <v>6</v>
      </c>
      <c r="G42735" s="44">
        <f t="shared" si="1335"/>
        <v>4</v>
      </c>
      <c r="H42735" s="44"/>
    </row>
    <row r="42736" spans="1:8" x14ac:dyDescent="0.25">
      <c r="A42736">
        <v>131553</v>
      </c>
      <c r="B42736" s="1">
        <v>44349.570666666667</v>
      </c>
      <c r="C42736">
        <v>22640</v>
      </c>
      <c r="D42736">
        <v>46923</v>
      </c>
      <c r="E42736" s="16" t="e">
        <f>VLOOKUP(C42736,Подписчики!#REF!,3,0)</f>
        <v>#REF!</v>
      </c>
      <c r="F42736" s="3">
        <f t="shared" si="1334"/>
        <v>6</v>
      </c>
      <c r="G42736" s="44">
        <f t="shared" si="1335"/>
        <v>4</v>
      </c>
      <c r="H42736" s="44"/>
    </row>
    <row r="42737" spans="1:8" x14ac:dyDescent="0.25">
      <c r="A42737">
        <v>131557</v>
      </c>
      <c r="B42737" s="1">
        <v>44349.572598705505</v>
      </c>
      <c r="C42737">
        <v>335093</v>
      </c>
      <c r="D42737">
        <v>369021</v>
      </c>
      <c r="E42737" s="16" t="e">
        <f>VLOOKUP(C42737,Подписчики!#REF!,3,0)</f>
        <v>#REF!</v>
      </c>
      <c r="F42737" s="3">
        <f t="shared" si="1334"/>
        <v>6</v>
      </c>
      <c r="G42737" s="44">
        <f t="shared" si="1335"/>
        <v>4</v>
      </c>
      <c r="H42737" s="44"/>
    </row>
    <row r="42738" spans="1:8" x14ac:dyDescent="0.25">
      <c r="A42738">
        <v>131560</v>
      </c>
      <c r="B42738" s="1">
        <v>44349.573003236248</v>
      </c>
      <c r="C42738">
        <v>348916</v>
      </c>
      <c r="D42738">
        <v>4199</v>
      </c>
      <c r="E42738" s="16" t="e">
        <f>VLOOKUP(C42738,Подписчики!#REF!,3,0)</f>
        <v>#REF!</v>
      </c>
      <c r="F42738" s="3">
        <f t="shared" si="1334"/>
        <v>6</v>
      </c>
      <c r="G42738" s="44">
        <f t="shared" si="1335"/>
        <v>4</v>
      </c>
      <c r="H42738" s="44"/>
    </row>
    <row r="42739" spans="1:8" x14ac:dyDescent="0.25">
      <c r="A42739">
        <v>131563</v>
      </c>
      <c r="B42739" s="1">
        <v>44349.573407766991</v>
      </c>
      <c r="C42739">
        <v>129129</v>
      </c>
      <c r="D42739">
        <v>92023</v>
      </c>
      <c r="E42739" s="16" t="e">
        <f>VLOOKUP(C42739,Подписчики!#REF!,3,0)</f>
        <v>#REF!</v>
      </c>
      <c r="F42739" s="3">
        <f t="shared" si="1334"/>
        <v>6</v>
      </c>
      <c r="G42739" s="44">
        <f t="shared" si="1335"/>
        <v>4</v>
      </c>
      <c r="H42739" s="44"/>
    </row>
    <row r="42740" spans="1:8" x14ac:dyDescent="0.25">
      <c r="A42740">
        <v>131565</v>
      </c>
      <c r="B42740" s="1">
        <v>44349.573812297735</v>
      </c>
      <c r="C42740">
        <v>129197</v>
      </c>
      <c r="D42740">
        <v>250679</v>
      </c>
      <c r="E42740" s="16" t="e">
        <f>VLOOKUP(C42740,Подписчики!#REF!,3,0)</f>
        <v>#REF!</v>
      </c>
      <c r="F42740" s="3">
        <f t="shared" si="1334"/>
        <v>6</v>
      </c>
      <c r="G42740" s="44">
        <f t="shared" si="1335"/>
        <v>4</v>
      </c>
      <c r="H42740" s="44"/>
    </row>
    <row r="42741" spans="1:8" x14ac:dyDescent="0.25">
      <c r="A42741">
        <v>131568</v>
      </c>
      <c r="B42741" s="1">
        <v>44349.574216828478</v>
      </c>
      <c r="C42741">
        <v>279310</v>
      </c>
      <c r="D42741">
        <v>43697</v>
      </c>
      <c r="E42741" s="16" t="e">
        <f>VLOOKUP(C42741,Подписчики!#REF!,3,0)</f>
        <v>#REF!</v>
      </c>
      <c r="F42741" s="3">
        <f t="shared" si="1334"/>
        <v>6</v>
      </c>
      <c r="G42741" s="44">
        <f t="shared" si="1335"/>
        <v>4</v>
      </c>
      <c r="H42741" s="44"/>
    </row>
    <row r="42742" spans="1:8" x14ac:dyDescent="0.25">
      <c r="A42742">
        <v>131570</v>
      </c>
      <c r="B42742" s="1">
        <v>44349.574621359221</v>
      </c>
      <c r="C42742">
        <v>70264</v>
      </c>
      <c r="D42742">
        <v>470762</v>
      </c>
      <c r="E42742" s="16" t="e">
        <f>VLOOKUP(C42742,Подписчики!#REF!,3,0)</f>
        <v>#REF!</v>
      </c>
      <c r="F42742" s="3">
        <f t="shared" si="1334"/>
        <v>6</v>
      </c>
      <c r="G42742" s="44">
        <f t="shared" si="1335"/>
        <v>4</v>
      </c>
      <c r="H42742" s="44"/>
    </row>
    <row r="42743" spans="1:8" x14ac:dyDescent="0.25">
      <c r="A42743">
        <v>131571</v>
      </c>
      <c r="B42743" s="1">
        <v>44349.575430420708</v>
      </c>
      <c r="C42743">
        <v>187355</v>
      </c>
      <c r="D42743">
        <v>394819</v>
      </c>
      <c r="E42743" s="16" t="e">
        <f>VLOOKUP(C42743,Подписчики!#REF!,3,0)</f>
        <v>#REF!</v>
      </c>
      <c r="F42743" s="3">
        <f t="shared" si="1334"/>
        <v>6</v>
      </c>
      <c r="G42743" s="44">
        <f t="shared" si="1335"/>
        <v>4</v>
      </c>
      <c r="H42743" s="44"/>
    </row>
    <row r="42744" spans="1:8" x14ac:dyDescent="0.25">
      <c r="A42744">
        <v>131572</v>
      </c>
      <c r="B42744" s="1">
        <v>44349.577048543688</v>
      </c>
      <c r="C42744">
        <v>131149</v>
      </c>
      <c r="D42744">
        <v>411922</v>
      </c>
      <c r="E42744" s="16" t="e">
        <f>VLOOKUP(C42744,Подписчики!#REF!,3,0)</f>
        <v>#REF!</v>
      </c>
      <c r="F42744" s="3">
        <f t="shared" si="1334"/>
        <v>6</v>
      </c>
      <c r="G42744" s="44">
        <f t="shared" si="1335"/>
        <v>4</v>
      </c>
      <c r="H42744" s="44"/>
    </row>
    <row r="42745" spans="1:8" x14ac:dyDescent="0.25">
      <c r="A42745">
        <v>131574</v>
      </c>
      <c r="B42745" s="1">
        <v>44349.578666666661</v>
      </c>
      <c r="C42745">
        <v>29328</v>
      </c>
      <c r="D42745">
        <v>401945</v>
      </c>
      <c r="E42745" s="16" t="e">
        <f>VLOOKUP(C42745,Подписчики!#REF!,3,0)</f>
        <v>#REF!</v>
      </c>
      <c r="F42745" s="3">
        <f t="shared" si="1334"/>
        <v>6</v>
      </c>
      <c r="G42745" s="44">
        <f t="shared" si="1335"/>
        <v>4</v>
      </c>
      <c r="H42745" s="44"/>
    </row>
    <row r="42746" spans="1:8" x14ac:dyDescent="0.25">
      <c r="A42746">
        <v>131578</v>
      </c>
      <c r="B42746" s="1">
        <v>44349.578666666661</v>
      </c>
      <c r="C42746">
        <v>213313</v>
      </c>
      <c r="D42746">
        <v>21760</v>
      </c>
      <c r="E42746" s="16" t="e">
        <f>VLOOKUP(C42746,Подписчики!#REF!,3,0)</f>
        <v>#REF!</v>
      </c>
      <c r="F42746" s="3">
        <f t="shared" si="1334"/>
        <v>6</v>
      </c>
      <c r="G42746" s="44">
        <f t="shared" si="1335"/>
        <v>4</v>
      </c>
      <c r="H42746" s="44"/>
    </row>
    <row r="42747" spans="1:8" x14ac:dyDescent="0.25">
      <c r="A42747">
        <v>131582</v>
      </c>
      <c r="B42747" s="1">
        <v>44349.579880258905</v>
      </c>
      <c r="C42747">
        <v>190332</v>
      </c>
      <c r="D42747">
        <v>347393</v>
      </c>
      <c r="E42747" s="16" t="e">
        <f>VLOOKUP(C42747,Подписчики!#REF!,3,0)</f>
        <v>#REF!</v>
      </c>
      <c r="F42747" s="3">
        <f t="shared" si="1334"/>
        <v>6</v>
      </c>
      <c r="G42747" s="44">
        <f t="shared" si="1335"/>
        <v>4</v>
      </c>
      <c r="H42747" s="44"/>
    </row>
    <row r="42748" spans="1:8" x14ac:dyDescent="0.25">
      <c r="A42748">
        <v>131585</v>
      </c>
      <c r="B42748" s="1">
        <v>44349.580284789641</v>
      </c>
      <c r="C42748">
        <v>184121</v>
      </c>
      <c r="D42748">
        <v>188004</v>
      </c>
      <c r="E42748" s="16" t="e">
        <f>VLOOKUP(C42748,Подписчики!#REF!,3,0)</f>
        <v>#REF!</v>
      </c>
      <c r="F42748" s="3">
        <f t="shared" si="1334"/>
        <v>6</v>
      </c>
      <c r="G42748" s="44">
        <f t="shared" si="1335"/>
        <v>4</v>
      </c>
      <c r="H42748" s="44"/>
    </row>
    <row r="42749" spans="1:8" x14ac:dyDescent="0.25">
      <c r="A42749">
        <v>131587</v>
      </c>
      <c r="B42749" s="1">
        <v>44349.580689320392</v>
      </c>
      <c r="C42749">
        <v>243314</v>
      </c>
      <c r="D42749">
        <v>327633</v>
      </c>
      <c r="E42749" s="16" t="e">
        <f>VLOOKUP(C42749,Подписчики!#REF!,3,0)</f>
        <v>#REF!</v>
      </c>
      <c r="F42749" s="3">
        <f t="shared" si="1334"/>
        <v>6</v>
      </c>
      <c r="G42749" s="44">
        <f t="shared" si="1335"/>
        <v>4</v>
      </c>
      <c r="H42749" s="44"/>
    </row>
    <row r="42750" spans="1:8" x14ac:dyDescent="0.25">
      <c r="A42750">
        <v>131591</v>
      </c>
      <c r="B42750" s="1">
        <v>44349.581093851135</v>
      </c>
      <c r="C42750">
        <v>337142</v>
      </c>
      <c r="D42750">
        <v>251784</v>
      </c>
      <c r="E42750" s="16" t="e">
        <f>VLOOKUP(C42750,Подписчики!#REF!,3,0)</f>
        <v>#REF!</v>
      </c>
      <c r="F42750" s="3">
        <f t="shared" si="1334"/>
        <v>6</v>
      </c>
      <c r="G42750" s="44">
        <f t="shared" si="1335"/>
        <v>4</v>
      </c>
      <c r="H42750" s="44"/>
    </row>
    <row r="42751" spans="1:8" x14ac:dyDescent="0.25">
      <c r="A42751">
        <v>131595</v>
      </c>
      <c r="B42751" s="1">
        <v>44349.581902912621</v>
      </c>
      <c r="C42751">
        <v>80319</v>
      </c>
      <c r="D42751">
        <v>410033</v>
      </c>
      <c r="E42751" s="16" t="e">
        <f>VLOOKUP(C42751,Подписчики!#REF!,3,0)</f>
        <v>#REF!</v>
      </c>
      <c r="F42751" s="3">
        <f t="shared" si="1334"/>
        <v>6</v>
      </c>
      <c r="G42751" s="44">
        <f t="shared" si="1335"/>
        <v>4</v>
      </c>
      <c r="H42751" s="44"/>
    </row>
    <row r="42752" spans="1:8" x14ac:dyDescent="0.25">
      <c r="A42752">
        <v>131596</v>
      </c>
      <c r="B42752" s="1">
        <v>44349.581902912621</v>
      </c>
      <c r="C42752">
        <v>89705</v>
      </c>
      <c r="D42752">
        <v>104886</v>
      </c>
      <c r="E42752" s="16" t="e">
        <f>VLOOKUP(C42752,Подписчики!#REF!,3,0)</f>
        <v>#REF!</v>
      </c>
      <c r="F42752" s="3">
        <f t="shared" si="1334"/>
        <v>6</v>
      </c>
      <c r="G42752" s="44">
        <f t="shared" si="1335"/>
        <v>4</v>
      </c>
      <c r="H42752" s="44"/>
    </row>
    <row r="42753" spans="1:8" x14ac:dyDescent="0.25">
      <c r="A42753">
        <v>131597</v>
      </c>
      <c r="B42753" s="1">
        <v>44349.582307443365</v>
      </c>
      <c r="C42753">
        <v>175488</v>
      </c>
      <c r="D42753">
        <v>311201</v>
      </c>
      <c r="E42753" s="16" t="e">
        <f>VLOOKUP(C42753,Подписчики!#REF!,3,0)</f>
        <v>#REF!</v>
      </c>
      <c r="F42753" s="3">
        <f t="shared" si="1334"/>
        <v>6</v>
      </c>
      <c r="G42753" s="44">
        <f t="shared" si="1335"/>
        <v>4</v>
      </c>
      <c r="H42753" s="44"/>
    </row>
    <row r="42754" spans="1:8" x14ac:dyDescent="0.25">
      <c r="A42754">
        <v>131598</v>
      </c>
      <c r="B42754" s="1">
        <v>44349.583521035594</v>
      </c>
      <c r="C42754">
        <v>260028</v>
      </c>
      <c r="D42754">
        <v>349014</v>
      </c>
      <c r="E42754" s="16" t="e">
        <f>VLOOKUP(C42754,Подписчики!#REF!,3,0)</f>
        <v>#REF!</v>
      </c>
      <c r="F42754" s="3">
        <f t="shared" si="1334"/>
        <v>6</v>
      </c>
      <c r="G42754" s="44">
        <f t="shared" si="1335"/>
        <v>4</v>
      </c>
      <c r="H42754" s="44"/>
    </row>
    <row r="42755" spans="1:8" x14ac:dyDescent="0.25">
      <c r="A42755">
        <v>131600</v>
      </c>
      <c r="B42755" s="1">
        <v>44349.583521035602</v>
      </c>
      <c r="C42755">
        <v>174685</v>
      </c>
      <c r="D42755">
        <v>105352</v>
      </c>
      <c r="E42755" s="16" t="e">
        <f>VLOOKUP(C42755,Подписчики!#REF!,3,0)</f>
        <v>#REF!</v>
      </c>
      <c r="F42755" s="3">
        <f t="shared" ref="F42755:F42818" si="1336">MONTH(B42755)</f>
        <v>6</v>
      </c>
      <c r="G42755" s="44">
        <f t="shared" ref="G42755:G42818" si="1337">WEEKDAY(B42755,1)</f>
        <v>4</v>
      </c>
      <c r="H42755" s="44"/>
    </row>
    <row r="42756" spans="1:8" x14ac:dyDescent="0.25">
      <c r="A42756">
        <v>131604</v>
      </c>
      <c r="B42756" s="1">
        <v>44349.583925566345</v>
      </c>
      <c r="C42756">
        <v>341732</v>
      </c>
      <c r="D42756">
        <v>81558</v>
      </c>
      <c r="E42756" s="16" t="e">
        <f>VLOOKUP(C42756,Подписчики!#REF!,3,0)</f>
        <v>#REF!</v>
      </c>
      <c r="F42756" s="3">
        <f t="shared" si="1336"/>
        <v>6</v>
      </c>
      <c r="G42756" s="44">
        <f t="shared" si="1337"/>
        <v>4</v>
      </c>
      <c r="H42756" s="44"/>
    </row>
    <row r="42757" spans="1:8" x14ac:dyDescent="0.25">
      <c r="A42757">
        <v>131605</v>
      </c>
      <c r="B42757" s="1">
        <v>44349.584734627831</v>
      </c>
      <c r="C42757">
        <v>322510</v>
      </c>
      <c r="D42757">
        <v>242428</v>
      </c>
      <c r="E42757" s="16" t="e">
        <f>VLOOKUP(C42757,Подписчики!#REF!,3,0)</f>
        <v>#REF!</v>
      </c>
      <c r="F42757" s="3">
        <f t="shared" si="1336"/>
        <v>6</v>
      </c>
      <c r="G42757" s="44">
        <f t="shared" si="1337"/>
        <v>4</v>
      </c>
      <c r="H42757" s="44"/>
    </row>
    <row r="42758" spans="1:8" x14ac:dyDescent="0.25">
      <c r="A42758">
        <v>131608</v>
      </c>
      <c r="B42758" s="1">
        <v>44349.585543689325</v>
      </c>
      <c r="C42758">
        <v>66285</v>
      </c>
      <c r="D42758">
        <v>158978</v>
      </c>
      <c r="E42758" s="16" t="e">
        <f>VLOOKUP(C42758,Подписчики!#REF!,3,0)</f>
        <v>#REF!</v>
      </c>
      <c r="F42758" s="3">
        <f t="shared" si="1336"/>
        <v>6</v>
      </c>
      <c r="G42758" s="44">
        <f t="shared" si="1337"/>
        <v>4</v>
      </c>
      <c r="H42758" s="44"/>
    </row>
    <row r="42759" spans="1:8" x14ac:dyDescent="0.25">
      <c r="A42759">
        <v>131611</v>
      </c>
      <c r="B42759" s="1">
        <v>44349.585948220061</v>
      </c>
      <c r="C42759">
        <v>342566</v>
      </c>
      <c r="D42759">
        <v>153893</v>
      </c>
      <c r="E42759" s="16" t="e">
        <f>VLOOKUP(C42759,Подписчики!#REF!,3,0)</f>
        <v>#REF!</v>
      </c>
      <c r="F42759" s="3">
        <f t="shared" si="1336"/>
        <v>6</v>
      </c>
      <c r="G42759" s="44">
        <f t="shared" si="1337"/>
        <v>4</v>
      </c>
      <c r="H42759" s="44"/>
    </row>
    <row r="42760" spans="1:8" x14ac:dyDescent="0.25">
      <c r="A42760">
        <v>131614</v>
      </c>
      <c r="B42760" s="1">
        <v>44349.586757281555</v>
      </c>
      <c r="C42760">
        <v>91926</v>
      </c>
      <c r="D42760">
        <v>381626</v>
      </c>
      <c r="E42760" s="16" t="e">
        <f>VLOOKUP(C42760,Подписчики!#REF!,3,0)</f>
        <v>#REF!</v>
      </c>
      <c r="F42760" s="3">
        <f t="shared" si="1336"/>
        <v>6</v>
      </c>
      <c r="G42760" s="44">
        <f t="shared" si="1337"/>
        <v>4</v>
      </c>
      <c r="H42760" s="44"/>
    </row>
    <row r="42761" spans="1:8" x14ac:dyDescent="0.25">
      <c r="A42761">
        <v>131618</v>
      </c>
      <c r="B42761" s="1">
        <v>44349.587566343042</v>
      </c>
      <c r="C42761">
        <v>121388</v>
      </c>
      <c r="D42761">
        <v>155428</v>
      </c>
      <c r="E42761" s="16" t="e">
        <f>VLOOKUP(C42761,Подписчики!#REF!,3,0)</f>
        <v>#REF!</v>
      </c>
      <c r="F42761" s="3">
        <f t="shared" si="1336"/>
        <v>6</v>
      </c>
      <c r="G42761" s="44">
        <f t="shared" si="1337"/>
        <v>4</v>
      </c>
      <c r="H42761" s="44"/>
    </row>
    <row r="42762" spans="1:8" x14ac:dyDescent="0.25">
      <c r="A42762">
        <v>131619</v>
      </c>
      <c r="B42762" s="1">
        <v>44349.587970873785</v>
      </c>
      <c r="C42762">
        <v>246586</v>
      </c>
      <c r="D42762">
        <v>411922</v>
      </c>
      <c r="E42762" s="16" t="e">
        <f>VLOOKUP(C42762,Подписчики!#REF!,3,0)</f>
        <v>#REF!</v>
      </c>
      <c r="F42762" s="3">
        <f t="shared" si="1336"/>
        <v>6</v>
      </c>
      <c r="G42762" s="44">
        <f t="shared" si="1337"/>
        <v>4</v>
      </c>
      <c r="H42762" s="44"/>
    </row>
    <row r="42763" spans="1:8" x14ac:dyDescent="0.25">
      <c r="A42763">
        <v>131622</v>
      </c>
      <c r="B42763" s="1">
        <v>44349.587970873792</v>
      </c>
      <c r="C42763">
        <v>79904</v>
      </c>
      <c r="D42763">
        <v>411922</v>
      </c>
      <c r="E42763" s="16" t="e">
        <f>VLOOKUP(C42763,Подписчики!#REF!,3,0)</f>
        <v>#REF!</v>
      </c>
      <c r="F42763" s="3">
        <f t="shared" si="1336"/>
        <v>6</v>
      </c>
      <c r="G42763" s="44">
        <f t="shared" si="1337"/>
        <v>4</v>
      </c>
      <c r="H42763" s="44"/>
    </row>
    <row r="42764" spans="1:8" x14ac:dyDescent="0.25">
      <c r="A42764">
        <v>131623</v>
      </c>
      <c r="B42764" s="1">
        <v>44349.588779935279</v>
      </c>
      <c r="C42764">
        <v>334181</v>
      </c>
      <c r="D42764">
        <v>250679</v>
      </c>
      <c r="E42764" s="16" t="e">
        <f>VLOOKUP(C42764,Подписчики!#REF!,3,0)</f>
        <v>#REF!</v>
      </c>
      <c r="F42764" s="3">
        <f t="shared" si="1336"/>
        <v>6</v>
      </c>
      <c r="G42764" s="44">
        <f t="shared" si="1337"/>
        <v>4</v>
      </c>
      <c r="H42764" s="44"/>
    </row>
    <row r="42765" spans="1:8" x14ac:dyDescent="0.25">
      <c r="A42765">
        <v>131624</v>
      </c>
      <c r="B42765" s="1">
        <v>44349.589184466022</v>
      </c>
      <c r="C42765">
        <v>47723</v>
      </c>
      <c r="D42765">
        <v>351192</v>
      </c>
      <c r="E42765" s="16" t="e">
        <f>VLOOKUP(C42765,Подписчики!#REF!,3,0)</f>
        <v>#REF!</v>
      </c>
      <c r="F42765" s="3">
        <f t="shared" si="1336"/>
        <v>6</v>
      </c>
      <c r="G42765" s="44">
        <f t="shared" si="1337"/>
        <v>4</v>
      </c>
      <c r="H42765" s="44"/>
    </row>
    <row r="42766" spans="1:8" x14ac:dyDescent="0.25">
      <c r="A42766">
        <v>131629</v>
      </c>
      <c r="B42766" s="1">
        <v>44349.589993527508</v>
      </c>
      <c r="C42766">
        <v>167851</v>
      </c>
      <c r="D42766">
        <v>135479</v>
      </c>
      <c r="E42766" s="16" t="e">
        <f>VLOOKUP(C42766,Подписчики!#REF!,3,0)</f>
        <v>#REF!</v>
      </c>
      <c r="F42766" s="3">
        <f t="shared" si="1336"/>
        <v>6</v>
      </c>
      <c r="G42766" s="44">
        <f t="shared" si="1337"/>
        <v>4</v>
      </c>
      <c r="H42766" s="44"/>
    </row>
    <row r="42767" spans="1:8" x14ac:dyDescent="0.25">
      <c r="A42767">
        <v>131631</v>
      </c>
      <c r="B42767" s="1">
        <v>44349.591333333337</v>
      </c>
      <c r="C42767">
        <v>160764</v>
      </c>
      <c r="D42767">
        <v>122305</v>
      </c>
      <c r="E42767" s="16" t="e">
        <f>VLOOKUP(C42767,Подписчики!#REF!,3,0)</f>
        <v>#REF!</v>
      </c>
      <c r="F42767" s="3">
        <f t="shared" si="1336"/>
        <v>6</v>
      </c>
      <c r="G42767" s="44">
        <f t="shared" si="1337"/>
        <v>4</v>
      </c>
      <c r="H42767" s="44"/>
    </row>
    <row r="42768" spans="1:8" x14ac:dyDescent="0.25">
      <c r="A42768">
        <v>131633</v>
      </c>
      <c r="B42768" s="1">
        <v>44349.591611650481</v>
      </c>
      <c r="C42768">
        <v>51279</v>
      </c>
      <c r="D42768">
        <v>357547</v>
      </c>
      <c r="E42768" s="16" t="e">
        <f>VLOOKUP(C42768,Подписчики!#REF!,3,0)</f>
        <v>#REF!</v>
      </c>
      <c r="F42768" s="3">
        <f t="shared" si="1336"/>
        <v>6</v>
      </c>
      <c r="G42768" s="44">
        <f t="shared" si="1337"/>
        <v>4</v>
      </c>
      <c r="H42768" s="44"/>
    </row>
    <row r="42769" spans="1:8" x14ac:dyDescent="0.25">
      <c r="A42769">
        <v>131634</v>
      </c>
      <c r="B42769" s="1">
        <v>44349.591611650481</v>
      </c>
      <c r="C42769">
        <v>154137</v>
      </c>
      <c r="D42769">
        <v>30180</v>
      </c>
      <c r="E42769" s="16" t="e">
        <f>VLOOKUP(C42769,Подписчики!#REF!,3,0)</f>
        <v>#REF!</v>
      </c>
      <c r="F42769" s="3">
        <f t="shared" si="1336"/>
        <v>6</v>
      </c>
      <c r="G42769" s="44">
        <f t="shared" si="1337"/>
        <v>4</v>
      </c>
      <c r="H42769" s="44"/>
    </row>
    <row r="42770" spans="1:8" x14ac:dyDescent="0.25">
      <c r="A42770">
        <v>131635</v>
      </c>
      <c r="B42770" s="1">
        <v>44349.593229773462</v>
      </c>
      <c r="C42770">
        <v>344724</v>
      </c>
      <c r="D42770">
        <v>118549</v>
      </c>
      <c r="E42770" s="16" t="e">
        <f>VLOOKUP(C42770,Подписчики!#REF!,3,0)</f>
        <v>#REF!</v>
      </c>
      <c r="F42770" s="3">
        <f t="shared" si="1336"/>
        <v>6</v>
      </c>
      <c r="G42770" s="44">
        <f t="shared" si="1337"/>
        <v>4</v>
      </c>
      <c r="H42770" s="44"/>
    </row>
    <row r="42771" spans="1:8" x14ac:dyDescent="0.25">
      <c r="A42771">
        <v>131640</v>
      </c>
      <c r="B42771" s="1">
        <v>44349.593229773462</v>
      </c>
      <c r="C42771">
        <v>345251</v>
      </c>
      <c r="D42771">
        <v>351192</v>
      </c>
      <c r="E42771" s="16" t="e">
        <f>VLOOKUP(C42771,Подписчики!#REF!,3,0)</f>
        <v>#REF!</v>
      </c>
      <c r="F42771" s="3">
        <f t="shared" si="1336"/>
        <v>6</v>
      </c>
      <c r="G42771" s="44">
        <f t="shared" si="1337"/>
        <v>4</v>
      </c>
      <c r="H42771" s="44"/>
    </row>
    <row r="42772" spans="1:8" x14ac:dyDescent="0.25">
      <c r="A42772">
        <v>131643</v>
      </c>
      <c r="B42772" s="1">
        <v>44349.593666666668</v>
      </c>
      <c r="C42772">
        <v>54631</v>
      </c>
      <c r="D42772">
        <v>411922</v>
      </c>
      <c r="E42772" s="16" t="e">
        <f>VLOOKUP(C42772,Подписчики!#REF!,3,0)</f>
        <v>#REF!</v>
      </c>
      <c r="F42772" s="3">
        <f t="shared" si="1336"/>
        <v>6</v>
      </c>
      <c r="G42772" s="44">
        <f t="shared" si="1337"/>
        <v>4</v>
      </c>
      <c r="H42772" s="44"/>
    </row>
    <row r="42773" spans="1:8" x14ac:dyDescent="0.25">
      <c r="A42773">
        <v>131645</v>
      </c>
      <c r="B42773" s="1">
        <v>44349.594038834955</v>
      </c>
      <c r="C42773">
        <v>133798</v>
      </c>
      <c r="D42773">
        <v>118549</v>
      </c>
      <c r="E42773" s="16" t="e">
        <f>VLOOKUP(C42773,Подписчики!#REF!,3,0)</f>
        <v>#REF!</v>
      </c>
      <c r="F42773" s="3">
        <f t="shared" si="1336"/>
        <v>6</v>
      </c>
      <c r="G42773" s="44">
        <f t="shared" si="1337"/>
        <v>4</v>
      </c>
      <c r="H42773" s="44"/>
    </row>
    <row r="42774" spans="1:8" x14ac:dyDescent="0.25">
      <c r="A42774">
        <v>131650</v>
      </c>
      <c r="B42774" s="1">
        <v>44349.594443365691</v>
      </c>
      <c r="C42774">
        <v>81475</v>
      </c>
      <c r="D42774">
        <v>213333</v>
      </c>
      <c r="E42774" s="16" t="e">
        <f>VLOOKUP(C42774,Подписчики!#REF!,3,0)</f>
        <v>#REF!</v>
      </c>
      <c r="F42774" s="3">
        <f t="shared" si="1336"/>
        <v>6</v>
      </c>
      <c r="G42774" s="44">
        <f t="shared" si="1337"/>
        <v>4</v>
      </c>
      <c r="H42774" s="44"/>
    </row>
    <row r="42775" spans="1:8" x14ac:dyDescent="0.25">
      <c r="A42775">
        <v>131654</v>
      </c>
      <c r="B42775" s="1">
        <v>44349.594443365699</v>
      </c>
      <c r="C42775">
        <v>14626</v>
      </c>
      <c r="D42775">
        <v>304128</v>
      </c>
      <c r="E42775" s="16" t="e">
        <f>VLOOKUP(C42775,Подписчики!#REF!,3,0)</f>
        <v>#REF!</v>
      </c>
      <c r="F42775" s="3">
        <f t="shared" si="1336"/>
        <v>6</v>
      </c>
      <c r="G42775" s="44">
        <f t="shared" si="1337"/>
        <v>4</v>
      </c>
      <c r="H42775" s="44"/>
    </row>
    <row r="42776" spans="1:8" x14ac:dyDescent="0.25">
      <c r="A42776">
        <v>131657</v>
      </c>
      <c r="B42776" s="1">
        <v>44349.595656957928</v>
      </c>
      <c r="C42776">
        <v>175735</v>
      </c>
      <c r="D42776">
        <v>264607</v>
      </c>
      <c r="E42776" s="16" t="e">
        <f>VLOOKUP(C42776,Подписчики!#REF!,3,0)</f>
        <v>#REF!</v>
      </c>
      <c r="F42776" s="3">
        <f t="shared" si="1336"/>
        <v>6</v>
      </c>
      <c r="G42776" s="44">
        <f t="shared" si="1337"/>
        <v>4</v>
      </c>
      <c r="H42776" s="44"/>
    </row>
    <row r="42777" spans="1:8" x14ac:dyDescent="0.25">
      <c r="A42777">
        <v>131661</v>
      </c>
      <c r="B42777" s="1">
        <v>44349.595999999998</v>
      </c>
      <c r="C42777">
        <v>121286</v>
      </c>
      <c r="D42777">
        <v>68899</v>
      </c>
      <c r="E42777" s="16" t="e">
        <f>VLOOKUP(C42777,Подписчики!#REF!,3,0)</f>
        <v>#REF!</v>
      </c>
      <c r="F42777" s="3">
        <f t="shared" si="1336"/>
        <v>6</v>
      </c>
      <c r="G42777" s="44">
        <f t="shared" si="1337"/>
        <v>4</v>
      </c>
      <c r="H42777" s="44"/>
    </row>
    <row r="42778" spans="1:8" x14ac:dyDescent="0.25">
      <c r="A42778">
        <v>131662</v>
      </c>
      <c r="B42778" s="1">
        <v>44349.596061488679</v>
      </c>
      <c r="C42778">
        <v>182055</v>
      </c>
      <c r="D42778">
        <v>10148</v>
      </c>
      <c r="E42778" s="16" t="e">
        <f>VLOOKUP(C42778,Подписчики!#REF!,3,0)</f>
        <v>#REF!</v>
      </c>
      <c r="F42778" s="3">
        <f t="shared" si="1336"/>
        <v>6</v>
      </c>
      <c r="G42778" s="44">
        <f t="shared" si="1337"/>
        <v>4</v>
      </c>
      <c r="H42778" s="44"/>
    </row>
    <row r="42779" spans="1:8" x14ac:dyDescent="0.25">
      <c r="A42779">
        <v>131663</v>
      </c>
      <c r="B42779" s="1">
        <v>44349.596466019415</v>
      </c>
      <c r="C42779">
        <v>196922</v>
      </c>
      <c r="D42779">
        <v>118549</v>
      </c>
      <c r="E42779" s="16" t="e">
        <f>VLOOKUP(C42779,Подписчики!#REF!,3,0)</f>
        <v>#REF!</v>
      </c>
      <c r="F42779" s="3">
        <f t="shared" si="1336"/>
        <v>6</v>
      </c>
      <c r="G42779" s="44">
        <f t="shared" si="1337"/>
        <v>4</v>
      </c>
      <c r="H42779" s="44"/>
    </row>
    <row r="42780" spans="1:8" x14ac:dyDescent="0.25">
      <c r="A42780">
        <v>131667</v>
      </c>
      <c r="B42780" s="1">
        <v>44349.596870550158</v>
      </c>
      <c r="C42780">
        <v>281204</v>
      </c>
      <c r="D42780">
        <v>375423</v>
      </c>
      <c r="E42780" s="16" t="e">
        <f>VLOOKUP(C42780,Подписчики!#REF!,3,0)</f>
        <v>#REF!</v>
      </c>
      <c r="F42780" s="3">
        <f t="shared" si="1336"/>
        <v>6</v>
      </c>
      <c r="G42780" s="44">
        <f t="shared" si="1337"/>
        <v>4</v>
      </c>
      <c r="H42780" s="44"/>
    </row>
    <row r="42781" spans="1:8" x14ac:dyDescent="0.25">
      <c r="A42781">
        <v>131669</v>
      </c>
      <c r="B42781" s="1">
        <v>44349.596870550158</v>
      </c>
      <c r="C42781">
        <v>346464</v>
      </c>
      <c r="D42781">
        <v>250679</v>
      </c>
      <c r="E42781" s="16" t="e">
        <f>VLOOKUP(C42781,Подписчики!#REF!,3,0)</f>
        <v>#REF!</v>
      </c>
      <c r="F42781" s="3">
        <f t="shared" si="1336"/>
        <v>6</v>
      </c>
      <c r="G42781" s="44">
        <f t="shared" si="1337"/>
        <v>4</v>
      </c>
      <c r="H42781" s="44"/>
    </row>
    <row r="42782" spans="1:8" x14ac:dyDescent="0.25">
      <c r="A42782">
        <v>131671</v>
      </c>
      <c r="B42782" s="1">
        <v>44349.598084142395</v>
      </c>
      <c r="C42782">
        <v>113961</v>
      </c>
      <c r="D42782">
        <v>377285</v>
      </c>
      <c r="E42782" s="16" t="e">
        <f>VLOOKUP(C42782,Подписчики!#REF!,3,0)</f>
        <v>#REF!</v>
      </c>
      <c r="F42782" s="3">
        <f t="shared" si="1336"/>
        <v>6</v>
      </c>
      <c r="G42782" s="44">
        <f t="shared" si="1337"/>
        <v>4</v>
      </c>
      <c r="H42782" s="44"/>
    </row>
    <row r="42783" spans="1:8" x14ac:dyDescent="0.25">
      <c r="A42783">
        <v>131675</v>
      </c>
      <c r="B42783" s="1">
        <v>44349.598084142395</v>
      </c>
      <c r="C42783">
        <v>181079</v>
      </c>
      <c r="D42783">
        <v>60239</v>
      </c>
      <c r="E42783" s="16" t="e">
        <f>VLOOKUP(C42783,Подписчики!#REF!,3,0)</f>
        <v>#REF!</v>
      </c>
      <c r="F42783" s="3">
        <f t="shared" si="1336"/>
        <v>6</v>
      </c>
      <c r="G42783" s="44">
        <f t="shared" si="1337"/>
        <v>4</v>
      </c>
      <c r="H42783" s="44"/>
    </row>
    <row r="42784" spans="1:8" x14ac:dyDescent="0.25">
      <c r="A42784">
        <v>131678</v>
      </c>
      <c r="B42784" s="1">
        <v>44349.598488673138</v>
      </c>
      <c r="C42784">
        <v>50008</v>
      </c>
      <c r="D42784">
        <v>281236</v>
      </c>
      <c r="E42784" s="16" t="e">
        <f>VLOOKUP(C42784,Подписчики!#REF!,3,0)</f>
        <v>#REF!</v>
      </c>
      <c r="F42784" s="3">
        <f t="shared" si="1336"/>
        <v>6</v>
      </c>
      <c r="G42784" s="44">
        <f t="shared" si="1337"/>
        <v>4</v>
      </c>
      <c r="H42784" s="44"/>
    </row>
    <row r="42785" spans="1:8" x14ac:dyDescent="0.25">
      <c r="A42785">
        <v>131680</v>
      </c>
      <c r="B42785" s="1">
        <v>44349.598488673138</v>
      </c>
      <c r="C42785">
        <v>251464</v>
      </c>
      <c r="D42785">
        <v>193898</v>
      </c>
      <c r="E42785" s="16" t="e">
        <f>VLOOKUP(C42785,Подписчики!#REF!,3,0)</f>
        <v>#REF!</v>
      </c>
      <c r="F42785" s="3">
        <f t="shared" si="1336"/>
        <v>6</v>
      </c>
      <c r="G42785" s="44">
        <f t="shared" si="1337"/>
        <v>4</v>
      </c>
      <c r="H42785" s="44"/>
    </row>
    <row r="42786" spans="1:8" x14ac:dyDescent="0.25">
      <c r="A42786">
        <v>131685</v>
      </c>
      <c r="B42786" s="1">
        <v>44349.599702265368</v>
      </c>
      <c r="C42786">
        <v>331948</v>
      </c>
      <c r="D42786">
        <v>470762</v>
      </c>
      <c r="E42786" s="16" t="e">
        <f>VLOOKUP(C42786,Подписчики!#REF!,3,0)</f>
        <v>#REF!</v>
      </c>
      <c r="F42786" s="3">
        <f t="shared" si="1336"/>
        <v>6</v>
      </c>
      <c r="G42786" s="44">
        <f t="shared" si="1337"/>
        <v>4</v>
      </c>
      <c r="H42786" s="44"/>
    </row>
    <row r="42787" spans="1:8" x14ac:dyDescent="0.25">
      <c r="A42787">
        <v>131686</v>
      </c>
      <c r="B42787" s="1">
        <v>44349.600106796119</v>
      </c>
      <c r="C42787">
        <v>299695</v>
      </c>
      <c r="D42787">
        <v>179296</v>
      </c>
      <c r="E42787" s="16" t="e">
        <f>VLOOKUP(C42787,Подписчики!#REF!,3,0)</f>
        <v>#REF!</v>
      </c>
      <c r="F42787" s="3">
        <f t="shared" si="1336"/>
        <v>6</v>
      </c>
      <c r="G42787" s="44">
        <f t="shared" si="1337"/>
        <v>4</v>
      </c>
      <c r="H42787" s="44"/>
    </row>
    <row r="42788" spans="1:8" x14ac:dyDescent="0.25">
      <c r="A42788">
        <v>131691</v>
      </c>
      <c r="B42788" s="1">
        <v>44349.601320388349</v>
      </c>
      <c r="C42788">
        <v>5399</v>
      </c>
      <c r="D42788">
        <v>4316</v>
      </c>
      <c r="E42788" s="16" t="e">
        <f>VLOOKUP(C42788,Подписчики!#REF!,3,0)</f>
        <v>#REF!</v>
      </c>
      <c r="F42788" s="3">
        <f t="shared" si="1336"/>
        <v>6</v>
      </c>
      <c r="G42788" s="44">
        <f t="shared" si="1337"/>
        <v>4</v>
      </c>
      <c r="H42788" s="44"/>
    </row>
    <row r="42789" spans="1:8" x14ac:dyDescent="0.25">
      <c r="A42789">
        <v>131695</v>
      </c>
      <c r="B42789" s="1">
        <v>44349.601320388349</v>
      </c>
      <c r="C42789">
        <v>83890</v>
      </c>
      <c r="D42789">
        <v>347393</v>
      </c>
      <c r="E42789" s="16" t="e">
        <f>VLOOKUP(C42789,Подписчики!#REF!,3,0)</f>
        <v>#REF!</v>
      </c>
      <c r="F42789" s="3">
        <f t="shared" si="1336"/>
        <v>6</v>
      </c>
      <c r="G42789" s="44">
        <f t="shared" si="1337"/>
        <v>4</v>
      </c>
      <c r="H42789" s="44"/>
    </row>
    <row r="42790" spans="1:8" x14ac:dyDescent="0.25">
      <c r="A42790">
        <v>131697</v>
      </c>
      <c r="B42790" s="1">
        <v>44349.602533980586</v>
      </c>
      <c r="C42790">
        <v>47830</v>
      </c>
      <c r="D42790">
        <v>270101</v>
      </c>
      <c r="E42790" s="16" t="e">
        <f>VLOOKUP(C42790,Подписчики!#REF!,3,0)</f>
        <v>#REF!</v>
      </c>
      <c r="F42790" s="3">
        <f t="shared" si="1336"/>
        <v>6</v>
      </c>
      <c r="G42790" s="44">
        <f t="shared" si="1337"/>
        <v>4</v>
      </c>
      <c r="H42790" s="44"/>
    </row>
    <row r="42791" spans="1:8" x14ac:dyDescent="0.25">
      <c r="A42791">
        <v>131701</v>
      </c>
      <c r="B42791" s="1">
        <v>44349.602938511322</v>
      </c>
      <c r="C42791">
        <v>296759</v>
      </c>
      <c r="D42791">
        <v>154256</v>
      </c>
      <c r="E42791" s="16" t="e">
        <f>VLOOKUP(C42791,Подписчики!#REF!,3,0)</f>
        <v>#REF!</v>
      </c>
      <c r="F42791" s="3">
        <f t="shared" si="1336"/>
        <v>6</v>
      </c>
      <c r="G42791" s="44">
        <f t="shared" si="1337"/>
        <v>4</v>
      </c>
      <c r="H42791" s="44"/>
    </row>
    <row r="42792" spans="1:8" x14ac:dyDescent="0.25">
      <c r="A42792">
        <v>131702</v>
      </c>
      <c r="B42792" s="1">
        <v>44349.602938511329</v>
      </c>
      <c r="C42792">
        <v>318997</v>
      </c>
      <c r="D42792">
        <v>347393</v>
      </c>
      <c r="E42792" s="16" t="e">
        <f>VLOOKUP(C42792,Подписчики!#REF!,3,0)</f>
        <v>#REF!</v>
      </c>
      <c r="F42792" s="3">
        <f t="shared" si="1336"/>
        <v>6</v>
      </c>
      <c r="G42792" s="44">
        <f t="shared" si="1337"/>
        <v>4</v>
      </c>
      <c r="H42792" s="44"/>
    </row>
    <row r="42793" spans="1:8" x14ac:dyDescent="0.25">
      <c r="A42793">
        <v>131707</v>
      </c>
      <c r="B42793" s="1">
        <v>44349.603999999999</v>
      </c>
      <c r="C42793">
        <v>261296</v>
      </c>
      <c r="D42793">
        <v>85026</v>
      </c>
      <c r="E42793" s="16" t="e">
        <f>VLOOKUP(C42793,Подписчики!#REF!,3,0)</f>
        <v>#REF!</v>
      </c>
      <c r="F42793" s="3">
        <f t="shared" si="1336"/>
        <v>6</v>
      </c>
      <c r="G42793" s="44">
        <f t="shared" si="1337"/>
        <v>4</v>
      </c>
      <c r="H42793" s="44"/>
    </row>
    <row r="42794" spans="1:8" x14ac:dyDescent="0.25">
      <c r="A42794">
        <v>131711</v>
      </c>
      <c r="B42794" s="1">
        <v>44349.604152103559</v>
      </c>
      <c r="C42794">
        <v>49007</v>
      </c>
      <c r="D42794">
        <v>242725</v>
      </c>
      <c r="E42794" s="16" t="e">
        <f>VLOOKUP(C42794,Подписчики!#REF!,3,0)</f>
        <v>#REF!</v>
      </c>
      <c r="F42794" s="3">
        <f t="shared" si="1336"/>
        <v>6</v>
      </c>
      <c r="G42794" s="44">
        <f t="shared" si="1337"/>
        <v>4</v>
      </c>
      <c r="H42794" s="44"/>
    </row>
    <row r="42795" spans="1:8" x14ac:dyDescent="0.25">
      <c r="A42795">
        <v>131712</v>
      </c>
      <c r="B42795" s="1">
        <v>44349.604961165052</v>
      </c>
      <c r="C42795">
        <v>314195</v>
      </c>
      <c r="D42795">
        <v>230507</v>
      </c>
      <c r="E42795" s="16" t="e">
        <f>VLOOKUP(C42795,Подписчики!#REF!,3,0)</f>
        <v>#REF!</v>
      </c>
      <c r="F42795" s="3">
        <f t="shared" si="1336"/>
        <v>6</v>
      </c>
      <c r="G42795" s="44">
        <f t="shared" si="1337"/>
        <v>4</v>
      </c>
      <c r="H42795" s="44"/>
    </row>
    <row r="42796" spans="1:8" x14ac:dyDescent="0.25">
      <c r="A42796">
        <v>131716</v>
      </c>
      <c r="B42796" s="1">
        <v>44349.605770226539</v>
      </c>
      <c r="C42796">
        <v>11390</v>
      </c>
      <c r="D42796">
        <v>19525</v>
      </c>
      <c r="E42796" s="16" t="e">
        <f>VLOOKUP(C42796,Подписчики!#REF!,3,0)</f>
        <v>#REF!</v>
      </c>
      <c r="F42796" s="3">
        <f t="shared" si="1336"/>
        <v>6</v>
      </c>
      <c r="G42796" s="44">
        <f t="shared" si="1337"/>
        <v>4</v>
      </c>
      <c r="H42796" s="44"/>
    </row>
    <row r="42797" spans="1:8" x14ac:dyDescent="0.25">
      <c r="A42797">
        <v>131717</v>
      </c>
      <c r="B42797" s="1">
        <v>44349.606174757282</v>
      </c>
      <c r="C42797">
        <v>134810</v>
      </c>
      <c r="D42797">
        <v>429494</v>
      </c>
      <c r="E42797" s="16" t="e">
        <f>VLOOKUP(C42797,Подписчики!#REF!,3,0)</f>
        <v>#REF!</v>
      </c>
      <c r="F42797" s="3">
        <f t="shared" si="1336"/>
        <v>6</v>
      </c>
      <c r="G42797" s="44">
        <f t="shared" si="1337"/>
        <v>4</v>
      </c>
      <c r="H42797" s="44"/>
    </row>
    <row r="42798" spans="1:8" x14ac:dyDescent="0.25">
      <c r="A42798">
        <v>131721</v>
      </c>
      <c r="B42798" s="1">
        <v>44349.606174757282</v>
      </c>
      <c r="C42798">
        <v>279078</v>
      </c>
      <c r="D42798">
        <v>258219</v>
      </c>
      <c r="E42798" s="16" t="e">
        <f>VLOOKUP(C42798,Подписчики!#REF!,3,0)</f>
        <v>#REF!</v>
      </c>
      <c r="F42798" s="3">
        <f t="shared" si="1336"/>
        <v>6</v>
      </c>
      <c r="G42798" s="44">
        <f t="shared" si="1337"/>
        <v>4</v>
      </c>
      <c r="H42798" s="44"/>
    </row>
    <row r="42799" spans="1:8" x14ac:dyDescent="0.25">
      <c r="A42799">
        <v>131723</v>
      </c>
      <c r="B42799" s="1">
        <v>44349.607388349519</v>
      </c>
      <c r="C42799">
        <v>348665</v>
      </c>
      <c r="D42799">
        <v>122027</v>
      </c>
      <c r="E42799" s="16" t="e">
        <f>VLOOKUP(C42799,Подписчики!#REF!,3,0)</f>
        <v>#REF!</v>
      </c>
      <c r="F42799" s="3">
        <f t="shared" si="1336"/>
        <v>6</v>
      </c>
      <c r="G42799" s="44">
        <f t="shared" si="1337"/>
        <v>4</v>
      </c>
      <c r="H42799" s="44"/>
    </row>
    <row r="42800" spans="1:8" x14ac:dyDescent="0.25">
      <c r="A42800">
        <v>131727</v>
      </c>
      <c r="B42800" s="1">
        <v>44349.607792880255</v>
      </c>
      <c r="C42800">
        <v>45717</v>
      </c>
      <c r="D42800">
        <v>179296</v>
      </c>
      <c r="E42800" s="16" t="e">
        <f>VLOOKUP(C42800,Подписчики!#REF!,3,0)</f>
        <v>#REF!</v>
      </c>
      <c r="F42800" s="3">
        <f t="shared" si="1336"/>
        <v>6</v>
      </c>
      <c r="G42800" s="44">
        <f t="shared" si="1337"/>
        <v>4</v>
      </c>
      <c r="H42800" s="44"/>
    </row>
    <row r="42801" spans="1:8" x14ac:dyDescent="0.25">
      <c r="A42801">
        <v>131731</v>
      </c>
      <c r="B42801" s="1">
        <v>44349.608601941749</v>
      </c>
      <c r="C42801">
        <v>269796</v>
      </c>
      <c r="D42801">
        <v>411922</v>
      </c>
      <c r="E42801" s="16" t="e">
        <f>VLOOKUP(C42801,Подписчики!#REF!,3,0)</f>
        <v>#REF!</v>
      </c>
      <c r="F42801" s="3">
        <f t="shared" si="1336"/>
        <v>6</v>
      </c>
      <c r="G42801" s="44">
        <f t="shared" si="1337"/>
        <v>4</v>
      </c>
      <c r="H42801" s="44"/>
    </row>
    <row r="42802" spans="1:8" x14ac:dyDescent="0.25">
      <c r="A42802">
        <v>131732</v>
      </c>
      <c r="B42802" s="1">
        <v>44349.608601941749</v>
      </c>
      <c r="C42802">
        <v>291284</v>
      </c>
      <c r="D42802">
        <v>249086</v>
      </c>
      <c r="E42802" s="16" t="e">
        <f>VLOOKUP(C42802,Подписчики!#REF!,3,0)</f>
        <v>#REF!</v>
      </c>
      <c r="F42802" s="3">
        <f t="shared" si="1336"/>
        <v>6</v>
      </c>
      <c r="G42802" s="44">
        <f t="shared" si="1337"/>
        <v>4</v>
      </c>
      <c r="H42802" s="44"/>
    </row>
    <row r="42803" spans="1:8" x14ac:dyDescent="0.25">
      <c r="A42803">
        <v>131736</v>
      </c>
      <c r="B42803" s="1">
        <v>44349.609411003235</v>
      </c>
      <c r="C42803">
        <v>154038</v>
      </c>
      <c r="D42803">
        <v>250679</v>
      </c>
      <c r="E42803" s="16" t="e">
        <f>VLOOKUP(C42803,Подписчики!#REF!,3,0)</f>
        <v>#REF!</v>
      </c>
      <c r="F42803" s="3">
        <f t="shared" si="1336"/>
        <v>6</v>
      </c>
      <c r="G42803" s="44">
        <f t="shared" si="1337"/>
        <v>4</v>
      </c>
      <c r="H42803" s="44"/>
    </row>
    <row r="42804" spans="1:8" x14ac:dyDescent="0.25">
      <c r="A42804">
        <v>131740</v>
      </c>
      <c r="B42804" s="1">
        <v>44349.609815533986</v>
      </c>
      <c r="C42804">
        <v>208235</v>
      </c>
      <c r="D42804">
        <v>118549</v>
      </c>
      <c r="E42804" s="16" t="e">
        <f>VLOOKUP(C42804,Подписчики!#REF!,3,0)</f>
        <v>#REF!</v>
      </c>
      <c r="F42804" s="3">
        <f t="shared" si="1336"/>
        <v>6</v>
      </c>
      <c r="G42804" s="44">
        <f t="shared" si="1337"/>
        <v>4</v>
      </c>
      <c r="H42804" s="44"/>
    </row>
    <row r="42805" spans="1:8" x14ac:dyDescent="0.25">
      <c r="A42805">
        <v>131743</v>
      </c>
      <c r="B42805" s="1">
        <v>44349.610220064729</v>
      </c>
      <c r="C42805">
        <v>69497</v>
      </c>
      <c r="D42805">
        <v>341081</v>
      </c>
      <c r="E42805" s="16" t="e">
        <f>VLOOKUP(C42805,Подписчики!#REF!,3,0)</f>
        <v>#REF!</v>
      </c>
      <c r="F42805" s="3">
        <f t="shared" si="1336"/>
        <v>6</v>
      </c>
      <c r="G42805" s="44">
        <f t="shared" si="1337"/>
        <v>4</v>
      </c>
      <c r="H42805" s="44"/>
    </row>
    <row r="42806" spans="1:8" x14ac:dyDescent="0.25">
      <c r="A42806">
        <v>131744</v>
      </c>
      <c r="B42806" s="1">
        <v>44349.611029126208</v>
      </c>
      <c r="C42806">
        <v>293524</v>
      </c>
      <c r="D42806">
        <v>339386</v>
      </c>
      <c r="E42806" s="16" t="e">
        <f>VLOOKUP(C42806,Подписчики!#REF!,3,0)</f>
        <v>#REF!</v>
      </c>
      <c r="F42806" s="3">
        <f t="shared" si="1336"/>
        <v>6</v>
      </c>
      <c r="G42806" s="44">
        <f t="shared" si="1337"/>
        <v>4</v>
      </c>
      <c r="H42806" s="44"/>
    </row>
    <row r="42807" spans="1:8" x14ac:dyDescent="0.25">
      <c r="A42807">
        <v>131746</v>
      </c>
      <c r="B42807" s="1">
        <v>44349.611433656959</v>
      </c>
      <c r="C42807">
        <v>234887</v>
      </c>
      <c r="D42807">
        <v>153893</v>
      </c>
      <c r="E42807" s="16" t="e">
        <f>VLOOKUP(C42807,Подписчики!#REF!,3,0)</f>
        <v>#REF!</v>
      </c>
      <c r="F42807" s="3">
        <f t="shared" si="1336"/>
        <v>6</v>
      </c>
      <c r="G42807" s="44">
        <f t="shared" si="1337"/>
        <v>4</v>
      </c>
      <c r="H42807" s="44"/>
    </row>
    <row r="42808" spans="1:8" x14ac:dyDescent="0.25">
      <c r="A42808">
        <v>131751</v>
      </c>
      <c r="B42808" s="1">
        <v>44349.611838187702</v>
      </c>
      <c r="C42808">
        <v>209602</v>
      </c>
      <c r="D42808">
        <v>135</v>
      </c>
      <c r="E42808" s="16" t="e">
        <f>VLOOKUP(C42808,Подписчики!#REF!,3,0)</f>
        <v>#REF!</v>
      </c>
      <c r="F42808" s="3">
        <f t="shared" si="1336"/>
        <v>6</v>
      </c>
      <c r="G42808" s="44">
        <f t="shared" si="1337"/>
        <v>4</v>
      </c>
      <c r="H42808" s="44"/>
    </row>
    <row r="42809" spans="1:8" x14ac:dyDescent="0.25">
      <c r="A42809">
        <v>131754</v>
      </c>
      <c r="B42809" s="1">
        <v>44349.612647249189</v>
      </c>
      <c r="C42809">
        <v>133330</v>
      </c>
      <c r="D42809">
        <v>162482</v>
      </c>
      <c r="E42809" s="16" t="e">
        <f>VLOOKUP(C42809,Подписчики!#REF!,3,0)</f>
        <v>#REF!</v>
      </c>
      <c r="F42809" s="3">
        <f t="shared" si="1336"/>
        <v>6</v>
      </c>
      <c r="G42809" s="44">
        <f t="shared" si="1337"/>
        <v>4</v>
      </c>
      <c r="H42809" s="44"/>
    </row>
    <row r="42810" spans="1:8" x14ac:dyDescent="0.25">
      <c r="A42810">
        <v>131759</v>
      </c>
      <c r="B42810" s="1">
        <v>44349.613051779932</v>
      </c>
      <c r="C42810">
        <v>143804</v>
      </c>
      <c r="D42810">
        <v>131136</v>
      </c>
      <c r="E42810" s="16" t="e">
        <f>VLOOKUP(C42810,Подписчики!#REF!,3,0)</f>
        <v>#REF!</v>
      </c>
      <c r="F42810" s="3">
        <f t="shared" si="1336"/>
        <v>6</v>
      </c>
      <c r="G42810" s="44">
        <f t="shared" si="1337"/>
        <v>4</v>
      </c>
      <c r="H42810" s="44"/>
    </row>
    <row r="42811" spans="1:8" x14ac:dyDescent="0.25">
      <c r="A42811">
        <v>131763</v>
      </c>
      <c r="B42811" s="1">
        <v>44349.613860841426</v>
      </c>
      <c r="C42811">
        <v>160904</v>
      </c>
      <c r="D42811">
        <v>453531</v>
      </c>
      <c r="E42811" s="16" t="e">
        <f>VLOOKUP(C42811,Подписчики!#REF!,3,0)</f>
        <v>#REF!</v>
      </c>
      <c r="F42811" s="3">
        <f t="shared" si="1336"/>
        <v>6</v>
      </c>
      <c r="G42811" s="44">
        <f t="shared" si="1337"/>
        <v>4</v>
      </c>
      <c r="H42811" s="44"/>
    </row>
    <row r="42812" spans="1:8" x14ac:dyDescent="0.25">
      <c r="A42812">
        <v>131764</v>
      </c>
      <c r="B42812" s="1">
        <v>44349.615074433656</v>
      </c>
      <c r="C42812">
        <v>254805</v>
      </c>
      <c r="D42812">
        <v>302552</v>
      </c>
      <c r="E42812" s="16" t="e">
        <f>VLOOKUP(C42812,Подписчики!#REF!,3,0)</f>
        <v>#REF!</v>
      </c>
      <c r="F42812" s="3">
        <f t="shared" si="1336"/>
        <v>6</v>
      </c>
      <c r="G42812" s="44">
        <f t="shared" si="1337"/>
        <v>4</v>
      </c>
      <c r="H42812" s="44"/>
    </row>
    <row r="42813" spans="1:8" x14ac:dyDescent="0.25">
      <c r="A42813">
        <v>131768</v>
      </c>
      <c r="B42813" s="1">
        <v>44349.615883495142</v>
      </c>
      <c r="C42813">
        <v>122405</v>
      </c>
      <c r="D42813">
        <v>439981</v>
      </c>
      <c r="E42813" s="16" t="e">
        <f>VLOOKUP(C42813,Подписчики!#REF!,3,0)</f>
        <v>#REF!</v>
      </c>
      <c r="F42813" s="3">
        <f t="shared" si="1336"/>
        <v>6</v>
      </c>
      <c r="G42813" s="44">
        <f t="shared" si="1337"/>
        <v>4</v>
      </c>
      <c r="H42813" s="44"/>
    </row>
    <row r="42814" spans="1:8" x14ac:dyDescent="0.25">
      <c r="A42814">
        <v>131770</v>
      </c>
      <c r="B42814" s="1">
        <v>44349.615883495142</v>
      </c>
      <c r="C42814">
        <v>234786</v>
      </c>
      <c r="D42814">
        <v>230507</v>
      </c>
      <c r="E42814" s="16" t="e">
        <f>VLOOKUP(C42814,Подписчики!#REF!,3,0)</f>
        <v>#REF!</v>
      </c>
      <c r="F42814" s="3">
        <f t="shared" si="1336"/>
        <v>6</v>
      </c>
      <c r="G42814" s="44">
        <f t="shared" si="1337"/>
        <v>4</v>
      </c>
      <c r="H42814" s="44"/>
    </row>
    <row r="42815" spans="1:8" x14ac:dyDescent="0.25">
      <c r="A42815">
        <v>131773</v>
      </c>
      <c r="B42815" s="1">
        <v>44349.615883495142</v>
      </c>
      <c r="C42815">
        <v>257109</v>
      </c>
      <c r="D42815">
        <v>241927</v>
      </c>
      <c r="E42815" s="16" t="e">
        <f>VLOOKUP(C42815,Подписчики!#REF!,3,0)</f>
        <v>#REF!</v>
      </c>
      <c r="F42815" s="3">
        <f t="shared" si="1336"/>
        <v>6</v>
      </c>
      <c r="G42815" s="44">
        <f t="shared" si="1337"/>
        <v>4</v>
      </c>
      <c r="H42815" s="44"/>
    </row>
    <row r="42816" spans="1:8" x14ac:dyDescent="0.25">
      <c r="A42816">
        <v>131776</v>
      </c>
      <c r="B42816" s="1">
        <v>44349.616288025893</v>
      </c>
      <c r="C42816">
        <v>161416</v>
      </c>
      <c r="D42816">
        <v>436459</v>
      </c>
      <c r="E42816" s="16" t="e">
        <f>VLOOKUP(C42816,Подписчики!#REF!,3,0)</f>
        <v>#REF!</v>
      </c>
      <c r="F42816" s="3">
        <f t="shared" si="1336"/>
        <v>6</v>
      </c>
      <c r="G42816" s="44">
        <f t="shared" si="1337"/>
        <v>4</v>
      </c>
      <c r="H42816" s="44"/>
    </row>
    <row r="42817" spans="1:8" x14ac:dyDescent="0.25">
      <c r="A42817">
        <v>131777</v>
      </c>
      <c r="B42817" s="1">
        <v>44349.617097087379</v>
      </c>
      <c r="C42817">
        <v>153641</v>
      </c>
      <c r="D42817">
        <v>199945</v>
      </c>
      <c r="E42817" s="16" t="e">
        <f>VLOOKUP(C42817,Подписчики!#REF!,3,0)</f>
        <v>#REF!</v>
      </c>
      <c r="F42817" s="3">
        <f t="shared" si="1336"/>
        <v>6</v>
      </c>
      <c r="G42817" s="44">
        <f t="shared" si="1337"/>
        <v>4</v>
      </c>
      <c r="H42817" s="44"/>
    </row>
    <row r="42818" spans="1:8" x14ac:dyDescent="0.25">
      <c r="A42818">
        <v>131778</v>
      </c>
      <c r="B42818" s="1">
        <v>44349.617501618122</v>
      </c>
      <c r="C42818">
        <v>211548</v>
      </c>
      <c r="D42818">
        <v>386196</v>
      </c>
      <c r="E42818" s="16" t="e">
        <f>VLOOKUP(C42818,Подписчики!#REF!,3,0)</f>
        <v>#REF!</v>
      </c>
      <c r="F42818" s="3">
        <f t="shared" si="1336"/>
        <v>6</v>
      </c>
      <c r="G42818" s="44">
        <f t="shared" si="1337"/>
        <v>4</v>
      </c>
      <c r="H42818" s="44"/>
    </row>
    <row r="42819" spans="1:8" x14ac:dyDescent="0.25">
      <c r="A42819">
        <v>131782</v>
      </c>
      <c r="B42819" s="1">
        <v>44349.618310679609</v>
      </c>
      <c r="C42819">
        <v>116263</v>
      </c>
      <c r="D42819">
        <v>43842</v>
      </c>
      <c r="E42819" s="16" t="e">
        <f>VLOOKUP(C42819,Подписчики!#REF!,3,0)</f>
        <v>#REF!</v>
      </c>
      <c r="F42819" s="3">
        <f t="shared" ref="F42819:F42882" si="1338">MONTH(B42819)</f>
        <v>6</v>
      </c>
      <c r="G42819" s="44">
        <f t="shared" ref="G42819:G42882" si="1339">WEEKDAY(B42819,1)</f>
        <v>4</v>
      </c>
      <c r="H42819" s="44"/>
    </row>
    <row r="42820" spans="1:8" x14ac:dyDescent="0.25">
      <c r="A42820">
        <v>131784</v>
      </c>
      <c r="B42820" s="1">
        <v>44349.618715210359</v>
      </c>
      <c r="C42820">
        <v>340069</v>
      </c>
      <c r="D42820">
        <v>227775</v>
      </c>
      <c r="E42820" s="16" t="e">
        <f>VLOOKUP(C42820,Подписчики!#REF!,3,0)</f>
        <v>#REF!</v>
      </c>
      <c r="F42820" s="3">
        <f t="shared" si="1338"/>
        <v>6</v>
      </c>
      <c r="G42820" s="44">
        <f t="shared" si="1339"/>
        <v>4</v>
      </c>
      <c r="H42820" s="44"/>
    </row>
    <row r="42821" spans="1:8" x14ac:dyDescent="0.25">
      <c r="A42821">
        <v>131786</v>
      </c>
      <c r="B42821" s="1">
        <v>44349.619119741095</v>
      </c>
      <c r="C42821">
        <v>93929</v>
      </c>
      <c r="D42821">
        <v>103966</v>
      </c>
      <c r="E42821" s="16" t="e">
        <f>VLOOKUP(C42821,Подписчики!#REF!,3,0)</f>
        <v>#REF!</v>
      </c>
      <c r="F42821" s="3">
        <f t="shared" si="1338"/>
        <v>6</v>
      </c>
      <c r="G42821" s="44">
        <f t="shared" si="1339"/>
        <v>4</v>
      </c>
      <c r="H42821" s="44"/>
    </row>
    <row r="42822" spans="1:8" x14ac:dyDescent="0.25">
      <c r="A42822">
        <v>131788</v>
      </c>
      <c r="B42822" s="1">
        <v>44349.619928802589</v>
      </c>
      <c r="C42822">
        <v>327825</v>
      </c>
      <c r="D42822">
        <v>230507</v>
      </c>
      <c r="E42822" s="16" t="e">
        <f>VLOOKUP(C42822,Подписчики!#REF!,3,0)</f>
        <v>#REF!</v>
      </c>
      <c r="F42822" s="3">
        <f t="shared" si="1338"/>
        <v>6</v>
      </c>
      <c r="G42822" s="44">
        <f t="shared" si="1339"/>
        <v>4</v>
      </c>
      <c r="H42822" s="44"/>
    </row>
    <row r="42823" spans="1:8" x14ac:dyDescent="0.25">
      <c r="A42823">
        <v>131792</v>
      </c>
      <c r="B42823" s="1">
        <v>44349.621142394819</v>
      </c>
      <c r="C42823">
        <v>2502</v>
      </c>
      <c r="D42823">
        <v>381557</v>
      </c>
      <c r="E42823" s="16" t="e">
        <f>VLOOKUP(C42823,Подписчики!#REF!,3,0)</f>
        <v>#REF!</v>
      </c>
      <c r="F42823" s="3">
        <f t="shared" si="1338"/>
        <v>6</v>
      </c>
      <c r="G42823" s="44">
        <f t="shared" si="1339"/>
        <v>4</v>
      </c>
      <c r="H42823" s="44"/>
    </row>
    <row r="42824" spans="1:8" x14ac:dyDescent="0.25">
      <c r="A42824">
        <v>131796</v>
      </c>
      <c r="B42824" s="1">
        <v>44349.621142394819</v>
      </c>
      <c r="C42824">
        <v>267404</v>
      </c>
      <c r="D42824">
        <v>411922</v>
      </c>
      <c r="E42824" s="16" t="e">
        <f>VLOOKUP(C42824,Подписчики!#REF!,3,0)</f>
        <v>#REF!</v>
      </c>
      <c r="F42824" s="3">
        <f t="shared" si="1338"/>
        <v>6</v>
      </c>
      <c r="G42824" s="44">
        <f t="shared" si="1339"/>
        <v>4</v>
      </c>
      <c r="H42824" s="44"/>
    </row>
    <row r="42825" spans="1:8" x14ac:dyDescent="0.25">
      <c r="A42825">
        <v>131797</v>
      </c>
      <c r="B42825" s="1">
        <v>44349.621142394826</v>
      </c>
      <c r="C42825">
        <v>291915</v>
      </c>
      <c r="D42825">
        <v>364296</v>
      </c>
      <c r="E42825" s="16" t="e">
        <f>VLOOKUP(C42825,Подписчики!#REF!,3,0)</f>
        <v>#REF!</v>
      </c>
      <c r="F42825" s="3">
        <f t="shared" si="1338"/>
        <v>6</v>
      </c>
      <c r="G42825" s="44">
        <f t="shared" si="1339"/>
        <v>4</v>
      </c>
      <c r="H42825" s="44"/>
    </row>
    <row r="42826" spans="1:8" x14ac:dyDescent="0.25">
      <c r="A42826">
        <v>131798</v>
      </c>
      <c r="B42826" s="1">
        <v>44349.622355987056</v>
      </c>
      <c r="C42826">
        <v>7664</v>
      </c>
      <c r="D42826">
        <v>473323</v>
      </c>
      <c r="E42826" s="16" t="e">
        <f>VLOOKUP(C42826,Подписчики!#REF!,3,0)</f>
        <v>#REF!</v>
      </c>
      <c r="F42826" s="3">
        <f t="shared" si="1338"/>
        <v>6</v>
      </c>
      <c r="G42826" s="44">
        <f t="shared" si="1339"/>
        <v>4</v>
      </c>
      <c r="H42826" s="44"/>
    </row>
    <row r="42827" spans="1:8" x14ac:dyDescent="0.25">
      <c r="A42827">
        <v>131803</v>
      </c>
      <c r="B42827" s="1">
        <v>44349.622355987056</v>
      </c>
      <c r="C42827">
        <v>230497</v>
      </c>
      <c r="D42827">
        <v>88863</v>
      </c>
      <c r="E42827" s="16" t="e">
        <f>VLOOKUP(C42827,Подписчики!#REF!,3,0)</f>
        <v>#REF!</v>
      </c>
      <c r="F42827" s="3">
        <f t="shared" si="1338"/>
        <v>6</v>
      </c>
      <c r="G42827" s="44">
        <f t="shared" si="1339"/>
        <v>4</v>
      </c>
      <c r="H42827" s="44"/>
    </row>
    <row r="42828" spans="1:8" x14ac:dyDescent="0.25">
      <c r="A42828">
        <v>131808</v>
      </c>
      <c r="B42828" s="1">
        <v>44349.623569579293</v>
      </c>
      <c r="C42828">
        <v>211493</v>
      </c>
      <c r="D42828">
        <v>465525</v>
      </c>
      <c r="E42828" s="16" t="e">
        <f>VLOOKUP(C42828,Подписчики!#REF!,3,0)</f>
        <v>#REF!</v>
      </c>
      <c r="F42828" s="3">
        <f t="shared" si="1338"/>
        <v>6</v>
      </c>
      <c r="G42828" s="44">
        <f t="shared" si="1339"/>
        <v>4</v>
      </c>
      <c r="H42828" s="44"/>
    </row>
    <row r="42829" spans="1:8" x14ac:dyDescent="0.25">
      <c r="A42829">
        <v>131811</v>
      </c>
      <c r="B42829" s="1">
        <v>44349.623974110029</v>
      </c>
      <c r="C42829">
        <v>119296</v>
      </c>
      <c r="D42829">
        <v>168465</v>
      </c>
      <c r="E42829" s="16" t="e">
        <f>VLOOKUP(C42829,Подписчики!#REF!,3,0)</f>
        <v>#REF!</v>
      </c>
      <c r="F42829" s="3">
        <f t="shared" si="1338"/>
        <v>6</v>
      </c>
      <c r="G42829" s="44">
        <f t="shared" si="1339"/>
        <v>4</v>
      </c>
      <c r="H42829" s="44"/>
    </row>
    <row r="42830" spans="1:8" x14ac:dyDescent="0.25">
      <c r="A42830">
        <v>131815</v>
      </c>
      <c r="B42830" s="1">
        <v>44349.623974110029</v>
      </c>
      <c r="C42830">
        <v>136869</v>
      </c>
      <c r="D42830">
        <v>250679</v>
      </c>
      <c r="E42830" s="16" t="e">
        <f>VLOOKUP(C42830,Подписчики!#REF!,3,0)</f>
        <v>#REF!</v>
      </c>
      <c r="F42830" s="3">
        <f t="shared" si="1338"/>
        <v>6</v>
      </c>
      <c r="G42830" s="44">
        <f t="shared" si="1339"/>
        <v>4</v>
      </c>
      <c r="H42830" s="44"/>
    </row>
    <row r="42831" spans="1:8" x14ac:dyDescent="0.25">
      <c r="A42831">
        <v>131816</v>
      </c>
      <c r="B42831" s="1">
        <v>44349.625187702266</v>
      </c>
      <c r="C42831">
        <v>346320</v>
      </c>
      <c r="D42831">
        <v>397</v>
      </c>
      <c r="E42831" s="16" t="e">
        <f>VLOOKUP(C42831,Подписчики!#REF!,3,0)</f>
        <v>#REF!</v>
      </c>
      <c r="F42831" s="3">
        <f t="shared" si="1338"/>
        <v>6</v>
      </c>
      <c r="G42831" s="44">
        <f t="shared" si="1339"/>
        <v>4</v>
      </c>
      <c r="H42831" s="44"/>
    </row>
    <row r="42832" spans="1:8" x14ac:dyDescent="0.25">
      <c r="A42832">
        <v>131820</v>
      </c>
      <c r="B42832" s="1">
        <v>44349.625592233009</v>
      </c>
      <c r="C42832">
        <v>272141</v>
      </c>
      <c r="D42832">
        <v>472712</v>
      </c>
      <c r="E42832" s="16" t="e">
        <f>VLOOKUP(C42832,Подписчики!#REF!,3,0)</f>
        <v>#REF!</v>
      </c>
      <c r="F42832" s="3">
        <f t="shared" si="1338"/>
        <v>6</v>
      </c>
      <c r="G42832" s="44">
        <f t="shared" si="1339"/>
        <v>4</v>
      </c>
      <c r="H42832" s="44"/>
    </row>
    <row r="42833" spans="1:8" x14ac:dyDescent="0.25">
      <c r="A42833">
        <v>131825</v>
      </c>
      <c r="B42833" s="1">
        <v>44349.627614886733</v>
      </c>
      <c r="C42833">
        <v>34346</v>
      </c>
      <c r="D42833">
        <v>470762</v>
      </c>
      <c r="E42833" s="16" t="e">
        <f>VLOOKUP(C42833,Подписчики!#REF!,3,0)</f>
        <v>#REF!</v>
      </c>
      <c r="F42833" s="3">
        <f t="shared" si="1338"/>
        <v>6</v>
      </c>
      <c r="G42833" s="44">
        <f t="shared" si="1339"/>
        <v>4</v>
      </c>
      <c r="H42833" s="44"/>
    </row>
    <row r="42834" spans="1:8" x14ac:dyDescent="0.25">
      <c r="A42834">
        <v>131830</v>
      </c>
      <c r="B42834" s="1">
        <v>44349.627614886733</v>
      </c>
      <c r="C42834">
        <v>218440</v>
      </c>
      <c r="D42834">
        <v>54565</v>
      </c>
      <c r="E42834" s="16" t="e">
        <f>VLOOKUP(C42834,Подписчики!#REF!,3,0)</f>
        <v>#REF!</v>
      </c>
      <c r="F42834" s="3">
        <f t="shared" si="1338"/>
        <v>6</v>
      </c>
      <c r="G42834" s="44">
        <f t="shared" si="1339"/>
        <v>4</v>
      </c>
      <c r="H42834" s="44"/>
    </row>
    <row r="42835" spans="1:8" x14ac:dyDescent="0.25">
      <c r="A42835">
        <v>131834</v>
      </c>
      <c r="B42835" s="1">
        <v>44349.628423948219</v>
      </c>
      <c r="C42835">
        <v>85095</v>
      </c>
      <c r="D42835">
        <v>349014</v>
      </c>
      <c r="E42835" s="16" t="e">
        <f>VLOOKUP(C42835,Подписчики!#REF!,3,0)</f>
        <v>#REF!</v>
      </c>
      <c r="F42835" s="3">
        <f t="shared" si="1338"/>
        <v>6</v>
      </c>
      <c r="G42835" s="44">
        <f t="shared" si="1339"/>
        <v>4</v>
      </c>
      <c r="H42835" s="44"/>
    </row>
    <row r="42836" spans="1:8" x14ac:dyDescent="0.25">
      <c r="A42836">
        <v>131835</v>
      </c>
      <c r="B42836" s="1">
        <v>44349.628423948219</v>
      </c>
      <c r="C42836">
        <v>140694</v>
      </c>
      <c r="D42836">
        <v>327633</v>
      </c>
      <c r="E42836" s="16" t="e">
        <f>VLOOKUP(C42836,Подписчики!#REF!,3,0)</f>
        <v>#REF!</v>
      </c>
      <c r="F42836" s="3">
        <f t="shared" si="1338"/>
        <v>6</v>
      </c>
      <c r="G42836" s="44">
        <f t="shared" si="1339"/>
        <v>4</v>
      </c>
      <c r="H42836" s="44"/>
    </row>
    <row r="42837" spans="1:8" x14ac:dyDescent="0.25">
      <c r="A42837">
        <v>131837</v>
      </c>
      <c r="B42837" s="1">
        <v>44349.628828478963</v>
      </c>
      <c r="C42837">
        <v>163347</v>
      </c>
      <c r="D42837">
        <v>46164</v>
      </c>
      <c r="E42837" s="16" t="e">
        <f>VLOOKUP(C42837,Подписчики!#REF!,3,0)</f>
        <v>#REF!</v>
      </c>
      <c r="F42837" s="3">
        <f t="shared" si="1338"/>
        <v>6</v>
      </c>
      <c r="G42837" s="44">
        <f t="shared" si="1339"/>
        <v>4</v>
      </c>
      <c r="H42837" s="44"/>
    </row>
    <row r="42838" spans="1:8" x14ac:dyDescent="0.25">
      <c r="A42838">
        <v>131838</v>
      </c>
      <c r="B42838" s="1">
        <v>44349.6300420712</v>
      </c>
      <c r="C42838">
        <v>206686</v>
      </c>
      <c r="D42838">
        <v>284325</v>
      </c>
      <c r="E42838" s="16" t="e">
        <f>VLOOKUP(C42838,Подписчики!#REF!,3,0)</f>
        <v>#REF!</v>
      </c>
      <c r="F42838" s="3">
        <f t="shared" si="1338"/>
        <v>6</v>
      </c>
      <c r="G42838" s="44">
        <f t="shared" si="1339"/>
        <v>4</v>
      </c>
      <c r="H42838" s="44"/>
    </row>
    <row r="42839" spans="1:8" x14ac:dyDescent="0.25">
      <c r="A42839">
        <v>131842</v>
      </c>
      <c r="B42839" s="1">
        <v>44349.6300420712</v>
      </c>
      <c r="C42839">
        <v>266349</v>
      </c>
      <c r="D42839">
        <v>153893</v>
      </c>
      <c r="E42839" s="16" t="e">
        <f>VLOOKUP(C42839,Подписчики!#REF!,3,0)</f>
        <v>#REF!</v>
      </c>
      <c r="F42839" s="3">
        <f t="shared" si="1338"/>
        <v>6</v>
      </c>
      <c r="G42839" s="44">
        <f t="shared" si="1339"/>
        <v>4</v>
      </c>
      <c r="H42839" s="44"/>
    </row>
    <row r="42840" spans="1:8" x14ac:dyDescent="0.25">
      <c r="A42840">
        <v>131844</v>
      </c>
      <c r="B42840" s="1">
        <v>44349.630851132686</v>
      </c>
      <c r="C42840">
        <v>273008</v>
      </c>
      <c r="D42840">
        <v>416489</v>
      </c>
      <c r="E42840" s="16" t="e">
        <f>VLOOKUP(C42840,Подписчики!#REF!,3,0)</f>
        <v>#REF!</v>
      </c>
      <c r="F42840" s="3">
        <f t="shared" si="1338"/>
        <v>6</v>
      </c>
      <c r="G42840" s="44">
        <f t="shared" si="1339"/>
        <v>4</v>
      </c>
      <c r="H42840" s="44"/>
    </row>
    <row r="42841" spans="1:8" x14ac:dyDescent="0.25">
      <c r="A42841">
        <v>131846</v>
      </c>
      <c r="B42841" s="1">
        <v>44349.631255663429</v>
      </c>
      <c r="C42841">
        <v>313730</v>
      </c>
      <c r="D42841">
        <v>347008</v>
      </c>
      <c r="E42841" s="16" t="e">
        <f>VLOOKUP(C42841,Подписчики!#REF!,3,0)</f>
        <v>#REF!</v>
      </c>
      <c r="F42841" s="3">
        <f t="shared" si="1338"/>
        <v>6</v>
      </c>
      <c r="G42841" s="44">
        <f t="shared" si="1339"/>
        <v>4</v>
      </c>
      <c r="H42841" s="44"/>
    </row>
    <row r="42842" spans="1:8" x14ac:dyDescent="0.25">
      <c r="A42842">
        <v>131850</v>
      </c>
      <c r="B42842" s="1">
        <v>44349.63166019418</v>
      </c>
      <c r="C42842">
        <v>103123</v>
      </c>
      <c r="D42842">
        <v>5151</v>
      </c>
      <c r="E42842" s="16" t="e">
        <f>VLOOKUP(C42842,Подписчики!#REF!,3,0)</f>
        <v>#REF!</v>
      </c>
      <c r="F42842" s="3">
        <f t="shared" si="1338"/>
        <v>6</v>
      </c>
      <c r="G42842" s="44">
        <f t="shared" si="1339"/>
        <v>4</v>
      </c>
      <c r="H42842" s="44"/>
    </row>
    <row r="42843" spans="1:8" x14ac:dyDescent="0.25">
      <c r="A42843">
        <v>131855</v>
      </c>
      <c r="B42843" s="1">
        <v>44349.632064724916</v>
      </c>
      <c r="C42843">
        <v>254408</v>
      </c>
      <c r="D42843">
        <v>153893</v>
      </c>
      <c r="E42843" s="16" t="e">
        <f>VLOOKUP(C42843,Подписчики!#REF!,3,0)</f>
        <v>#REF!</v>
      </c>
      <c r="F42843" s="3">
        <f t="shared" si="1338"/>
        <v>6</v>
      </c>
      <c r="G42843" s="44">
        <f t="shared" si="1339"/>
        <v>4</v>
      </c>
      <c r="H42843" s="44"/>
    </row>
    <row r="42844" spans="1:8" x14ac:dyDescent="0.25">
      <c r="A42844">
        <v>131856</v>
      </c>
      <c r="B42844" s="1">
        <v>44349.632469255666</v>
      </c>
      <c r="C42844">
        <v>254512</v>
      </c>
      <c r="D42844">
        <v>259452</v>
      </c>
      <c r="E42844" s="16" t="e">
        <f>VLOOKUP(C42844,Подписчики!#REF!,3,0)</f>
        <v>#REF!</v>
      </c>
      <c r="F42844" s="3">
        <f t="shared" si="1338"/>
        <v>6</v>
      </c>
      <c r="G42844" s="44">
        <f t="shared" si="1339"/>
        <v>4</v>
      </c>
      <c r="H42844" s="44"/>
    </row>
    <row r="42845" spans="1:8" x14ac:dyDescent="0.25">
      <c r="A42845">
        <v>131857</v>
      </c>
      <c r="B42845" s="1">
        <v>44349.632469255666</v>
      </c>
      <c r="C42845">
        <v>269789</v>
      </c>
      <c r="D42845">
        <v>115825</v>
      </c>
      <c r="E42845" s="16" t="e">
        <f>VLOOKUP(C42845,Подписчики!#REF!,3,0)</f>
        <v>#REF!</v>
      </c>
      <c r="F42845" s="3">
        <f t="shared" si="1338"/>
        <v>6</v>
      </c>
      <c r="G42845" s="44">
        <f t="shared" si="1339"/>
        <v>4</v>
      </c>
      <c r="H42845" s="44"/>
    </row>
    <row r="42846" spans="1:8" x14ac:dyDescent="0.25">
      <c r="A42846">
        <v>131862</v>
      </c>
      <c r="B42846" s="1">
        <v>44349.63287378641</v>
      </c>
      <c r="C42846">
        <v>222391</v>
      </c>
      <c r="D42846">
        <v>250679</v>
      </c>
      <c r="E42846" s="16" t="e">
        <f>VLOOKUP(C42846,Подписчики!#REF!,3,0)</f>
        <v>#REF!</v>
      </c>
      <c r="F42846" s="3">
        <f t="shared" si="1338"/>
        <v>6</v>
      </c>
      <c r="G42846" s="44">
        <f t="shared" si="1339"/>
        <v>4</v>
      </c>
      <c r="H42846" s="44"/>
    </row>
    <row r="42847" spans="1:8" x14ac:dyDescent="0.25">
      <c r="A42847">
        <v>131864</v>
      </c>
      <c r="B42847" s="1">
        <v>44349.633278317153</v>
      </c>
      <c r="C42847">
        <v>238906</v>
      </c>
      <c r="D42847">
        <v>12149</v>
      </c>
      <c r="E42847" s="16" t="e">
        <f>VLOOKUP(C42847,Подписчики!#REF!,3,0)</f>
        <v>#REF!</v>
      </c>
      <c r="F42847" s="3">
        <f t="shared" si="1338"/>
        <v>6</v>
      </c>
      <c r="G42847" s="44">
        <f t="shared" si="1339"/>
        <v>4</v>
      </c>
      <c r="H42847" s="44"/>
    </row>
    <row r="42848" spans="1:8" x14ac:dyDescent="0.25">
      <c r="A42848">
        <v>131866</v>
      </c>
      <c r="B42848" s="1">
        <v>44349.633682847896</v>
      </c>
      <c r="C42848">
        <v>168250</v>
      </c>
      <c r="D42848">
        <v>202914</v>
      </c>
      <c r="E42848" s="16" t="e">
        <f>VLOOKUP(C42848,Подписчики!#REF!,3,0)</f>
        <v>#REF!</v>
      </c>
      <c r="F42848" s="3">
        <f t="shared" si="1338"/>
        <v>6</v>
      </c>
      <c r="G42848" s="44">
        <f t="shared" si="1339"/>
        <v>4</v>
      </c>
      <c r="H42848" s="44"/>
    </row>
    <row r="42849" spans="1:8" x14ac:dyDescent="0.25">
      <c r="A42849">
        <v>131870</v>
      </c>
      <c r="B42849" s="1">
        <v>44349.634087378639</v>
      </c>
      <c r="C42849">
        <v>31658</v>
      </c>
      <c r="D42849">
        <v>189009</v>
      </c>
      <c r="E42849" s="16" t="e">
        <f>VLOOKUP(C42849,Подписчики!#REF!,3,0)</f>
        <v>#REF!</v>
      </c>
      <c r="F42849" s="3">
        <f t="shared" si="1338"/>
        <v>6</v>
      </c>
      <c r="G42849" s="44">
        <f t="shared" si="1339"/>
        <v>4</v>
      </c>
      <c r="H42849" s="44"/>
    </row>
    <row r="42850" spans="1:8" x14ac:dyDescent="0.25">
      <c r="A42850">
        <v>131875</v>
      </c>
      <c r="B42850" s="1">
        <v>44349.634491909383</v>
      </c>
      <c r="C42850">
        <v>56637</v>
      </c>
      <c r="D42850">
        <v>131136</v>
      </c>
      <c r="E42850" s="16" t="e">
        <f>VLOOKUP(C42850,Подписчики!#REF!,3,0)</f>
        <v>#REF!</v>
      </c>
      <c r="F42850" s="3">
        <f t="shared" si="1338"/>
        <v>6</v>
      </c>
      <c r="G42850" s="44">
        <f t="shared" si="1339"/>
        <v>4</v>
      </c>
      <c r="H42850" s="44"/>
    </row>
    <row r="42851" spans="1:8" x14ac:dyDescent="0.25">
      <c r="A42851">
        <v>131880</v>
      </c>
      <c r="B42851" s="1">
        <v>44349.63449190939</v>
      </c>
      <c r="C42851">
        <v>251085</v>
      </c>
      <c r="D42851">
        <v>460633</v>
      </c>
      <c r="E42851" s="16" t="e">
        <f>VLOOKUP(C42851,Подписчики!#REF!,3,0)</f>
        <v>#REF!</v>
      </c>
      <c r="F42851" s="3">
        <f t="shared" si="1338"/>
        <v>6</v>
      </c>
      <c r="G42851" s="44">
        <f t="shared" si="1339"/>
        <v>4</v>
      </c>
      <c r="H42851" s="44"/>
    </row>
    <row r="42852" spans="1:8" x14ac:dyDescent="0.25">
      <c r="A42852">
        <v>131885</v>
      </c>
      <c r="B42852" s="1">
        <v>44349.635300970869</v>
      </c>
      <c r="C42852">
        <v>64570</v>
      </c>
      <c r="D42852">
        <v>88863</v>
      </c>
      <c r="E42852" s="16" t="e">
        <f>VLOOKUP(C42852,Подписчики!#REF!,3,0)</f>
        <v>#REF!</v>
      </c>
      <c r="F42852" s="3">
        <f t="shared" si="1338"/>
        <v>6</v>
      </c>
      <c r="G42852" s="44">
        <f t="shared" si="1339"/>
        <v>4</v>
      </c>
      <c r="H42852" s="44"/>
    </row>
    <row r="42853" spans="1:8" x14ac:dyDescent="0.25">
      <c r="A42853">
        <v>131886</v>
      </c>
      <c r="B42853" s="1">
        <v>44349.63570550162</v>
      </c>
      <c r="C42853">
        <v>165677</v>
      </c>
      <c r="D42853">
        <v>283433</v>
      </c>
      <c r="E42853" s="16" t="e">
        <f>VLOOKUP(C42853,Подписчики!#REF!,3,0)</f>
        <v>#REF!</v>
      </c>
      <c r="F42853" s="3">
        <f t="shared" si="1338"/>
        <v>6</v>
      </c>
      <c r="G42853" s="44">
        <f t="shared" si="1339"/>
        <v>4</v>
      </c>
      <c r="H42853" s="44"/>
    </row>
    <row r="42854" spans="1:8" x14ac:dyDescent="0.25">
      <c r="A42854">
        <v>131890</v>
      </c>
      <c r="B42854" s="1">
        <v>44349.636110032363</v>
      </c>
      <c r="C42854">
        <v>216437</v>
      </c>
      <c r="D42854">
        <v>397390</v>
      </c>
      <c r="E42854" s="16" t="e">
        <f>VLOOKUP(C42854,Подписчики!#REF!,3,0)</f>
        <v>#REF!</v>
      </c>
      <c r="F42854" s="3">
        <f t="shared" si="1338"/>
        <v>6</v>
      </c>
      <c r="G42854" s="44">
        <f t="shared" si="1339"/>
        <v>4</v>
      </c>
      <c r="H42854" s="44"/>
    </row>
    <row r="42855" spans="1:8" x14ac:dyDescent="0.25">
      <c r="A42855">
        <v>131893</v>
      </c>
      <c r="B42855" s="1">
        <v>44349.636514563106</v>
      </c>
      <c r="C42855">
        <v>261468</v>
      </c>
      <c r="D42855">
        <v>351192</v>
      </c>
      <c r="E42855" s="16" t="e">
        <f>VLOOKUP(C42855,Подписчики!#REF!,3,0)</f>
        <v>#REF!</v>
      </c>
      <c r="F42855" s="3">
        <f t="shared" si="1338"/>
        <v>6</v>
      </c>
      <c r="G42855" s="44">
        <f t="shared" si="1339"/>
        <v>4</v>
      </c>
      <c r="H42855" s="44"/>
    </row>
    <row r="42856" spans="1:8" x14ac:dyDescent="0.25">
      <c r="A42856">
        <v>131896</v>
      </c>
      <c r="B42856" s="1">
        <v>44349.636514563106</v>
      </c>
      <c r="C42856">
        <v>290491</v>
      </c>
      <c r="D42856">
        <v>249345</v>
      </c>
      <c r="E42856" s="16" t="e">
        <f>VLOOKUP(C42856,Подписчики!#REF!,3,0)</f>
        <v>#REF!</v>
      </c>
      <c r="F42856" s="3">
        <f t="shared" si="1338"/>
        <v>6</v>
      </c>
      <c r="G42856" s="44">
        <f t="shared" si="1339"/>
        <v>4</v>
      </c>
      <c r="H42856" s="44"/>
    </row>
    <row r="42857" spans="1:8" x14ac:dyDescent="0.25">
      <c r="A42857">
        <v>131901</v>
      </c>
      <c r="B42857" s="1">
        <v>44349.636514563106</v>
      </c>
      <c r="C42857">
        <v>292933</v>
      </c>
      <c r="D42857">
        <v>285680</v>
      </c>
      <c r="E42857" s="16" t="e">
        <f>VLOOKUP(C42857,Подписчики!#REF!,3,0)</f>
        <v>#REF!</v>
      </c>
      <c r="F42857" s="3">
        <f t="shared" si="1338"/>
        <v>6</v>
      </c>
      <c r="G42857" s="44">
        <f t="shared" si="1339"/>
        <v>4</v>
      </c>
      <c r="H42857" s="44"/>
    </row>
    <row r="42858" spans="1:8" x14ac:dyDescent="0.25">
      <c r="A42858">
        <v>131904</v>
      </c>
      <c r="B42858" s="1">
        <v>44349.637323624593</v>
      </c>
      <c r="C42858">
        <v>131820</v>
      </c>
      <c r="D42858">
        <v>5151</v>
      </c>
      <c r="E42858" s="16" t="e">
        <f>VLOOKUP(C42858,Подписчики!#REF!,3,0)</f>
        <v>#REF!</v>
      </c>
      <c r="F42858" s="3">
        <f t="shared" si="1338"/>
        <v>6</v>
      </c>
      <c r="G42858" s="44">
        <f t="shared" si="1339"/>
        <v>4</v>
      </c>
      <c r="H42858" s="44"/>
    </row>
    <row r="42859" spans="1:8" x14ac:dyDescent="0.25">
      <c r="A42859">
        <v>131909</v>
      </c>
      <c r="B42859" s="1">
        <v>44349.638941747573</v>
      </c>
      <c r="C42859">
        <v>202868</v>
      </c>
      <c r="D42859">
        <v>347008</v>
      </c>
      <c r="E42859" s="16" t="e">
        <f>VLOOKUP(C42859,Подписчики!#REF!,3,0)</f>
        <v>#REF!</v>
      </c>
      <c r="F42859" s="3">
        <f t="shared" si="1338"/>
        <v>6</v>
      </c>
      <c r="G42859" s="44">
        <f t="shared" si="1339"/>
        <v>4</v>
      </c>
      <c r="H42859" s="44"/>
    </row>
    <row r="42860" spans="1:8" x14ac:dyDescent="0.25">
      <c r="A42860">
        <v>131912</v>
      </c>
      <c r="B42860" s="1">
        <v>44349.639750809059</v>
      </c>
      <c r="C42860">
        <v>144621</v>
      </c>
      <c r="D42860">
        <v>15878</v>
      </c>
      <c r="E42860" s="16" t="e">
        <f>VLOOKUP(C42860,Подписчики!#REF!,3,0)</f>
        <v>#REF!</v>
      </c>
      <c r="F42860" s="3">
        <f t="shared" si="1338"/>
        <v>6</v>
      </c>
      <c r="G42860" s="44">
        <f t="shared" si="1339"/>
        <v>4</v>
      </c>
      <c r="H42860" s="44"/>
    </row>
    <row r="42861" spans="1:8" x14ac:dyDescent="0.25">
      <c r="A42861">
        <v>131917</v>
      </c>
      <c r="B42861" s="1">
        <v>44349.640964401297</v>
      </c>
      <c r="C42861">
        <v>120035</v>
      </c>
      <c r="D42861">
        <v>436459</v>
      </c>
      <c r="E42861" s="16" t="e">
        <f>VLOOKUP(C42861,Подписчики!#REF!,3,0)</f>
        <v>#REF!</v>
      </c>
      <c r="F42861" s="3">
        <f t="shared" si="1338"/>
        <v>6</v>
      </c>
      <c r="G42861" s="44">
        <f t="shared" si="1339"/>
        <v>4</v>
      </c>
      <c r="H42861" s="44"/>
    </row>
    <row r="42862" spans="1:8" x14ac:dyDescent="0.25">
      <c r="A42862">
        <v>131919</v>
      </c>
      <c r="B42862" s="1">
        <v>44349.642666666667</v>
      </c>
      <c r="C42862">
        <v>128715</v>
      </c>
      <c r="D42862">
        <v>254768</v>
      </c>
      <c r="E42862" s="16" t="e">
        <f>VLOOKUP(C42862,Подписчики!#REF!,3,0)</f>
        <v>#REF!</v>
      </c>
      <c r="F42862" s="3">
        <f t="shared" si="1338"/>
        <v>6</v>
      </c>
      <c r="G42862" s="44">
        <f t="shared" si="1339"/>
        <v>4</v>
      </c>
      <c r="H42862" s="44"/>
    </row>
    <row r="42863" spans="1:8" x14ac:dyDescent="0.25">
      <c r="A42863">
        <v>131923</v>
      </c>
      <c r="B42863" s="1">
        <v>44349.645009708736</v>
      </c>
      <c r="C42863">
        <v>4636</v>
      </c>
      <c r="D42863">
        <v>176818</v>
      </c>
      <c r="E42863" s="16" t="e">
        <f>VLOOKUP(C42863,Подписчики!#REF!,3,0)</f>
        <v>#REF!</v>
      </c>
      <c r="F42863" s="3">
        <f t="shared" si="1338"/>
        <v>6</v>
      </c>
      <c r="G42863" s="44">
        <f t="shared" si="1339"/>
        <v>4</v>
      </c>
      <c r="H42863" s="44"/>
    </row>
    <row r="42864" spans="1:8" x14ac:dyDescent="0.25">
      <c r="A42864">
        <v>131925</v>
      </c>
      <c r="B42864" s="1">
        <v>44349.645009708736</v>
      </c>
      <c r="C42864">
        <v>244982</v>
      </c>
      <c r="D42864">
        <v>7084</v>
      </c>
      <c r="E42864" s="16" t="e">
        <f>VLOOKUP(C42864,Подписчики!#REF!,3,0)</f>
        <v>#REF!</v>
      </c>
      <c r="F42864" s="3">
        <f t="shared" si="1338"/>
        <v>6</v>
      </c>
      <c r="G42864" s="44">
        <f t="shared" si="1339"/>
        <v>4</v>
      </c>
      <c r="H42864" s="44"/>
    </row>
    <row r="42865" spans="1:8" x14ac:dyDescent="0.25">
      <c r="A42865">
        <v>131929</v>
      </c>
      <c r="B42865" s="1">
        <v>44349.646223300973</v>
      </c>
      <c r="C42865">
        <v>108121</v>
      </c>
      <c r="D42865">
        <v>250679</v>
      </c>
      <c r="E42865" s="16" t="e">
        <f>VLOOKUP(C42865,Подписчики!#REF!,3,0)</f>
        <v>#REF!</v>
      </c>
      <c r="F42865" s="3">
        <f t="shared" si="1338"/>
        <v>6</v>
      </c>
      <c r="G42865" s="44">
        <f t="shared" si="1339"/>
        <v>4</v>
      </c>
      <c r="H42865" s="44"/>
    </row>
    <row r="42866" spans="1:8" x14ac:dyDescent="0.25">
      <c r="A42866">
        <v>131932</v>
      </c>
      <c r="B42866" s="1">
        <v>44349.647436893203</v>
      </c>
      <c r="C42866">
        <v>226265</v>
      </c>
      <c r="D42866">
        <v>125006</v>
      </c>
      <c r="E42866" s="16" t="e">
        <f>VLOOKUP(C42866,Подписчики!#REF!,3,0)</f>
        <v>#REF!</v>
      </c>
      <c r="F42866" s="3">
        <f t="shared" si="1338"/>
        <v>6</v>
      </c>
      <c r="G42866" s="44">
        <f t="shared" si="1339"/>
        <v>4</v>
      </c>
      <c r="H42866" s="44"/>
    </row>
    <row r="42867" spans="1:8" x14ac:dyDescent="0.25">
      <c r="A42867">
        <v>131935</v>
      </c>
      <c r="B42867" s="1">
        <v>44349.647666666664</v>
      </c>
      <c r="C42867">
        <v>329757</v>
      </c>
      <c r="D42867">
        <v>414410</v>
      </c>
      <c r="E42867" s="16" t="e">
        <f>VLOOKUP(C42867,Подписчики!#REF!,3,0)</f>
        <v>#REF!</v>
      </c>
      <c r="F42867" s="3">
        <f t="shared" si="1338"/>
        <v>6</v>
      </c>
      <c r="G42867" s="44">
        <f t="shared" si="1339"/>
        <v>4</v>
      </c>
      <c r="H42867" s="44"/>
    </row>
    <row r="42868" spans="1:8" x14ac:dyDescent="0.25">
      <c r="A42868">
        <v>131939</v>
      </c>
      <c r="B42868" s="1">
        <v>44349.647841423954</v>
      </c>
      <c r="C42868">
        <v>91934</v>
      </c>
      <c r="D42868">
        <v>108961</v>
      </c>
      <c r="E42868" s="16" t="e">
        <f>VLOOKUP(C42868,Подписчики!#REF!,3,0)</f>
        <v>#REF!</v>
      </c>
      <c r="F42868" s="3">
        <f t="shared" si="1338"/>
        <v>6</v>
      </c>
      <c r="G42868" s="44">
        <f t="shared" si="1339"/>
        <v>4</v>
      </c>
      <c r="H42868" s="44"/>
    </row>
    <row r="42869" spans="1:8" x14ac:dyDescent="0.25">
      <c r="A42869">
        <v>131941</v>
      </c>
      <c r="B42869" s="1">
        <v>44349.647841423954</v>
      </c>
      <c r="C42869">
        <v>280731</v>
      </c>
      <c r="D42869">
        <v>249086</v>
      </c>
      <c r="E42869" s="16" t="e">
        <f>VLOOKUP(C42869,Подписчики!#REF!,3,0)</f>
        <v>#REF!</v>
      </c>
      <c r="F42869" s="3">
        <f t="shared" si="1338"/>
        <v>6</v>
      </c>
      <c r="G42869" s="44">
        <f t="shared" si="1339"/>
        <v>4</v>
      </c>
      <c r="H42869" s="44"/>
    </row>
    <row r="42870" spans="1:8" x14ac:dyDescent="0.25">
      <c r="A42870">
        <v>131942</v>
      </c>
      <c r="B42870" s="1">
        <v>44349.64824595469</v>
      </c>
      <c r="C42870">
        <v>69390</v>
      </c>
      <c r="D42870">
        <v>111368</v>
      </c>
      <c r="E42870" s="16" t="e">
        <f>VLOOKUP(C42870,Подписчики!#REF!,3,0)</f>
        <v>#REF!</v>
      </c>
      <c r="F42870" s="3">
        <f t="shared" si="1338"/>
        <v>6</v>
      </c>
      <c r="G42870" s="44">
        <f t="shared" si="1339"/>
        <v>4</v>
      </c>
      <c r="H42870" s="44"/>
    </row>
    <row r="42871" spans="1:8" x14ac:dyDescent="0.25">
      <c r="A42871">
        <v>131943</v>
      </c>
      <c r="B42871" s="1">
        <v>44349.64824595469</v>
      </c>
      <c r="C42871">
        <v>102622</v>
      </c>
      <c r="D42871">
        <v>411922</v>
      </c>
      <c r="E42871" s="16" t="e">
        <f>VLOOKUP(C42871,Подписчики!#REF!,3,0)</f>
        <v>#REF!</v>
      </c>
      <c r="F42871" s="3">
        <f t="shared" si="1338"/>
        <v>6</v>
      </c>
      <c r="G42871" s="44">
        <f t="shared" si="1339"/>
        <v>4</v>
      </c>
      <c r="H42871" s="44"/>
    </row>
    <row r="42872" spans="1:8" x14ac:dyDescent="0.25">
      <c r="A42872">
        <v>131945</v>
      </c>
      <c r="B42872" s="1">
        <v>44349.64824595469</v>
      </c>
      <c r="C42872">
        <v>226892</v>
      </c>
      <c r="D42872">
        <v>411922</v>
      </c>
      <c r="E42872" s="16" t="e">
        <f>VLOOKUP(C42872,Подписчики!#REF!,3,0)</f>
        <v>#REF!</v>
      </c>
      <c r="F42872" s="3">
        <f t="shared" si="1338"/>
        <v>6</v>
      </c>
      <c r="G42872" s="44">
        <f t="shared" si="1339"/>
        <v>4</v>
      </c>
      <c r="H42872" s="44"/>
    </row>
    <row r="42873" spans="1:8" x14ac:dyDescent="0.25">
      <c r="A42873">
        <v>131947</v>
      </c>
      <c r="B42873" s="1">
        <v>44349.648999999998</v>
      </c>
      <c r="C42873">
        <v>12180</v>
      </c>
      <c r="D42873">
        <v>332256</v>
      </c>
      <c r="E42873" s="16" t="e">
        <f>VLOOKUP(C42873,Подписчики!#REF!,3,0)</f>
        <v>#REF!</v>
      </c>
      <c r="F42873" s="3">
        <f t="shared" si="1338"/>
        <v>6</v>
      </c>
      <c r="G42873" s="44">
        <f t="shared" si="1339"/>
        <v>4</v>
      </c>
      <c r="H42873" s="44"/>
    </row>
    <row r="42874" spans="1:8" x14ac:dyDescent="0.25">
      <c r="A42874">
        <v>131949</v>
      </c>
      <c r="B42874" s="1">
        <v>44349.64986407767</v>
      </c>
      <c r="C42874">
        <v>150643</v>
      </c>
      <c r="D42874">
        <v>369826</v>
      </c>
      <c r="E42874" s="16" t="e">
        <f>VLOOKUP(C42874,Подписчики!#REF!,3,0)</f>
        <v>#REF!</v>
      </c>
      <c r="F42874" s="3">
        <f t="shared" si="1338"/>
        <v>6</v>
      </c>
      <c r="G42874" s="44">
        <f t="shared" si="1339"/>
        <v>4</v>
      </c>
      <c r="H42874" s="44"/>
    </row>
    <row r="42875" spans="1:8" x14ac:dyDescent="0.25">
      <c r="A42875">
        <v>131952</v>
      </c>
      <c r="B42875" s="1">
        <v>44349.650268608413</v>
      </c>
      <c r="C42875">
        <v>94416</v>
      </c>
      <c r="D42875">
        <v>184771</v>
      </c>
      <c r="E42875" s="16" t="e">
        <f>VLOOKUP(C42875,Подписчики!#REF!,3,0)</f>
        <v>#REF!</v>
      </c>
      <c r="F42875" s="3">
        <f t="shared" si="1338"/>
        <v>6</v>
      </c>
      <c r="G42875" s="44">
        <f t="shared" si="1339"/>
        <v>4</v>
      </c>
      <c r="H42875" s="44"/>
    </row>
    <row r="42876" spans="1:8" x14ac:dyDescent="0.25">
      <c r="A42876">
        <v>131955</v>
      </c>
      <c r="B42876" s="1">
        <v>44349.650268608413</v>
      </c>
      <c r="C42876">
        <v>99373</v>
      </c>
      <c r="D42876">
        <v>470762</v>
      </c>
      <c r="E42876" s="16" t="e">
        <f>VLOOKUP(C42876,Подписчики!#REF!,3,0)</f>
        <v>#REF!</v>
      </c>
      <c r="F42876" s="3">
        <f t="shared" si="1338"/>
        <v>6</v>
      </c>
      <c r="G42876" s="44">
        <f t="shared" si="1339"/>
        <v>4</v>
      </c>
      <c r="H42876" s="44"/>
    </row>
    <row r="42877" spans="1:8" x14ac:dyDescent="0.25">
      <c r="A42877">
        <v>131956</v>
      </c>
      <c r="B42877" s="1">
        <v>44349.650268608413</v>
      </c>
      <c r="C42877">
        <v>323557</v>
      </c>
      <c r="D42877">
        <v>62570</v>
      </c>
      <c r="E42877" s="16" t="e">
        <f>VLOOKUP(C42877,Подписчики!#REF!,3,0)</f>
        <v>#REF!</v>
      </c>
      <c r="F42877" s="3">
        <f t="shared" si="1338"/>
        <v>6</v>
      </c>
      <c r="G42877" s="44">
        <f t="shared" si="1339"/>
        <v>4</v>
      </c>
      <c r="H42877" s="44"/>
    </row>
    <row r="42878" spans="1:8" x14ac:dyDescent="0.25">
      <c r="A42878">
        <v>131959</v>
      </c>
      <c r="B42878" s="1">
        <v>44349.6510776699</v>
      </c>
      <c r="C42878">
        <v>110285</v>
      </c>
      <c r="D42878">
        <v>5151</v>
      </c>
      <c r="E42878" s="16" t="e">
        <f>VLOOKUP(C42878,Подписчики!#REF!,3,0)</f>
        <v>#REF!</v>
      </c>
      <c r="F42878" s="3">
        <f t="shared" si="1338"/>
        <v>6</v>
      </c>
      <c r="G42878" s="44">
        <f t="shared" si="1339"/>
        <v>4</v>
      </c>
      <c r="H42878" s="44"/>
    </row>
    <row r="42879" spans="1:8" x14ac:dyDescent="0.25">
      <c r="A42879">
        <v>131960</v>
      </c>
      <c r="B42879" s="1">
        <v>44349.651077669907</v>
      </c>
      <c r="C42879">
        <v>79499</v>
      </c>
      <c r="D42879">
        <v>230507</v>
      </c>
      <c r="E42879" s="16" t="e">
        <f>VLOOKUP(C42879,Подписчики!#REF!,3,0)</f>
        <v>#REF!</v>
      </c>
      <c r="F42879" s="3">
        <f t="shared" si="1338"/>
        <v>6</v>
      </c>
      <c r="G42879" s="44">
        <f t="shared" si="1339"/>
        <v>4</v>
      </c>
      <c r="H42879" s="44"/>
    </row>
    <row r="42880" spans="1:8" x14ac:dyDescent="0.25">
      <c r="A42880">
        <v>131965</v>
      </c>
      <c r="B42880" s="1">
        <v>44349.651077669907</v>
      </c>
      <c r="C42880">
        <v>334066</v>
      </c>
      <c r="D42880">
        <v>158978</v>
      </c>
      <c r="E42880" s="16" t="e">
        <f>VLOOKUP(C42880,Подписчики!#REF!,3,0)</f>
        <v>#REF!</v>
      </c>
      <c r="F42880" s="3">
        <f t="shared" si="1338"/>
        <v>6</v>
      </c>
      <c r="G42880" s="44">
        <f t="shared" si="1339"/>
        <v>4</v>
      </c>
      <c r="H42880" s="44"/>
    </row>
    <row r="42881" spans="1:8" x14ac:dyDescent="0.25">
      <c r="A42881">
        <v>131970</v>
      </c>
      <c r="B42881" s="1">
        <v>44349.652291262137</v>
      </c>
      <c r="C42881">
        <v>326281</v>
      </c>
      <c r="D42881">
        <v>370651</v>
      </c>
      <c r="E42881" s="16" t="e">
        <f>VLOOKUP(C42881,Подписчики!#REF!,3,0)</f>
        <v>#REF!</v>
      </c>
      <c r="F42881" s="3">
        <f t="shared" si="1338"/>
        <v>6</v>
      </c>
      <c r="G42881" s="44">
        <f t="shared" si="1339"/>
        <v>4</v>
      </c>
      <c r="H42881" s="44"/>
    </row>
    <row r="42882" spans="1:8" x14ac:dyDescent="0.25">
      <c r="A42882">
        <v>131973</v>
      </c>
      <c r="B42882" s="1">
        <v>44349.65390938511</v>
      </c>
      <c r="C42882">
        <v>325151</v>
      </c>
      <c r="D42882">
        <v>250679</v>
      </c>
      <c r="E42882" s="16" t="e">
        <f>VLOOKUP(C42882,Подписчики!#REF!,3,0)</f>
        <v>#REF!</v>
      </c>
      <c r="F42882" s="3">
        <f t="shared" si="1338"/>
        <v>6</v>
      </c>
      <c r="G42882" s="44">
        <f t="shared" si="1339"/>
        <v>4</v>
      </c>
      <c r="H42882" s="44"/>
    </row>
    <row r="42883" spans="1:8" x14ac:dyDescent="0.25">
      <c r="A42883">
        <v>131977</v>
      </c>
      <c r="B42883" s="1">
        <v>44349.655122977347</v>
      </c>
      <c r="C42883">
        <v>22425</v>
      </c>
      <c r="D42883">
        <v>43842</v>
      </c>
      <c r="E42883" s="16" t="e">
        <f>VLOOKUP(C42883,Подписчики!#REF!,3,0)</f>
        <v>#REF!</v>
      </c>
      <c r="F42883" s="3">
        <f t="shared" ref="F42883:F42946" si="1340">MONTH(B42883)</f>
        <v>6</v>
      </c>
      <c r="G42883" s="44">
        <f t="shared" ref="G42883:G42946" si="1341">WEEKDAY(B42883,1)</f>
        <v>4</v>
      </c>
      <c r="H42883" s="44"/>
    </row>
    <row r="42884" spans="1:8" x14ac:dyDescent="0.25">
      <c r="A42884">
        <v>131981</v>
      </c>
      <c r="B42884" s="1">
        <v>44349.655122977347</v>
      </c>
      <c r="C42884">
        <v>146075</v>
      </c>
      <c r="D42884">
        <v>94400</v>
      </c>
      <c r="E42884" s="16" t="e">
        <f>VLOOKUP(C42884,Подписчики!#REF!,3,0)</f>
        <v>#REF!</v>
      </c>
      <c r="F42884" s="3">
        <f t="shared" si="1340"/>
        <v>6</v>
      </c>
      <c r="G42884" s="44">
        <f t="shared" si="1341"/>
        <v>4</v>
      </c>
      <c r="H42884" s="44"/>
    </row>
    <row r="42885" spans="1:8" x14ac:dyDescent="0.25">
      <c r="A42885">
        <v>131984</v>
      </c>
      <c r="B42885" s="1">
        <v>44349.65714563107</v>
      </c>
      <c r="C42885">
        <v>284983</v>
      </c>
      <c r="D42885">
        <v>221580</v>
      </c>
      <c r="E42885" s="16" t="e">
        <f>VLOOKUP(C42885,Подписчики!#REF!,3,0)</f>
        <v>#REF!</v>
      </c>
      <c r="F42885" s="3">
        <f t="shared" si="1340"/>
        <v>6</v>
      </c>
      <c r="G42885" s="44">
        <f t="shared" si="1341"/>
        <v>4</v>
      </c>
      <c r="H42885" s="44"/>
    </row>
    <row r="42886" spans="1:8" x14ac:dyDescent="0.25">
      <c r="A42886">
        <v>131987</v>
      </c>
      <c r="B42886" s="1">
        <v>44349.657550161814</v>
      </c>
      <c r="C42886">
        <v>239818</v>
      </c>
      <c r="D42886">
        <v>398027</v>
      </c>
      <c r="E42886" s="16" t="e">
        <f>VLOOKUP(C42886,Подписчики!#REF!,3,0)</f>
        <v>#REF!</v>
      </c>
      <c r="F42886" s="3">
        <f t="shared" si="1340"/>
        <v>6</v>
      </c>
      <c r="G42886" s="44">
        <f t="shared" si="1341"/>
        <v>4</v>
      </c>
      <c r="H42886" s="44"/>
    </row>
    <row r="42887" spans="1:8" x14ac:dyDescent="0.25">
      <c r="A42887">
        <v>131988</v>
      </c>
      <c r="B42887" s="1">
        <v>44349.657954692557</v>
      </c>
      <c r="C42887">
        <v>169526</v>
      </c>
      <c r="D42887">
        <v>411922</v>
      </c>
      <c r="E42887" s="16" t="e">
        <f>VLOOKUP(C42887,Подписчики!#REF!,3,0)</f>
        <v>#REF!</v>
      </c>
      <c r="F42887" s="3">
        <f t="shared" si="1340"/>
        <v>6</v>
      </c>
      <c r="G42887" s="44">
        <f t="shared" si="1341"/>
        <v>4</v>
      </c>
      <c r="H42887" s="44"/>
    </row>
    <row r="42888" spans="1:8" x14ac:dyDescent="0.25">
      <c r="A42888">
        <v>131991</v>
      </c>
      <c r="B42888" s="1">
        <v>44349.6583592233</v>
      </c>
      <c r="C42888">
        <v>64944</v>
      </c>
      <c r="D42888">
        <v>347008</v>
      </c>
      <c r="E42888" s="16" t="e">
        <f>VLOOKUP(C42888,Подписчики!#REF!,3,0)</f>
        <v>#REF!</v>
      </c>
      <c r="F42888" s="3">
        <f t="shared" si="1340"/>
        <v>6</v>
      </c>
      <c r="G42888" s="44">
        <f t="shared" si="1341"/>
        <v>4</v>
      </c>
      <c r="H42888" s="44"/>
    </row>
    <row r="42889" spans="1:8" x14ac:dyDescent="0.25">
      <c r="A42889">
        <v>131996</v>
      </c>
      <c r="B42889" s="1">
        <v>44349.659168284794</v>
      </c>
      <c r="C42889">
        <v>150187</v>
      </c>
      <c r="D42889">
        <v>274147</v>
      </c>
      <c r="E42889" s="16" t="e">
        <f>VLOOKUP(C42889,Подписчики!#REF!,3,0)</f>
        <v>#REF!</v>
      </c>
      <c r="F42889" s="3">
        <f t="shared" si="1340"/>
        <v>6</v>
      </c>
      <c r="G42889" s="44">
        <f t="shared" si="1341"/>
        <v>4</v>
      </c>
      <c r="H42889" s="44"/>
    </row>
    <row r="42890" spans="1:8" x14ac:dyDescent="0.25">
      <c r="A42890">
        <v>131998</v>
      </c>
      <c r="B42890" s="1">
        <v>44349.65997734628</v>
      </c>
      <c r="C42890">
        <v>200384</v>
      </c>
      <c r="D42890">
        <v>387595</v>
      </c>
      <c r="E42890" s="16" t="e">
        <f>VLOOKUP(C42890,Подписчики!#REF!,3,0)</f>
        <v>#REF!</v>
      </c>
      <c r="F42890" s="3">
        <f t="shared" si="1340"/>
        <v>6</v>
      </c>
      <c r="G42890" s="44">
        <f t="shared" si="1341"/>
        <v>4</v>
      </c>
      <c r="H42890" s="44"/>
    </row>
    <row r="42891" spans="1:8" x14ac:dyDescent="0.25">
      <c r="A42891">
        <v>132003</v>
      </c>
      <c r="B42891" s="1">
        <v>44349.660786407767</v>
      </c>
      <c r="C42891">
        <v>272617</v>
      </c>
      <c r="D42891">
        <v>274147</v>
      </c>
      <c r="E42891" s="16" t="e">
        <f>VLOOKUP(C42891,Подписчики!#REF!,3,0)</f>
        <v>#REF!</v>
      </c>
      <c r="F42891" s="3">
        <f t="shared" si="1340"/>
        <v>6</v>
      </c>
      <c r="G42891" s="44">
        <f t="shared" si="1341"/>
        <v>4</v>
      </c>
      <c r="H42891" s="44"/>
    </row>
    <row r="42892" spans="1:8" x14ac:dyDescent="0.25">
      <c r="A42892">
        <v>132004</v>
      </c>
      <c r="B42892" s="1">
        <v>44349.661</v>
      </c>
      <c r="C42892">
        <v>89960</v>
      </c>
      <c r="D42892">
        <v>297015</v>
      </c>
      <c r="E42892" s="16" t="e">
        <f>VLOOKUP(C42892,Подписчики!#REF!,3,0)</f>
        <v>#REF!</v>
      </c>
      <c r="F42892" s="3">
        <f t="shared" si="1340"/>
        <v>6</v>
      </c>
      <c r="G42892" s="44">
        <f t="shared" si="1341"/>
        <v>4</v>
      </c>
      <c r="H42892" s="44"/>
    </row>
    <row r="42893" spans="1:8" x14ac:dyDescent="0.25">
      <c r="A42893">
        <v>132007</v>
      </c>
      <c r="B42893" s="1">
        <v>44349.66119093851</v>
      </c>
      <c r="C42893">
        <v>626</v>
      </c>
      <c r="D42893">
        <v>154256</v>
      </c>
      <c r="E42893" s="16" t="e">
        <f>VLOOKUP(C42893,Подписчики!#REF!,3,0)</f>
        <v>#REF!</v>
      </c>
      <c r="F42893" s="3">
        <f t="shared" si="1340"/>
        <v>6</v>
      </c>
      <c r="G42893" s="44">
        <f t="shared" si="1341"/>
        <v>4</v>
      </c>
      <c r="H42893" s="44"/>
    </row>
    <row r="42894" spans="1:8" x14ac:dyDescent="0.25">
      <c r="A42894">
        <v>132010</v>
      </c>
      <c r="B42894" s="1">
        <v>44349.66119093851</v>
      </c>
      <c r="C42894">
        <v>130933</v>
      </c>
      <c r="D42894">
        <v>180863</v>
      </c>
      <c r="E42894" s="16" t="e">
        <f>VLOOKUP(C42894,Подписчики!#REF!,3,0)</f>
        <v>#REF!</v>
      </c>
      <c r="F42894" s="3">
        <f t="shared" si="1340"/>
        <v>6</v>
      </c>
      <c r="G42894" s="44">
        <f t="shared" si="1341"/>
        <v>4</v>
      </c>
      <c r="H42894" s="44"/>
    </row>
    <row r="42895" spans="1:8" x14ac:dyDescent="0.25">
      <c r="A42895">
        <v>132011</v>
      </c>
      <c r="B42895" s="1">
        <v>44349.66119093851</v>
      </c>
      <c r="C42895">
        <v>250563</v>
      </c>
      <c r="D42895">
        <v>463334</v>
      </c>
      <c r="E42895" s="16" t="e">
        <f>VLOOKUP(C42895,Подписчики!#REF!,3,0)</f>
        <v>#REF!</v>
      </c>
      <c r="F42895" s="3">
        <f t="shared" si="1340"/>
        <v>6</v>
      </c>
      <c r="G42895" s="44">
        <f t="shared" si="1341"/>
        <v>4</v>
      </c>
      <c r="H42895" s="44"/>
    </row>
    <row r="42896" spans="1:8" x14ac:dyDescent="0.25">
      <c r="A42896">
        <v>132014</v>
      </c>
      <c r="B42896" s="1">
        <v>44349.66119093851</v>
      </c>
      <c r="C42896">
        <v>296749</v>
      </c>
      <c r="D42896">
        <v>182841</v>
      </c>
      <c r="E42896" s="16" t="e">
        <f>VLOOKUP(C42896,Подписчики!#REF!,3,0)</f>
        <v>#REF!</v>
      </c>
      <c r="F42896" s="3">
        <f t="shared" si="1340"/>
        <v>6</v>
      </c>
      <c r="G42896" s="44">
        <f t="shared" si="1341"/>
        <v>4</v>
      </c>
      <c r="H42896" s="44"/>
    </row>
    <row r="42897" spans="1:8" x14ac:dyDescent="0.25">
      <c r="A42897">
        <v>132015</v>
      </c>
      <c r="B42897" s="1">
        <v>44349.661999999997</v>
      </c>
      <c r="C42897">
        <v>219740</v>
      </c>
      <c r="D42897">
        <v>154228</v>
      </c>
      <c r="E42897" s="16" t="e">
        <f>VLOOKUP(C42897,Подписчики!#REF!,3,0)</f>
        <v>#REF!</v>
      </c>
      <c r="F42897" s="3">
        <f t="shared" si="1340"/>
        <v>6</v>
      </c>
      <c r="G42897" s="44">
        <f t="shared" si="1341"/>
        <v>4</v>
      </c>
      <c r="H42897" s="44"/>
    </row>
    <row r="42898" spans="1:8" x14ac:dyDescent="0.25">
      <c r="A42898">
        <v>132016</v>
      </c>
      <c r="B42898" s="1">
        <v>44349.662404530747</v>
      </c>
      <c r="C42898">
        <v>30757</v>
      </c>
      <c r="D42898">
        <v>68023</v>
      </c>
      <c r="E42898" s="16" t="e">
        <f>VLOOKUP(C42898,Подписчики!#REF!,3,0)</f>
        <v>#REF!</v>
      </c>
      <c r="F42898" s="3">
        <f t="shared" si="1340"/>
        <v>6</v>
      </c>
      <c r="G42898" s="44">
        <f t="shared" si="1341"/>
        <v>4</v>
      </c>
      <c r="H42898" s="44"/>
    </row>
    <row r="42899" spans="1:8" x14ac:dyDescent="0.25">
      <c r="A42899">
        <v>132019</v>
      </c>
      <c r="B42899" s="1">
        <v>44349.665236245957</v>
      </c>
      <c r="C42899">
        <v>220854</v>
      </c>
      <c r="D42899">
        <v>158978</v>
      </c>
      <c r="E42899" s="16" t="e">
        <f>VLOOKUP(C42899,Подписчики!#REF!,3,0)</f>
        <v>#REF!</v>
      </c>
      <c r="F42899" s="3">
        <f t="shared" si="1340"/>
        <v>6</v>
      </c>
      <c r="G42899" s="44">
        <f t="shared" si="1341"/>
        <v>4</v>
      </c>
      <c r="H42899" s="44"/>
    </row>
    <row r="42900" spans="1:8" x14ac:dyDescent="0.25">
      <c r="A42900">
        <v>132020</v>
      </c>
      <c r="B42900" s="1">
        <v>44349.665236245957</v>
      </c>
      <c r="C42900">
        <v>245443</v>
      </c>
      <c r="D42900">
        <v>198326</v>
      </c>
      <c r="E42900" s="16" t="e">
        <f>VLOOKUP(C42900,Подписчики!#REF!,3,0)</f>
        <v>#REF!</v>
      </c>
      <c r="F42900" s="3">
        <f t="shared" si="1340"/>
        <v>6</v>
      </c>
      <c r="G42900" s="44">
        <f t="shared" si="1341"/>
        <v>4</v>
      </c>
      <c r="H42900" s="44"/>
    </row>
    <row r="42901" spans="1:8" x14ac:dyDescent="0.25">
      <c r="A42901">
        <v>132022</v>
      </c>
      <c r="B42901" s="1">
        <v>44349.6656407767</v>
      </c>
      <c r="C42901">
        <v>48422</v>
      </c>
      <c r="D42901">
        <v>227775</v>
      </c>
      <c r="E42901" s="16" t="e">
        <f>VLOOKUP(C42901,Подписчики!#REF!,3,0)</f>
        <v>#REF!</v>
      </c>
      <c r="F42901" s="3">
        <f t="shared" si="1340"/>
        <v>6</v>
      </c>
      <c r="G42901" s="44">
        <f t="shared" si="1341"/>
        <v>4</v>
      </c>
      <c r="H42901" s="44"/>
    </row>
    <row r="42902" spans="1:8" x14ac:dyDescent="0.25">
      <c r="A42902">
        <v>132025</v>
      </c>
      <c r="B42902" s="1">
        <v>44349.666045307444</v>
      </c>
      <c r="C42902">
        <v>245531</v>
      </c>
      <c r="D42902">
        <v>7145</v>
      </c>
      <c r="E42902" s="16" t="e">
        <f>VLOOKUP(C42902,Подписчики!#REF!,3,0)</f>
        <v>#REF!</v>
      </c>
      <c r="F42902" s="3">
        <f t="shared" si="1340"/>
        <v>6</v>
      </c>
      <c r="G42902" s="44">
        <f t="shared" si="1341"/>
        <v>4</v>
      </c>
      <c r="H42902" s="44"/>
    </row>
    <row r="42903" spans="1:8" x14ac:dyDescent="0.25">
      <c r="A42903">
        <v>132029</v>
      </c>
      <c r="B42903" s="1">
        <v>44349.66685436893</v>
      </c>
      <c r="C42903">
        <v>188590</v>
      </c>
      <c r="D42903">
        <v>208533</v>
      </c>
      <c r="E42903" s="16" t="e">
        <f>VLOOKUP(C42903,Подписчики!#REF!,3,0)</f>
        <v>#REF!</v>
      </c>
      <c r="F42903" s="3">
        <f t="shared" si="1340"/>
        <v>6</v>
      </c>
      <c r="G42903" s="44">
        <f t="shared" si="1341"/>
        <v>4</v>
      </c>
      <c r="H42903" s="44"/>
    </row>
    <row r="42904" spans="1:8" x14ac:dyDescent="0.25">
      <c r="A42904">
        <v>132032</v>
      </c>
      <c r="B42904" s="1">
        <v>44349.667258899681</v>
      </c>
      <c r="C42904">
        <v>125556</v>
      </c>
      <c r="D42904">
        <v>239565</v>
      </c>
      <c r="E42904" s="16" t="e">
        <f>VLOOKUP(C42904,Подписчики!#REF!,3,0)</f>
        <v>#REF!</v>
      </c>
      <c r="F42904" s="3">
        <f t="shared" si="1340"/>
        <v>6</v>
      </c>
      <c r="G42904" s="44">
        <f t="shared" si="1341"/>
        <v>4</v>
      </c>
      <c r="H42904" s="44"/>
    </row>
    <row r="42905" spans="1:8" x14ac:dyDescent="0.25">
      <c r="A42905">
        <v>132035</v>
      </c>
      <c r="B42905" s="1">
        <v>44349.667663430417</v>
      </c>
      <c r="C42905">
        <v>331083</v>
      </c>
      <c r="D42905">
        <v>324893</v>
      </c>
      <c r="E42905" s="16" t="e">
        <f>VLOOKUP(C42905,Подписчики!#REF!,3,0)</f>
        <v>#REF!</v>
      </c>
      <c r="F42905" s="3">
        <f t="shared" si="1340"/>
        <v>6</v>
      </c>
      <c r="G42905" s="44">
        <f t="shared" si="1341"/>
        <v>4</v>
      </c>
      <c r="H42905" s="44"/>
    </row>
    <row r="42906" spans="1:8" x14ac:dyDescent="0.25">
      <c r="A42906">
        <v>132039</v>
      </c>
      <c r="B42906" s="1">
        <v>44349.667663430417</v>
      </c>
      <c r="C42906">
        <v>335176</v>
      </c>
      <c r="D42906">
        <v>158978</v>
      </c>
      <c r="E42906" s="16" t="e">
        <f>VLOOKUP(C42906,Подписчики!#REF!,3,0)</f>
        <v>#REF!</v>
      </c>
      <c r="F42906" s="3">
        <f t="shared" si="1340"/>
        <v>6</v>
      </c>
      <c r="G42906" s="44">
        <f t="shared" si="1341"/>
        <v>4</v>
      </c>
      <c r="H42906" s="44"/>
    </row>
    <row r="42907" spans="1:8" x14ac:dyDescent="0.25">
      <c r="A42907">
        <v>132044</v>
      </c>
      <c r="B42907" s="1">
        <v>44349.668877022654</v>
      </c>
      <c r="C42907">
        <v>115355</v>
      </c>
      <c r="D42907">
        <v>82850</v>
      </c>
      <c r="E42907" s="16" t="e">
        <f>VLOOKUP(C42907,Подписчики!#REF!,3,0)</f>
        <v>#REF!</v>
      </c>
      <c r="F42907" s="3">
        <f t="shared" si="1340"/>
        <v>6</v>
      </c>
      <c r="G42907" s="44">
        <f t="shared" si="1341"/>
        <v>4</v>
      </c>
      <c r="H42907" s="44"/>
    </row>
    <row r="42908" spans="1:8" x14ac:dyDescent="0.25">
      <c r="A42908">
        <v>132049</v>
      </c>
      <c r="B42908" s="1">
        <v>44349.670090614884</v>
      </c>
      <c r="C42908">
        <v>9110</v>
      </c>
      <c r="D42908">
        <v>310352</v>
      </c>
      <c r="E42908" s="16" t="e">
        <f>VLOOKUP(C42908,Подписчики!#REF!,3,0)</f>
        <v>#REF!</v>
      </c>
      <c r="F42908" s="3">
        <f t="shared" si="1340"/>
        <v>6</v>
      </c>
      <c r="G42908" s="44">
        <f t="shared" si="1341"/>
        <v>4</v>
      </c>
      <c r="H42908" s="44"/>
    </row>
    <row r="42909" spans="1:8" x14ac:dyDescent="0.25">
      <c r="A42909">
        <v>132050</v>
      </c>
      <c r="B42909" s="1">
        <v>44349.670495145634</v>
      </c>
      <c r="C42909">
        <v>297585</v>
      </c>
      <c r="D42909">
        <v>214224</v>
      </c>
      <c r="E42909" s="16" t="e">
        <f>VLOOKUP(C42909,Подписчики!#REF!,3,0)</f>
        <v>#REF!</v>
      </c>
      <c r="F42909" s="3">
        <f t="shared" si="1340"/>
        <v>6</v>
      </c>
      <c r="G42909" s="44">
        <f t="shared" si="1341"/>
        <v>4</v>
      </c>
      <c r="H42909" s="44"/>
    </row>
    <row r="42910" spans="1:8" x14ac:dyDescent="0.25">
      <c r="A42910">
        <v>132055</v>
      </c>
      <c r="B42910" s="1">
        <v>44349.67089967637</v>
      </c>
      <c r="C42910">
        <v>108640</v>
      </c>
      <c r="D42910">
        <v>179296</v>
      </c>
      <c r="E42910" s="16" t="e">
        <f>VLOOKUP(C42910,Подписчики!#REF!,3,0)</f>
        <v>#REF!</v>
      </c>
      <c r="F42910" s="3">
        <f t="shared" si="1340"/>
        <v>6</v>
      </c>
      <c r="G42910" s="44">
        <f t="shared" si="1341"/>
        <v>4</v>
      </c>
      <c r="H42910" s="44"/>
    </row>
    <row r="42911" spans="1:8" x14ac:dyDescent="0.25">
      <c r="A42911">
        <v>132056</v>
      </c>
      <c r="B42911" s="1">
        <v>44349.672113268614</v>
      </c>
      <c r="C42911">
        <v>132047</v>
      </c>
      <c r="D42911">
        <v>349014</v>
      </c>
      <c r="E42911" s="16" t="e">
        <f>VLOOKUP(C42911,Подписчики!#REF!,3,0)</f>
        <v>#REF!</v>
      </c>
      <c r="F42911" s="3">
        <f t="shared" si="1340"/>
        <v>6</v>
      </c>
      <c r="G42911" s="44">
        <f t="shared" si="1341"/>
        <v>4</v>
      </c>
      <c r="H42911" s="44"/>
    </row>
    <row r="42912" spans="1:8" x14ac:dyDescent="0.25">
      <c r="A42912">
        <v>132060</v>
      </c>
      <c r="B42912" s="1">
        <v>44349.672113268614</v>
      </c>
      <c r="C42912">
        <v>207229</v>
      </c>
      <c r="D42912">
        <v>250679</v>
      </c>
      <c r="E42912" s="16" t="e">
        <f>VLOOKUP(C42912,Подписчики!#REF!,3,0)</f>
        <v>#REF!</v>
      </c>
      <c r="F42912" s="3">
        <f t="shared" si="1340"/>
        <v>6</v>
      </c>
      <c r="G42912" s="44">
        <f t="shared" si="1341"/>
        <v>4</v>
      </c>
      <c r="H42912" s="44"/>
    </row>
    <row r="42913" spans="1:8" x14ac:dyDescent="0.25">
      <c r="A42913">
        <v>132064</v>
      </c>
      <c r="B42913" s="1">
        <v>44349.672113268614</v>
      </c>
      <c r="C42913">
        <v>231300</v>
      </c>
      <c r="D42913">
        <v>262099</v>
      </c>
      <c r="E42913" s="16" t="e">
        <f>VLOOKUP(C42913,Подписчики!#REF!,3,0)</f>
        <v>#REF!</v>
      </c>
      <c r="F42913" s="3">
        <f t="shared" si="1340"/>
        <v>6</v>
      </c>
      <c r="G42913" s="44">
        <f t="shared" si="1341"/>
        <v>4</v>
      </c>
      <c r="H42913" s="44"/>
    </row>
    <row r="42914" spans="1:8" x14ac:dyDescent="0.25">
      <c r="A42914">
        <v>132068</v>
      </c>
      <c r="B42914" s="1">
        <v>44349.672113268614</v>
      </c>
      <c r="C42914">
        <v>258840</v>
      </c>
      <c r="D42914">
        <v>81226</v>
      </c>
      <c r="E42914" s="16" t="e">
        <f>VLOOKUP(C42914,Подписчики!#REF!,3,0)</f>
        <v>#REF!</v>
      </c>
      <c r="F42914" s="3">
        <f t="shared" si="1340"/>
        <v>6</v>
      </c>
      <c r="G42914" s="44">
        <f t="shared" si="1341"/>
        <v>4</v>
      </c>
      <c r="H42914" s="44"/>
    </row>
    <row r="42915" spans="1:8" x14ac:dyDescent="0.25">
      <c r="A42915">
        <v>132072</v>
      </c>
      <c r="B42915" s="1">
        <v>44349.672113268614</v>
      </c>
      <c r="C42915">
        <v>275349</v>
      </c>
      <c r="D42915">
        <v>471403</v>
      </c>
      <c r="E42915" s="16" t="e">
        <f>VLOOKUP(C42915,Подписчики!#REF!,3,0)</f>
        <v>#REF!</v>
      </c>
      <c r="F42915" s="3">
        <f t="shared" si="1340"/>
        <v>6</v>
      </c>
      <c r="G42915" s="44">
        <f t="shared" si="1341"/>
        <v>4</v>
      </c>
      <c r="H42915" s="44"/>
    </row>
    <row r="42916" spans="1:8" x14ac:dyDescent="0.25">
      <c r="A42916">
        <v>132075</v>
      </c>
      <c r="B42916" s="1">
        <v>44349.672113268614</v>
      </c>
      <c r="C42916">
        <v>285905</v>
      </c>
      <c r="D42916">
        <v>180863</v>
      </c>
      <c r="E42916" s="16" t="e">
        <f>VLOOKUP(C42916,Подписчики!#REF!,3,0)</f>
        <v>#REF!</v>
      </c>
      <c r="F42916" s="3">
        <f t="shared" si="1340"/>
        <v>6</v>
      </c>
      <c r="G42916" s="44">
        <f t="shared" si="1341"/>
        <v>4</v>
      </c>
      <c r="H42916" s="44"/>
    </row>
    <row r="42917" spans="1:8" x14ac:dyDescent="0.25">
      <c r="A42917">
        <v>132079</v>
      </c>
      <c r="B42917" s="1">
        <v>44349.674944983824</v>
      </c>
      <c r="C42917">
        <v>250704</v>
      </c>
      <c r="D42917">
        <v>250679</v>
      </c>
      <c r="E42917" s="16" t="e">
        <f>VLOOKUP(C42917,Подписчики!#REF!,3,0)</f>
        <v>#REF!</v>
      </c>
      <c r="F42917" s="3">
        <f t="shared" si="1340"/>
        <v>6</v>
      </c>
      <c r="G42917" s="44">
        <f t="shared" si="1341"/>
        <v>4</v>
      </c>
      <c r="H42917" s="44"/>
    </row>
    <row r="42918" spans="1:8" x14ac:dyDescent="0.25">
      <c r="A42918">
        <v>132080</v>
      </c>
      <c r="B42918" s="1">
        <v>44349.675754045304</v>
      </c>
      <c r="C42918">
        <v>20125</v>
      </c>
      <c r="D42918">
        <v>276543</v>
      </c>
      <c r="E42918" s="16" t="e">
        <f>VLOOKUP(C42918,Подписчики!#REF!,3,0)</f>
        <v>#REF!</v>
      </c>
      <c r="F42918" s="3">
        <f t="shared" si="1340"/>
        <v>6</v>
      </c>
      <c r="G42918" s="44">
        <f t="shared" si="1341"/>
        <v>4</v>
      </c>
      <c r="H42918" s="44"/>
    </row>
    <row r="42919" spans="1:8" x14ac:dyDescent="0.25">
      <c r="A42919">
        <v>132081</v>
      </c>
      <c r="B42919" s="1">
        <v>44349.675754045304</v>
      </c>
      <c r="C42919">
        <v>198362</v>
      </c>
      <c r="D42919">
        <v>343048</v>
      </c>
      <c r="E42919" s="16" t="e">
        <f>VLOOKUP(C42919,Подписчики!#REF!,3,0)</f>
        <v>#REF!</v>
      </c>
      <c r="F42919" s="3">
        <f t="shared" si="1340"/>
        <v>6</v>
      </c>
      <c r="G42919" s="44">
        <f t="shared" si="1341"/>
        <v>4</v>
      </c>
      <c r="H42919" s="44"/>
    </row>
    <row r="42920" spans="1:8" x14ac:dyDescent="0.25">
      <c r="A42920">
        <v>132085</v>
      </c>
      <c r="B42920" s="1">
        <v>44349.675754045304</v>
      </c>
      <c r="C42920">
        <v>294568</v>
      </c>
      <c r="D42920">
        <v>351192</v>
      </c>
      <c r="E42920" s="16" t="e">
        <f>VLOOKUP(C42920,Подписчики!#REF!,3,0)</f>
        <v>#REF!</v>
      </c>
      <c r="F42920" s="3">
        <f t="shared" si="1340"/>
        <v>6</v>
      </c>
      <c r="G42920" s="44">
        <f t="shared" si="1341"/>
        <v>4</v>
      </c>
      <c r="H42920" s="44"/>
    </row>
    <row r="42921" spans="1:8" x14ac:dyDescent="0.25">
      <c r="A42921">
        <v>132090</v>
      </c>
      <c r="B42921" s="1">
        <v>44349.676563106797</v>
      </c>
      <c r="C42921">
        <v>314373</v>
      </c>
      <c r="D42921">
        <v>158978</v>
      </c>
      <c r="E42921" s="16" t="e">
        <f>VLOOKUP(C42921,Подписчики!#REF!,3,0)</f>
        <v>#REF!</v>
      </c>
      <c r="F42921" s="3">
        <f t="shared" si="1340"/>
        <v>6</v>
      </c>
      <c r="G42921" s="44">
        <f t="shared" si="1341"/>
        <v>4</v>
      </c>
      <c r="H42921" s="44"/>
    </row>
    <row r="42922" spans="1:8" x14ac:dyDescent="0.25">
      <c r="A42922">
        <v>132094</v>
      </c>
      <c r="B42922" s="1">
        <v>44349.676967637541</v>
      </c>
      <c r="C42922">
        <v>82456</v>
      </c>
      <c r="D42922">
        <v>182676</v>
      </c>
      <c r="E42922" s="16" t="e">
        <f>VLOOKUP(C42922,Подписчики!#REF!,3,0)</f>
        <v>#REF!</v>
      </c>
      <c r="F42922" s="3">
        <f t="shared" si="1340"/>
        <v>6</v>
      </c>
      <c r="G42922" s="44">
        <f t="shared" si="1341"/>
        <v>4</v>
      </c>
      <c r="H42922" s="44"/>
    </row>
    <row r="42923" spans="1:8" x14ac:dyDescent="0.25">
      <c r="A42923">
        <v>132095</v>
      </c>
      <c r="B42923" s="1">
        <v>44349.676967637541</v>
      </c>
      <c r="C42923">
        <v>265972</v>
      </c>
      <c r="D42923">
        <v>264569</v>
      </c>
      <c r="E42923" s="16" t="e">
        <f>VLOOKUP(C42923,Подписчики!#REF!,3,0)</f>
        <v>#REF!</v>
      </c>
      <c r="F42923" s="3">
        <f t="shared" si="1340"/>
        <v>6</v>
      </c>
      <c r="G42923" s="44">
        <f t="shared" si="1341"/>
        <v>4</v>
      </c>
      <c r="H42923" s="44"/>
    </row>
    <row r="42924" spans="1:8" x14ac:dyDescent="0.25">
      <c r="A42924">
        <v>132096</v>
      </c>
      <c r="B42924" s="1">
        <v>44349.677372168284</v>
      </c>
      <c r="C42924">
        <v>154292</v>
      </c>
      <c r="D42924">
        <v>330753</v>
      </c>
      <c r="E42924" s="16" t="e">
        <f>VLOOKUP(C42924,Подписчики!#REF!,3,0)</f>
        <v>#REF!</v>
      </c>
      <c r="F42924" s="3">
        <f t="shared" si="1340"/>
        <v>6</v>
      </c>
      <c r="G42924" s="44">
        <f t="shared" si="1341"/>
        <v>4</v>
      </c>
      <c r="H42924" s="44"/>
    </row>
    <row r="42925" spans="1:8" x14ac:dyDescent="0.25">
      <c r="A42925">
        <v>132101</v>
      </c>
      <c r="B42925" s="1">
        <v>44349.677372168284</v>
      </c>
      <c r="C42925">
        <v>245878</v>
      </c>
      <c r="D42925">
        <v>242428</v>
      </c>
      <c r="E42925" s="16" t="e">
        <f>VLOOKUP(C42925,Подписчики!#REF!,3,0)</f>
        <v>#REF!</v>
      </c>
      <c r="F42925" s="3">
        <f t="shared" si="1340"/>
        <v>6</v>
      </c>
      <c r="G42925" s="44">
        <f t="shared" si="1341"/>
        <v>4</v>
      </c>
      <c r="H42925" s="44"/>
    </row>
    <row r="42926" spans="1:8" x14ac:dyDescent="0.25">
      <c r="A42926">
        <v>132105</v>
      </c>
      <c r="B42926" s="1">
        <v>44349.678585760521</v>
      </c>
      <c r="C42926">
        <v>232071</v>
      </c>
      <c r="D42926">
        <v>241927</v>
      </c>
      <c r="E42926" s="16" t="e">
        <f>VLOOKUP(C42926,Подписчики!#REF!,3,0)</f>
        <v>#REF!</v>
      </c>
      <c r="F42926" s="3">
        <f t="shared" si="1340"/>
        <v>6</v>
      </c>
      <c r="G42926" s="44">
        <f t="shared" si="1341"/>
        <v>4</v>
      </c>
      <c r="H42926" s="44"/>
    </row>
    <row r="42927" spans="1:8" x14ac:dyDescent="0.25">
      <c r="A42927">
        <v>132110</v>
      </c>
      <c r="B42927" s="1">
        <v>44349.78780906149</v>
      </c>
      <c r="C42927">
        <v>247033</v>
      </c>
      <c r="D42927">
        <v>436070</v>
      </c>
      <c r="E42927" s="16" t="e">
        <f>VLOOKUP(C42927,Подписчики!#REF!,3,0)</f>
        <v>#REF!</v>
      </c>
      <c r="F42927" s="3">
        <f t="shared" si="1340"/>
        <v>6</v>
      </c>
      <c r="G42927" s="44">
        <f t="shared" si="1341"/>
        <v>4</v>
      </c>
      <c r="H42927" s="44"/>
    </row>
    <row r="42928" spans="1:8" x14ac:dyDescent="0.25">
      <c r="A42928">
        <v>132112</v>
      </c>
      <c r="B42928" s="1">
        <v>44349.788213592234</v>
      </c>
      <c r="C42928">
        <v>285772</v>
      </c>
      <c r="D42928">
        <v>122902</v>
      </c>
      <c r="E42928" s="16" t="e">
        <f>VLOOKUP(C42928,Подписчики!#REF!,3,0)</f>
        <v>#REF!</v>
      </c>
      <c r="F42928" s="3">
        <f t="shared" si="1340"/>
        <v>6</v>
      </c>
      <c r="G42928" s="44">
        <f t="shared" si="1341"/>
        <v>4</v>
      </c>
      <c r="H42928" s="44"/>
    </row>
    <row r="42929" spans="1:8" x14ac:dyDescent="0.25">
      <c r="A42929">
        <v>132115</v>
      </c>
      <c r="B42929" s="1">
        <v>44349.788618122977</v>
      </c>
      <c r="C42929">
        <v>196808</v>
      </c>
      <c r="D42929">
        <v>324893</v>
      </c>
      <c r="E42929" s="16" t="e">
        <f>VLOOKUP(C42929,Подписчики!#REF!,3,0)</f>
        <v>#REF!</v>
      </c>
      <c r="F42929" s="3">
        <f t="shared" si="1340"/>
        <v>6</v>
      </c>
      <c r="G42929" s="44">
        <f t="shared" si="1341"/>
        <v>4</v>
      </c>
      <c r="H42929" s="44"/>
    </row>
    <row r="42930" spans="1:8" x14ac:dyDescent="0.25">
      <c r="A42930">
        <v>132118</v>
      </c>
      <c r="B42930" s="1">
        <v>44349.788618122977</v>
      </c>
      <c r="C42930">
        <v>252889</v>
      </c>
      <c r="D42930">
        <v>43842</v>
      </c>
      <c r="E42930" s="16" t="e">
        <f>VLOOKUP(C42930,Подписчики!#REF!,3,0)</f>
        <v>#REF!</v>
      </c>
      <c r="F42930" s="3">
        <f t="shared" si="1340"/>
        <v>6</v>
      </c>
      <c r="G42930" s="44">
        <f t="shared" si="1341"/>
        <v>4</v>
      </c>
      <c r="H42930" s="44"/>
    </row>
    <row r="42931" spans="1:8" x14ac:dyDescent="0.25">
      <c r="A42931">
        <v>132121</v>
      </c>
      <c r="B42931" s="1">
        <v>44349.78902265372</v>
      </c>
      <c r="C42931">
        <v>84938</v>
      </c>
      <c r="D42931">
        <v>62129</v>
      </c>
      <c r="E42931" s="16" t="e">
        <f>VLOOKUP(C42931,Подписчики!#REF!,3,0)</f>
        <v>#REF!</v>
      </c>
      <c r="F42931" s="3">
        <f t="shared" si="1340"/>
        <v>6</v>
      </c>
      <c r="G42931" s="44">
        <f t="shared" si="1341"/>
        <v>4</v>
      </c>
      <c r="H42931" s="44"/>
    </row>
    <row r="42932" spans="1:8" x14ac:dyDescent="0.25">
      <c r="A42932">
        <v>132126</v>
      </c>
      <c r="B42932" s="1">
        <v>44349.78902265372</v>
      </c>
      <c r="C42932">
        <v>305974</v>
      </c>
      <c r="D42932">
        <v>417458</v>
      </c>
      <c r="E42932" s="16" t="e">
        <f>VLOOKUP(C42932,Подписчики!#REF!,3,0)</f>
        <v>#REF!</v>
      </c>
      <c r="F42932" s="3">
        <f t="shared" si="1340"/>
        <v>6</v>
      </c>
      <c r="G42932" s="44">
        <f t="shared" si="1341"/>
        <v>4</v>
      </c>
      <c r="H42932" s="44"/>
    </row>
    <row r="42933" spans="1:8" x14ac:dyDescent="0.25">
      <c r="A42933">
        <v>132128</v>
      </c>
      <c r="B42933" s="1">
        <v>44349.79023624595</v>
      </c>
      <c r="C42933">
        <v>144621</v>
      </c>
      <c r="D42933">
        <v>230347</v>
      </c>
      <c r="E42933" s="16" t="e">
        <f>VLOOKUP(C42933,Подписчики!#REF!,3,0)</f>
        <v>#REF!</v>
      </c>
      <c r="F42933" s="3">
        <f t="shared" si="1340"/>
        <v>6</v>
      </c>
      <c r="G42933" s="44">
        <f t="shared" si="1341"/>
        <v>4</v>
      </c>
      <c r="H42933" s="44"/>
    </row>
    <row r="42934" spans="1:8" x14ac:dyDescent="0.25">
      <c r="A42934">
        <v>132133</v>
      </c>
      <c r="B42934" s="1">
        <v>44349.790236245957</v>
      </c>
      <c r="C42934">
        <v>15347</v>
      </c>
      <c r="D42934">
        <v>227775</v>
      </c>
      <c r="E42934" s="16" t="e">
        <f>VLOOKUP(C42934,Подписчики!#REF!,3,0)</f>
        <v>#REF!</v>
      </c>
      <c r="F42934" s="3">
        <f t="shared" si="1340"/>
        <v>6</v>
      </c>
      <c r="G42934" s="44">
        <f t="shared" si="1341"/>
        <v>4</v>
      </c>
      <c r="H42934" s="44"/>
    </row>
    <row r="42935" spans="1:8" x14ac:dyDescent="0.25">
      <c r="A42935">
        <v>132137</v>
      </c>
      <c r="B42935" s="1">
        <v>44349.790640776693</v>
      </c>
      <c r="C42935">
        <v>14710</v>
      </c>
      <c r="D42935">
        <v>134436</v>
      </c>
      <c r="E42935" s="16" t="e">
        <f>VLOOKUP(C42935,Подписчики!#REF!,3,0)</f>
        <v>#REF!</v>
      </c>
      <c r="F42935" s="3">
        <f t="shared" si="1340"/>
        <v>6</v>
      </c>
      <c r="G42935" s="44">
        <f t="shared" si="1341"/>
        <v>4</v>
      </c>
      <c r="H42935" s="44"/>
    </row>
    <row r="42936" spans="1:8" x14ac:dyDescent="0.25">
      <c r="A42936">
        <v>132138</v>
      </c>
      <c r="B42936" s="1">
        <v>44349.791045307444</v>
      </c>
      <c r="C42936">
        <v>342990</v>
      </c>
      <c r="D42936">
        <v>325852</v>
      </c>
      <c r="E42936" s="16" t="e">
        <f>VLOOKUP(C42936,Подписчики!#REF!,3,0)</f>
        <v>#REF!</v>
      </c>
      <c r="F42936" s="3">
        <f t="shared" si="1340"/>
        <v>6</v>
      </c>
      <c r="G42936" s="44">
        <f t="shared" si="1341"/>
        <v>4</v>
      </c>
      <c r="H42936" s="44"/>
    </row>
    <row r="42937" spans="1:8" x14ac:dyDescent="0.25">
      <c r="A42937">
        <v>132140</v>
      </c>
      <c r="B42937" s="1">
        <v>44349.791449838187</v>
      </c>
      <c r="C42937">
        <v>50637</v>
      </c>
      <c r="D42937">
        <v>347008</v>
      </c>
      <c r="E42937" s="16" t="e">
        <f>VLOOKUP(C42937,Подписчики!#REF!,3,0)</f>
        <v>#REF!</v>
      </c>
      <c r="F42937" s="3">
        <f t="shared" si="1340"/>
        <v>6</v>
      </c>
      <c r="G42937" s="44">
        <f t="shared" si="1341"/>
        <v>4</v>
      </c>
      <c r="H42937" s="44"/>
    </row>
    <row r="42938" spans="1:8" x14ac:dyDescent="0.25">
      <c r="A42938">
        <v>132141</v>
      </c>
      <c r="B42938" s="1">
        <v>44349.791449838187</v>
      </c>
      <c r="C42938">
        <v>348549</v>
      </c>
      <c r="D42938">
        <v>324410</v>
      </c>
      <c r="E42938" s="16" t="e">
        <f>VLOOKUP(C42938,Подписчики!#REF!,3,0)</f>
        <v>#REF!</v>
      </c>
      <c r="F42938" s="3">
        <f t="shared" si="1340"/>
        <v>6</v>
      </c>
      <c r="G42938" s="44">
        <f t="shared" si="1341"/>
        <v>4</v>
      </c>
      <c r="H42938" s="44"/>
    </row>
    <row r="42939" spans="1:8" x14ac:dyDescent="0.25">
      <c r="A42939">
        <v>132142</v>
      </c>
      <c r="B42939" s="1">
        <v>44349.791854368937</v>
      </c>
      <c r="C42939">
        <v>87277</v>
      </c>
      <c r="D42939">
        <v>103966</v>
      </c>
      <c r="E42939" s="16" t="e">
        <f>VLOOKUP(C42939,Подписчики!#REF!,3,0)</f>
        <v>#REF!</v>
      </c>
      <c r="F42939" s="3">
        <f t="shared" si="1340"/>
        <v>6</v>
      </c>
      <c r="G42939" s="44">
        <f t="shared" si="1341"/>
        <v>4</v>
      </c>
      <c r="H42939" s="44"/>
    </row>
    <row r="42940" spans="1:8" x14ac:dyDescent="0.25">
      <c r="A42940">
        <v>132143</v>
      </c>
      <c r="B42940" s="1">
        <v>44349.791854368937</v>
      </c>
      <c r="C42940">
        <v>133558</v>
      </c>
      <c r="D42940">
        <v>198146</v>
      </c>
      <c r="E42940" s="16" t="e">
        <f>VLOOKUP(C42940,Подписчики!#REF!,3,0)</f>
        <v>#REF!</v>
      </c>
      <c r="F42940" s="3">
        <f t="shared" si="1340"/>
        <v>6</v>
      </c>
      <c r="G42940" s="44">
        <f t="shared" si="1341"/>
        <v>4</v>
      </c>
      <c r="H42940" s="44"/>
    </row>
    <row r="42941" spans="1:8" x14ac:dyDescent="0.25">
      <c r="A42941">
        <v>132145</v>
      </c>
      <c r="B42941" s="1">
        <v>44349.793067961167</v>
      </c>
      <c r="C42941">
        <v>57260</v>
      </c>
      <c r="D42941">
        <v>230507</v>
      </c>
      <c r="E42941" s="16" t="e">
        <f>VLOOKUP(C42941,Подписчики!#REF!,3,0)</f>
        <v>#REF!</v>
      </c>
      <c r="F42941" s="3">
        <f t="shared" si="1340"/>
        <v>6</v>
      </c>
      <c r="G42941" s="44">
        <f t="shared" si="1341"/>
        <v>4</v>
      </c>
      <c r="H42941" s="44"/>
    </row>
    <row r="42942" spans="1:8" x14ac:dyDescent="0.25">
      <c r="A42942">
        <v>132147</v>
      </c>
      <c r="B42942" s="1">
        <v>44349.793067961167</v>
      </c>
      <c r="C42942">
        <v>99739</v>
      </c>
      <c r="D42942">
        <v>153808</v>
      </c>
      <c r="E42942" s="16" t="e">
        <f>VLOOKUP(C42942,Подписчики!#REF!,3,0)</f>
        <v>#REF!</v>
      </c>
      <c r="F42942" s="3">
        <f t="shared" si="1340"/>
        <v>6</v>
      </c>
      <c r="G42942" s="44">
        <f t="shared" si="1341"/>
        <v>4</v>
      </c>
      <c r="H42942" s="44"/>
    </row>
    <row r="42943" spans="1:8" x14ac:dyDescent="0.25">
      <c r="A42943">
        <v>132150</v>
      </c>
      <c r="B42943" s="1">
        <v>44349.793067961167</v>
      </c>
      <c r="C42943">
        <v>118694</v>
      </c>
      <c r="D42943">
        <v>158978</v>
      </c>
      <c r="E42943" s="16" t="e">
        <f>VLOOKUP(C42943,Подписчики!#REF!,3,0)</f>
        <v>#REF!</v>
      </c>
      <c r="F42943" s="3">
        <f t="shared" si="1340"/>
        <v>6</v>
      </c>
      <c r="G42943" s="44">
        <f t="shared" si="1341"/>
        <v>4</v>
      </c>
      <c r="H42943" s="44"/>
    </row>
    <row r="42944" spans="1:8" x14ac:dyDescent="0.25">
      <c r="A42944">
        <v>132154</v>
      </c>
      <c r="B42944" s="1">
        <v>44349.793472491911</v>
      </c>
      <c r="C42944">
        <v>50103</v>
      </c>
      <c r="D42944">
        <v>258219</v>
      </c>
      <c r="E42944" s="16" t="e">
        <f>VLOOKUP(C42944,Подписчики!#REF!,3,0)</f>
        <v>#REF!</v>
      </c>
      <c r="F42944" s="3">
        <f t="shared" si="1340"/>
        <v>6</v>
      </c>
      <c r="G42944" s="44">
        <f t="shared" si="1341"/>
        <v>4</v>
      </c>
      <c r="H42944" s="44"/>
    </row>
    <row r="42945" spans="1:8" x14ac:dyDescent="0.25">
      <c r="A42945">
        <v>132155</v>
      </c>
      <c r="B42945" s="1">
        <v>44349.793472491911</v>
      </c>
      <c r="C42945">
        <v>161550</v>
      </c>
      <c r="D42945">
        <v>182191</v>
      </c>
      <c r="E42945" s="16" t="e">
        <f>VLOOKUP(C42945,Подписчики!#REF!,3,0)</f>
        <v>#REF!</v>
      </c>
      <c r="F42945" s="3">
        <f t="shared" si="1340"/>
        <v>6</v>
      </c>
      <c r="G42945" s="44">
        <f t="shared" si="1341"/>
        <v>4</v>
      </c>
      <c r="H42945" s="44"/>
    </row>
    <row r="42946" spans="1:8" x14ac:dyDescent="0.25">
      <c r="A42946">
        <v>132160</v>
      </c>
      <c r="B42946" s="1">
        <v>44349.793472491911</v>
      </c>
      <c r="C42946">
        <v>342703</v>
      </c>
      <c r="D42946">
        <v>158978</v>
      </c>
      <c r="E42946" s="16" t="e">
        <f>VLOOKUP(C42946,Подписчики!#REF!,3,0)</f>
        <v>#REF!</v>
      </c>
      <c r="F42946" s="3">
        <f t="shared" si="1340"/>
        <v>6</v>
      </c>
      <c r="G42946" s="44">
        <f t="shared" si="1341"/>
        <v>4</v>
      </c>
      <c r="H42946" s="44"/>
    </row>
    <row r="42947" spans="1:8" x14ac:dyDescent="0.25">
      <c r="A42947">
        <v>132161</v>
      </c>
      <c r="B42947" s="1">
        <v>44349.793877022654</v>
      </c>
      <c r="C42947">
        <v>302135</v>
      </c>
      <c r="D42947">
        <v>106583</v>
      </c>
      <c r="E42947" s="16" t="e">
        <f>VLOOKUP(C42947,Подписчики!#REF!,3,0)</f>
        <v>#REF!</v>
      </c>
      <c r="F42947" s="3">
        <f t="shared" ref="F42947:F43010" si="1342">MONTH(B42947)</f>
        <v>6</v>
      </c>
      <c r="G42947" s="44">
        <f t="shared" ref="G42947:G43010" si="1343">WEEKDAY(B42947,1)</f>
        <v>4</v>
      </c>
      <c r="H42947" s="44"/>
    </row>
    <row r="42948" spans="1:8" x14ac:dyDescent="0.25">
      <c r="A42948">
        <v>132162</v>
      </c>
      <c r="B42948" s="1">
        <v>44349.793877022654</v>
      </c>
      <c r="C42948">
        <v>347353</v>
      </c>
      <c r="D42948">
        <v>240809</v>
      </c>
      <c r="E42948" s="16" t="e">
        <f>VLOOKUP(C42948,Подписчики!#REF!,3,0)</f>
        <v>#REF!</v>
      </c>
      <c r="F42948" s="3">
        <f t="shared" si="1342"/>
        <v>6</v>
      </c>
      <c r="G42948" s="44">
        <f t="shared" si="1343"/>
        <v>4</v>
      </c>
      <c r="H42948" s="44"/>
    </row>
    <row r="42949" spans="1:8" x14ac:dyDescent="0.25">
      <c r="A42949">
        <v>132163</v>
      </c>
      <c r="B42949" s="1">
        <v>44349.794281553397</v>
      </c>
      <c r="C42949">
        <v>287084</v>
      </c>
      <c r="D42949">
        <v>245930</v>
      </c>
      <c r="E42949" s="16" t="e">
        <f>VLOOKUP(C42949,Подписчики!#REF!,3,0)</f>
        <v>#REF!</v>
      </c>
      <c r="F42949" s="3">
        <f t="shared" si="1342"/>
        <v>6</v>
      </c>
      <c r="G42949" s="44">
        <f t="shared" si="1343"/>
        <v>4</v>
      </c>
      <c r="H42949" s="44"/>
    </row>
    <row r="42950" spans="1:8" x14ac:dyDescent="0.25">
      <c r="A42950">
        <v>132168</v>
      </c>
      <c r="B42950" s="1">
        <v>44349.79468608414</v>
      </c>
      <c r="C42950">
        <v>199199</v>
      </c>
      <c r="D42950">
        <v>122982</v>
      </c>
      <c r="E42950" s="16" t="e">
        <f>VLOOKUP(C42950,Подписчики!#REF!,3,0)</f>
        <v>#REF!</v>
      </c>
      <c r="F42950" s="3">
        <f t="shared" si="1342"/>
        <v>6</v>
      </c>
      <c r="G42950" s="44">
        <f t="shared" si="1343"/>
        <v>4</v>
      </c>
      <c r="H42950" s="44"/>
    </row>
    <row r="42951" spans="1:8" x14ac:dyDescent="0.25">
      <c r="A42951">
        <v>132171</v>
      </c>
      <c r="B42951" s="1">
        <v>44349.79468608414</v>
      </c>
      <c r="C42951">
        <v>258024</v>
      </c>
      <c r="D42951">
        <v>357547</v>
      </c>
      <c r="E42951" s="16" t="e">
        <f>VLOOKUP(C42951,Подписчики!#REF!,3,0)</f>
        <v>#REF!</v>
      </c>
      <c r="F42951" s="3">
        <f t="shared" si="1342"/>
        <v>6</v>
      </c>
      <c r="G42951" s="44">
        <f t="shared" si="1343"/>
        <v>4</v>
      </c>
      <c r="H42951" s="44"/>
    </row>
    <row r="42952" spans="1:8" x14ac:dyDescent="0.25">
      <c r="A42952">
        <v>132173</v>
      </c>
      <c r="B42952" s="1">
        <v>44349.794999999998</v>
      </c>
      <c r="C42952">
        <v>21507</v>
      </c>
      <c r="D42952">
        <v>324859</v>
      </c>
      <c r="E42952" s="16" t="e">
        <f>VLOOKUP(C42952,Подписчики!#REF!,3,0)</f>
        <v>#REF!</v>
      </c>
      <c r="F42952" s="3">
        <f t="shared" si="1342"/>
        <v>6</v>
      </c>
      <c r="G42952" s="44">
        <f t="shared" si="1343"/>
        <v>4</v>
      </c>
      <c r="H42952" s="44"/>
    </row>
    <row r="42953" spans="1:8" x14ac:dyDescent="0.25">
      <c r="A42953">
        <v>132174</v>
      </c>
      <c r="B42953" s="1">
        <v>44349.795899676377</v>
      </c>
      <c r="C42953">
        <v>44998</v>
      </c>
      <c r="D42953">
        <v>411922</v>
      </c>
      <c r="E42953" s="16" t="e">
        <f>VLOOKUP(C42953,Подписчики!#REF!,3,0)</f>
        <v>#REF!</v>
      </c>
      <c r="F42953" s="3">
        <f t="shared" si="1342"/>
        <v>6</v>
      </c>
      <c r="G42953" s="44">
        <f t="shared" si="1343"/>
        <v>4</v>
      </c>
      <c r="H42953" s="44"/>
    </row>
    <row r="42954" spans="1:8" x14ac:dyDescent="0.25">
      <c r="A42954">
        <v>132176</v>
      </c>
      <c r="B42954" s="1">
        <v>44349.795899676377</v>
      </c>
      <c r="C42954">
        <v>343421</v>
      </c>
      <c r="D42954">
        <v>209122</v>
      </c>
      <c r="E42954" s="16" t="e">
        <f>VLOOKUP(C42954,Подписчики!#REF!,3,0)</f>
        <v>#REF!</v>
      </c>
      <c r="F42954" s="3">
        <f t="shared" si="1342"/>
        <v>6</v>
      </c>
      <c r="G42954" s="44">
        <f t="shared" si="1343"/>
        <v>4</v>
      </c>
      <c r="H42954" s="44"/>
    </row>
    <row r="42955" spans="1:8" x14ac:dyDescent="0.25">
      <c r="A42955">
        <v>132178</v>
      </c>
      <c r="B42955" s="1">
        <v>44349.796708737864</v>
      </c>
      <c r="C42955">
        <v>86204</v>
      </c>
      <c r="D42955">
        <v>119030</v>
      </c>
      <c r="E42955" s="16" t="e">
        <f>VLOOKUP(C42955,Подписчики!#REF!,3,0)</f>
        <v>#REF!</v>
      </c>
      <c r="F42955" s="3">
        <f t="shared" si="1342"/>
        <v>6</v>
      </c>
      <c r="G42955" s="44">
        <f t="shared" si="1343"/>
        <v>4</v>
      </c>
      <c r="H42955" s="44"/>
    </row>
    <row r="42956" spans="1:8" x14ac:dyDescent="0.25">
      <c r="A42956">
        <v>132180</v>
      </c>
      <c r="B42956" s="1">
        <v>44349.796708737864</v>
      </c>
      <c r="C42956">
        <v>187023</v>
      </c>
      <c r="D42956">
        <v>345550</v>
      </c>
      <c r="E42956" s="16" t="e">
        <f>VLOOKUP(C42956,Подписчики!#REF!,3,0)</f>
        <v>#REF!</v>
      </c>
      <c r="F42956" s="3">
        <f t="shared" si="1342"/>
        <v>6</v>
      </c>
      <c r="G42956" s="44">
        <f t="shared" si="1343"/>
        <v>4</v>
      </c>
      <c r="H42956" s="44"/>
    </row>
    <row r="42957" spans="1:8" x14ac:dyDescent="0.25">
      <c r="A42957">
        <v>132183</v>
      </c>
      <c r="B42957" s="1">
        <v>44349.796708737864</v>
      </c>
      <c r="C42957">
        <v>276976</v>
      </c>
      <c r="D42957">
        <v>102086</v>
      </c>
      <c r="E42957" s="16" t="e">
        <f>VLOOKUP(C42957,Подписчики!#REF!,3,0)</f>
        <v>#REF!</v>
      </c>
      <c r="F42957" s="3">
        <f t="shared" si="1342"/>
        <v>6</v>
      </c>
      <c r="G42957" s="44">
        <f t="shared" si="1343"/>
        <v>4</v>
      </c>
      <c r="H42957" s="44"/>
    </row>
    <row r="42958" spans="1:8" x14ac:dyDescent="0.25">
      <c r="A42958">
        <v>132188</v>
      </c>
      <c r="B42958" s="1">
        <v>44349.796708737864</v>
      </c>
      <c r="C42958">
        <v>294719</v>
      </c>
      <c r="D42958">
        <v>114057</v>
      </c>
      <c r="E42958" s="16" t="e">
        <f>VLOOKUP(C42958,Подписчики!#REF!,3,0)</f>
        <v>#REF!</v>
      </c>
      <c r="F42958" s="3">
        <f t="shared" si="1342"/>
        <v>6</v>
      </c>
      <c r="G42958" s="44">
        <f t="shared" si="1343"/>
        <v>4</v>
      </c>
      <c r="H42958" s="44"/>
    </row>
    <row r="42959" spans="1:8" x14ac:dyDescent="0.25">
      <c r="A42959">
        <v>132190</v>
      </c>
      <c r="B42959" s="1">
        <v>44349.797113268607</v>
      </c>
      <c r="C42959">
        <v>139941</v>
      </c>
      <c r="D42959">
        <v>254844</v>
      </c>
      <c r="E42959" s="16" t="e">
        <f>VLOOKUP(C42959,Подписчики!#REF!,3,0)</f>
        <v>#REF!</v>
      </c>
      <c r="F42959" s="3">
        <f t="shared" si="1342"/>
        <v>6</v>
      </c>
      <c r="G42959" s="44">
        <f t="shared" si="1343"/>
        <v>4</v>
      </c>
      <c r="H42959" s="44"/>
    </row>
    <row r="42960" spans="1:8" x14ac:dyDescent="0.25">
      <c r="A42960">
        <v>132195</v>
      </c>
      <c r="B42960" s="1">
        <v>44349.797922330094</v>
      </c>
      <c r="C42960">
        <v>186806</v>
      </c>
      <c r="D42960">
        <v>361821</v>
      </c>
      <c r="E42960" s="16" t="e">
        <f>VLOOKUP(C42960,Подписчики!#REF!,3,0)</f>
        <v>#REF!</v>
      </c>
      <c r="F42960" s="3">
        <f t="shared" si="1342"/>
        <v>6</v>
      </c>
      <c r="G42960" s="44">
        <f t="shared" si="1343"/>
        <v>4</v>
      </c>
      <c r="H42960" s="44"/>
    </row>
    <row r="42961" spans="1:8" x14ac:dyDescent="0.25">
      <c r="A42961">
        <v>132197</v>
      </c>
      <c r="B42961" s="1">
        <v>44349.798326860844</v>
      </c>
      <c r="C42961">
        <v>20637</v>
      </c>
      <c r="D42961">
        <v>182984</v>
      </c>
      <c r="E42961" s="16" t="e">
        <f>VLOOKUP(C42961,Подписчики!#REF!,3,0)</f>
        <v>#REF!</v>
      </c>
      <c r="F42961" s="3">
        <f t="shared" si="1342"/>
        <v>6</v>
      </c>
      <c r="G42961" s="44">
        <f t="shared" si="1343"/>
        <v>4</v>
      </c>
      <c r="H42961" s="44"/>
    </row>
    <row r="42962" spans="1:8" x14ac:dyDescent="0.25">
      <c r="A42962">
        <v>132198</v>
      </c>
      <c r="B42962" s="1">
        <v>44349.798326860844</v>
      </c>
      <c r="C42962">
        <v>292615</v>
      </c>
      <c r="D42962">
        <v>241927</v>
      </c>
      <c r="E42962" s="16" t="e">
        <f>VLOOKUP(C42962,Подписчики!#REF!,3,0)</f>
        <v>#REF!</v>
      </c>
      <c r="F42962" s="3">
        <f t="shared" si="1342"/>
        <v>6</v>
      </c>
      <c r="G42962" s="44">
        <f t="shared" si="1343"/>
        <v>4</v>
      </c>
      <c r="H42962" s="44"/>
    </row>
    <row r="42963" spans="1:8" x14ac:dyDescent="0.25">
      <c r="A42963">
        <v>132203</v>
      </c>
      <c r="B42963" s="1">
        <v>44349.799135922331</v>
      </c>
      <c r="C42963">
        <v>313874</v>
      </c>
      <c r="D42963">
        <v>351192</v>
      </c>
      <c r="E42963" s="16" t="e">
        <f>VLOOKUP(C42963,Подписчики!#REF!,3,0)</f>
        <v>#REF!</v>
      </c>
      <c r="F42963" s="3">
        <f t="shared" si="1342"/>
        <v>6</v>
      </c>
      <c r="G42963" s="44">
        <f t="shared" si="1343"/>
        <v>4</v>
      </c>
      <c r="H42963" s="44"/>
    </row>
    <row r="42964" spans="1:8" x14ac:dyDescent="0.25">
      <c r="A42964">
        <v>132204</v>
      </c>
      <c r="B42964" s="1">
        <v>44349.799666666666</v>
      </c>
      <c r="C42964">
        <v>329751</v>
      </c>
      <c r="D42964">
        <v>347008</v>
      </c>
      <c r="E42964" s="16" t="e">
        <f>VLOOKUP(C42964,Подписчики!#REF!,3,0)</f>
        <v>#REF!</v>
      </c>
      <c r="F42964" s="3">
        <f t="shared" si="1342"/>
        <v>6</v>
      </c>
      <c r="G42964" s="44">
        <f t="shared" si="1343"/>
        <v>4</v>
      </c>
      <c r="H42964" s="44"/>
    </row>
    <row r="42965" spans="1:8" x14ac:dyDescent="0.25">
      <c r="A42965">
        <v>132206</v>
      </c>
      <c r="B42965" s="1">
        <v>44349.799944983824</v>
      </c>
      <c r="C42965">
        <v>98488</v>
      </c>
      <c r="D42965">
        <v>54532</v>
      </c>
      <c r="E42965" s="16" t="e">
        <f>VLOOKUP(C42965,Подписчики!#REF!,3,0)</f>
        <v>#REF!</v>
      </c>
      <c r="F42965" s="3">
        <f t="shared" si="1342"/>
        <v>6</v>
      </c>
      <c r="G42965" s="44">
        <f t="shared" si="1343"/>
        <v>4</v>
      </c>
      <c r="H42965" s="44"/>
    </row>
    <row r="42966" spans="1:8" x14ac:dyDescent="0.25">
      <c r="A42966">
        <v>132210</v>
      </c>
      <c r="B42966" s="1">
        <v>44349.799944983824</v>
      </c>
      <c r="C42966">
        <v>152948</v>
      </c>
      <c r="D42966">
        <v>472330</v>
      </c>
      <c r="E42966" s="16" t="e">
        <f>VLOOKUP(C42966,Подписчики!#REF!,3,0)</f>
        <v>#REF!</v>
      </c>
      <c r="F42966" s="3">
        <f t="shared" si="1342"/>
        <v>6</v>
      </c>
      <c r="G42966" s="44">
        <f t="shared" si="1343"/>
        <v>4</v>
      </c>
      <c r="H42966" s="44"/>
    </row>
    <row r="42967" spans="1:8" x14ac:dyDescent="0.25">
      <c r="A42967">
        <v>132214</v>
      </c>
      <c r="B42967" s="1">
        <v>44349.801563106797</v>
      </c>
      <c r="C42967">
        <v>99091</v>
      </c>
      <c r="D42967">
        <v>14123</v>
      </c>
      <c r="E42967" s="16" t="e">
        <f>VLOOKUP(C42967,Подписчики!#REF!,3,0)</f>
        <v>#REF!</v>
      </c>
      <c r="F42967" s="3">
        <f t="shared" si="1342"/>
        <v>6</v>
      </c>
      <c r="G42967" s="44">
        <f t="shared" si="1343"/>
        <v>4</v>
      </c>
      <c r="H42967" s="44"/>
    </row>
    <row r="42968" spans="1:8" x14ac:dyDescent="0.25">
      <c r="A42968">
        <v>132215</v>
      </c>
      <c r="B42968" s="1">
        <v>44349.801563106797</v>
      </c>
      <c r="C42968">
        <v>281513</v>
      </c>
      <c r="D42968">
        <v>154256</v>
      </c>
      <c r="E42968" s="16" t="e">
        <f>VLOOKUP(C42968,Подписчики!#REF!,3,0)</f>
        <v>#REF!</v>
      </c>
      <c r="F42968" s="3">
        <f t="shared" si="1342"/>
        <v>6</v>
      </c>
      <c r="G42968" s="44">
        <f t="shared" si="1343"/>
        <v>4</v>
      </c>
      <c r="H42968" s="44"/>
    </row>
    <row r="42969" spans="1:8" x14ac:dyDescent="0.25">
      <c r="A42969">
        <v>132217</v>
      </c>
      <c r="B42969" s="1">
        <v>44349.801967637541</v>
      </c>
      <c r="C42969">
        <v>246024</v>
      </c>
      <c r="D42969">
        <v>76405</v>
      </c>
      <c r="E42969" s="16" t="e">
        <f>VLOOKUP(C42969,Подписчики!#REF!,3,0)</f>
        <v>#REF!</v>
      </c>
      <c r="F42969" s="3">
        <f t="shared" si="1342"/>
        <v>6</v>
      </c>
      <c r="G42969" s="44">
        <f t="shared" si="1343"/>
        <v>4</v>
      </c>
      <c r="H42969" s="44"/>
    </row>
    <row r="42970" spans="1:8" x14ac:dyDescent="0.25">
      <c r="A42970">
        <v>132219</v>
      </c>
      <c r="B42970" s="1">
        <v>44349.802372168284</v>
      </c>
      <c r="C42970">
        <v>236330</v>
      </c>
      <c r="D42970">
        <v>387595</v>
      </c>
      <c r="E42970" s="16" t="e">
        <f>VLOOKUP(C42970,Подписчики!#REF!,3,0)</f>
        <v>#REF!</v>
      </c>
      <c r="F42970" s="3">
        <f t="shared" si="1342"/>
        <v>6</v>
      </c>
      <c r="G42970" s="44">
        <f t="shared" si="1343"/>
        <v>4</v>
      </c>
      <c r="H42970" s="44"/>
    </row>
    <row r="42971" spans="1:8" x14ac:dyDescent="0.25">
      <c r="A42971">
        <v>132223</v>
      </c>
      <c r="B42971" s="1">
        <v>44349.802776699027</v>
      </c>
      <c r="C42971">
        <v>20000</v>
      </c>
      <c r="D42971">
        <v>63666</v>
      </c>
      <c r="E42971" s="16" t="e">
        <f>VLOOKUP(C42971,Подписчики!#REF!,3,0)</f>
        <v>#REF!</v>
      </c>
      <c r="F42971" s="3">
        <f t="shared" si="1342"/>
        <v>6</v>
      </c>
      <c r="G42971" s="44">
        <f t="shared" si="1343"/>
        <v>4</v>
      </c>
      <c r="H42971" s="44"/>
    </row>
    <row r="42972" spans="1:8" x14ac:dyDescent="0.25">
      <c r="A42972">
        <v>132227</v>
      </c>
      <c r="B42972" s="1">
        <v>44349.802776699027</v>
      </c>
      <c r="C42972">
        <v>99330</v>
      </c>
      <c r="D42972">
        <v>296654</v>
      </c>
      <c r="E42972" s="16" t="e">
        <f>VLOOKUP(C42972,Подписчики!#REF!,3,0)</f>
        <v>#REF!</v>
      </c>
      <c r="F42972" s="3">
        <f t="shared" si="1342"/>
        <v>6</v>
      </c>
      <c r="G42972" s="44">
        <f t="shared" si="1343"/>
        <v>4</v>
      </c>
      <c r="H42972" s="44"/>
    </row>
    <row r="42973" spans="1:8" x14ac:dyDescent="0.25">
      <c r="A42973">
        <v>132231</v>
      </c>
      <c r="B42973" s="1">
        <v>44349.80318122977</v>
      </c>
      <c r="C42973">
        <v>96197</v>
      </c>
      <c r="D42973">
        <v>371795</v>
      </c>
      <c r="E42973" s="16" t="e">
        <f>VLOOKUP(C42973,Подписчики!#REF!,3,0)</f>
        <v>#REF!</v>
      </c>
      <c r="F42973" s="3">
        <f t="shared" si="1342"/>
        <v>6</v>
      </c>
      <c r="G42973" s="44">
        <f t="shared" si="1343"/>
        <v>4</v>
      </c>
      <c r="H42973" s="44"/>
    </row>
    <row r="42974" spans="1:8" x14ac:dyDescent="0.25">
      <c r="A42974">
        <v>132236</v>
      </c>
      <c r="B42974" s="1">
        <v>44349.803585760514</v>
      </c>
      <c r="C42974">
        <v>339814</v>
      </c>
      <c r="D42974">
        <v>266557</v>
      </c>
      <c r="E42974" s="16" t="e">
        <f>VLOOKUP(C42974,Подписчики!#REF!,3,0)</f>
        <v>#REF!</v>
      </c>
      <c r="F42974" s="3">
        <f t="shared" si="1342"/>
        <v>6</v>
      </c>
      <c r="G42974" s="44">
        <f t="shared" si="1343"/>
        <v>4</v>
      </c>
      <c r="H42974" s="44"/>
    </row>
    <row r="42975" spans="1:8" x14ac:dyDescent="0.25">
      <c r="A42975">
        <v>132239</v>
      </c>
      <c r="B42975" s="1">
        <v>44349.803990291264</v>
      </c>
      <c r="C42975">
        <v>119946</v>
      </c>
      <c r="D42975">
        <v>69722</v>
      </c>
      <c r="E42975" s="16" t="e">
        <f>VLOOKUP(C42975,Подписчики!#REF!,3,0)</f>
        <v>#REF!</v>
      </c>
      <c r="F42975" s="3">
        <f t="shared" si="1342"/>
        <v>6</v>
      </c>
      <c r="G42975" s="44">
        <f t="shared" si="1343"/>
        <v>4</v>
      </c>
      <c r="H42975" s="44"/>
    </row>
    <row r="42976" spans="1:8" x14ac:dyDescent="0.25">
      <c r="A42976">
        <v>132244</v>
      </c>
      <c r="B42976" s="1">
        <v>44349.805203883494</v>
      </c>
      <c r="C42976">
        <v>197463</v>
      </c>
      <c r="D42976">
        <v>411922</v>
      </c>
      <c r="E42976" s="16" t="e">
        <f>VLOOKUP(C42976,Подписчики!#REF!,3,0)</f>
        <v>#REF!</v>
      </c>
      <c r="F42976" s="3">
        <f t="shared" si="1342"/>
        <v>6</v>
      </c>
      <c r="G42976" s="44">
        <f t="shared" si="1343"/>
        <v>4</v>
      </c>
      <c r="H42976" s="44"/>
    </row>
    <row r="42977" spans="1:8" x14ac:dyDescent="0.25">
      <c r="A42977">
        <v>132248</v>
      </c>
      <c r="B42977" s="1">
        <v>44349.805608414244</v>
      </c>
      <c r="C42977">
        <v>151870</v>
      </c>
      <c r="D42977">
        <v>439981</v>
      </c>
      <c r="E42977" s="16" t="e">
        <f>VLOOKUP(C42977,Подписчики!#REF!,3,0)</f>
        <v>#REF!</v>
      </c>
      <c r="F42977" s="3">
        <f t="shared" si="1342"/>
        <v>6</v>
      </c>
      <c r="G42977" s="44">
        <f t="shared" si="1343"/>
        <v>4</v>
      </c>
      <c r="H42977" s="44"/>
    </row>
    <row r="42978" spans="1:8" x14ac:dyDescent="0.25">
      <c r="A42978">
        <v>132250</v>
      </c>
      <c r="B42978" s="1">
        <v>44349.80601294498</v>
      </c>
      <c r="C42978">
        <v>61398</v>
      </c>
      <c r="D42978">
        <v>293905</v>
      </c>
      <c r="E42978" s="16" t="e">
        <f>VLOOKUP(C42978,Подписчики!#REF!,3,0)</f>
        <v>#REF!</v>
      </c>
      <c r="F42978" s="3">
        <f t="shared" si="1342"/>
        <v>6</v>
      </c>
      <c r="G42978" s="44">
        <f t="shared" si="1343"/>
        <v>4</v>
      </c>
      <c r="H42978" s="44"/>
    </row>
    <row r="42979" spans="1:8" x14ac:dyDescent="0.25">
      <c r="A42979">
        <v>132255</v>
      </c>
      <c r="B42979" s="1">
        <v>44349.806822006467</v>
      </c>
      <c r="C42979">
        <v>227894</v>
      </c>
      <c r="D42979">
        <v>401945</v>
      </c>
      <c r="E42979" s="16" t="e">
        <f>VLOOKUP(C42979,Подписчики!#REF!,3,0)</f>
        <v>#REF!</v>
      </c>
      <c r="F42979" s="3">
        <f t="shared" si="1342"/>
        <v>6</v>
      </c>
      <c r="G42979" s="44">
        <f t="shared" si="1343"/>
        <v>4</v>
      </c>
      <c r="H42979" s="44"/>
    </row>
    <row r="42980" spans="1:8" x14ac:dyDescent="0.25">
      <c r="A42980">
        <v>132258</v>
      </c>
      <c r="B42980" s="1">
        <v>44349.807631067961</v>
      </c>
      <c r="C42980">
        <v>168892</v>
      </c>
      <c r="D42980">
        <v>5151</v>
      </c>
      <c r="E42980" s="16" t="e">
        <f>VLOOKUP(C42980,Подписчики!#REF!,3,0)</f>
        <v>#REF!</v>
      </c>
      <c r="F42980" s="3">
        <f t="shared" si="1342"/>
        <v>6</v>
      </c>
      <c r="G42980" s="44">
        <f t="shared" si="1343"/>
        <v>4</v>
      </c>
      <c r="H42980" s="44"/>
    </row>
    <row r="42981" spans="1:8" x14ac:dyDescent="0.25">
      <c r="A42981">
        <v>132260</v>
      </c>
      <c r="B42981" s="1">
        <v>44349.808035598711</v>
      </c>
      <c r="C42981">
        <v>325611</v>
      </c>
      <c r="D42981">
        <v>390503</v>
      </c>
      <c r="E42981" s="16" t="e">
        <f>VLOOKUP(C42981,Подписчики!#REF!,3,0)</f>
        <v>#REF!</v>
      </c>
      <c r="F42981" s="3">
        <f t="shared" si="1342"/>
        <v>6</v>
      </c>
      <c r="G42981" s="44">
        <f t="shared" si="1343"/>
        <v>4</v>
      </c>
      <c r="H42981" s="44"/>
    </row>
    <row r="42982" spans="1:8" x14ac:dyDescent="0.25">
      <c r="A42982">
        <v>132261</v>
      </c>
      <c r="B42982" s="1">
        <v>44349.809666666661</v>
      </c>
      <c r="C42982">
        <v>288681</v>
      </c>
      <c r="D42982">
        <v>119030</v>
      </c>
      <c r="E42982" s="16" t="e">
        <f>VLOOKUP(C42982,Подписчики!#REF!,3,0)</f>
        <v>#REF!</v>
      </c>
      <c r="F42982" s="3">
        <f t="shared" si="1342"/>
        <v>6</v>
      </c>
      <c r="G42982" s="44">
        <f t="shared" si="1343"/>
        <v>4</v>
      </c>
      <c r="H42982" s="44"/>
    </row>
    <row r="42983" spans="1:8" x14ac:dyDescent="0.25">
      <c r="A42983">
        <v>132263</v>
      </c>
      <c r="B42983" s="1">
        <v>44349.810058252428</v>
      </c>
      <c r="C42983">
        <v>305245</v>
      </c>
      <c r="D42983">
        <v>411922</v>
      </c>
      <c r="E42983" s="16" t="e">
        <f>VLOOKUP(C42983,Подписчики!#REF!,3,0)</f>
        <v>#REF!</v>
      </c>
      <c r="F42983" s="3">
        <f t="shared" si="1342"/>
        <v>6</v>
      </c>
      <c r="G42983" s="44">
        <f t="shared" si="1343"/>
        <v>4</v>
      </c>
      <c r="H42983" s="44"/>
    </row>
    <row r="42984" spans="1:8" x14ac:dyDescent="0.25">
      <c r="A42984">
        <v>132264</v>
      </c>
      <c r="B42984" s="1">
        <v>44349.810058252428</v>
      </c>
      <c r="C42984">
        <v>314955</v>
      </c>
      <c r="D42984">
        <v>301811</v>
      </c>
      <c r="E42984" s="16" t="e">
        <f>VLOOKUP(C42984,Подписчики!#REF!,3,0)</f>
        <v>#REF!</v>
      </c>
      <c r="F42984" s="3">
        <f t="shared" si="1342"/>
        <v>6</v>
      </c>
      <c r="G42984" s="44">
        <f t="shared" si="1343"/>
        <v>4</v>
      </c>
      <c r="H42984" s="44"/>
    </row>
    <row r="42985" spans="1:8" x14ac:dyDescent="0.25">
      <c r="A42985">
        <v>132268</v>
      </c>
      <c r="B42985" s="1">
        <v>44349.810058252428</v>
      </c>
      <c r="C42985">
        <v>317611</v>
      </c>
      <c r="D42985">
        <v>226626</v>
      </c>
      <c r="E42985" s="16" t="e">
        <f>VLOOKUP(C42985,Подписчики!#REF!,3,0)</f>
        <v>#REF!</v>
      </c>
      <c r="F42985" s="3">
        <f t="shared" si="1342"/>
        <v>6</v>
      </c>
      <c r="G42985" s="44">
        <f t="shared" si="1343"/>
        <v>4</v>
      </c>
      <c r="H42985" s="44"/>
    </row>
    <row r="42986" spans="1:8" x14ac:dyDescent="0.25">
      <c r="A42986">
        <v>132271</v>
      </c>
      <c r="B42986" s="1">
        <v>44349.811666666661</v>
      </c>
      <c r="C42986">
        <v>92426</v>
      </c>
      <c r="D42986">
        <v>230507</v>
      </c>
      <c r="E42986" s="16" t="e">
        <f>VLOOKUP(C42986,Подписчики!#REF!,3,0)</f>
        <v>#REF!</v>
      </c>
      <c r="F42986" s="3">
        <f t="shared" si="1342"/>
        <v>6</v>
      </c>
      <c r="G42986" s="44">
        <f t="shared" si="1343"/>
        <v>4</v>
      </c>
      <c r="H42986" s="44"/>
    </row>
    <row r="42987" spans="1:8" x14ac:dyDescent="0.25">
      <c r="A42987">
        <v>132276</v>
      </c>
      <c r="B42987" s="1">
        <v>44349.811676375401</v>
      </c>
      <c r="C42987">
        <v>174</v>
      </c>
      <c r="D42987">
        <v>132863</v>
      </c>
      <c r="E42987" s="16" t="e">
        <f>VLOOKUP(C42987,Подписчики!#REF!,3,0)</f>
        <v>#REF!</v>
      </c>
      <c r="F42987" s="3">
        <f t="shared" si="1342"/>
        <v>6</v>
      </c>
      <c r="G42987" s="44">
        <f t="shared" si="1343"/>
        <v>4</v>
      </c>
      <c r="H42987" s="44"/>
    </row>
    <row r="42988" spans="1:8" x14ac:dyDescent="0.25">
      <c r="A42988">
        <v>132278</v>
      </c>
      <c r="B42988" s="1">
        <v>44349.812080906151</v>
      </c>
      <c r="C42988">
        <v>79252</v>
      </c>
      <c r="D42988">
        <v>118549</v>
      </c>
      <c r="E42988" s="16" t="e">
        <f>VLOOKUP(C42988,Подписчики!#REF!,3,0)</f>
        <v>#REF!</v>
      </c>
      <c r="F42988" s="3">
        <f t="shared" si="1342"/>
        <v>6</v>
      </c>
      <c r="G42988" s="44">
        <f t="shared" si="1343"/>
        <v>4</v>
      </c>
      <c r="H42988" s="44"/>
    </row>
    <row r="42989" spans="1:8" x14ac:dyDescent="0.25">
      <c r="A42989">
        <v>132281</v>
      </c>
      <c r="B42989" s="1">
        <v>44349.812889967638</v>
      </c>
      <c r="C42989">
        <v>94995</v>
      </c>
      <c r="D42989">
        <v>394819</v>
      </c>
      <c r="E42989" s="16" t="e">
        <f>VLOOKUP(C42989,Подписчики!#REF!,3,0)</f>
        <v>#REF!</v>
      </c>
      <c r="F42989" s="3">
        <f t="shared" si="1342"/>
        <v>6</v>
      </c>
      <c r="G42989" s="44">
        <f t="shared" si="1343"/>
        <v>4</v>
      </c>
      <c r="H42989" s="44"/>
    </row>
    <row r="42990" spans="1:8" x14ac:dyDescent="0.25">
      <c r="A42990">
        <v>132285</v>
      </c>
      <c r="B42990" s="1">
        <v>44349.812889967638</v>
      </c>
      <c r="C42990">
        <v>270594</v>
      </c>
      <c r="D42990">
        <v>379859</v>
      </c>
      <c r="E42990" s="16" t="e">
        <f>VLOOKUP(C42990,Подписчики!#REF!,3,0)</f>
        <v>#REF!</v>
      </c>
      <c r="F42990" s="3">
        <f t="shared" si="1342"/>
        <v>6</v>
      </c>
      <c r="G42990" s="44">
        <f t="shared" si="1343"/>
        <v>4</v>
      </c>
      <c r="H42990" s="44"/>
    </row>
    <row r="42991" spans="1:8" x14ac:dyDescent="0.25">
      <c r="A42991">
        <v>132288</v>
      </c>
      <c r="B42991" s="1">
        <v>44349.812889967638</v>
      </c>
      <c r="C42991">
        <v>327581</v>
      </c>
      <c r="D42991">
        <v>242151</v>
      </c>
      <c r="E42991" s="16" t="e">
        <f>VLOOKUP(C42991,Подписчики!#REF!,3,0)</f>
        <v>#REF!</v>
      </c>
      <c r="F42991" s="3">
        <f t="shared" si="1342"/>
        <v>6</v>
      </c>
      <c r="G42991" s="44">
        <f t="shared" si="1343"/>
        <v>4</v>
      </c>
      <c r="H42991" s="44"/>
    </row>
    <row r="42992" spans="1:8" x14ac:dyDescent="0.25">
      <c r="A42992">
        <v>132290</v>
      </c>
      <c r="B42992" s="1">
        <v>44349.812889967638</v>
      </c>
      <c r="C42992">
        <v>341761</v>
      </c>
      <c r="D42992">
        <v>206501</v>
      </c>
      <c r="E42992" s="16" t="e">
        <f>VLOOKUP(C42992,Подписчики!#REF!,3,0)</f>
        <v>#REF!</v>
      </c>
      <c r="F42992" s="3">
        <f t="shared" si="1342"/>
        <v>6</v>
      </c>
      <c r="G42992" s="44">
        <f t="shared" si="1343"/>
        <v>4</v>
      </c>
      <c r="H42992" s="44"/>
    </row>
    <row r="42993" spans="1:8" x14ac:dyDescent="0.25">
      <c r="A42993">
        <v>132293</v>
      </c>
      <c r="B42993" s="1">
        <v>44349.813294498381</v>
      </c>
      <c r="C42993">
        <v>18189</v>
      </c>
      <c r="D42993">
        <v>351192</v>
      </c>
      <c r="E42993" s="16" t="e">
        <f>VLOOKUP(C42993,Подписчики!#REF!,3,0)</f>
        <v>#REF!</v>
      </c>
      <c r="F42993" s="3">
        <f t="shared" si="1342"/>
        <v>6</v>
      </c>
      <c r="G42993" s="44">
        <f t="shared" si="1343"/>
        <v>4</v>
      </c>
      <c r="H42993" s="44"/>
    </row>
    <row r="42994" spans="1:8" x14ac:dyDescent="0.25">
      <c r="A42994">
        <v>132298</v>
      </c>
      <c r="B42994" s="1">
        <v>44349.814103559867</v>
      </c>
      <c r="C42994">
        <v>316627</v>
      </c>
      <c r="D42994">
        <v>224144</v>
      </c>
      <c r="E42994" s="16" t="e">
        <f>VLOOKUP(C42994,Подписчики!#REF!,3,0)</f>
        <v>#REF!</v>
      </c>
      <c r="F42994" s="3">
        <f t="shared" si="1342"/>
        <v>6</v>
      </c>
      <c r="G42994" s="44">
        <f t="shared" si="1343"/>
        <v>4</v>
      </c>
      <c r="H42994" s="44"/>
    </row>
    <row r="42995" spans="1:8" x14ac:dyDescent="0.25">
      <c r="A42995">
        <v>132300</v>
      </c>
      <c r="B42995" s="1">
        <v>44349.814508090618</v>
      </c>
      <c r="C42995">
        <v>30086</v>
      </c>
      <c r="D42995">
        <v>295484</v>
      </c>
      <c r="E42995" s="16" t="e">
        <f>VLOOKUP(C42995,Подписчики!#REF!,3,0)</f>
        <v>#REF!</v>
      </c>
      <c r="F42995" s="3">
        <f t="shared" si="1342"/>
        <v>6</v>
      </c>
      <c r="G42995" s="44">
        <f t="shared" si="1343"/>
        <v>4</v>
      </c>
      <c r="H42995" s="44"/>
    </row>
    <row r="42996" spans="1:8" x14ac:dyDescent="0.25">
      <c r="A42996">
        <v>132305</v>
      </c>
      <c r="B42996" s="1">
        <v>44349.814508090618</v>
      </c>
      <c r="C42996">
        <v>152726</v>
      </c>
      <c r="D42996">
        <v>401945</v>
      </c>
      <c r="E42996" s="16" t="e">
        <f>VLOOKUP(C42996,Подписчики!#REF!,3,0)</f>
        <v>#REF!</v>
      </c>
      <c r="F42996" s="3">
        <f t="shared" si="1342"/>
        <v>6</v>
      </c>
      <c r="G42996" s="44">
        <f t="shared" si="1343"/>
        <v>4</v>
      </c>
      <c r="H42996" s="44"/>
    </row>
    <row r="42997" spans="1:8" x14ac:dyDescent="0.25">
      <c r="A42997">
        <v>132309</v>
      </c>
      <c r="B42997" s="1">
        <v>44349.814912621354</v>
      </c>
      <c r="C42997">
        <v>111066</v>
      </c>
      <c r="D42997">
        <v>330333</v>
      </c>
      <c r="E42997" s="16" t="e">
        <f>VLOOKUP(C42997,Подписчики!#REF!,3,0)</f>
        <v>#REF!</v>
      </c>
      <c r="F42997" s="3">
        <f t="shared" si="1342"/>
        <v>6</v>
      </c>
      <c r="G42997" s="44">
        <f t="shared" si="1343"/>
        <v>4</v>
      </c>
      <c r="H42997" s="44"/>
    </row>
    <row r="42998" spans="1:8" x14ac:dyDescent="0.25">
      <c r="A42998">
        <v>132310</v>
      </c>
      <c r="B42998" s="1">
        <v>44349.814912621354</v>
      </c>
      <c r="C42998">
        <v>200738</v>
      </c>
      <c r="D42998">
        <v>411922</v>
      </c>
      <c r="E42998" s="16" t="e">
        <f>VLOOKUP(C42998,Подписчики!#REF!,3,0)</f>
        <v>#REF!</v>
      </c>
      <c r="F42998" s="3">
        <f t="shared" si="1342"/>
        <v>6</v>
      </c>
      <c r="G42998" s="44">
        <f t="shared" si="1343"/>
        <v>4</v>
      </c>
      <c r="H42998" s="44"/>
    </row>
    <row r="42999" spans="1:8" x14ac:dyDescent="0.25">
      <c r="A42999">
        <v>132312</v>
      </c>
      <c r="B42999" s="1">
        <v>44349.815721682848</v>
      </c>
      <c r="C42999">
        <v>209511</v>
      </c>
      <c r="D42999">
        <v>158978</v>
      </c>
      <c r="E42999" s="16" t="e">
        <f>VLOOKUP(C42999,Подписчики!#REF!,3,0)</f>
        <v>#REF!</v>
      </c>
      <c r="F42999" s="3">
        <f t="shared" si="1342"/>
        <v>6</v>
      </c>
      <c r="G42999" s="44">
        <f t="shared" si="1343"/>
        <v>4</v>
      </c>
      <c r="H42999" s="44"/>
    </row>
    <row r="43000" spans="1:8" x14ac:dyDescent="0.25">
      <c r="A43000">
        <v>132317</v>
      </c>
      <c r="B43000" s="1">
        <v>44349.816126213598</v>
      </c>
      <c r="C43000">
        <v>31480</v>
      </c>
      <c r="D43000">
        <v>182191</v>
      </c>
      <c r="E43000" s="16" t="e">
        <f>VLOOKUP(C43000,Подписчики!#REF!,3,0)</f>
        <v>#REF!</v>
      </c>
      <c r="F43000" s="3">
        <f t="shared" si="1342"/>
        <v>6</v>
      </c>
      <c r="G43000" s="44">
        <f t="shared" si="1343"/>
        <v>4</v>
      </c>
      <c r="H43000" s="44"/>
    </row>
    <row r="43001" spans="1:8" x14ac:dyDescent="0.25">
      <c r="A43001">
        <v>132318</v>
      </c>
      <c r="B43001" s="1">
        <v>44349.816530744334</v>
      </c>
      <c r="C43001">
        <v>92715</v>
      </c>
      <c r="D43001">
        <v>241927</v>
      </c>
      <c r="E43001" s="16" t="e">
        <f>VLOOKUP(C43001,Подписчики!#REF!,3,0)</f>
        <v>#REF!</v>
      </c>
      <c r="F43001" s="3">
        <f t="shared" si="1342"/>
        <v>6</v>
      </c>
      <c r="G43001" s="44">
        <f t="shared" si="1343"/>
        <v>4</v>
      </c>
      <c r="H43001" s="44"/>
    </row>
    <row r="43002" spans="1:8" x14ac:dyDescent="0.25">
      <c r="A43002">
        <v>132323</v>
      </c>
      <c r="B43002" s="1">
        <v>44349.817339805828</v>
      </c>
      <c r="C43002">
        <v>106966</v>
      </c>
      <c r="D43002">
        <v>436070</v>
      </c>
      <c r="E43002" s="16" t="e">
        <f>VLOOKUP(C43002,Подписчики!#REF!,3,0)</f>
        <v>#REF!</v>
      </c>
      <c r="F43002" s="3">
        <f t="shared" si="1342"/>
        <v>6</v>
      </c>
      <c r="G43002" s="44">
        <f t="shared" si="1343"/>
        <v>4</v>
      </c>
      <c r="H43002" s="44"/>
    </row>
    <row r="43003" spans="1:8" x14ac:dyDescent="0.25">
      <c r="A43003">
        <v>132325</v>
      </c>
      <c r="B43003" s="1">
        <v>44349.817339805828</v>
      </c>
      <c r="C43003">
        <v>333136</v>
      </c>
      <c r="D43003">
        <v>387595</v>
      </c>
      <c r="E43003" s="16" t="e">
        <f>VLOOKUP(C43003,Подписчики!#REF!,3,0)</f>
        <v>#REF!</v>
      </c>
      <c r="F43003" s="3">
        <f t="shared" si="1342"/>
        <v>6</v>
      </c>
      <c r="G43003" s="44">
        <f t="shared" si="1343"/>
        <v>4</v>
      </c>
      <c r="H43003" s="44"/>
    </row>
    <row r="43004" spans="1:8" x14ac:dyDescent="0.25">
      <c r="A43004">
        <v>132326</v>
      </c>
      <c r="B43004" s="1">
        <v>44349.818148867314</v>
      </c>
      <c r="C43004">
        <v>281500</v>
      </c>
      <c r="D43004">
        <v>241927</v>
      </c>
      <c r="E43004" s="16" t="e">
        <f>VLOOKUP(C43004,Подписчики!#REF!,3,0)</f>
        <v>#REF!</v>
      </c>
      <c r="F43004" s="3">
        <f t="shared" si="1342"/>
        <v>6</v>
      </c>
      <c r="G43004" s="44">
        <f t="shared" si="1343"/>
        <v>4</v>
      </c>
      <c r="H43004" s="44"/>
    </row>
    <row r="43005" spans="1:8" x14ac:dyDescent="0.25">
      <c r="A43005">
        <v>132328</v>
      </c>
      <c r="B43005" s="1">
        <v>44349.818666666666</v>
      </c>
      <c r="C43005">
        <v>186077</v>
      </c>
      <c r="D43005">
        <v>154256</v>
      </c>
      <c r="E43005" s="16" t="e">
        <f>VLOOKUP(C43005,Подписчики!#REF!,3,0)</f>
        <v>#REF!</v>
      </c>
      <c r="F43005" s="3">
        <f t="shared" si="1342"/>
        <v>6</v>
      </c>
      <c r="G43005" s="44">
        <f t="shared" si="1343"/>
        <v>4</v>
      </c>
      <c r="H43005" s="44"/>
    </row>
    <row r="43006" spans="1:8" x14ac:dyDescent="0.25">
      <c r="A43006">
        <v>132331</v>
      </c>
      <c r="B43006" s="1">
        <v>44349.819362459551</v>
      </c>
      <c r="C43006">
        <v>60364</v>
      </c>
      <c r="D43006">
        <v>394819</v>
      </c>
      <c r="E43006" s="16" t="e">
        <f>VLOOKUP(C43006,Подписчики!#REF!,3,0)</f>
        <v>#REF!</v>
      </c>
      <c r="F43006" s="3">
        <f t="shared" si="1342"/>
        <v>6</v>
      </c>
      <c r="G43006" s="44">
        <f t="shared" si="1343"/>
        <v>4</v>
      </c>
      <c r="H43006" s="44"/>
    </row>
    <row r="43007" spans="1:8" x14ac:dyDescent="0.25">
      <c r="A43007">
        <v>132332</v>
      </c>
      <c r="B43007" s="1">
        <v>44349.820171521038</v>
      </c>
      <c r="C43007">
        <v>216116</v>
      </c>
      <c r="D43007">
        <v>158978</v>
      </c>
      <c r="E43007" s="16" t="e">
        <f>VLOOKUP(C43007,Подписчики!#REF!,3,0)</f>
        <v>#REF!</v>
      </c>
      <c r="F43007" s="3">
        <f t="shared" si="1342"/>
        <v>6</v>
      </c>
      <c r="G43007" s="44">
        <f t="shared" si="1343"/>
        <v>4</v>
      </c>
      <c r="H43007" s="44"/>
    </row>
    <row r="43008" spans="1:8" x14ac:dyDescent="0.25">
      <c r="A43008">
        <v>132335</v>
      </c>
      <c r="B43008" s="1">
        <v>44349.822194174762</v>
      </c>
      <c r="C43008">
        <v>316273</v>
      </c>
      <c r="D43008">
        <v>198404</v>
      </c>
      <c r="E43008" s="16" t="e">
        <f>VLOOKUP(C43008,Подписчики!#REF!,3,0)</f>
        <v>#REF!</v>
      </c>
      <c r="F43008" s="3">
        <f t="shared" si="1342"/>
        <v>6</v>
      </c>
      <c r="G43008" s="44">
        <f t="shared" si="1343"/>
        <v>4</v>
      </c>
      <c r="H43008" s="44"/>
    </row>
    <row r="43009" spans="1:8" x14ac:dyDescent="0.25">
      <c r="A43009">
        <v>132338</v>
      </c>
      <c r="B43009" s="1">
        <v>44349.824216828478</v>
      </c>
      <c r="C43009">
        <v>175649</v>
      </c>
      <c r="D43009">
        <v>89660</v>
      </c>
      <c r="E43009" s="16" t="e">
        <f>VLOOKUP(C43009,Подписчики!#REF!,3,0)</f>
        <v>#REF!</v>
      </c>
      <c r="F43009" s="3">
        <f t="shared" si="1342"/>
        <v>6</v>
      </c>
      <c r="G43009" s="44">
        <f t="shared" si="1343"/>
        <v>4</v>
      </c>
      <c r="H43009" s="44"/>
    </row>
    <row r="43010" spans="1:8" x14ac:dyDescent="0.25">
      <c r="A43010">
        <v>132340</v>
      </c>
      <c r="B43010" s="1">
        <v>44349.826239482201</v>
      </c>
      <c r="C43010">
        <v>157045</v>
      </c>
      <c r="D43010">
        <v>189009</v>
      </c>
      <c r="E43010" s="16" t="e">
        <f>VLOOKUP(C43010,Подписчики!#REF!,3,0)</f>
        <v>#REF!</v>
      </c>
      <c r="F43010" s="3">
        <f t="shared" si="1342"/>
        <v>6</v>
      </c>
      <c r="G43010" s="44">
        <f t="shared" si="1343"/>
        <v>4</v>
      </c>
      <c r="H43010" s="44"/>
    </row>
    <row r="43011" spans="1:8" x14ac:dyDescent="0.25">
      <c r="A43011">
        <v>132343</v>
      </c>
      <c r="B43011" s="1">
        <v>44349.827333333335</v>
      </c>
      <c r="C43011">
        <v>251249</v>
      </c>
      <c r="D43011">
        <v>258219</v>
      </c>
      <c r="E43011" s="16" t="e">
        <f>VLOOKUP(C43011,Подписчики!#REF!,3,0)</f>
        <v>#REF!</v>
      </c>
      <c r="F43011" s="3">
        <f t="shared" ref="F43011:F43074" si="1344">MONTH(B43011)</f>
        <v>6</v>
      </c>
      <c r="G43011" s="44">
        <f t="shared" ref="G43011:G43074" si="1345">WEEKDAY(B43011,1)</f>
        <v>4</v>
      </c>
      <c r="H43011" s="44"/>
    </row>
    <row r="43012" spans="1:8" x14ac:dyDescent="0.25">
      <c r="A43012">
        <v>132348</v>
      </c>
      <c r="B43012" s="1">
        <v>44349.827453074438</v>
      </c>
      <c r="C43012">
        <v>164820</v>
      </c>
      <c r="D43012">
        <v>384021</v>
      </c>
      <c r="E43012" s="16" t="e">
        <f>VLOOKUP(C43012,Подписчики!#REF!,3,0)</f>
        <v>#REF!</v>
      </c>
      <c r="F43012" s="3">
        <f t="shared" si="1344"/>
        <v>6</v>
      </c>
      <c r="G43012" s="44">
        <f t="shared" si="1345"/>
        <v>4</v>
      </c>
      <c r="H43012" s="44"/>
    </row>
    <row r="43013" spans="1:8" x14ac:dyDescent="0.25">
      <c r="A43013">
        <v>132351</v>
      </c>
      <c r="B43013" s="1">
        <v>44349.827453074438</v>
      </c>
      <c r="C43013">
        <v>230618</v>
      </c>
      <c r="D43013">
        <v>198146</v>
      </c>
      <c r="E43013" s="16" t="e">
        <f>VLOOKUP(C43013,Подписчики!#REF!,3,0)</f>
        <v>#REF!</v>
      </c>
      <c r="F43013" s="3">
        <f t="shared" si="1344"/>
        <v>6</v>
      </c>
      <c r="G43013" s="44">
        <f t="shared" si="1345"/>
        <v>4</v>
      </c>
      <c r="H43013" s="44"/>
    </row>
    <row r="43014" spans="1:8" x14ac:dyDescent="0.25">
      <c r="A43014">
        <v>132354</v>
      </c>
      <c r="B43014" s="1">
        <v>44349.827453074438</v>
      </c>
      <c r="C43014">
        <v>320664</v>
      </c>
      <c r="D43014">
        <v>471403</v>
      </c>
      <c r="E43014" s="16" t="e">
        <f>VLOOKUP(C43014,Подписчики!#REF!,3,0)</f>
        <v>#REF!</v>
      </c>
      <c r="F43014" s="3">
        <f t="shared" si="1344"/>
        <v>6</v>
      </c>
      <c r="G43014" s="44">
        <f t="shared" si="1345"/>
        <v>4</v>
      </c>
      <c r="H43014" s="44"/>
    </row>
    <row r="43015" spans="1:8" x14ac:dyDescent="0.25">
      <c r="A43015">
        <v>132357</v>
      </c>
      <c r="B43015" s="1">
        <v>44349.827666666664</v>
      </c>
      <c r="C43015">
        <v>334469</v>
      </c>
      <c r="D43015">
        <v>305279</v>
      </c>
      <c r="E43015" s="16" t="e">
        <f>VLOOKUP(C43015,Подписчики!#REF!,3,0)</f>
        <v>#REF!</v>
      </c>
      <c r="F43015" s="3">
        <f t="shared" si="1344"/>
        <v>6</v>
      </c>
      <c r="G43015" s="44">
        <f t="shared" si="1345"/>
        <v>4</v>
      </c>
      <c r="H43015" s="44"/>
    </row>
    <row r="43016" spans="1:8" x14ac:dyDescent="0.25">
      <c r="A43016">
        <v>132362</v>
      </c>
      <c r="B43016" s="1">
        <v>44349.827857605174</v>
      </c>
      <c r="C43016">
        <v>265873</v>
      </c>
      <c r="D43016">
        <v>411922</v>
      </c>
      <c r="E43016" s="16" t="e">
        <f>VLOOKUP(C43016,Подписчики!#REF!,3,0)</f>
        <v>#REF!</v>
      </c>
      <c r="F43016" s="3">
        <f t="shared" si="1344"/>
        <v>6</v>
      </c>
      <c r="G43016" s="44">
        <f t="shared" si="1345"/>
        <v>4</v>
      </c>
      <c r="H43016" s="44"/>
    </row>
    <row r="43017" spans="1:8" x14ac:dyDescent="0.25">
      <c r="A43017">
        <v>132364</v>
      </c>
      <c r="B43017" s="1">
        <v>44349.827857605174</v>
      </c>
      <c r="C43017">
        <v>332040</v>
      </c>
      <c r="D43017">
        <v>172251</v>
      </c>
      <c r="E43017" s="16" t="e">
        <f>VLOOKUP(C43017,Подписчики!#REF!,3,0)</f>
        <v>#REF!</v>
      </c>
      <c r="F43017" s="3">
        <f t="shared" si="1344"/>
        <v>6</v>
      </c>
      <c r="G43017" s="44">
        <f t="shared" si="1345"/>
        <v>4</v>
      </c>
      <c r="H43017" s="44"/>
    </row>
    <row r="43018" spans="1:8" x14ac:dyDescent="0.25">
      <c r="A43018">
        <v>132366</v>
      </c>
      <c r="B43018" s="1">
        <v>44349.828666666668</v>
      </c>
      <c r="C43018">
        <v>134263</v>
      </c>
      <c r="D43018">
        <v>420772</v>
      </c>
      <c r="E43018" s="16" t="e">
        <f>VLOOKUP(C43018,Подписчики!#REF!,3,0)</f>
        <v>#REF!</v>
      </c>
      <c r="F43018" s="3">
        <f t="shared" si="1344"/>
        <v>6</v>
      </c>
      <c r="G43018" s="44">
        <f t="shared" si="1345"/>
        <v>4</v>
      </c>
      <c r="H43018" s="44"/>
    </row>
    <row r="43019" spans="1:8" x14ac:dyDescent="0.25">
      <c r="A43019">
        <v>132369</v>
      </c>
      <c r="B43019" s="1">
        <v>44349.828666666668</v>
      </c>
      <c r="C43019">
        <v>325217</v>
      </c>
      <c r="D43019">
        <v>81226</v>
      </c>
      <c r="E43019" s="16" t="e">
        <f>VLOOKUP(C43019,Подписчики!#REF!,3,0)</f>
        <v>#REF!</v>
      </c>
      <c r="F43019" s="3">
        <f t="shared" si="1344"/>
        <v>6</v>
      </c>
      <c r="G43019" s="44">
        <f t="shared" si="1345"/>
        <v>4</v>
      </c>
      <c r="H43019" s="44"/>
    </row>
    <row r="43020" spans="1:8" x14ac:dyDescent="0.25">
      <c r="A43020">
        <v>132371</v>
      </c>
      <c r="B43020" s="1">
        <v>44349.829071197411</v>
      </c>
      <c r="C43020">
        <v>131467</v>
      </c>
      <c r="D43020">
        <v>379171</v>
      </c>
      <c r="E43020" s="16" t="e">
        <f>VLOOKUP(C43020,Подписчики!#REF!,3,0)</f>
        <v>#REF!</v>
      </c>
      <c r="F43020" s="3">
        <f t="shared" si="1344"/>
        <v>6</v>
      </c>
      <c r="G43020" s="44">
        <f t="shared" si="1345"/>
        <v>4</v>
      </c>
      <c r="H43020" s="44"/>
    </row>
    <row r="43021" spans="1:8" x14ac:dyDescent="0.25">
      <c r="A43021">
        <v>132375</v>
      </c>
      <c r="B43021" s="1">
        <v>44349.829071197411</v>
      </c>
      <c r="C43021">
        <v>146910</v>
      </c>
      <c r="D43021">
        <v>158978</v>
      </c>
      <c r="E43021" s="16" t="e">
        <f>VLOOKUP(C43021,Подписчики!#REF!,3,0)</f>
        <v>#REF!</v>
      </c>
      <c r="F43021" s="3">
        <f t="shared" si="1344"/>
        <v>6</v>
      </c>
      <c r="G43021" s="44">
        <f t="shared" si="1345"/>
        <v>4</v>
      </c>
      <c r="H43021" s="44"/>
    </row>
    <row r="43022" spans="1:8" x14ac:dyDescent="0.25">
      <c r="A43022">
        <v>132380</v>
      </c>
      <c r="B43022" s="1">
        <v>44349.829475728155</v>
      </c>
      <c r="C43022">
        <v>235721</v>
      </c>
      <c r="D43022">
        <v>124015</v>
      </c>
      <c r="E43022" s="16" t="e">
        <f>VLOOKUP(C43022,Подписчики!#REF!,3,0)</f>
        <v>#REF!</v>
      </c>
      <c r="F43022" s="3">
        <f t="shared" si="1344"/>
        <v>6</v>
      </c>
      <c r="G43022" s="44">
        <f t="shared" si="1345"/>
        <v>4</v>
      </c>
      <c r="H43022" s="44"/>
    </row>
    <row r="43023" spans="1:8" x14ac:dyDescent="0.25">
      <c r="A43023">
        <v>132381</v>
      </c>
      <c r="B43023" s="1">
        <v>44349.830689320392</v>
      </c>
      <c r="C43023">
        <v>260143</v>
      </c>
      <c r="D43023">
        <v>98789</v>
      </c>
      <c r="E43023" s="16" t="e">
        <f>VLOOKUP(C43023,Подписчики!#REF!,3,0)</f>
        <v>#REF!</v>
      </c>
      <c r="F43023" s="3">
        <f t="shared" si="1344"/>
        <v>6</v>
      </c>
      <c r="G43023" s="44">
        <f t="shared" si="1345"/>
        <v>4</v>
      </c>
      <c r="H43023" s="44"/>
    </row>
    <row r="43024" spans="1:8" x14ac:dyDescent="0.25">
      <c r="A43024">
        <v>132384</v>
      </c>
      <c r="B43024" s="1">
        <v>44349.831093851128</v>
      </c>
      <c r="C43024">
        <v>132287</v>
      </c>
      <c r="D43024">
        <v>250679</v>
      </c>
      <c r="E43024" s="16" t="e">
        <f>VLOOKUP(C43024,Подписчики!#REF!,3,0)</f>
        <v>#REF!</v>
      </c>
      <c r="F43024" s="3">
        <f t="shared" si="1344"/>
        <v>6</v>
      </c>
      <c r="G43024" s="44">
        <f t="shared" si="1345"/>
        <v>4</v>
      </c>
      <c r="H43024" s="44"/>
    </row>
    <row r="43025" spans="1:8" x14ac:dyDescent="0.25">
      <c r="A43025">
        <v>132389</v>
      </c>
      <c r="B43025" s="1">
        <v>44349.832307443365</v>
      </c>
      <c r="C43025">
        <v>104323</v>
      </c>
      <c r="D43025">
        <v>128523</v>
      </c>
      <c r="E43025" s="16" t="e">
        <f>VLOOKUP(C43025,Подписчики!#REF!,3,0)</f>
        <v>#REF!</v>
      </c>
      <c r="F43025" s="3">
        <f t="shared" si="1344"/>
        <v>6</v>
      </c>
      <c r="G43025" s="44">
        <f t="shared" si="1345"/>
        <v>4</v>
      </c>
      <c r="H43025" s="44"/>
    </row>
    <row r="43026" spans="1:8" x14ac:dyDescent="0.25">
      <c r="A43026">
        <v>132390</v>
      </c>
      <c r="B43026" s="1">
        <v>44349.832307443365</v>
      </c>
      <c r="C43026">
        <v>311841</v>
      </c>
      <c r="D43026">
        <v>411922</v>
      </c>
      <c r="E43026" s="16" t="e">
        <f>VLOOKUP(C43026,Подписчики!#REF!,3,0)</f>
        <v>#REF!</v>
      </c>
      <c r="F43026" s="3">
        <f t="shared" si="1344"/>
        <v>6</v>
      </c>
      <c r="G43026" s="44">
        <f t="shared" si="1345"/>
        <v>4</v>
      </c>
      <c r="H43026" s="44"/>
    </row>
    <row r="43027" spans="1:8" x14ac:dyDescent="0.25">
      <c r="A43027">
        <v>132394</v>
      </c>
      <c r="B43027" s="1">
        <v>44349.833521035602</v>
      </c>
      <c r="C43027">
        <v>40684</v>
      </c>
      <c r="D43027">
        <v>5151</v>
      </c>
      <c r="E43027" s="16" t="e">
        <f>VLOOKUP(C43027,Подписчики!#REF!,3,0)</f>
        <v>#REF!</v>
      </c>
      <c r="F43027" s="3">
        <f t="shared" si="1344"/>
        <v>6</v>
      </c>
      <c r="G43027" s="44">
        <f t="shared" si="1345"/>
        <v>4</v>
      </c>
      <c r="H43027" s="44"/>
    </row>
    <row r="43028" spans="1:8" x14ac:dyDescent="0.25">
      <c r="A43028">
        <v>132398</v>
      </c>
      <c r="B43028" s="1">
        <v>44349.833521035602</v>
      </c>
      <c r="C43028">
        <v>201404</v>
      </c>
      <c r="D43028">
        <v>4199</v>
      </c>
      <c r="E43028" s="16" t="e">
        <f>VLOOKUP(C43028,Подписчики!#REF!,3,0)</f>
        <v>#REF!</v>
      </c>
      <c r="F43028" s="3">
        <f t="shared" si="1344"/>
        <v>6</v>
      </c>
      <c r="G43028" s="44">
        <f t="shared" si="1345"/>
        <v>4</v>
      </c>
      <c r="H43028" s="44"/>
    </row>
    <row r="43029" spans="1:8" x14ac:dyDescent="0.25">
      <c r="A43029">
        <v>132400</v>
      </c>
      <c r="B43029" s="1">
        <v>44349.833521035602</v>
      </c>
      <c r="C43029">
        <v>293339</v>
      </c>
      <c r="D43029">
        <v>192331</v>
      </c>
      <c r="E43029" s="16" t="e">
        <f>VLOOKUP(C43029,Подписчики!#REF!,3,0)</f>
        <v>#REF!</v>
      </c>
      <c r="F43029" s="3">
        <f t="shared" si="1344"/>
        <v>6</v>
      </c>
      <c r="G43029" s="44">
        <f t="shared" si="1345"/>
        <v>4</v>
      </c>
      <c r="H43029" s="44"/>
    </row>
    <row r="43030" spans="1:8" x14ac:dyDescent="0.25">
      <c r="A43030">
        <v>132405</v>
      </c>
      <c r="B43030" s="1">
        <v>44349.834330097088</v>
      </c>
      <c r="C43030">
        <v>249916</v>
      </c>
      <c r="D43030">
        <v>5151</v>
      </c>
      <c r="E43030" s="16" t="e">
        <f>VLOOKUP(C43030,Подписчики!#REF!,3,0)</f>
        <v>#REF!</v>
      </c>
      <c r="F43030" s="3">
        <f t="shared" si="1344"/>
        <v>6</v>
      </c>
      <c r="G43030" s="44">
        <f t="shared" si="1345"/>
        <v>4</v>
      </c>
      <c r="H43030" s="44"/>
    </row>
    <row r="43031" spans="1:8" x14ac:dyDescent="0.25">
      <c r="A43031">
        <v>132407</v>
      </c>
      <c r="B43031" s="1">
        <v>44349.835139158575</v>
      </c>
      <c r="C43031">
        <v>197842</v>
      </c>
      <c r="D43031">
        <v>204281</v>
      </c>
      <c r="E43031" s="16" t="e">
        <f>VLOOKUP(C43031,Подписчики!#REF!,3,0)</f>
        <v>#REF!</v>
      </c>
      <c r="F43031" s="3">
        <f t="shared" si="1344"/>
        <v>6</v>
      </c>
      <c r="G43031" s="44">
        <f t="shared" si="1345"/>
        <v>4</v>
      </c>
      <c r="H43031" s="44"/>
    </row>
    <row r="43032" spans="1:8" x14ac:dyDescent="0.25">
      <c r="A43032">
        <v>132410</v>
      </c>
      <c r="B43032" s="1">
        <v>44349.835543689325</v>
      </c>
      <c r="C43032">
        <v>205221</v>
      </c>
      <c r="D43032">
        <v>148570</v>
      </c>
      <c r="E43032" s="16" t="e">
        <f>VLOOKUP(C43032,Подписчики!#REF!,3,0)</f>
        <v>#REF!</v>
      </c>
      <c r="F43032" s="3">
        <f t="shared" si="1344"/>
        <v>6</v>
      </c>
      <c r="G43032" s="44">
        <f t="shared" si="1345"/>
        <v>4</v>
      </c>
      <c r="H43032" s="44"/>
    </row>
    <row r="43033" spans="1:8" x14ac:dyDescent="0.25">
      <c r="A43033">
        <v>132413</v>
      </c>
      <c r="B43033" s="1">
        <v>44349.836757281548</v>
      </c>
      <c r="C43033">
        <v>100173</v>
      </c>
      <c r="D43033">
        <v>462580</v>
      </c>
      <c r="E43033" s="16" t="e">
        <f>VLOOKUP(C43033,Подписчики!#REF!,3,0)</f>
        <v>#REF!</v>
      </c>
      <c r="F43033" s="3">
        <f t="shared" si="1344"/>
        <v>6</v>
      </c>
      <c r="G43033" s="44">
        <f t="shared" si="1345"/>
        <v>4</v>
      </c>
      <c r="H43033" s="44"/>
    </row>
    <row r="43034" spans="1:8" x14ac:dyDescent="0.25">
      <c r="A43034">
        <v>132417</v>
      </c>
      <c r="B43034" s="1">
        <v>44349.839588996765</v>
      </c>
      <c r="C43034">
        <v>268492</v>
      </c>
      <c r="D43034">
        <v>297015</v>
      </c>
      <c r="E43034" s="16" t="e">
        <f>VLOOKUP(C43034,Подписчики!#REF!,3,0)</f>
        <v>#REF!</v>
      </c>
      <c r="F43034" s="3">
        <f t="shared" si="1344"/>
        <v>6</v>
      </c>
      <c r="G43034" s="44">
        <f t="shared" si="1345"/>
        <v>4</v>
      </c>
      <c r="H43034" s="44"/>
    </row>
    <row r="43035" spans="1:8" x14ac:dyDescent="0.25">
      <c r="A43035">
        <v>132420</v>
      </c>
      <c r="B43035" s="1">
        <v>44349.839588996765</v>
      </c>
      <c r="C43035">
        <v>348715</v>
      </c>
      <c r="D43035">
        <v>347008</v>
      </c>
      <c r="E43035" s="16" t="e">
        <f>VLOOKUP(C43035,Подписчики!#REF!,3,0)</f>
        <v>#REF!</v>
      </c>
      <c r="F43035" s="3">
        <f t="shared" si="1344"/>
        <v>6</v>
      </c>
      <c r="G43035" s="44">
        <f t="shared" si="1345"/>
        <v>4</v>
      </c>
      <c r="H43035" s="44"/>
    </row>
    <row r="43036" spans="1:8" x14ac:dyDescent="0.25">
      <c r="A43036">
        <v>132421</v>
      </c>
      <c r="B43036" s="1">
        <v>44349.839993527508</v>
      </c>
      <c r="C43036">
        <v>55283</v>
      </c>
      <c r="D43036">
        <v>158978</v>
      </c>
      <c r="E43036" s="16" t="e">
        <f>VLOOKUP(C43036,Подписчики!#REF!,3,0)</f>
        <v>#REF!</v>
      </c>
      <c r="F43036" s="3">
        <f t="shared" si="1344"/>
        <v>6</v>
      </c>
      <c r="G43036" s="44">
        <f t="shared" si="1345"/>
        <v>4</v>
      </c>
      <c r="H43036" s="44"/>
    </row>
    <row r="43037" spans="1:8" x14ac:dyDescent="0.25">
      <c r="A43037">
        <v>132426</v>
      </c>
      <c r="B43037" s="1">
        <v>44349.840398058252</v>
      </c>
      <c r="C43037">
        <v>120049</v>
      </c>
      <c r="D43037">
        <v>158978</v>
      </c>
      <c r="E43037" s="16" t="e">
        <f>VLOOKUP(C43037,Подписчики!#REF!,3,0)</f>
        <v>#REF!</v>
      </c>
      <c r="F43037" s="3">
        <f t="shared" si="1344"/>
        <v>6</v>
      </c>
      <c r="G43037" s="44">
        <f t="shared" si="1345"/>
        <v>4</v>
      </c>
      <c r="H43037" s="44"/>
    </row>
    <row r="43038" spans="1:8" x14ac:dyDescent="0.25">
      <c r="A43038">
        <v>132429</v>
      </c>
      <c r="B43038" s="1">
        <v>44349.840398058252</v>
      </c>
      <c r="C43038">
        <v>209534</v>
      </c>
      <c r="D43038">
        <v>158978</v>
      </c>
      <c r="E43038" s="16" t="e">
        <f>VLOOKUP(C43038,Подписчики!#REF!,3,0)</f>
        <v>#REF!</v>
      </c>
      <c r="F43038" s="3">
        <f t="shared" si="1344"/>
        <v>6</v>
      </c>
      <c r="G43038" s="44">
        <f t="shared" si="1345"/>
        <v>4</v>
      </c>
      <c r="H43038" s="44"/>
    </row>
    <row r="43039" spans="1:8" x14ac:dyDescent="0.25">
      <c r="A43039">
        <v>132434</v>
      </c>
      <c r="B43039" s="1">
        <v>44349.840398058252</v>
      </c>
      <c r="C43039">
        <v>220043</v>
      </c>
      <c r="D43039">
        <v>357547</v>
      </c>
      <c r="E43039" s="16" t="e">
        <f>VLOOKUP(C43039,Подписчики!#REF!,3,0)</f>
        <v>#REF!</v>
      </c>
      <c r="F43039" s="3">
        <f t="shared" si="1344"/>
        <v>6</v>
      </c>
      <c r="G43039" s="44">
        <f t="shared" si="1345"/>
        <v>4</v>
      </c>
      <c r="H43039" s="44"/>
    </row>
    <row r="43040" spans="1:8" x14ac:dyDescent="0.25">
      <c r="A43040">
        <v>132436</v>
      </c>
      <c r="B43040" s="1">
        <v>44349.841207119738</v>
      </c>
      <c r="C43040">
        <v>299344</v>
      </c>
      <c r="D43040">
        <v>198051</v>
      </c>
      <c r="E43040" s="16" t="e">
        <f>VLOOKUP(C43040,Подписчики!#REF!,3,0)</f>
        <v>#REF!</v>
      </c>
      <c r="F43040" s="3">
        <f t="shared" si="1344"/>
        <v>6</v>
      </c>
      <c r="G43040" s="44">
        <f t="shared" si="1345"/>
        <v>4</v>
      </c>
      <c r="H43040" s="44"/>
    </row>
    <row r="43041" spans="1:8" x14ac:dyDescent="0.25">
      <c r="A43041">
        <v>132438</v>
      </c>
      <c r="B43041" s="1">
        <v>44349.842016181232</v>
      </c>
      <c r="C43041">
        <v>179137</v>
      </c>
      <c r="D43041">
        <v>169042</v>
      </c>
      <c r="E43041" s="16" t="e">
        <f>VLOOKUP(C43041,Подписчики!#REF!,3,0)</f>
        <v>#REF!</v>
      </c>
      <c r="F43041" s="3">
        <f t="shared" si="1344"/>
        <v>6</v>
      </c>
      <c r="G43041" s="44">
        <f t="shared" si="1345"/>
        <v>4</v>
      </c>
      <c r="H43041" s="44"/>
    </row>
    <row r="43042" spans="1:8" x14ac:dyDescent="0.25">
      <c r="A43042">
        <v>132443</v>
      </c>
      <c r="B43042" s="1">
        <v>44349.842420711975</v>
      </c>
      <c r="C43042">
        <v>139829</v>
      </c>
      <c r="D43042">
        <v>382780</v>
      </c>
      <c r="E43042" s="16" t="e">
        <f>VLOOKUP(C43042,Подписчики!#REF!,3,0)</f>
        <v>#REF!</v>
      </c>
      <c r="F43042" s="3">
        <f t="shared" si="1344"/>
        <v>6</v>
      </c>
      <c r="G43042" s="44">
        <f t="shared" si="1345"/>
        <v>4</v>
      </c>
      <c r="H43042" s="44"/>
    </row>
    <row r="43043" spans="1:8" x14ac:dyDescent="0.25">
      <c r="A43043">
        <v>132444</v>
      </c>
      <c r="B43043" s="1">
        <v>44349.844847896442</v>
      </c>
      <c r="C43043">
        <v>217294</v>
      </c>
      <c r="D43043">
        <v>250679</v>
      </c>
      <c r="E43043" s="16" t="e">
        <f>VLOOKUP(C43043,Подписчики!#REF!,3,0)</f>
        <v>#REF!</v>
      </c>
      <c r="F43043" s="3">
        <f t="shared" si="1344"/>
        <v>6</v>
      </c>
      <c r="G43043" s="44">
        <f t="shared" si="1345"/>
        <v>4</v>
      </c>
      <c r="H43043" s="44"/>
    </row>
    <row r="43044" spans="1:8" x14ac:dyDescent="0.25">
      <c r="A43044">
        <v>132448</v>
      </c>
      <c r="B43044" s="1">
        <v>44349.845252427185</v>
      </c>
      <c r="C43044">
        <v>189809</v>
      </c>
      <c r="D43044">
        <v>107006</v>
      </c>
      <c r="E43044" s="16" t="e">
        <f>VLOOKUP(C43044,Подписчики!#REF!,3,0)</f>
        <v>#REF!</v>
      </c>
      <c r="F43044" s="3">
        <f t="shared" si="1344"/>
        <v>6</v>
      </c>
      <c r="G43044" s="44">
        <f t="shared" si="1345"/>
        <v>4</v>
      </c>
      <c r="H43044" s="44"/>
    </row>
    <row r="43045" spans="1:8" x14ac:dyDescent="0.25">
      <c r="A43045">
        <v>132451</v>
      </c>
      <c r="B43045" s="1">
        <v>44349.845252427185</v>
      </c>
      <c r="C43045">
        <v>267873</v>
      </c>
      <c r="D43045">
        <v>105200</v>
      </c>
      <c r="E43045" s="16" t="e">
        <f>VLOOKUP(C43045,Подписчики!#REF!,3,0)</f>
        <v>#REF!</v>
      </c>
      <c r="F43045" s="3">
        <f t="shared" si="1344"/>
        <v>6</v>
      </c>
      <c r="G43045" s="44">
        <f t="shared" si="1345"/>
        <v>4</v>
      </c>
      <c r="H43045" s="44"/>
    </row>
    <row r="43046" spans="1:8" x14ac:dyDescent="0.25">
      <c r="A43046">
        <v>132452</v>
      </c>
      <c r="B43046" s="1">
        <v>44349.845252427185</v>
      </c>
      <c r="C43046">
        <v>343158</v>
      </c>
      <c r="D43046">
        <v>449373</v>
      </c>
      <c r="E43046" s="16" t="e">
        <f>VLOOKUP(C43046,Подписчики!#REF!,3,0)</f>
        <v>#REF!</v>
      </c>
      <c r="F43046" s="3">
        <f t="shared" si="1344"/>
        <v>6</v>
      </c>
      <c r="G43046" s="44">
        <f t="shared" si="1345"/>
        <v>4</v>
      </c>
      <c r="H43046" s="44"/>
    </row>
    <row r="43047" spans="1:8" x14ac:dyDescent="0.25">
      <c r="A43047">
        <v>132454</v>
      </c>
      <c r="B43047" s="1">
        <v>44349.845656957928</v>
      </c>
      <c r="C43047">
        <v>38458</v>
      </c>
      <c r="D43047">
        <v>43842</v>
      </c>
      <c r="E43047" s="16" t="e">
        <f>VLOOKUP(C43047,Подписчики!#REF!,3,0)</f>
        <v>#REF!</v>
      </c>
      <c r="F43047" s="3">
        <f t="shared" si="1344"/>
        <v>6</v>
      </c>
      <c r="G43047" s="44">
        <f t="shared" si="1345"/>
        <v>4</v>
      </c>
      <c r="H43047" s="44"/>
    </row>
    <row r="43048" spans="1:8" x14ac:dyDescent="0.25">
      <c r="A43048">
        <v>132459</v>
      </c>
      <c r="B43048" s="1">
        <v>44349.845656957928</v>
      </c>
      <c r="C43048">
        <v>336559</v>
      </c>
      <c r="D43048">
        <v>226626</v>
      </c>
      <c r="E43048" s="16" t="e">
        <f>VLOOKUP(C43048,Подписчики!#REF!,3,0)</f>
        <v>#REF!</v>
      </c>
      <c r="F43048" s="3">
        <f t="shared" si="1344"/>
        <v>6</v>
      </c>
      <c r="G43048" s="44">
        <f t="shared" si="1345"/>
        <v>4</v>
      </c>
      <c r="H43048" s="44"/>
    </row>
    <row r="43049" spans="1:8" x14ac:dyDescent="0.25">
      <c r="A43049">
        <v>132463</v>
      </c>
      <c r="B43049" s="1">
        <v>44349.846061488672</v>
      </c>
      <c r="C43049">
        <v>78011</v>
      </c>
      <c r="D43049">
        <v>301309</v>
      </c>
      <c r="E43049" s="16" t="e">
        <f>VLOOKUP(C43049,Подписчики!#REF!,3,0)</f>
        <v>#REF!</v>
      </c>
      <c r="F43049" s="3">
        <f t="shared" si="1344"/>
        <v>6</v>
      </c>
      <c r="G43049" s="44">
        <f t="shared" si="1345"/>
        <v>4</v>
      </c>
      <c r="H43049" s="44"/>
    </row>
    <row r="43050" spans="1:8" x14ac:dyDescent="0.25">
      <c r="A43050">
        <v>132465</v>
      </c>
      <c r="B43050" s="1">
        <v>44349.846061488679</v>
      </c>
      <c r="C43050">
        <v>292424</v>
      </c>
      <c r="D43050">
        <v>154256</v>
      </c>
      <c r="E43050" s="16" t="e">
        <f>VLOOKUP(C43050,Подписчики!#REF!,3,0)</f>
        <v>#REF!</v>
      </c>
      <c r="F43050" s="3">
        <f t="shared" si="1344"/>
        <v>6</v>
      </c>
      <c r="G43050" s="44">
        <f t="shared" si="1345"/>
        <v>4</v>
      </c>
      <c r="H43050" s="44"/>
    </row>
    <row r="43051" spans="1:8" x14ac:dyDescent="0.25">
      <c r="A43051">
        <v>132470</v>
      </c>
      <c r="B43051" s="1">
        <v>44349.846466019415</v>
      </c>
      <c r="C43051">
        <v>260139</v>
      </c>
      <c r="D43051">
        <v>439981</v>
      </c>
      <c r="E43051" s="16" t="e">
        <f>VLOOKUP(C43051,Подписчики!#REF!,3,0)</f>
        <v>#REF!</v>
      </c>
      <c r="F43051" s="3">
        <f t="shared" si="1344"/>
        <v>6</v>
      </c>
      <c r="G43051" s="44">
        <f t="shared" si="1345"/>
        <v>4</v>
      </c>
      <c r="H43051" s="44"/>
    </row>
    <row r="43052" spans="1:8" x14ac:dyDescent="0.25">
      <c r="A43052">
        <v>132472</v>
      </c>
      <c r="B43052" s="1">
        <v>44349.846870550165</v>
      </c>
      <c r="C43052">
        <v>215443</v>
      </c>
      <c r="D43052">
        <v>347008</v>
      </c>
      <c r="E43052" s="16" t="e">
        <f>VLOOKUP(C43052,Подписчики!#REF!,3,0)</f>
        <v>#REF!</v>
      </c>
      <c r="F43052" s="3">
        <f t="shared" si="1344"/>
        <v>6</v>
      </c>
      <c r="G43052" s="44">
        <f t="shared" si="1345"/>
        <v>4</v>
      </c>
      <c r="H43052" s="44"/>
    </row>
    <row r="43053" spans="1:8" x14ac:dyDescent="0.25">
      <c r="A43053">
        <v>132473</v>
      </c>
      <c r="B43053" s="1">
        <v>44349.847275080901</v>
      </c>
      <c r="C43053">
        <v>318695</v>
      </c>
      <c r="D43053">
        <v>471403</v>
      </c>
      <c r="E43053" s="16" t="e">
        <f>VLOOKUP(C43053,Подписчики!#REF!,3,0)</f>
        <v>#REF!</v>
      </c>
      <c r="F43053" s="3">
        <f t="shared" si="1344"/>
        <v>6</v>
      </c>
      <c r="G43053" s="44">
        <f t="shared" si="1345"/>
        <v>4</v>
      </c>
      <c r="H43053" s="44"/>
    </row>
    <row r="43054" spans="1:8" x14ac:dyDescent="0.25">
      <c r="A43054">
        <v>132477</v>
      </c>
      <c r="B43054" s="1">
        <v>44349.847679611652</v>
      </c>
      <c r="C43054">
        <v>302358</v>
      </c>
      <c r="D43054">
        <v>327968</v>
      </c>
      <c r="E43054" s="16" t="e">
        <f>VLOOKUP(C43054,Подписчики!#REF!,3,0)</f>
        <v>#REF!</v>
      </c>
      <c r="F43054" s="3">
        <f t="shared" si="1344"/>
        <v>6</v>
      </c>
      <c r="G43054" s="44">
        <f t="shared" si="1345"/>
        <v>4</v>
      </c>
      <c r="H43054" s="44"/>
    </row>
    <row r="43055" spans="1:8" x14ac:dyDescent="0.25">
      <c r="A43055">
        <v>132478</v>
      </c>
      <c r="B43055" s="1">
        <v>44349.848084142395</v>
      </c>
      <c r="C43055">
        <v>281736</v>
      </c>
      <c r="D43055">
        <v>371515</v>
      </c>
      <c r="E43055" s="16" t="e">
        <f>VLOOKUP(C43055,Подписчики!#REF!,3,0)</f>
        <v>#REF!</v>
      </c>
      <c r="F43055" s="3">
        <f t="shared" si="1344"/>
        <v>6</v>
      </c>
      <c r="G43055" s="44">
        <f t="shared" si="1345"/>
        <v>4</v>
      </c>
      <c r="H43055" s="44"/>
    </row>
    <row r="43056" spans="1:8" x14ac:dyDescent="0.25">
      <c r="A43056">
        <v>132479</v>
      </c>
      <c r="B43056" s="1">
        <v>44349.848893203882</v>
      </c>
      <c r="C43056">
        <v>329332</v>
      </c>
      <c r="D43056">
        <v>251574</v>
      </c>
      <c r="E43056" s="16" t="e">
        <f>VLOOKUP(C43056,Подписчики!#REF!,3,0)</f>
        <v>#REF!</v>
      </c>
      <c r="F43056" s="3">
        <f t="shared" si="1344"/>
        <v>6</v>
      </c>
      <c r="G43056" s="44">
        <f t="shared" si="1345"/>
        <v>4</v>
      </c>
      <c r="H43056" s="44"/>
    </row>
    <row r="43057" spans="1:8" x14ac:dyDescent="0.25">
      <c r="A43057">
        <v>132483</v>
      </c>
      <c r="B43057" s="1">
        <v>44349.849702265376</v>
      </c>
      <c r="C43057">
        <v>75956</v>
      </c>
      <c r="D43057">
        <v>298909</v>
      </c>
      <c r="E43057" s="16" t="e">
        <f>VLOOKUP(C43057,Подписчики!#REF!,3,0)</f>
        <v>#REF!</v>
      </c>
      <c r="F43057" s="3">
        <f t="shared" si="1344"/>
        <v>6</v>
      </c>
      <c r="G43057" s="44">
        <f t="shared" si="1345"/>
        <v>4</v>
      </c>
      <c r="H43057" s="44"/>
    </row>
    <row r="43058" spans="1:8" x14ac:dyDescent="0.25">
      <c r="A43058">
        <v>132488</v>
      </c>
      <c r="B43058" s="1">
        <v>44349.850106796119</v>
      </c>
      <c r="C43058">
        <v>174787</v>
      </c>
      <c r="D43058">
        <v>473323</v>
      </c>
      <c r="E43058" s="16" t="e">
        <f>VLOOKUP(C43058,Подписчики!#REF!,3,0)</f>
        <v>#REF!</v>
      </c>
      <c r="F43058" s="3">
        <f t="shared" si="1344"/>
        <v>6</v>
      </c>
      <c r="G43058" s="44">
        <f t="shared" si="1345"/>
        <v>4</v>
      </c>
      <c r="H43058" s="44"/>
    </row>
    <row r="43059" spans="1:8" x14ac:dyDescent="0.25">
      <c r="A43059">
        <v>132489</v>
      </c>
      <c r="B43059" s="1">
        <v>44349.851320388349</v>
      </c>
      <c r="C43059">
        <v>118316</v>
      </c>
      <c r="D43059">
        <v>411922</v>
      </c>
      <c r="E43059" s="16" t="e">
        <f>VLOOKUP(C43059,Подписчики!#REF!,3,0)</f>
        <v>#REF!</v>
      </c>
      <c r="F43059" s="3">
        <f t="shared" si="1344"/>
        <v>6</v>
      </c>
      <c r="G43059" s="44">
        <f t="shared" si="1345"/>
        <v>4</v>
      </c>
      <c r="H43059" s="44"/>
    </row>
    <row r="43060" spans="1:8" x14ac:dyDescent="0.25">
      <c r="A43060">
        <v>132491</v>
      </c>
      <c r="B43060" s="1">
        <v>44349.851724919099</v>
      </c>
      <c r="C43060">
        <v>214573</v>
      </c>
      <c r="D43060">
        <v>95236</v>
      </c>
      <c r="E43060" s="16" t="e">
        <f>VLOOKUP(C43060,Подписчики!#REF!,3,0)</f>
        <v>#REF!</v>
      </c>
      <c r="F43060" s="3">
        <f t="shared" si="1344"/>
        <v>6</v>
      </c>
      <c r="G43060" s="44">
        <f t="shared" si="1345"/>
        <v>4</v>
      </c>
      <c r="H43060" s="44"/>
    </row>
    <row r="43061" spans="1:8" x14ac:dyDescent="0.25">
      <c r="A43061">
        <v>132495</v>
      </c>
      <c r="B43061" s="1">
        <v>44349.852129449835</v>
      </c>
      <c r="C43061">
        <v>85726</v>
      </c>
      <c r="D43061">
        <v>54561</v>
      </c>
      <c r="E43061" s="16" t="e">
        <f>VLOOKUP(C43061,Подписчики!#REF!,3,0)</f>
        <v>#REF!</v>
      </c>
      <c r="F43061" s="3">
        <f t="shared" si="1344"/>
        <v>6</v>
      </c>
      <c r="G43061" s="44">
        <f t="shared" si="1345"/>
        <v>4</v>
      </c>
      <c r="H43061" s="44"/>
    </row>
    <row r="43062" spans="1:8" x14ac:dyDescent="0.25">
      <c r="A43062">
        <v>132497</v>
      </c>
      <c r="B43062" s="1">
        <v>44349.852129449835</v>
      </c>
      <c r="C43062">
        <v>104192</v>
      </c>
      <c r="D43062">
        <v>347008</v>
      </c>
      <c r="E43062" s="16" t="e">
        <f>VLOOKUP(C43062,Подписчики!#REF!,3,0)</f>
        <v>#REF!</v>
      </c>
      <c r="F43062" s="3">
        <f t="shared" si="1344"/>
        <v>6</v>
      </c>
      <c r="G43062" s="44">
        <f t="shared" si="1345"/>
        <v>4</v>
      </c>
      <c r="H43062" s="44"/>
    </row>
    <row r="43063" spans="1:8" x14ac:dyDescent="0.25">
      <c r="A43063">
        <v>132501</v>
      </c>
      <c r="B43063" s="1">
        <v>44349.853747572815</v>
      </c>
      <c r="C43063">
        <v>338445</v>
      </c>
      <c r="D43063">
        <v>411922</v>
      </c>
      <c r="E43063" s="16" t="e">
        <f>VLOOKUP(C43063,Подписчики!#REF!,3,0)</f>
        <v>#REF!</v>
      </c>
      <c r="F43063" s="3">
        <f t="shared" si="1344"/>
        <v>6</v>
      </c>
      <c r="G43063" s="44">
        <f t="shared" si="1345"/>
        <v>4</v>
      </c>
      <c r="H43063" s="44"/>
    </row>
    <row r="43064" spans="1:8" x14ac:dyDescent="0.25">
      <c r="A43064">
        <v>132505</v>
      </c>
      <c r="B43064" s="1">
        <v>44349.854152103559</v>
      </c>
      <c r="C43064">
        <v>68313</v>
      </c>
      <c r="D43064">
        <v>439981</v>
      </c>
      <c r="E43064" s="16" t="e">
        <f>VLOOKUP(C43064,Подписчики!#REF!,3,0)</f>
        <v>#REF!</v>
      </c>
      <c r="F43064" s="3">
        <f t="shared" si="1344"/>
        <v>6</v>
      </c>
      <c r="G43064" s="44">
        <f t="shared" si="1345"/>
        <v>4</v>
      </c>
      <c r="H43064" s="44"/>
    </row>
    <row r="43065" spans="1:8" x14ac:dyDescent="0.25">
      <c r="A43065">
        <v>132510</v>
      </c>
      <c r="B43065" s="1">
        <v>44349.854556634302</v>
      </c>
      <c r="C43065">
        <v>51776</v>
      </c>
      <c r="D43065">
        <v>433247</v>
      </c>
      <c r="E43065" s="16" t="e">
        <f>VLOOKUP(C43065,Подписчики!#REF!,3,0)</f>
        <v>#REF!</v>
      </c>
      <c r="F43065" s="3">
        <f t="shared" si="1344"/>
        <v>6</v>
      </c>
      <c r="G43065" s="44">
        <f t="shared" si="1345"/>
        <v>4</v>
      </c>
      <c r="H43065" s="44"/>
    </row>
    <row r="43066" spans="1:8" x14ac:dyDescent="0.25">
      <c r="A43066">
        <v>132513</v>
      </c>
      <c r="B43066" s="1">
        <v>44349.854961165052</v>
      </c>
      <c r="C43066">
        <v>226806</v>
      </c>
      <c r="D43066">
        <v>292782</v>
      </c>
      <c r="E43066" s="16" t="e">
        <f>VLOOKUP(C43066,Подписчики!#REF!,3,0)</f>
        <v>#REF!</v>
      </c>
      <c r="F43066" s="3">
        <f t="shared" si="1344"/>
        <v>6</v>
      </c>
      <c r="G43066" s="44">
        <f t="shared" si="1345"/>
        <v>4</v>
      </c>
      <c r="H43066" s="44"/>
    </row>
    <row r="43067" spans="1:8" x14ac:dyDescent="0.25">
      <c r="A43067">
        <v>132518</v>
      </c>
      <c r="B43067" s="1">
        <v>44349.855365695788</v>
      </c>
      <c r="C43067">
        <v>107966</v>
      </c>
      <c r="D43067">
        <v>408587</v>
      </c>
      <c r="E43067" s="16" t="e">
        <f>VLOOKUP(C43067,Подписчики!#REF!,3,0)</f>
        <v>#REF!</v>
      </c>
      <c r="F43067" s="3">
        <f t="shared" si="1344"/>
        <v>6</v>
      </c>
      <c r="G43067" s="44">
        <f t="shared" si="1345"/>
        <v>4</v>
      </c>
      <c r="H43067" s="44"/>
    </row>
    <row r="43068" spans="1:8" x14ac:dyDescent="0.25">
      <c r="A43068">
        <v>132523</v>
      </c>
      <c r="B43068" s="1">
        <v>44349.855666666663</v>
      </c>
      <c r="C43068">
        <v>32529</v>
      </c>
      <c r="D43068">
        <v>227775</v>
      </c>
      <c r="E43068" s="16" t="e">
        <f>VLOOKUP(C43068,Подписчики!#REF!,3,0)</f>
        <v>#REF!</v>
      </c>
      <c r="F43068" s="3">
        <f t="shared" si="1344"/>
        <v>6</v>
      </c>
      <c r="G43068" s="44">
        <f t="shared" si="1345"/>
        <v>4</v>
      </c>
      <c r="H43068" s="44"/>
    </row>
    <row r="43069" spans="1:8" x14ac:dyDescent="0.25">
      <c r="A43069">
        <v>132528</v>
      </c>
      <c r="B43069" s="1">
        <v>44349.856579288025</v>
      </c>
      <c r="C43069">
        <v>318000</v>
      </c>
      <c r="D43069">
        <v>347393</v>
      </c>
      <c r="E43069" s="16" t="e">
        <f>VLOOKUP(C43069,Подписчики!#REF!,3,0)</f>
        <v>#REF!</v>
      </c>
      <c r="F43069" s="3">
        <f t="shared" si="1344"/>
        <v>6</v>
      </c>
      <c r="G43069" s="44">
        <f t="shared" si="1345"/>
        <v>4</v>
      </c>
      <c r="H43069" s="44"/>
    </row>
    <row r="43070" spans="1:8" x14ac:dyDescent="0.25">
      <c r="A43070">
        <v>132529</v>
      </c>
      <c r="B43070" s="1">
        <v>44349.856983818769</v>
      </c>
      <c r="C43070">
        <v>90588</v>
      </c>
      <c r="D43070">
        <v>439981</v>
      </c>
      <c r="E43070" s="16" t="e">
        <f>VLOOKUP(C43070,Подписчики!#REF!,3,0)</f>
        <v>#REF!</v>
      </c>
      <c r="F43070" s="3">
        <f t="shared" si="1344"/>
        <v>6</v>
      </c>
      <c r="G43070" s="44">
        <f t="shared" si="1345"/>
        <v>4</v>
      </c>
      <c r="H43070" s="44"/>
    </row>
    <row r="43071" spans="1:8" x14ac:dyDescent="0.25">
      <c r="A43071">
        <v>132532</v>
      </c>
      <c r="B43071" s="1">
        <v>44349.856983818769</v>
      </c>
      <c r="C43071">
        <v>193271</v>
      </c>
      <c r="D43071">
        <v>347393</v>
      </c>
      <c r="E43071" s="16" t="e">
        <f>VLOOKUP(C43071,Подписчики!#REF!,3,0)</f>
        <v>#REF!</v>
      </c>
      <c r="F43071" s="3">
        <f t="shared" si="1344"/>
        <v>6</v>
      </c>
      <c r="G43071" s="44">
        <f t="shared" si="1345"/>
        <v>4</v>
      </c>
      <c r="H43071" s="44"/>
    </row>
    <row r="43072" spans="1:8" x14ac:dyDescent="0.25">
      <c r="A43072">
        <v>132535</v>
      </c>
      <c r="B43072" s="1">
        <v>44349.856983818769</v>
      </c>
      <c r="C43072">
        <v>197744</v>
      </c>
      <c r="D43072">
        <v>181171</v>
      </c>
      <c r="E43072" s="16" t="e">
        <f>VLOOKUP(C43072,Подписчики!#REF!,3,0)</f>
        <v>#REF!</v>
      </c>
      <c r="F43072" s="3">
        <f t="shared" si="1344"/>
        <v>6</v>
      </c>
      <c r="G43072" s="44">
        <f t="shared" si="1345"/>
        <v>4</v>
      </c>
      <c r="H43072" s="44"/>
    </row>
    <row r="43073" spans="1:8" x14ac:dyDescent="0.25">
      <c r="A43073">
        <v>132536</v>
      </c>
      <c r="B43073" s="1">
        <v>44349.856983818769</v>
      </c>
      <c r="C43073">
        <v>318948</v>
      </c>
      <c r="D43073">
        <v>302552</v>
      </c>
      <c r="E43073" s="16" t="e">
        <f>VLOOKUP(C43073,Подписчики!#REF!,3,0)</f>
        <v>#REF!</v>
      </c>
      <c r="F43073" s="3">
        <f t="shared" si="1344"/>
        <v>6</v>
      </c>
      <c r="G43073" s="44">
        <f t="shared" si="1345"/>
        <v>4</v>
      </c>
      <c r="H43073" s="44"/>
    </row>
    <row r="43074" spans="1:8" x14ac:dyDescent="0.25">
      <c r="A43074">
        <v>132537</v>
      </c>
      <c r="B43074" s="1">
        <v>44349.857000000004</v>
      </c>
      <c r="C43074">
        <v>345442</v>
      </c>
      <c r="D43074">
        <v>411922</v>
      </c>
      <c r="E43074" s="16" t="e">
        <f>VLOOKUP(C43074,Подписчики!#REF!,3,0)</f>
        <v>#REF!</v>
      </c>
      <c r="F43074" s="3">
        <f t="shared" si="1344"/>
        <v>6</v>
      </c>
      <c r="G43074" s="44">
        <f t="shared" si="1345"/>
        <v>4</v>
      </c>
      <c r="H43074" s="44"/>
    </row>
    <row r="43075" spans="1:8" x14ac:dyDescent="0.25">
      <c r="A43075">
        <v>132538</v>
      </c>
      <c r="B43075" s="1">
        <v>44349.858197411006</v>
      </c>
      <c r="C43075">
        <v>42809</v>
      </c>
      <c r="D43075">
        <v>112334</v>
      </c>
      <c r="E43075" s="16" t="e">
        <f>VLOOKUP(C43075,Подписчики!#REF!,3,0)</f>
        <v>#REF!</v>
      </c>
      <c r="F43075" s="3">
        <f t="shared" ref="F43075:F43138" si="1346">MONTH(B43075)</f>
        <v>6</v>
      </c>
      <c r="G43075" s="44">
        <f t="shared" ref="G43075:G43138" si="1347">WEEKDAY(B43075,1)</f>
        <v>4</v>
      </c>
      <c r="H43075" s="44"/>
    </row>
    <row r="43076" spans="1:8" x14ac:dyDescent="0.25">
      <c r="A43076">
        <v>132543</v>
      </c>
      <c r="B43076" s="1">
        <v>44349.858601941742</v>
      </c>
      <c r="C43076">
        <v>68634</v>
      </c>
      <c r="D43076">
        <v>347393</v>
      </c>
      <c r="E43076" s="16" t="e">
        <f>VLOOKUP(C43076,Подписчики!#REF!,3,0)</f>
        <v>#REF!</v>
      </c>
      <c r="F43076" s="3">
        <f t="shared" si="1346"/>
        <v>6</v>
      </c>
      <c r="G43076" s="44">
        <f t="shared" si="1347"/>
        <v>4</v>
      </c>
      <c r="H43076" s="44"/>
    </row>
    <row r="43077" spans="1:8" x14ac:dyDescent="0.25">
      <c r="A43077">
        <v>132546</v>
      </c>
      <c r="B43077" s="1">
        <v>44349.859411003235</v>
      </c>
      <c r="C43077">
        <v>143195</v>
      </c>
      <c r="D43077">
        <v>154228</v>
      </c>
      <c r="E43077" s="16" t="e">
        <f>VLOOKUP(C43077,Подписчики!#REF!,3,0)</f>
        <v>#REF!</v>
      </c>
      <c r="F43077" s="3">
        <f t="shared" si="1346"/>
        <v>6</v>
      </c>
      <c r="G43077" s="44">
        <f t="shared" si="1347"/>
        <v>4</v>
      </c>
      <c r="H43077" s="44"/>
    </row>
    <row r="43078" spans="1:8" x14ac:dyDescent="0.25">
      <c r="A43078">
        <v>132548</v>
      </c>
      <c r="B43078" s="1">
        <v>44349.859815533986</v>
      </c>
      <c r="C43078">
        <v>42746</v>
      </c>
      <c r="D43078">
        <v>182191</v>
      </c>
      <c r="E43078" s="16" t="e">
        <f>VLOOKUP(C43078,Подписчики!#REF!,3,0)</f>
        <v>#REF!</v>
      </c>
      <c r="F43078" s="3">
        <f t="shared" si="1346"/>
        <v>6</v>
      </c>
      <c r="G43078" s="44">
        <f t="shared" si="1347"/>
        <v>4</v>
      </c>
      <c r="H43078" s="44"/>
    </row>
    <row r="43079" spans="1:8" x14ac:dyDescent="0.25">
      <c r="A43079">
        <v>132552</v>
      </c>
      <c r="B43079" s="1">
        <v>44349.859815533986</v>
      </c>
      <c r="C43079">
        <v>68889</v>
      </c>
      <c r="D43079">
        <v>230507</v>
      </c>
      <c r="E43079" s="16" t="e">
        <f>VLOOKUP(C43079,Подписчики!#REF!,3,0)</f>
        <v>#REF!</v>
      </c>
      <c r="F43079" s="3">
        <f t="shared" si="1346"/>
        <v>6</v>
      </c>
      <c r="G43079" s="44">
        <f t="shared" si="1347"/>
        <v>4</v>
      </c>
      <c r="H43079" s="44"/>
    </row>
    <row r="43080" spans="1:8" x14ac:dyDescent="0.25">
      <c r="A43080">
        <v>132553</v>
      </c>
      <c r="B43080" s="1">
        <v>44349.860624595472</v>
      </c>
      <c r="C43080">
        <v>78988</v>
      </c>
      <c r="D43080">
        <v>404226</v>
      </c>
      <c r="E43080" s="16" t="e">
        <f>VLOOKUP(C43080,Подписчики!#REF!,3,0)</f>
        <v>#REF!</v>
      </c>
      <c r="F43080" s="3">
        <f t="shared" si="1346"/>
        <v>6</v>
      </c>
      <c r="G43080" s="44">
        <f t="shared" si="1347"/>
        <v>4</v>
      </c>
      <c r="H43080" s="44"/>
    </row>
    <row r="43081" spans="1:8" x14ac:dyDescent="0.25">
      <c r="A43081">
        <v>132554</v>
      </c>
      <c r="B43081" s="1">
        <v>44349.861333333334</v>
      </c>
      <c r="C43081">
        <v>311899</v>
      </c>
      <c r="D43081">
        <v>244853</v>
      </c>
      <c r="E43081" s="16" t="e">
        <f>VLOOKUP(C43081,Подписчики!#REF!,3,0)</f>
        <v>#REF!</v>
      </c>
      <c r="F43081" s="3">
        <f t="shared" si="1346"/>
        <v>6</v>
      </c>
      <c r="G43081" s="44">
        <f t="shared" si="1347"/>
        <v>4</v>
      </c>
      <c r="H43081" s="44"/>
    </row>
    <row r="43082" spans="1:8" x14ac:dyDescent="0.25">
      <c r="A43082">
        <v>132555</v>
      </c>
      <c r="B43082" s="1">
        <v>44349.862647249189</v>
      </c>
      <c r="C43082">
        <v>291917</v>
      </c>
      <c r="D43082">
        <v>158978</v>
      </c>
      <c r="E43082" s="16" t="e">
        <f>VLOOKUP(C43082,Подписчики!#REF!,3,0)</f>
        <v>#REF!</v>
      </c>
      <c r="F43082" s="3">
        <f t="shared" si="1346"/>
        <v>6</v>
      </c>
      <c r="G43082" s="44">
        <f t="shared" si="1347"/>
        <v>4</v>
      </c>
      <c r="H43082" s="44"/>
    </row>
    <row r="43083" spans="1:8" x14ac:dyDescent="0.25">
      <c r="A43083">
        <v>132556</v>
      </c>
      <c r="B43083" s="1">
        <v>44349.863051779939</v>
      </c>
      <c r="C43083">
        <v>96147</v>
      </c>
      <c r="D43083">
        <v>472712</v>
      </c>
      <c r="E43083" s="16" t="e">
        <f>VLOOKUP(C43083,Подписчики!#REF!,3,0)</f>
        <v>#REF!</v>
      </c>
      <c r="F43083" s="3">
        <f t="shared" si="1346"/>
        <v>6</v>
      </c>
      <c r="G43083" s="44">
        <f t="shared" si="1347"/>
        <v>4</v>
      </c>
      <c r="H43083" s="44"/>
    </row>
    <row r="43084" spans="1:8" x14ac:dyDescent="0.25">
      <c r="A43084">
        <v>132558</v>
      </c>
      <c r="B43084" s="1">
        <v>44349.863051779939</v>
      </c>
      <c r="C43084">
        <v>217008</v>
      </c>
      <c r="D43084">
        <v>88863</v>
      </c>
      <c r="E43084" s="16" t="e">
        <f>VLOOKUP(C43084,Подписчики!#REF!,3,0)</f>
        <v>#REF!</v>
      </c>
      <c r="F43084" s="3">
        <f t="shared" si="1346"/>
        <v>6</v>
      </c>
      <c r="G43084" s="44">
        <f t="shared" si="1347"/>
        <v>4</v>
      </c>
      <c r="H43084" s="44"/>
    </row>
    <row r="43085" spans="1:8" x14ac:dyDescent="0.25">
      <c r="A43085">
        <v>132562</v>
      </c>
      <c r="B43085" s="1">
        <v>44349.863860841426</v>
      </c>
      <c r="C43085">
        <v>157612</v>
      </c>
      <c r="D43085">
        <v>250679</v>
      </c>
      <c r="E43085" s="16" t="e">
        <f>VLOOKUP(C43085,Подписчики!#REF!,3,0)</f>
        <v>#REF!</v>
      </c>
      <c r="F43085" s="3">
        <f t="shared" si="1346"/>
        <v>6</v>
      </c>
      <c r="G43085" s="44">
        <f t="shared" si="1347"/>
        <v>4</v>
      </c>
      <c r="H43085" s="44"/>
    </row>
    <row r="43086" spans="1:8" x14ac:dyDescent="0.25">
      <c r="A43086">
        <v>132565</v>
      </c>
      <c r="B43086" s="1">
        <v>44349.864265372169</v>
      </c>
      <c r="C43086">
        <v>147273</v>
      </c>
      <c r="D43086">
        <v>4316</v>
      </c>
      <c r="E43086" s="16" t="e">
        <f>VLOOKUP(C43086,Подписчики!#REF!,3,0)</f>
        <v>#REF!</v>
      </c>
      <c r="F43086" s="3">
        <f t="shared" si="1346"/>
        <v>6</v>
      </c>
      <c r="G43086" s="44">
        <f t="shared" si="1347"/>
        <v>4</v>
      </c>
      <c r="H43086" s="44"/>
    </row>
    <row r="43087" spans="1:8" x14ac:dyDescent="0.25">
      <c r="A43087">
        <v>132570</v>
      </c>
      <c r="B43087" s="1">
        <v>44349.864669902912</v>
      </c>
      <c r="C43087">
        <v>94031</v>
      </c>
      <c r="D43087">
        <v>437686</v>
      </c>
      <c r="E43087" s="16" t="e">
        <f>VLOOKUP(C43087,Подписчики!#REF!,3,0)</f>
        <v>#REF!</v>
      </c>
      <c r="F43087" s="3">
        <f t="shared" si="1346"/>
        <v>6</v>
      </c>
      <c r="G43087" s="44">
        <f t="shared" si="1347"/>
        <v>4</v>
      </c>
      <c r="H43087" s="44"/>
    </row>
    <row r="43088" spans="1:8" x14ac:dyDescent="0.25">
      <c r="A43088">
        <v>132571</v>
      </c>
      <c r="B43088" s="1">
        <v>44349.864669902912</v>
      </c>
      <c r="C43088">
        <v>316141</v>
      </c>
      <c r="D43088">
        <v>222435</v>
      </c>
      <c r="E43088" s="16" t="e">
        <f>VLOOKUP(C43088,Подписчики!#REF!,3,0)</f>
        <v>#REF!</v>
      </c>
      <c r="F43088" s="3">
        <f t="shared" si="1346"/>
        <v>6</v>
      </c>
      <c r="G43088" s="44">
        <f t="shared" si="1347"/>
        <v>4</v>
      </c>
      <c r="H43088" s="44"/>
    </row>
    <row r="43089" spans="1:8" x14ac:dyDescent="0.25">
      <c r="A43089">
        <v>132575</v>
      </c>
      <c r="B43089" s="1">
        <v>44349.864669902912</v>
      </c>
      <c r="C43089">
        <v>319342</v>
      </c>
      <c r="D43089">
        <v>217497</v>
      </c>
      <c r="E43089" s="16" t="e">
        <f>VLOOKUP(C43089,Подписчики!#REF!,3,0)</f>
        <v>#REF!</v>
      </c>
      <c r="F43089" s="3">
        <f t="shared" si="1346"/>
        <v>6</v>
      </c>
      <c r="G43089" s="44">
        <f t="shared" si="1347"/>
        <v>4</v>
      </c>
      <c r="H43089" s="44"/>
    </row>
    <row r="43090" spans="1:8" x14ac:dyDescent="0.25">
      <c r="A43090">
        <v>132577</v>
      </c>
      <c r="B43090" s="1">
        <v>44349.865074433656</v>
      </c>
      <c r="C43090">
        <v>8735</v>
      </c>
      <c r="D43090">
        <v>472712</v>
      </c>
      <c r="E43090" s="16" t="e">
        <f>VLOOKUP(C43090,Подписчики!#REF!,3,0)</f>
        <v>#REF!</v>
      </c>
      <c r="F43090" s="3">
        <f t="shared" si="1346"/>
        <v>6</v>
      </c>
      <c r="G43090" s="44">
        <f t="shared" si="1347"/>
        <v>4</v>
      </c>
      <c r="H43090" s="44"/>
    </row>
    <row r="43091" spans="1:8" x14ac:dyDescent="0.25">
      <c r="A43091">
        <v>132582</v>
      </c>
      <c r="B43091" s="1">
        <v>44349.865883495142</v>
      </c>
      <c r="C43091">
        <v>236697</v>
      </c>
      <c r="D43091">
        <v>439981</v>
      </c>
      <c r="E43091" s="16" t="e">
        <f>VLOOKUP(C43091,Подписчики!#REF!,3,0)</f>
        <v>#REF!</v>
      </c>
      <c r="F43091" s="3">
        <f t="shared" si="1346"/>
        <v>6</v>
      </c>
      <c r="G43091" s="44">
        <f t="shared" si="1347"/>
        <v>4</v>
      </c>
      <c r="H43091" s="44"/>
    </row>
    <row r="43092" spans="1:8" x14ac:dyDescent="0.25">
      <c r="A43092">
        <v>132585</v>
      </c>
      <c r="B43092" s="1">
        <v>44349.866288025893</v>
      </c>
      <c r="C43092">
        <v>205431</v>
      </c>
      <c r="D43092">
        <v>248634</v>
      </c>
      <c r="E43092" s="16" t="e">
        <f>VLOOKUP(C43092,Подписчики!#REF!,3,0)</f>
        <v>#REF!</v>
      </c>
      <c r="F43092" s="3">
        <f t="shared" si="1346"/>
        <v>6</v>
      </c>
      <c r="G43092" s="44">
        <f t="shared" si="1347"/>
        <v>4</v>
      </c>
      <c r="H43092" s="44"/>
    </row>
    <row r="43093" spans="1:8" x14ac:dyDescent="0.25">
      <c r="A43093">
        <v>132587</v>
      </c>
      <c r="B43093" s="1">
        <v>44349.867501618122</v>
      </c>
      <c r="C43093">
        <v>40586</v>
      </c>
      <c r="D43093">
        <v>114057</v>
      </c>
      <c r="E43093" s="16" t="e">
        <f>VLOOKUP(C43093,Подписчики!#REF!,3,0)</f>
        <v>#REF!</v>
      </c>
      <c r="F43093" s="3">
        <f t="shared" si="1346"/>
        <v>6</v>
      </c>
      <c r="G43093" s="44">
        <f t="shared" si="1347"/>
        <v>4</v>
      </c>
      <c r="H43093" s="44"/>
    </row>
    <row r="43094" spans="1:8" x14ac:dyDescent="0.25">
      <c r="A43094">
        <v>132591</v>
      </c>
      <c r="B43094" s="1">
        <v>44349.867906148873</v>
      </c>
      <c r="C43094">
        <v>37220</v>
      </c>
      <c r="D43094">
        <v>447858</v>
      </c>
      <c r="E43094" s="16" t="e">
        <f>VLOOKUP(C43094,Подписчики!#REF!,3,0)</f>
        <v>#REF!</v>
      </c>
      <c r="F43094" s="3">
        <f t="shared" si="1346"/>
        <v>6</v>
      </c>
      <c r="G43094" s="44">
        <f t="shared" si="1347"/>
        <v>4</v>
      </c>
      <c r="H43094" s="44"/>
    </row>
    <row r="43095" spans="1:8" x14ac:dyDescent="0.25">
      <c r="A43095">
        <v>132593</v>
      </c>
      <c r="B43095" s="1">
        <v>44349.869524271846</v>
      </c>
      <c r="C43095">
        <v>349299</v>
      </c>
      <c r="D43095">
        <v>351192</v>
      </c>
      <c r="E43095" s="16" t="e">
        <f>VLOOKUP(C43095,Подписчики!#REF!,3,0)</f>
        <v>#REF!</v>
      </c>
      <c r="F43095" s="3">
        <f t="shared" si="1346"/>
        <v>6</v>
      </c>
      <c r="G43095" s="44">
        <f t="shared" si="1347"/>
        <v>4</v>
      </c>
      <c r="H43095" s="44"/>
    </row>
    <row r="43096" spans="1:8" x14ac:dyDescent="0.25">
      <c r="A43096">
        <v>132597</v>
      </c>
      <c r="B43096" s="1">
        <v>44349.870333333332</v>
      </c>
      <c r="C43096">
        <v>110334</v>
      </c>
      <c r="D43096">
        <v>411922</v>
      </c>
      <c r="E43096" s="16" t="e">
        <f>VLOOKUP(C43096,Подписчики!#REF!,3,0)</f>
        <v>#REF!</v>
      </c>
      <c r="F43096" s="3">
        <f t="shared" si="1346"/>
        <v>6</v>
      </c>
      <c r="G43096" s="44">
        <f t="shared" si="1347"/>
        <v>4</v>
      </c>
      <c r="H43096" s="44"/>
    </row>
    <row r="43097" spans="1:8" x14ac:dyDescent="0.25">
      <c r="A43097">
        <v>132602</v>
      </c>
      <c r="B43097" s="1">
        <v>44349.871142394826</v>
      </c>
      <c r="C43097">
        <v>229296</v>
      </c>
      <c r="D43097">
        <v>436247</v>
      </c>
      <c r="E43097" s="16" t="e">
        <f>VLOOKUP(C43097,Подписчики!#REF!,3,0)</f>
        <v>#REF!</v>
      </c>
      <c r="F43097" s="3">
        <f t="shared" si="1346"/>
        <v>6</v>
      </c>
      <c r="G43097" s="44">
        <f t="shared" si="1347"/>
        <v>4</v>
      </c>
      <c r="H43097" s="44"/>
    </row>
    <row r="43098" spans="1:8" x14ac:dyDescent="0.25">
      <c r="A43098">
        <v>132607</v>
      </c>
      <c r="B43098" s="1">
        <v>44349.872760517799</v>
      </c>
      <c r="C43098">
        <v>106216</v>
      </c>
      <c r="D43098">
        <v>354025</v>
      </c>
      <c r="E43098" s="16" t="e">
        <f>VLOOKUP(C43098,Подписчики!#REF!,3,0)</f>
        <v>#REF!</v>
      </c>
      <c r="F43098" s="3">
        <f t="shared" si="1346"/>
        <v>6</v>
      </c>
      <c r="G43098" s="44">
        <f t="shared" si="1347"/>
        <v>4</v>
      </c>
      <c r="H43098" s="44"/>
    </row>
    <row r="43099" spans="1:8" x14ac:dyDescent="0.25">
      <c r="A43099">
        <v>132612</v>
      </c>
      <c r="B43099" s="1">
        <v>44349.873569579286</v>
      </c>
      <c r="C43099">
        <v>76728</v>
      </c>
      <c r="D43099">
        <v>468237</v>
      </c>
      <c r="E43099" s="16" t="e">
        <f>VLOOKUP(C43099,Подписчики!#REF!,3,0)</f>
        <v>#REF!</v>
      </c>
      <c r="F43099" s="3">
        <f t="shared" si="1346"/>
        <v>6</v>
      </c>
      <c r="G43099" s="44">
        <f t="shared" si="1347"/>
        <v>4</v>
      </c>
      <c r="H43099" s="44"/>
    </row>
    <row r="43100" spans="1:8" x14ac:dyDescent="0.25">
      <c r="A43100">
        <v>132615</v>
      </c>
      <c r="B43100" s="1">
        <v>44349.874378640779</v>
      </c>
      <c r="C43100">
        <v>10599</v>
      </c>
      <c r="D43100">
        <v>411922</v>
      </c>
      <c r="E43100" s="16" t="e">
        <f>VLOOKUP(C43100,Подписчики!#REF!,3,0)</f>
        <v>#REF!</v>
      </c>
      <c r="F43100" s="3">
        <f t="shared" si="1346"/>
        <v>6</v>
      </c>
      <c r="G43100" s="44">
        <f t="shared" si="1347"/>
        <v>4</v>
      </c>
      <c r="H43100" s="44"/>
    </row>
    <row r="43101" spans="1:8" x14ac:dyDescent="0.25">
      <c r="A43101">
        <v>132619</v>
      </c>
      <c r="B43101" s="1">
        <v>44349.875187702266</v>
      </c>
      <c r="C43101">
        <v>147744</v>
      </c>
      <c r="D43101">
        <v>473323</v>
      </c>
      <c r="E43101" s="16" t="e">
        <f>VLOOKUP(C43101,Подписчики!#REF!,3,0)</f>
        <v>#REF!</v>
      </c>
      <c r="F43101" s="3">
        <f t="shared" si="1346"/>
        <v>6</v>
      </c>
      <c r="G43101" s="44">
        <f t="shared" si="1347"/>
        <v>4</v>
      </c>
      <c r="H43101" s="44"/>
    </row>
    <row r="43102" spans="1:8" x14ac:dyDescent="0.25">
      <c r="A43102">
        <v>132620</v>
      </c>
      <c r="B43102" s="1">
        <v>44349.878019417476</v>
      </c>
      <c r="C43102">
        <v>245229</v>
      </c>
      <c r="D43102">
        <v>230507</v>
      </c>
      <c r="E43102" s="16" t="e">
        <f>VLOOKUP(C43102,Подписчики!#REF!,3,0)</f>
        <v>#REF!</v>
      </c>
      <c r="F43102" s="3">
        <f t="shared" si="1346"/>
        <v>6</v>
      </c>
      <c r="G43102" s="44">
        <f t="shared" si="1347"/>
        <v>4</v>
      </c>
      <c r="H43102" s="44"/>
    </row>
    <row r="43103" spans="1:8" x14ac:dyDescent="0.25">
      <c r="A43103">
        <v>132621</v>
      </c>
      <c r="B43103" s="1">
        <v>44349.878828478963</v>
      </c>
      <c r="C43103">
        <v>144836</v>
      </c>
      <c r="D43103">
        <v>381557</v>
      </c>
      <c r="E43103" s="16" t="e">
        <f>VLOOKUP(C43103,Подписчики!#REF!,3,0)</f>
        <v>#REF!</v>
      </c>
      <c r="F43103" s="3">
        <f t="shared" si="1346"/>
        <v>6</v>
      </c>
      <c r="G43103" s="44">
        <f t="shared" si="1347"/>
        <v>4</v>
      </c>
      <c r="H43103" s="44"/>
    </row>
    <row r="43104" spans="1:8" x14ac:dyDescent="0.25">
      <c r="A43104">
        <v>132625</v>
      </c>
      <c r="B43104" s="1">
        <v>44349.879233009713</v>
      </c>
      <c r="C43104">
        <v>112322</v>
      </c>
      <c r="D43104">
        <v>227775</v>
      </c>
      <c r="E43104" s="16" t="e">
        <f>VLOOKUP(C43104,Подписчики!#REF!,3,0)</f>
        <v>#REF!</v>
      </c>
      <c r="F43104" s="3">
        <f t="shared" si="1346"/>
        <v>6</v>
      </c>
      <c r="G43104" s="44">
        <f t="shared" si="1347"/>
        <v>4</v>
      </c>
      <c r="H43104" s="44"/>
    </row>
    <row r="43105" spans="1:8" x14ac:dyDescent="0.25">
      <c r="A43105">
        <v>132630</v>
      </c>
      <c r="B43105" s="1">
        <v>44349.879233009713</v>
      </c>
      <c r="C43105">
        <v>233623</v>
      </c>
      <c r="D43105">
        <v>170185</v>
      </c>
      <c r="E43105" s="16" t="e">
        <f>VLOOKUP(C43105,Подписчики!#REF!,3,0)</f>
        <v>#REF!</v>
      </c>
      <c r="F43105" s="3">
        <f t="shared" si="1346"/>
        <v>6</v>
      </c>
      <c r="G43105" s="44">
        <f t="shared" si="1347"/>
        <v>4</v>
      </c>
      <c r="H43105" s="44"/>
    </row>
    <row r="43106" spans="1:8" x14ac:dyDescent="0.25">
      <c r="A43106">
        <v>132635</v>
      </c>
      <c r="B43106" s="1">
        <v>44349.880446601943</v>
      </c>
      <c r="C43106">
        <v>319408</v>
      </c>
      <c r="D43106">
        <v>100414</v>
      </c>
      <c r="E43106" s="16" t="e">
        <f>VLOOKUP(C43106,Подписчики!#REF!,3,0)</f>
        <v>#REF!</v>
      </c>
      <c r="F43106" s="3">
        <f t="shared" si="1346"/>
        <v>6</v>
      </c>
      <c r="G43106" s="44">
        <f t="shared" si="1347"/>
        <v>4</v>
      </c>
      <c r="H43106" s="44"/>
    </row>
    <row r="43107" spans="1:8" x14ac:dyDescent="0.25">
      <c r="A43107">
        <v>132636</v>
      </c>
      <c r="B43107" s="1">
        <v>44349.880851132686</v>
      </c>
      <c r="C43107">
        <v>174440</v>
      </c>
      <c r="D43107">
        <v>411922</v>
      </c>
      <c r="E43107" s="16" t="e">
        <f>VLOOKUP(C43107,Подписчики!#REF!,3,0)</f>
        <v>#REF!</v>
      </c>
      <c r="F43107" s="3">
        <f t="shared" si="1346"/>
        <v>6</v>
      </c>
      <c r="G43107" s="44">
        <f t="shared" si="1347"/>
        <v>4</v>
      </c>
      <c r="H43107" s="44"/>
    </row>
    <row r="43108" spans="1:8" x14ac:dyDescent="0.25">
      <c r="A43108">
        <v>132641</v>
      </c>
      <c r="B43108" s="1">
        <v>44349.881255663429</v>
      </c>
      <c r="C43108">
        <v>200357</v>
      </c>
      <c r="D43108">
        <v>351192</v>
      </c>
      <c r="E43108" s="16" t="e">
        <f>VLOOKUP(C43108,Подписчики!#REF!,3,0)</f>
        <v>#REF!</v>
      </c>
      <c r="F43108" s="3">
        <f t="shared" si="1346"/>
        <v>6</v>
      </c>
      <c r="G43108" s="44">
        <f t="shared" si="1347"/>
        <v>4</v>
      </c>
      <c r="H43108" s="44"/>
    </row>
    <row r="43109" spans="1:8" x14ac:dyDescent="0.25">
      <c r="A43109">
        <v>132644</v>
      </c>
      <c r="B43109" s="1">
        <v>44349.882873786402</v>
      </c>
      <c r="C43109">
        <v>163874</v>
      </c>
      <c r="D43109">
        <v>118549</v>
      </c>
      <c r="E43109" s="16" t="e">
        <f>VLOOKUP(C43109,Подписчики!#REF!,3,0)</f>
        <v>#REF!</v>
      </c>
      <c r="F43109" s="3">
        <f t="shared" si="1346"/>
        <v>6</v>
      </c>
      <c r="G43109" s="44">
        <f t="shared" si="1347"/>
        <v>4</v>
      </c>
      <c r="H43109" s="44"/>
    </row>
    <row r="43110" spans="1:8" x14ac:dyDescent="0.25">
      <c r="A43110">
        <v>132649</v>
      </c>
      <c r="B43110" s="1">
        <v>44349.883278317153</v>
      </c>
      <c r="C43110">
        <v>89485</v>
      </c>
      <c r="D43110">
        <v>158978</v>
      </c>
      <c r="E43110" s="16" t="e">
        <f>VLOOKUP(C43110,Подписчики!#REF!,3,0)</f>
        <v>#REF!</v>
      </c>
      <c r="F43110" s="3">
        <f t="shared" si="1346"/>
        <v>6</v>
      </c>
      <c r="G43110" s="44">
        <f t="shared" si="1347"/>
        <v>4</v>
      </c>
      <c r="H43110" s="44"/>
    </row>
    <row r="43111" spans="1:8" x14ac:dyDescent="0.25">
      <c r="A43111">
        <v>132654</v>
      </c>
      <c r="B43111" s="1">
        <v>44349.883999999998</v>
      </c>
      <c r="C43111">
        <v>302616</v>
      </c>
      <c r="D43111">
        <v>28081</v>
      </c>
      <c r="E43111" s="16" t="e">
        <f>VLOOKUP(C43111,Подписчики!#REF!,3,0)</f>
        <v>#REF!</v>
      </c>
      <c r="F43111" s="3">
        <f t="shared" si="1346"/>
        <v>6</v>
      </c>
      <c r="G43111" s="44">
        <f t="shared" si="1347"/>
        <v>4</v>
      </c>
      <c r="H43111" s="44"/>
    </row>
    <row r="43112" spans="1:8" x14ac:dyDescent="0.25">
      <c r="A43112">
        <v>132656</v>
      </c>
      <c r="B43112" s="1">
        <v>44349.884491909383</v>
      </c>
      <c r="C43112">
        <v>253616</v>
      </c>
      <c r="D43112">
        <v>271638</v>
      </c>
      <c r="E43112" s="16" t="e">
        <f>VLOOKUP(C43112,Подписчики!#REF!,3,0)</f>
        <v>#REF!</v>
      </c>
      <c r="F43112" s="3">
        <f t="shared" si="1346"/>
        <v>6</v>
      </c>
      <c r="G43112" s="44">
        <f t="shared" si="1347"/>
        <v>4</v>
      </c>
      <c r="H43112" s="44"/>
    </row>
    <row r="43113" spans="1:8" x14ac:dyDescent="0.25">
      <c r="A43113">
        <v>132657</v>
      </c>
      <c r="B43113" s="1">
        <v>44349.884491909383</v>
      </c>
      <c r="C43113">
        <v>276938</v>
      </c>
      <c r="D43113">
        <v>88863</v>
      </c>
      <c r="E43113" s="16" t="e">
        <f>VLOOKUP(C43113,Подписчики!#REF!,3,0)</f>
        <v>#REF!</v>
      </c>
      <c r="F43113" s="3">
        <f t="shared" si="1346"/>
        <v>6</v>
      </c>
      <c r="G43113" s="44">
        <f t="shared" si="1347"/>
        <v>4</v>
      </c>
      <c r="H43113" s="44"/>
    </row>
    <row r="43114" spans="1:8" x14ac:dyDescent="0.25">
      <c r="A43114">
        <v>132662</v>
      </c>
      <c r="B43114" s="1">
        <v>44349.884666666665</v>
      </c>
      <c r="C43114">
        <v>209958</v>
      </c>
      <c r="D43114">
        <v>214224</v>
      </c>
      <c r="E43114" s="16" t="e">
        <f>VLOOKUP(C43114,Подписчики!#REF!,3,0)</f>
        <v>#REF!</v>
      </c>
      <c r="F43114" s="3">
        <f t="shared" si="1346"/>
        <v>6</v>
      </c>
      <c r="G43114" s="44">
        <f t="shared" si="1347"/>
        <v>4</v>
      </c>
      <c r="H43114" s="44"/>
    </row>
    <row r="43115" spans="1:8" x14ac:dyDescent="0.25">
      <c r="A43115">
        <v>132666</v>
      </c>
      <c r="B43115" s="1">
        <v>44349.88570550162</v>
      </c>
      <c r="C43115">
        <v>120737</v>
      </c>
      <c r="D43115">
        <v>180863</v>
      </c>
      <c r="E43115" s="16" t="e">
        <f>VLOOKUP(C43115,Подписчики!#REF!,3,0)</f>
        <v>#REF!</v>
      </c>
      <c r="F43115" s="3">
        <f t="shared" si="1346"/>
        <v>6</v>
      </c>
      <c r="G43115" s="44">
        <f t="shared" si="1347"/>
        <v>4</v>
      </c>
      <c r="H43115" s="44"/>
    </row>
    <row r="43116" spans="1:8" x14ac:dyDescent="0.25">
      <c r="A43116">
        <v>132667</v>
      </c>
      <c r="B43116" s="1">
        <v>44349.886514563106</v>
      </c>
      <c r="C43116">
        <v>270909</v>
      </c>
      <c r="D43116">
        <v>182191</v>
      </c>
      <c r="E43116" s="16" t="e">
        <f>VLOOKUP(C43116,Подписчики!#REF!,3,0)</f>
        <v>#REF!</v>
      </c>
      <c r="F43116" s="3">
        <f t="shared" si="1346"/>
        <v>6</v>
      </c>
      <c r="G43116" s="44">
        <f t="shared" si="1347"/>
        <v>4</v>
      </c>
      <c r="H43116" s="44"/>
    </row>
    <row r="43117" spans="1:8" x14ac:dyDescent="0.25">
      <c r="A43117">
        <v>132668</v>
      </c>
      <c r="B43117" s="1">
        <v>44349.887000000002</v>
      </c>
      <c r="C43117">
        <v>79380</v>
      </c>
      <c r="D43117">
        <v>143750</v>
      </c>
      <c r="E43117" s="16" t="e">
        <f>VLOOKUP(C43117,Подписчики!#REF!,3,0)</f>
        <v>#REF!</v>
      </c>
      <c r="F43117" s="3">
        <f t="shared" si="1346"/>
        <v>6</v>
      </c>
      <c r="G43117" s="44">
        <f t="shared" si="1347"/>
        <v>4</v>
      </c>
      <c r="H43117" s="44"/>
    </row>
    <row r="43118" spans="1:8" x14ac:dyDescent="0.25">
      <c r="A43118">
        <v>132673</v>
      </c>
      <c r="B43118" s="1">
        <v>44349.8873236246</v>
      </c>
      <c r="C43118">
        <v>79600</v>
      </c>
      <c r="D43118">
        <v>351192</v>
      </c>
      <c r="E43118" s="16" t="e">
        <f>VLOOKUP(C43118,Подписчики!#REF!,3,0)</f>
        <v>#REF!</v>
      </c>
      <c r="F43118" s="3">
        <f t="shared" si="1346"/>
        <v>6</v>
      </c>
      <c r="G43118" s="44">
        <f t="shared" si="1347"/>
        <v>4</v>
      </c>
      <c r="H43118" s="44"/>
    </row>
    <row r="43119" spans="1:8" x14ac:dyDescent="0.25">
      <c r="A43119">
        <v>132674</v>
      </c>
      <c r="B43119" s="1">
        <v>44349.890559870553</v>
      </c>
      <c r="C43119">
        <v>159829</v>
      </c>
      <c r="D43119">
        <v>184941</v>
      </c>
      <c r="E43119" s="16" t="e">
        <f>VLOOKUP(C43119,Подписчики!#REF!,3,0)</f>
        <v>#REF!</v>
      </c>
      <c r="F43119" s="3">
        <f t="shared" si="1346"/>
        <v>6</v>
      </c>
      <c r="G43119" s="44">
        <f t="shared" si="1347"/>
        <v>4</v>
      </c>
      <c r="H43119" s="44"/>
    </row>
    <row r="43120" spans="1:8" x14ac:dyDescent="0.25">
      <c r="A43120">
        <v>132678</v>
      </c>
      <c r="B43120" s="1">
        <v>44349.890559870553</v>
      </c>
      <c r="C43120">
        <v>278607</v>
      </c>
      <c r="D43120">
        <v>41396</v>
      </c>
      <c r="E43120" s="16" t="e">
        <f>VLOOKUP(C43120,Подписчики!#REF!,3,0)</f>
        <v>#REF!</v>
      </c>
      <c r="F43120" s="3">
        <f t="shared" si="1346"/>
        <v>6</v>
      </c>
      <c r="G43120" s="44">
        <f t="shared" si="1347"/>
        <v>4</v>
      </c>
      <c r="H43120" s="44"/>
    </row>
    <row r="43121" spans="1:8" x14ac:dyDescent="0.25">
      <c r="A43121">
        <v>132683</v>
      </c>
      <c r="B43121" s="1">
        <v>44349.891773462783</v>
      </c>
      <c r="C43121">
        <v>305490</v>
      </c>
      <c r="D43121">
        <v>87897</v>
      </c>
      <c r="E43121" s="16" t="e">
        <f>VLOOKUP(C43121,Подписчики!#REF!,3,0)</f>
        <v>#REF!</v>
      </c>
      <c r="F43121" s="3">
        <f t="shared" si="1346"/>
        <v>6</v>
      </c>
      <c r="G43121" s="44">
        <f t="shared" si="1347"/>
        <v>4</v>
      </c>
      <c r="H43121" s="44"/>
    </row>
    <row r="43122" spans="1:8" x14ac:dyDescent="0.25">
      <c r="A43122">
        <v>132685</v>
      </c>
      <c r="B43122" s="1">
        <v>44349.892177993534</v>
      </c>
      <c r="C43122">
        <v>138632</v>
      </c>
      <c r="D43122">
        <v>86587</v>
      </c>
      <c r="E43122" s="16" t="e">
        <f>VLOOKUP(C43122,Подписчики!#REF!,3,0)</f>
        <v>#REF!</v>
      </c>
      <c r="F43122" s="3">
        <f t="shared" si="1346"/>
        <v>6</v>
      </c>
      <c r="G43122" s="44">
        <f t="shared" si="1347"/>
        <v>4</v>
      </c>
      <c r="H43122" s="44"/>
    </row>
    <row r="43123" spans="1:8" x14ac:dyDescent="0.25">
      <c r="A43123">
        <v>132688</v>
      </c>
      <c r="B43123" s="1">
        <v>44349.89420064725</v>
      </c>
      <c r="C43123">
        <v>267414</v>
      </c>
      <c r="D43123">
        <v>123413</v>
      </c>
      <c r="E43123" s="16" t="e">
        <f>VLOOKUP(C43123,Подписчики!#REF!,3,0)</f>
        <v>#REF!</v>
      </c>
      <c r="F43123" s="3">
        <f t="shared" si="1346"/>
        <v>6</v>
      </c>
      <c r="G43123" s="44">
        <f t="shared" si="1347"/>
        <v>4</v>
      </c>
      <c r="H43123" s="44"/>
    </row>
    <row r="43124" spans="1:8" x14ac:dyDescent="0.25">
      <c r="A43124">
        <v>132689</v>
      </c>
      <c r="B43124" s="1">
        <v>44349.895009708736</v>
      </c>
      <c r="C43124">
        <v>226387</v>
      </c>
      <c r="D43124">
        <v>244574</v>
      </c>
      <c r="E43124" s="16" t="e">
        <f>VLOOKUP(C43124,Подписчики!#REF!,3,0)</f>
        <v>#REF!</v>
      </c>
      <c r="F43124" s="3">
        <f t="shared" si="1346"/>
        <v>6</v>
      </c>
      <c r="G43124" s="44">
        <f t="shared" si="1347"/>
        <v>4</v>
      </c>
      <c r="H43124" s="44"/>
    </row>
    <row r="43125" spans="1:8" x14ac:dyDescent="0.25">
      <c r="A43125">
        <v>132691</v>
      </c>
      <c r="B43125" s="1">
        <v>44349.89703236246</v>
      </c>
      <c r="C43125">
        <v>323077</v>
      </c>
      <c r="D43125">
        <v>269108</v>
      </c>
      <c r="E43125" s="16" t="e">
        <f>VLOOKUP(C43125,Подписчики!#REF!,3,0)</f>
        <v>#REF!</v>
      </c>
      <c r="F43125" s="3">
        <f t="shared" si="1346"/>
        <v>6</v>
      </c>
      <c r="G43125" s="44">
        <f t="shared" si="1347"/>
        <v>4</v>
      </c>
      <c r="H43125" s="44"/>
    </row>
    <row r="43126" spans="1:8" x14ac:dyDescent="0.25">
      <c r="A43126">
        <v>132694</v>
      </c>
      <c r="B43126" s="1">
        <v>44349.897436893203</v>
      </c>
      <c r="C43126">
        <v>239227</v>
      </c>
      <c r="D43126">
        <v>379097</v>
      </c>
      <c r="E43126" s="16" t="e">
        <f>VLOOKUP(C43126,Подписчики!#REF!,3,0)</f>
        <v>#REF!</v>
      </c>
      <c r="F43126" s="3">
        <f t="shared" si="1346"/>
        <v>6</v>
      </c>
      <c r="G43126" s="44">
        <f t="shared" si="1347"/>
        <v>4</v>
      </c>
      <c r="H43126" s="44"/>
    </row>
    <row r="43127" spans="1:8" x14ac:dyDescent="0.25">
      <c r="A43127">
        <v>132698</v>
      </c>
      <c r="B43127" s="1">
        <v>44349.897841423954</v>
      </c>
      <c r="C43127">
        <v>188297</v>
      </c>
      <c r="D43127">
        <v>21760</v>
      </c>
      <c r="E43127" s="16" t="e">
        <f>VLOOKUP(C43127,Подписчики!#REF!,3,0)</f>
        <v>#REF!</v>
      </c>
      <c r="F43127" s="3">
        <f t="shared" si="1346"/>
        <v>6</v>
      </c>
      <c r="G43127" s="44">
        <f t="shared" si="1347"/>
        <v>4</v>
      </c>
      <c r="H43127" s="44"/>
    </row>
    <row r="43128" spans="1:8" x14ac:dyDescent="0.25">
      <c r="A43128">
        <v>132703</v>
      </c>
      <c r="B43128" s="1">
        <v>44349.89824595469</v>
      </c>
      <c r="C43128">
        <v>279476</v>
      </c>
      <c r="D43128">
        <v>347393</v>
      </c>
      <c r="E43128" s="16" t="e">
        <f>VLOOKUP(C43128,Подписчики!#REF!,3,0)</f>
        <v>#REF!</v>
      </c>
      <c r="F43128" s="3">
        <f t="shared" si="1346"/>
        <v>6</v>
      </c>
      <c r="G43128" s="44">
        <f t="shared" si="1347"/>
        <v>4</v>
      </c>
      <c r="H43128" s="44"/>
    </row>
    <row r="43129" spans="1:8" x14ac:dyDescent="0.25">
      <c r="A43129">
        <v>132708</v>
      </c>
      <c r="B43129" s="1">
        <v>44349.89986407767</v>
      </c>
      <c r="C43129">
        <v>27078</v>
      </c>
      <c r="D43129">
        <v>241927</v>
      </c>
      <c r="E43129" s="16" t="e">
        <f>VLOOKUP(C43129,Подписчики!#REF!,3,0)</f>
        <v>#REF!</v>
      </c>
      <c r="F43129" s="3">
        <f t="shared" si="1346"/>
        <v>6</v>
      </c>
      <c r="G43129" s="44">
        <f t="shared" si="1347"/>
        <v>4</v>
      </c>
      <c r="H43129" s="44"/>
    </row>
    <row r="43130" spans="1:8" x14ac:dyDescent="0.25">
      <c r="A43130">
        <v>132710</v>
      </c>
      <c r="B43130" s="1">
        <v>44349.89986407767</v>
      </c>
      <c r="C43130">
        <v>238316</v>
      </c>
      <c r="D43130">
        <v>176818</v>
      </c>
      <c r="E43130" s="16" t="e">
        <f>VLOOKUP(C43130,Подписчики!#REF!,3,0)</f>
        <v>#REF!</v>
      </c>
      <c r="F43130" s="3">
        <f t="shared" si="1346"/>
        <v>6</v>
      </c>
      <c r="G43130" s="44">
        <f t="shared" si="1347"/>
        <v>4</v>
      </c>
      <c r="H43130" s="44"/>
    </row>
    <row r="43131" spans="1:8" x14ac:dyDescent="0.25">
      <c r="A43131">
        <v>132711</v>
      </c>
      <c r="B43131" s="1">
        <v>44349.89986407767</v>
      </c>
      <c r="C43131">
        <v>293553</v>
      </c>
      <c r="D43131">
        <v>154256</v>
      </c>
      <c r="E43131" s="16" t="e">
        <f>VLOOKUP(C43131,Подписчики!#REF!,3,0)</f>
        <v>#REF!</v>
      </c>
      <c r="F43131" s="3">
        <f t="shared" si="1346"/>
        <v>6</v>
      </c>
      <c r="G43131" s="44">
        <f t="shared" si="1347"/>
        <v>4</v>
      </c>
      <c r="H43131" s="44"/>
    </row>
    <row r="43132" spans="1:8" x14ac:dyDescent="0.25">
      <c r="A43132">
        <v>132713</v>
      </c>
      <c r="B43132" s="1">
        <v>44349.900268608413</v>
      </c>
      <c r="C43132">
        <v>14305</v>
      </c>
      <c r="D43132">
        <v>12845</v>
      </c>
      <c r="E43132" s="16" t="e">
        <f>VLOOKUP(C43132,Подписчики!#REF!,3,0)</f>
        <v>#REF!</v>
      </c>
      <c r="F43132" s="3">
        <f t="shared" si="1346"/>
        <v>6</v>
      </c>
      <c r="G43132" s="44">
        <f t="shared" si="1347"/>
        <v>4</v>
      </c>
      <c r="H43132" s="44"/>
    </row>
    <row r="43133" spans="1:8" x14ac:dyDescent="0.25">
      <c r="A43133">
        <v>132715</v>
      </c>
      <c r="B43133" s="1">
        <v>44349.900268608413</v>
      </c>
      <c r="C43133">
        <v>183163</v>
      </c>
      <c r="D43133">
        <v>158978</v>
      </c>
      <c r="E43133" s="16" t="e">
        <f>VLOOKUP(C43133,Подписчики!#REF!,3,0)</f>
        <v>#REF!</v>
      </c>
      <c r="F43133" s="3">
        <f t="shared" si="1346"/>
        <v>6</v>
      </c>
      <c r="G43133" s="44">
        <f t="shared" si="1347"/>
        <v>4</v>
      </c>
      <c r="H43133" s="44"/>
    </row>
    <row r="43134" spans="1:8" x14ac:dyDescent="0.25">
      <c r="A43134">
        <v>132719</v>
      </c>
      <c r="B43134" s="1">
        <v>44349.900268608413</v>
      </c>
      <c r="C43134">
        <v>193288</v>
      </c>
      <c r="D43134">
        <v>154256</v>
      </c>
      <c r="E43134" s="16" t="e">
        <f>VLOOKUP(C43134,Подписчики!#REF!,3,0)</f>
        <v>#REF!</v>
      </c>
      <c r="F43134" s="3">
        <f t="shared" si="1346"/>
        <v>6</v>
      </c>
      <c r="G43134" s="44">
        <f t="shared" si="1347"/>
        <v>4</v>
      </c>
      <c r="H43134" s="44"/>
    </row>
    <row r="43135" spans="1:8" x14ac:dyDescent="0.25">
      <c r="A43135">
        <v>132723</v>
      </c>
      <c r="B43135" s="1">
        <v>44349.900999999998</v>
      </c>
      <c r="C43135">
        <v>164677</v>
      </c>
      <c r="D43135">
        <v>304128</v>
      </c>
      <c r="E43135" s="16" t="e">
        <f>VLOOKUP(C43135,Подписчики!#REF!,3,0)</f>
        <v>#REF!</v>
      </c>
      <c r="F43135" s="3">
        <f t="shared" si="1346"/>
        <v>6</v>
      </c>
      <c r="G43135" s="44">
        <f t="shared" si="1347"/>
        <v>4</v>
      </c>
      <c r="H43135" s="44"/>
    </row>
    <row r="43136" spans="1:8" x14ac:dyDescent="0.25">
      <c r="A43136">
        <v>132725</v>
      </c>
      <c r="B43136" s="1">
        <v>44349.90148220065</v>
      </c>
      <c r="C43136">
        <v>63754</v>
      </c>
      <c r="D43136">
        <v>38789</v>
      </c>
      <c r="E43136" s="16" t="e">
        <f>VLOOKUP(C43136,Подписчики!#REF!,3,0)</f>
        <v>#REF!</v>
      </c>
      <c r="F43136" s="3">
        <f t="shared" si="1346"/>
        <v>6</v>
      </c>
      <c r="G43136" s="44">
        <f t="shared" si="1347"/>
        <v>4</v>
      </c>
      <c r="H43136" s="44"/>
    </row>
    <row r="43137" spans="1:8" x14ac:dyDescent="0.25">
      <c r="A43137">
        <v>132730</v>
      </c>
      <c r="B43137" s="1">
        <v>44349.90148220065</v>
      </c>
      <c r="C43137">
        <v>154841</v>
      </c>
      <c r="D43137">
        <v>411922</v>
      </c>
      <c r="E43137" s="16" t="e">
        <f>VLOOKUP(C43137,Подписчики!#REF!,3,0)</f>
        <v>#REF!</v>
      </c>
      <c r="F43137" s="3">
        <f t="shared" si="1346"/>
        <v>6</v>
      </c>
      <c r="G43137" s="44">
        <f t="shared" si="1347"/>
        <v>4</v>
      </c>
      <c r="H43137" s="44"/>
    </row>
    <row r="43138" spans="1:8" x14ac:dyDescent="0.25">
      <c r="A43138">
        <v>132732</v>
      </c>
      <c r="B43138" s="1">
        <v>44349.901886731393</v>
      </c>
      <c r="C43138">
        <v>182935</v>
      </c>
      <c r="D43138">
        <v>78362</v>
      </c>
      <c r="E43138" s="16" t="e">
        <f>VLOOKUP(C43138,Подписчики!#REF!,3,0)</f>
        <v>#REF!</v>
      </c>
      <c r="F43138" s="3">
        <f t="shared" si="1346"/>
        <v>6</v>
      </c>
      <c r="G43138" s="44">
        <f t="shared" si="1347"/>
        <v>4</v>
      </c>
      <c r="H43138" s="44"/>
    </row>
    <row r="43139" spans="1:8" x14ac:dyDescent="0.25">
      <c r="A43139">
        <v>132734</v>
      </c>
      <c r="B43139" s="1">
        <v>44349.902291262137</v>
      </c>
      <c r="C43139">
        <v>71775</v>
      </c>
      <c r="D43139">
        <v>351192</v>
      </c>
      <c r="E43139" s="16" t="e">
        <f>VLOOKUP(C43139,Подписчики!#REF!,3,0)</f>
        <v>#REF!</v>
      </c>
      <c r="F43139" s="3">
        <f t="shared" ref="F43139:F43202" si="1348">MONTH(B43139)</f>
        <v>6</v>
      </c>
      <c r="G43139" s="44">
        <f t="shared" ref="G43139:G43202" si="1349">WEEKDAY(B43139,1)</f>
        <v>4</v>
      </c>
      <c r="H43139" s="44"/>
    </row>
    <row r="43140" spans="1:8" x14ac:dyDescent="0.25">
      <c r="A43140">
        <v>132739</v>
      </c>
      <c r="B43140" s="1">
        <v>44349.905122977347</v>
      </c>
      <c r="C43140">
        <v>259958</v>
      </c>
      <c r="D43140">
        <v>211577</v>
      </c>
      <c r="E43140" s="16" t="e">
        <f>VLOOKUP(C43140,Подписчики!#REF!,3,0)</f>
        <v>#REF!</v>
      </c>
      <c r="F43140" s="3">
        <f t="shared" si="1348"/>
        <v>6</v>
      </c>
      <c r="G43140" s="44">
        <f t="shared" si="1349"/>
        <v>4</v>
      </c>
      <c r="H43140" s="44"/>
    </row>
    <row r="43141" spans="1:8" x14ac:dyDescent="0.25">
      <c r="A43141">
        <v>132744</v>
      </c>
      <c r="B43141" s="1">
        <v>44349.906741100327</v>
      </c>
      <c r="C43141">
        <v>136162</v>
      </c>
      <c r="D43141">
        <v>472712</v>
      </c>
      <c r="E43141" s="16" t="e">
        <f>VLOOKUP(C43141,Подписчики!#REF!,3,0)</f>
        <v>#REF!</v>
      </c>
      <c r="F43141" s="3">
        <f t="shared" si="1348"/>
        <v>6</v>
      </c>
      <c r="G43141" s="44">
        <f t="shared" si="1349"/>
        <v>4</v>
      </c>
      <c r="H43141" s="44"/>
    </row>
    <row r="43142" spans="1:8" x14ac:dyDescent="0.25">
      <c r="A43142">
        <v>132745</v>
      </c>
      <c r="B43142" s="1">
        <v>44349.907145631063</v>
      </c>
      <c r="C43142">
        <v>7664</v>
      </c>
      <c r="D43142">
        <v>230507</v>
      </c>
      <c r="E43142" s="16" t="e">
        <f>VLOOKUP(C43142,Подписчики!#REF!,3,0)</f>
        <v>#REF!</v>
      </c>
      <c r="F43142" s="3">
        <f t="shared" si="1348"/>
        <v>6</v>
      </c>
      <c r="G43142" s="44">
        <f t="shared" si="1349"/>
        <v>4</v>
      </c>
      <c r="H43142" s="44"/>
    </row>
    <row r="43143" spans="1:8" x14ac:dyDescent="0.25">
      <c r="A43143">
        <v>132746</v>
      </c>
      <c r="B43143" s="1">
        <v>44349.907954692557</v>
      </c>
      <c r="C43143">
        <v>347873</v>
      </c>
      <c r="D43143">
        <v>357547</v>
      </c>
      <c r="E43143" s="16" t="e">
        <f>VLOOKUP(C43143,Подписчики!#REF!,3,0)</f>
        <v>#REF!</v>
      </c>
      <c r="F43143" s="3">
        <f t="shared" si="1348"/>
        <v>6</v>
      </c>
      <c r="G43143" s="44">
        <f t="shared" si="1349"/>
        <v>4</v>
      </c>
      <c r="H43143" s="44"/>
    </row>
    <row r="43144" spans="1:8" x14ac:dyDescent="0.25">
      <c r="A43144">
        <v>132748</v>
      </c>
      <c r="B43144" s="1">
        <v>44349.911595469261</v>
      </c>
      <c r="C43144">
        <v>330255</v>
      </c>
      <c r="D43144">
        <v>49057</v>
      </c>
      <c r="E43144" s="16" t="e">
        <f>VLOOKUP(C43144,Подписчики!#REF!,3,0)</f>
        <v>#REF!</v>
      </c>
      <c r="F43144" s="3">
        <f t="shared" si="1348"/>
        <v>6</v>
      </c>
      <c r="G43144" s="44">
        <f t="shared" si="1349"/>
        <v>4</v>
      </c>
      <c r="H43144" s="44"/>
    </row>
    <row r="43145" spans="1:8" x14ac:dyDescent="0.25">
      <c r="A43145">
        <v>132750</v>
      </c>
      <c r="B43145" s="1">
        <v>44349.913999999997</v>
      </c>
      <c r="C43145">
        <v>92891</v>
      </c>
      <c r="D43145">
        <v>459455</v>
      </c>
      <c r="E43145" s="16" t="e">
        <f>VLOOKUP(C43145,Подписчики!#REF!,3,0)</f>
        <v>#REF!</v>
      </c>
      <c r="F43145" s="3">
        <f t="shared" si="1348"/>
        <v>6</v>
      </c>
      <c r="G43145" s="44">
        <f t="shared" si="1349"/>
        <v>4</v>
      </c>
      <c r="H43145" s="44"/>
    </row>
    <row r="43146" spans="1:8" x14ac:dyDescent="0.25">
      <c r="A43146">
        <v>132754</v>
      </c>
      <c r="B43146" s="1">
        <v>44349.91402265372</v>
      </c>
      <c r="C43146">
        <v>180699</v>
      </c>
      <c r="D43146">
        <v>351192</v>
      </c>
      <c r="E43146" s="16" t="e">
        <f>VLOOKUP(C43146,Подписчики!#REF!,3,0)</f>
        <v>#REF!</v>
      </c>
      <c r="F43146" s="3">
        <f t="shared" si="1348"/>
        <v>6</v>
      </c>
      <c r="G43146" s="44">
        <f t="shared" si="1349"/>
        <v>4</v>
      </c>
      <c r="H43146" s="44"/>
    </row>
    <row r="43147" spans="1:8" x14ac:dyDescent="0.25">
      <c r="A43147">
        <v>132755</v>
      </c>
      <c r="B43147" s="1">
        <v>44349.916045307444</v>
      </c>
      <c r="C43147">
        <v>33351</v>
      </c>
      <c r="D43147">
        <v>411922</v>
      </c>
      <c r="E43147" s="16" t="e">
        <f>VLOOKUP(C43147,Подписчики!#REF!,3,0)</f>
        <v>#REF!</v>
      </c>
      <c r="F43147" s="3">
        <f t="shared" si="1348"/>
        <v>6</v>
      </c>
      <c r="G43147" s="44">
        <f t="shared" si="1349"/>
        <v>4</v>
      </c>
      <c r="H43147" s="44"/>
    </row>
    <row r="43148" spans="1:8" x14ac:dyDescent="0.25">
      <c r="A43148">
        <v>132760</v>
      </c>
      <c r="B43148" s="1">
        <v>44349.91685436893</v>
      </c>
      <c r="C43148">
        <v>214346</v>
      </c>
      <c r="D43148">
        <v>411922</v>
      </c>
      <c r="E43148" s="16" t="e">
        <f>VLOOKUP(C43148,Подписчики!#REF!,3,0)</f>
        <v>#REF!</v>
      </c>
      <c r="F43148" s="3">
        <f t="shared" si="1348"/>
        <v>6</v>
      </c>
      <c r="G43148" s="44">
        <f t="shared" si="1349"/>
        <v>4</v>
      </c>
      <c r="H43148" s="44"/>
    </row>
    <row r="43149" spans="1:8" x14ac:dyDescent="0.25">
      <c r="A43149">
        <v>132762</v>
      </c>
      <c r="B43149" s="1">
        <v>44349.917663430424</v>
      </c>
      <c r="C43149">
        <v>94068</v>
      </c>
      <c r="D43149">
        <v>183290</v>
      </c>
      <c r="E43149" s="16" t="e">
        <f>VLOOKUP(C43149,Подписчики!#REF!,3,0)</f>
        <v>#REF!</v>
      </c>
      <c r="F43149" s="3">
        <f t="shared" si="1348"/>
        <v>6</v>
      </c>
      <c r="G43149" s="44">
        <f t="shared" si="1349"/>
        <v>4</v>
      </c>
      <c r="H43149" s="44"/>
    </row>
    <row r="43150" spans="1:8" x14ac:dyDescent="0.25">
      <c r="A43150">
        <v>132766</v>
      </c>
      <c r="B43150" s="1">
        <v>44349.917663430424</v>
      </c>
      <c r="C43150">
        <v>219740</v>
      </c>
      <c r="D43150">
        <v>439981</v>
      </c>
      <c r="E43150" s="16" t="e">
        <f>VLOOKUP(C43150,Подписчики!#REF!,3,0)</f>
        <v>#REF!</v>
      </c>
      <c r="F43150" s="3">
        <f t="shared" si="1348"/>
        <v>6</v>
      </c>
      <c r="G43150" s="44">
        <f t="shared" si="1349"/>
        <v>4</v>
      </c>
      <c r="H43150" s="44"/>
    </row>
    <row r="43151" spans="1:8" x14ac:dyDescent="0.25">
      <c r="A43151">
        <v>132767</v>
      </c>
      <c r="B43151" s="1">
        <v>44349.918067961167</v>
      </c>
      <c r="C43151">
        <v>81495</v>
      </c>
      <c r="D43151">
        <v>397390</v>
      </c>
      <c r="E43151" s="16" t="e">
        <f>VLOOKUP(C43151,Подписчики!#REF!,3,0)</f>
        <v>#REF!</v>
      </c>
      <c r="F43151" s="3">
        <f t="shared" si="1348"/>
        <v>6</v>
      </c>
      <c r="G43151" s="44">
        <f t="shared" si="1349"/>
        <v>4</v>
      </c>
      <c r="H43151" s="44"/>
    </row>
    <row r="43152" spans="1:8" x14ac:dyDescent="0.25">
      <c r="A43152">
        <v>132769</v>
      </c>
      <c r="B43152" s="1">
        <v>44349.918067961167</v>
      </c>
      <c r="C43152">
        <v>97536</v>
      </c>
      <c r="D43152">
        <v>250679</v>
      </c>
      <c r="E43152" s="16" t="e">
        <f>VLOOKUP(C43152,Подписчики!#REF!,3,0)</f>
        <v>#REF!</v>
      </c>
      <c r="F43152" s="3">
        <f t="shared" si="1348"/>
        <v>6</v>
      </c>
      <c r="G43152" s="44">
        <f t="shared" si="1349"/>
        <v>4</v>
      </c>
      <c r="H43152" s="44"/>
    </row>
    <row r="43153" spans="1:8" x14ac:dyDescent="0.25">
      <c r="A43153">
        <v>132772</v>
      </c>
      <c r="B43153" s="1">
        <v>44349.919686084148</v>
      </c>
      <c r="C43153">
        <v>189960</v>
      </c>
      <c r="D43153">
        <v>4199</v>
      </c>
      <c r="E43153" s="16" t="e">
        <f>VLOOKUP(C43153,Подписчики!#REF!,3,0)</f>
        <v>#REF!</v>
      </c>
      <c r="F43153" s="3">
        <f t="shared" si="1348"/>
        <v>6</v>
      </c>
      <c r="G43153" s="44">
        <f t="shared" si="1349"/>
        <v>4</v>
      </c>
      <c r="H43153" s="44"/>
    </row>
    <row r="43154" spans="1:8" x14ac:dyDescent="0.25">
      <c r="A43154">
        <v>132773</v>
      </c>
      <c r="B43154" s="1">
        <v>44349.921304207121</v>
      </c>
      <c r="C43154">
        <v>36045</v>
      </c>
      <c r="D43154">
        <v>470762</v>
      </c>
      <c r="E43154" s="16" t="e">
        <f>VLOOKUP(C43154,Подписчики!#REF!,3,0)</f>
        <v>#REF!</v>
      </c>
      <c r="F43154" s="3">
        <f t="shared" si="1348"/>
        <v>6</v>
      </c>
      <c r="G43154" s="44">
        <f t="shared" si="1349"/>
        <v>4</v>
      </c>
      <c r="H43154" s="44"/>
    </row>
    <row r="43155" spans="1:8" x14ac:dyDescent="0.25">
      <c r="A43155">
        <v>132775</v>
      </c>
      <c r="B43155" s="1">
        <v>44349.92251779935</v>
      </c>
      <c r="C43155">
        <v>321096</v>
      </c>
      <c r="D43155">
        <v>250679</v>
      </c>
      <c r="E43155" s="16" t="e">
        <f>VLOOKUP(C43155,Подписчики!#REF!,3,0)</f>
        <v>#REF!</v>
      </c>
      <c r="F43155" s="3">
        <f t="shared" si="1348"/>
        <v>6</v>
      </c>
      <c r="G43155" s="44">
        <f t="shared" si="1349"/>
        <v>4</v>
      </c>
      <c r="H43155" s="44"/>
    </row>
    <row r="43156" spans="1:8" x14ac:dyDescent="0.25">
      <c r="A43156">
        <v>132779</v>
      </c>
      <c r="B43156" s="1">
        <v>44349.924540453074</v>
      </c>
      <c r="C43156">
        <v>284388</v>
      </c>
      <c r="D43156">
        <v>305608</v>
      </c>
      <c r="E43156" s="16" t="e">
        <f>VLOOKUP(C43156,Подписчики!#REF!,3,0)</f>
        <v>#REF!</v>
      </c>
      <c r="F43156" s="3">
        <f t="shared" si="1348"/>
        <v>6</v>
      </c>
      <c r="G43156" s="44">
        <f t="shared" si="1349"/>
        <v>4</v>
      </c>
      <c r="H43156" s="44"/>
    </row>
    <row r="43157" spans="1:8" x14ac:dyDescent="0.25">
      <c r="A43157">
        <v>132781</v>
      </c>
      <c r="B43157" s="1">
        <v>44349.925754045311</v>
      </c>
      <c r="C43157">
        <v>271366</v>
      </c>
      <c r="D43157">
        <v>158978</v>
      </c>
      <c r="E43157" s="16" t="e">
        <f>VLOOKUP(C43157,Подписчики!#REF!,3,0)</f>
        <v>#REF!</v>
      </c>
      <c r="F43157" s="3">
        <f t="shared" si="1348"/>
        <v>6</v>
      </c>
      <c r="G43157" s="44">
        <f t="shared" si="1349"/>
        <v>4</v>
      </c>
      <c r="H43157" s="44"/>
    </row>
    <row r="43158" spans="1:8" x14ac:dyDescent="0.25">
      <c r="A43158">
        <v>132784</v>
      </c>
      <c r="B43158" s="1">
        <v>44349.926158576054</v>
      </c>
      <c r="C43158">
        <v>232005</v>
      </c>
      <c r="D43158">
        <v>473327</v>
      </c>
      <c r="E43158" s="16" t="e">
        <f>VLOOKUP(C43158,Подписчики!#REF!,3,0)</f>
        <v>#REF!</v>
      </c>
      <c r="F43158" s="3">
        <f t="shared" si="1348"/>
        <v>6</v>
      </c>
      <c r="G43158" s="44">
        <f t="shared" si="1349"/>
        <v>4</v>
      </c>
      <c r="H43158" s="44"/>
    </row>
    <row r="43159" spans="1:8" x14ac:dyDescent="0.25">
      <c r="A43159">
        <v>132785</v>
      </c>
      <c r="B43159" s="1">
        <v>44349.92656310679</v>
      </c>
      <c r="C43159">
        <v>70295</v>
      </c>
      <c r="D43159">
        <v>429790</v>
      </c>
      <c r="E43159" s="16" t="e">
        <f>VLOOKUP(C43159,Подписчики!#REF!,3,0)</f>
        <v>#REF!</v>
      </c>
      <c r="F43159" s="3">
        <f t="shared" si="1348"/>
        <v>6</v>
      </c>
      <c r="G43159" s="44">
        <f t="shared" si="1349"/>
        <v>4</v>
      </c>
      <c r="H43159" s="44"/>
    </row>
    <row r="43160" spans="1:8" x14ac:dyDescent="0.25">
      <c r="A43160">
        <v>132789</v>
      </c>
      <c r="B43160" s="1">
        <v>44349.927372168284</v>
      </c>
      <c r="C43160">
        <v>45443</v>
      </c>
      <c r="D43160">
        <v>88863</v>
      </c>
      <c r="E43160" s="16" t="e">
        <f>VLOOKUP(C43160,Подписчики!#REF!,3,0)</f>
        <v>#REF!</v>
      </c>
      <c r="F43160" s="3">
        <f t="shared" si="1348"/>
        <v>6</v>
      </c>
      <c r="G43160" s="44">
        <f t="shared" si="1349"/>
        <v>4</v>
      </c>
      <c r="H43160" s="44"/>
    </row>
    <row r="43161" spans="1:8" x14ac:dyDescent="0.25">
      <c r="A43161">
        <v>132792</v>
      </c>
      <c r="B43161" s="1">
        <v>44349.927776699034</v>
      </c>
      <c r="C43161">
        <v>307105</v>
      </c>
      <c r="D43161">
        <v>64601</v>
      </c>
      <c r="E43161" s="16" t="e">
        <f>VLOOKUP(C43161,Подписчики!#REF!,3,0)</f>
        <v>#REF!</v>
      </c>
      <c r="F43161" s="3">
        <f t="shared" si="1348"/>
        <v>6</v>
      </c>
      <c r="G43161" s="44">
        <f t="shared" si="1349"/>
        <v>4</v>
      </c>
      <c r="H43161" s="44"/>
    </row>
    <row r="43162" spans="1:8" x14ac:dyDescent="0.25">
      <c r="A43162">
        <v>132797</v>
      </c>
      <c r="B43162" s="1">
        <v>44349.92818122977</v>
      </c>
      <c r="C43162">
        <v>197463</v>
      </c>
      <c r="D43162">
        <v>169991</v>
      </c>
      <c r="E43162" s="16" t="e">
        <f>VLOOKUP(C43162,Подписчики!#REF!,3,0)</f>
        <v>#REF!</v>
      </c>
      <c r="F43162" s="3">
        <f t="shared" si="1348"/>
        <v>6</v>
      </c>
      <c r="G43162" s="44">
        <f t="shared" si="1349"/>
        <v>4</v>
      </c>
      <c r="H43162" s="44"/>
    </row>
    <row r="43163" spans="1:8" x14ac:dyDescent="0.25">
      <c r="A43163">
        <v>132800</v>
      </c>
      <c r="B43163" s="1">
        <v>44349.929394822007</v>
      </c>
      <c r="C43163">
        <v>348665</v>
      </c>
      <c r="D43163">
        <v>351192</v>
      </c>
      <c r="E43163" s="16" t="e">
        <f>VLOOKUP(C43163,Подписчики!#REF!,3,0)</f>
        <v>#REF!</v>
      </c>
      <c r="F43163" s="3">
        <f t="shared" si="1348"/>
        <v>6</v>
      </c>
      <c r="G43163" s="44">
        <f t="shared" si="1349"/>
        <v>4</v>
      </c>
      <c r="H43163" s="44"/>
    </row>
    <row r="43164" spans="1:8" x14ac:dyDescent="0.25">
      <c r="A43164">
        <v>132804</v>
      </c>
      <c r="B43164" s="1">
        <v>44349.929799352751</v>
      </c>
      <c r="C43164">
        <v>180477</v>
      </c>
      <c r="D43164">
        <v>158978</v>
      </c>
      <c r="E43164" s="16" t="e">
        <f>VLOOKUP(C43164,Подписчики!#REF!,3,0)</f>
        <v>#REF!</v>
      </c>
      <c r="F43164" s="3">
        <f t="shared" si="1348"/>
        <v>6</v>
      </c>
      <c r="G43164" s="44">
        <f t="shared" si="1349"/>
        <v>4</v>
      </c>
      <c r="H43164" s="44"/>
    </row>
    <row r="43165" spans="1:8" x14ac:dyDescent="0.25">
      <c r="A43165">
        <v>132809</v>
      </c>
      <c r="B43165" s="1">
        <v>44349.929799352751</v>
      </c>
      <c r="C43165">
        <v>234786</v>
      </c>
      <c r="D43165">
        <v>158978</v>
      </c>
      <c r="E43165" s="16" t="e">
        <f>VLOOKUP(C43165,Подписчики!#REF!,3,0)</f>
        <v>#REF!</v>
      </c>
      <c r="F43165" s="3">
        <f t="shared" si="1348"/>
        <v>6</v>
      </c>
      <c r="G43165" s="44">
        <f t="shared" si="1349"/>
        <v>4</v>
      </c>
      <c r="H43165" s="44"/>
    </row>
    <row r="43166" spans="1:8" x14ac:dyDescent="0.25">
      <c r="A43166">
        <v>132813</v>
      </c>
      <c r="B43166" s="1">
        <v>44349.930203883494</v>
      </c>
      <c r="C43166">
        <v>138882</v>
      </c>
      <c r="D43166">
        <v>21760</v>
      </c>
      <c r="E43166" s="16" t="e">
        <f>VLOOKUP(C43166,Подписчики!#REF!,3,0)</f>
        <v>#REF!</v>
      </c>
      <c r="F43166" s="3">
        <f t="shared" si="1348"/>
        <v>6</v>
      </c>
      <c r="G43166" s="44">
        <f t="shared" si="1349"/>
        <v>4</v>
      </c>
      <c r="H43166" s="44"/>
    </row>
    <row r="43167" spans="1:8" x14ac:dyDescent="0.25">
      <c r="A43167">
        <v>132818</v>
      </c>
      <c r="B43167" s="1">
        <v>44349.930608414237</v>
      </c>
      <c r="C43167">
        <v>216437</v>
      </c>
      <c r="D43167">
        <v>389689</v>
      </c>
      <c r="E43167" s="16" t="e">
        <f>VLOOKUP(C43167,Подписчики!#REF!,3,0)</f>
        <v>#REF!</v>
      </c>
      <c r="F43167" s="3">
        <f t="shared" si="1348"/>
        <v>6</v>
      </c>
      <c r="G43167" s="44">
        <f t="shared" si="1349"/>
        <v>4</v>
      </c>
      <c r="H43167" s="44"/>
    </row>
    <row r="43168" spans="1:8" x14ac:dyDescent="0.25">
      <c r="A43168">
        <v>132819</v>
      </c>
      <c r="B43168" s="1">
        <v>44349.931417475724</v>
      </c>
      <c r="C43168">
        <v>145724</v>
      </c>
      <c r="D43168">
        <v>391404</v>
      </c>
      <c r="E43168" s="16" t="e">
        <f>VLOOKUP(C43168,Подписчики!#REF!,3,0)</f>
        <v>#REF!</v>
      </c>
      <c r="F43168" s="3">
        <f t="shared" si="1348"/>
        <v>6</v>
      </c>
      <c r="G43168" s="44">
        <f t="shared" si="1349"/>
        <v>4</v>
      </c>
      <c r="H43168" s="44"/>
    </row>
    <row r="43169" spans="1:8" x14ac:dyDescent="0.25">
      <c r="A43169">
        <v>132822</v>
      </c>
      <c r="B43169" s="1">
        <v>44349.934249190941</v>
      </c>
      <c r="C43169">
        <v>59065</v>
      </c>
      <c r="D43169">
        <v>227775</v>
      </c>
      <c r="E43169" s="16" t="e">
        <f>VLOOKUP(C43169,Подписчики!#REF!,3,0)</f>
        <v>#REF!</v>
      </c>
      <c r="F43169" s="3">
        <f t="shared" si="1348"/>
        <v>6</v>
      </c>
      <c r="G43169" s="44">
        <f t="shared" si="1349"/>
        <v>4</v>
      </c>
      <c r="H43169" s="44"/>
    </row>
    <row r="43170" spans="1:8" x14ac:dyDescent="0.25">
      <c r="A43170">
        <v>132826</v>
      </c>
      <c r="B43170" s="1">
        <v>44349.935058252428</v>
      </c>
      <c r="C43170">
        <v>38289</v>
      </c>
      <c r="D43170">
        <v>169563</v>
      </c>
      <c r="E43170" s="16" t="e">
        <f>VLOOKUP(C43170,Подписчики!#REF!,3,0)</f>
        <v>#REF!</v>
      </c>
      <c r="F43170" s="3">
        <f t="shared" si="1348"/>
        <v>6</v>
      </c>
      <c r="G43170" s="44">
        <f t="shared" si="1349"/>
        <v>4</v>
      </c>
      <c r="H43170" s="44"/>
    </row>
    <row r="43171" spans="1:8" x14ac:dyDescent="0.25">
      <c r="A43171">
        <v>132831</v>
      </c>
      <c r="B43171" s="1">
        <v>44349.935462783171</v>
      </c>
      <c r="C43171">
        <v>348116</v>
      </c>
      <c r="D43171">
        <v>180939</v>
      </c>
      <c r="E43171" s="16" t="e">
        <f>VLOOKUP(C43171,Подписчики!#REF!,3,0)</f>
        <v>#REF!</v>
      </c>
      <c r="F43171" s="3">
        <f t="shared" si="1348"/>
        <v>6</v>
      </c>
      <c r="G43171" s="44">
        <f t="shared" si="1349"/>
        <v>4</v>
      </c>
      <c r="H43171" s="44"/>
    </row>
    <row r="43172" spans="1:8" x14ac:dyDescent="0.25">
      <c r="A43172">
        <v>132833</v>
      </c>
      <c r="B43172" s="1">
        <v>44349.936271844657</v>
      </c>
      <c r="C43172">
        <v>110633</v>
      </c>
      <c r="D43172">
        <v>118549</v>
      </c>
      <c r="E43172" s="16" t="e">
        <f>VLOOKUP(C43172,Подписчики!#REF!,3,0)</f>
        <v>#REF!</v>
      </c>
      <c r="F43172" s="3">
        <f t="shared" si="1348"/>
        <v>6</v>
      </c>
      <c r="G43172" s="44">
        <f t="shared" si="1349"/>
        <v>4</v>
      </c>
      <c r="H43172" s="44"/>
    </row>
    <row r="43173" spans="1:8" x14ac:dyDescent="0.25">
      <c r="A43173">
        <v>132834</v>
      </c>
      <c r="B43173" s="1">
        <v>44349.937080906151</v>
      </c>
      <c r="C43173">
        <v>170068</v>
      </c>
      <c r="D43173">
        <v>53136</v>
      </c>
      <c r="E43173" s="16" t="e">
        <f>VLOOKUP(C43173,Подписчики!#REF!,3,0)</f>
        <v>#REF!</v>
      </c>
      <c r="F43173" s="3">
        <f t="shared" si="1348"/>
        <v>6</v>
      </c>
      <c r="G43173" s="44">
        <f t="shared" si="1349"/>
        <v>4</v>
      </c>
      <c r="H43173" s="44"/>
    </row>
    <row r="43174" spans="1:8" x14ac:dyDescent="0.25">
      <c r="A43174">
        <v>132838</v>
      </c>
      <c r="B43174" s="1">
        <v>44349.937080906151</v>
      </c>
      <c r="C43174">
        <v>285393</v>
      </c>
      <c r="D43174">
        <v>109473</v>
      </c>
      <c r="E43174" s="16" t="e">
        <f>VLOOKUP(C43174,Подписчики!#REF!,3,0)</f>
        <v>#REF!</v>
      </c>
      <c r="F43174" s="3">
        <f t="shared" si="1348"/>
        <v>6</v>
      </c>
      <c r="G43174" s="44">
        <f t="shared" si="1349"/>
        <v>4</v>
      </c>
      <c r="H43174" s="44"/>
    </row>
    <row r="43175" spans="1:8" x14ac:dyDescent="0.25">
      <c r="A43175">
        <v>132841</v>
      </c>
      <c r="B43175" s="1">
        <v>44349.939912621361</v>
      </c>
      <c r="C43175">
        <v>115264</v>
      </c>
      <c r="D43175">
        <v>118549</v>
      </c>
      <c r="E43175" s="16" t="e">
        <f>VLOOKUP(C43175,Подписчики!#REF!,3,0)</f>
        <v>#REF!</v>
      </c>
      <c r="F43175" s="3">
        <f t="shared" si="1348"/>
        <v>6</v>
      </c>
      <c r="G43175" s="44">
        <f t="shared" si="1349"/>
        <v>4</v>
      </c>
      <c r="H43175" s="44"/>
    </row>
    <row r="43176" spans="1:8" x14ac:dyDescent="0.25">
      <c r="A43176">
        <v>132843</v>
      </c>
      <c r="B43176" s="1">
        <v>44349.940317152104</v>
      </c>
      <c r="C43176">
        <v>200985</v>
      </c>
      <c r="D43176">
        <v>351192</v>
      </c>
      <c r="E43176" s="16" t="e">
        <f>VLOOKUP(C43176,Подписчики!#REF!,3,0)</f>
        <v>#REF!</v>
      </c>
      <c r="F43176" s="3">
        <f t="shared" si="1348"/>
        <v>6</v>
      </c>
      <c r="G43176" s="44">
        <f t="shared" si="1349"/>
        <v>4</v>
      </c>
      <c r="H43176" s="44"/>
    </row>
    <row r="43177" spans="1:8" x14ac:dyDescent="0.25">
      <c r="A43177">
        <v>132847</v>
      </c>
      <c r="B43177" s="1">
        <v>44349.940317152104</v>
      </c>
      <c r="C43177">
        <v>215881</v>
      </c>
      <c r="D43177">
        <v>411922</v>
      </c>
      <c r="E43177" s="16" t="e">
        <f>VLOOKUP(C43177,Подписчики!#REF!,3,0)</f>
        <v>#REF!</v>
      </c>
      <c r="F43177" s="3">
        <f t="shared" si="1348"/>
        <v>6</v>
      </c>
      <c r="G43177" s="44">
        <f t="shared" si="1349"/>
        <v>4</v>
      </c>
      <c r="H43177" s="44"/>
    </row>
    <row r="43178" spans="1:8" x14ac:dyDescent="0.25">
      <c r="A43178">
        <v>132852</v>
      </c>
      <c r="B43178" s="1">
        <v>44349.940317152104</v>
      </c>
      <c r="C43178">
        <v>316627</v>
      </c>
      <c r="D43178">
        <v>88863</v>
      </c>
      <c r="E43178" s="16" t="e">
        <f>VLOOKUP(C43178,Подписчики!#REF!,3,0)</f>
        <v>#REF!</v>
      </c>
      <c r="F43178" s="3">
        <f t="shared" si="1348"/>
        <v>6</v>
      </c>
      <c r="G43178" s="44">
        <f t="shared" si="1349"/>
        <v>4</v>
      </c>
      <c r="H43178" s="44"/>
    </row>
    <row r="43179" spans="1:8" x14ac:dyDescent="0.25">
      <c r="A43179">
        <v>132854</v>
      </c>
      <c r="B43179" s="1">
        <v>44349.945980582524</v>
      </c>
      <c r="C43179">
        <v>100880</v>
      </c>
      <c r="D43179">
        <v>21760</v>
      </c>
      <c r="E43179" s="16" t="e">
        <f>VLOOKUP(C43179,Подписчики!#REF!,3,0)</f>
        <v>#REF!</v>
      </c>
      <c r="F43179" s="3">
        <f t="shared" si="1348"/>
        <v>6</v>
      </c>
      <c r="G43179" s="44">
        <f t="shared" si="1349"/>
        <v>4</v>
      </c>
      <c r="H43179" s="44"/>
    </row>
    <row r="43180" spans="1:8" x14ac:dyDescent="0.25">
      <c r="A43180">
        <v>132858</v>
      </c>
      <c r="B43180" s="1">
        <v>44349.946789644011</v>
      </c>
      <c r="C43180">
        <v>333912</v>
      </c>
      <c r="D43180">
        <v>129210</v>
      </c>
      <c r="E43180" s="16" t="e">
        <f>VLOOKUP(C43180,Подписчики!#REF!,3,0)</f>
        <v>#REF!</v>
      </c>
      <c r="F43180" s="3">
        <f t="shared" si="1348"/>
        <v>6</v>
      </c>
      <c r="G43180" s="44">
        <f t="shared" si="1349"/>
        <v>4</v>
      </c>
      <c r="H43180" s="44"/>
    </row>
    <row r="43181" spans="1:8" x14ac:dyDescent="0.25">
      <c r="A43181">
        <v>132860</v>
      </c>
      <c r="B43181" s="1">
        <v>44349.947194174762</v>
      </c>
      <c r="C43181">
        <v>94160</v>
      </c>
      <c r="D43181">
        <v>301535</v>
      </c>
      <c r="E43181" s="16" t="e">
        <f>VLOOKUP(C43181,Подписчики!#REF!,3,0)</f>
        <v>#REF!</v>
      </c>
      <c r="F43181" s="3">
        <f t="shared" si="1348"/>
        <v>6</v>
      </c>
      <c r="G43181" s="44">
        <f t="shared" si="1349"/>
        <v>4</v>
      </c>
      <c r="H43181" s="44"/>
    </row>
    <row r="43182" spans="1:8" x14ac:dyDescent="0.25">
      <c r="A43182">
        <v>132863</v>
      </c>
      <c r="B43182" s="1">
        <v>44349.948003236248</v>
      </c>
      <c r="C43182">
        <v>163223</v>
      </c>
      <c r="D43182">
        <v>111414</v>
      </c>
      <c r="E43182" s="16" t="e">
        <f>VLOOKUP(C43182,Подписчики!#REF!,3,0)</f>
        <v>#REF!</v>
      </c>
      <c r="F43182" s="3">
        <f t="shared" si="1348"/>
        <v>6</v>
      </c>
      <c r="G43182" s="44">
        <f t="shared" si="1349"/>
        <v>4</v>
      </c>
      <c r="H43182" s="44"/>
    </row>
    <row r="43183" spans="1:8" x14ac:dyDescent="0.25">
      <c r="A43183">
        <v>132868</v>
      </c>
      <c r="B43183" s="1">
        <v>44349.948003236248</v>
      </c>
      <c r="C43183">
        <v>229219</v>
      </c>
      <c r="D43183">
        <v>54784</v>
      </c>
      <c r="E43183" s="16" t="e">
        <f>VLOOKUP(C43183,Подписчики!#REF!,3,0)</f>
        <v>#REF!</v>
      </c>
      <c r="F43183" s="3">
        <f t="shared" si="1348"/>
        <v>6</v>
      </c>
      <c r="G43183" s="44">
        <f t="shared" si="1349"/>
        <v>4</v>
      </c>
      <c r="H43183" s="44"/>
    </row>
    <row r="43184" spans="1:8" x14ac:dyDescent="0.25">
      <c r="A43184">
        <v>132869</v>
      </c>
      <c r="B43184" s="1">
        <v>44349.948407766991</v>
      </c>
      <c r="C43184">
        <v>64095</v>
      </c>
      <c r="D43184">
        <v>168970</v>
      </c>
      <c r="E43184" s="16" t="e">
        <f>VLOOKUP(C43184,Подписчики!#REF!,3,0)</f>
        <v>#REF!</v>
      </c>
      <c r="F43184" s="3">
        <f t="shared" si="1348"/>
        <v>6</v>
      </c>
      <c r="G43184" s="44">
        <f t="shared" si="1349"/>
        <v>4</v>
      </c>
      <c r="H43184" s="44"/>
    </row>
    <row r="43185" spans="1:8" x14ac:dyDescent="0.25">
      <c r="A43185">
        <v>132873</v>
      </c>
      <c r="B43185" s="1">
        <v>44349.948407766991</v>
      </c>
      <c r="C43185">
        <v>194822</v>
      </c>
      <c r="D43185">
        <v>254768</v>
      </c>
      <c r="E43185" s="16" t="e">
        <f>VLOOKUP(C43185,Подписчики!#REF!,3,0)</f>
        <v>#REF!</v>
      </c>
      <c r="F43185" s="3">
        <f t="shared" si="1348"/>
        <v>6</v>
      </c>
      <c r="G43185" s="44">
        <f t="shared" si="1349"/>
        <v>4</v>
      </c>
      <c r="H43185" s="44"/>
    </row>
    <row r="43186" spans="1:8" x14ac:dyDescent="0.25">
      <c r="A43186">
        <v>132874</v>
      </c>
      <c r="B43186" s="1">
        <v>44349.948812297735</v>
      </c>
      <c r="C43186">
        <v>268577</v>
      </c>
      <c r="D43186">
        <v>168838</v>
      </c>
      <c r="E43186" s="16" t="e">
        <f>VLOOKUP(C43186,Подписчики!#REF!,3,0)</f>
        <v>#REF!</v>
      </c>
      <c r="F43186" s="3">
        <f t="shared" si="1348"/>
        <v>6</v>
      </c>
      <c r="G43186" s="44">
        <f t="shared" si="1349"/>
        <v>4</v>
      </c>
      <c r="H43186" s="44"/>
    </row>
    <row r="43187" spans="1:8" x14ac:dyDescent="0.25">
      <c r="A43187">
        <v>132876</v>
      </c>
      <c r="B43187" s="1">
        <v>44349.951644012945</v>
      </c>
      <c r="C43187">
        <v>37933</v>
      </c>
      <c r="D43187">
        <v>411922</v>
      </c>
      <c r="E43187" s="16" t="e">
        <f>VLOOKUP(C43187,Подписчики!#REF!,3,0)</f>
        <v>#REF!</v>
      </c>
      <c r="F43187" s="3">
        <f t="shared" si="1348"/>
        <v>6</v>
      </c>
      <c r="G43187" s="44">
        <f t="shared" si="1349"/>
        <v>4</v>
      </c>
      <c r="H43187" s="44"/>
    </row>
    <row r="43188" spans="1:8" x14ac:dyDescent="0.25">
      <c r="A43188">
        <v>132880</v>
      </c>
      <c r="B43188" s="1">
        <v>44349.951666666668</v>
      </c>
      <c r="C43188">
        <v>308815</v>
      </c>
      <c r="D43188">
        <v>397390</v>
      </c>
      <c r="E43188" s="16" t="e">
        <f>VLOOKUP(C43188,Подписчики!#REF!,3,0)</f>
        <v>#REF!</v>
      </c>
      <c r="F43188" s="3">
        <f t="shared" si="1348"/>
        <v>6</v>
      </c>
      <c r="G43188" s="44">
        <f t="shared" si="1349"/>
        <v>4</v>
      </c>
      <c r="H43188" s="44"/>
    </row>
    <row r="43189" spans="1:8" x14ac:dyDescent="0.25">
      <c r="A43189">
        <v>132884</v>
      </c>
      <c r="B43189" s="1">
        <v>44349.952048543695</v>
      </c>
      <c r="C43189">
        <v>167852</v>
      </c>
      <c r="D43189">
        <v>449379</v>
      </c>
      <c r="E43189" s="16" t="e">
        <f>VLOOKUP(C43189,Подписчики!#REF!,3,0)</f>
        <v>#REF!</v>
      </c>
      <c r="F43189" s="3">
        <f t="shared" si="1348"/>
        <v>6</v>
      </c>
      <c r="G43189" s="44">
        <f t="shared" si="1349"/>
        <v>4</v>
      </c>
      <c r="H43189" s="44"/>
    </row>
    <row r="43190" spans="1:8" x14ac:dyDescent="0.25">
      <c r="A43190">
        <v>132886</v>
      </c>
      <c r="B43190" s="1">
        <v>44349.953262135925</v>
      </c>
      <c r="C43190">
        <v>209602</v>
      </c>
      <c r="D43190">
        <v>347008</v>
      </c>
      <c r="E43190" s="16" t="e">
        <f>VLOOKUP(C43190,Подписчики!#REF!,3,0)</f>
        <v>#REF!</v>
      </c>
      <c r="F43190" s="3">
        <f t="shared" si="1348"/>
        <v>6</v>
      </c>
      <c r="G43190" s="44">
        <f t="shared" si="1349"/>
        <v>4</v>
      </c>
      <c r="H43190" s="44"/>
    </row>
    <row r="43191" spans="1:8" x14ac:dyDescent="0.25">
      <c r="A43191">
        <v>132890</v>
      </c>
      <c r="B43191" s="1">
        <v>44349.953262135925</v>
      </c>
      <c r="C43191">
        <v>301601</v>
      </c>
      <c r="D43191">
        <v>347008</v>
      </c>
      <c r="E43191" s="16" t="e">
        <f>VLOOKUP(C43191,Подписчики!#REF!,3,0)</f>
        <v>#REF!</v>
      </c>
      <c r="F43191" s="3">
        <f t="shared" si="1348"/>
        <v>6</v>
      </c>
      <c r="G43191" s="44">
        <f t="shared" si="1349"/>
        <v>4</v>
      </c>
      <c r="H43191" s="44"/>
    </row>
    <row r="43192" spans="1:8" x14ac:dyDescent="0.25">
      <c r="A43192">
        <v>132894</v>
      </c>
      <c r="B43192" s="1">
        <v>44349.954071197411</v>
      </c>
      <c r="C43192">
        <v>323868</v>
      </c>
      <c r="D43192">
        <v>154228</v>
      </c>
      <c r="E43192" s="16" t="e">
        <f>VLOOKUP(C43192,Подписчики!#REF!,3,0)</f>
        <v>#REF!</v>
      </c>
      <c r="F43192" s="3">
        <f t="shared" si="1348"/>
        <v>6</v>
      </c>
      <c r="G43192" s="44">
        <f t="shared" si="1349"/>
        <v>4</v>
      </c>
      <c r="H43192" s="44"/>
    </row>
    <row r="43193" spans="1:8" x14ac:dyDescent="0.25">
      <c r="A43193">
        <v>132899</v>
      </c>
      <c r="B43193" s="1">
        <v>44349.955284789648</v>
      </c>
      <c r="C43193">
        <v>223984</v>
      </c>
      <c r="D43193">
        <v>347008</v>
      </c>
      <c r="E43193" s="16" t="e">
        <f>VLOOKUP(C43193,Подписчики!#REF!,3,0)</f>
        <v>#REF!</v>
      </c>
      <c r="F43193" s="3">
        <f t="shared" si="1348"/>
        <v>6</v>
      </c>
      <c r="G43193" s="44">
        <f t="shared" si="1349"/>
        <v>4</v>
      </c>
      <c r="H43193" s="44"/>
    </row>
    <row r="43194" spans="1:8" x14ac:dyDescent="0.25">
      <c r="A43194">
        <v>132901</v>
      </c>
      <c r="B43194" s="1">
        <v>44349.955284789648</v>
      </c>
      <c r="C43194">
        <v>280748</v>
      </c>
      <c r="D43194">
        <v>343491</v>
      </c>
      <c r="E43194" s="16" t="e">
        <f>VLOOKUP(C43194,Подписчики!#REF!,3,0)</f>
        <v>#REF!</v>
      </c>
      <c r="F43194" s="3">
        <f t="shared" si="1348"/>
        <v>6</v>
      </c>
      <c r="G43194" s="44">
        <f t="shared" si="1349"/>
        <v>4</v>
      </c>
      <c r="H43194" s="44"/>
    </row>
    <row r="43195" spans="1:8" x14ac:dyDescent="0.25">
      <c r="A43195">
        <v>132906</v>
      </c>
      <c r="B43195" s="1">
        <v>44349.955689320392</v>
      </c>
      <c r="C43195">
        <v>92178</v>
      </c>
      <c r="D43195">
        <v>118549</v>
      </c>
      <c r="E43195" s="16" t="e">
        <f>VLOOKUP(C43195,Подписчики!#REF!,3,0)</f>
        <v>#REF!</v>
      </c>
      <c r="F43195" s="3">
        <f t="shared" si="1348"/>
        <v>6</v>
      </c>
      <c r="G43195" s="44">
        <f t="shared" si="1349"/>
        <v>4</v>
      </c>
      <c r="H43195" s="44"/>
    </row>
    <row r="43196" spans="1:8" x14ac:dyDescent="0.25">
      <c r="A43196">
        <v>132907</v>
      </c>
      <c r="B43196" s="1">
        <v>44349.956498381878</v>
      </c>
      <c r="C43196">
        <v>232838</v>
      </c>
      <c r="D43196">
        <v>158978</v>
      </c>
      <c r="E43196" s="16" t="e">
        <f>VLOOKUP(C43196,Подписчики!#REF!,3,0)</f>
        <v>#REF!</v>
      </c>
      <c r="F43196" s="3">
        <f t="shared" si="1348"/>
        <v>6</v>
      </c>
      <c r="G43196" s="44">
        <f t="shared" si="1349"/>
        <v>4</v>
      </c>
      <c r="H43196" s="44"/>
    </row>
    <row r="43197" spans="1:8" x14ac:dyDescent="0.25">
      <c r="A43197">
        <v>132909</v>
      </c>
      <c r="B43197" s="1">
        <v>44349.957307443365</v>
      </c>
      <c r="C43197">
        <v>154327</v>
      </c>
      <c r="D43197">
        <v>154256</v>
      </c>
      <c r="E43197" s="16" t="e">
        <f>VLOOKUP(C43197,Подписчики!#REF!,3,0)</f>
        <v>#REF!</v>
      </c>
      <c r="F43197" s="3">
        <f t="shared" si="1348"/>
        <v>6</v>
      </c>
      <c r="G43197" s="44">
        <f t="shared" si="1349"/>
        <v>4</v>
      </c>
      <c r="H43197" s="44"/>
    </row>
    <row r="43198" spans="1:8" x14ac:dyDescent="0.25">
      <c r="A43198">
        <v>132913</v>
      </c>
      <c r="B43198" s="1">
        <v>44349.957307443365</v>
      </c>
      <c r="C43198">
        <v>329506</v>
      </c>
      <c r="D43198">
        <v>388561</v>
      </c>
      <c r="E43198" s="16" t="e">
        <f>VLOOKUP(C43198,Подписчики!#REF!,3,0)</f>
        <v>#REF!</v>
      </c>
      <c r="F43198" s="3">
        <f t="shared" si="1348"/>
        <v>6</v>
      </c>
      <c r="G43198" s="44">
        <f t="shared" si="1349"/>
        <v>4</v>
      </c>
      <c r="H43198" s="44"/>
    </row>
    <row r="43199" spans="1:8" x14ac:dyDescent="0.25">
      <c r="A43199">
        <v>132916</v>
      </c>
      <c r="B43199" s="1">
        <v>44349.957333333339</v>
      </c>
      <c r="C43199">
        <v>316702</v>
      </c>
      <c r="D43199">
        <v>411922</v>
      </c>
      <c r="E43199" s="16" t="e">
        <f>VLOOKUP(C43199,Подписчики!#REF!,3,0)</f>
        <v>#REF!</v>
      </c>
      <c r="F43199" s="3">
        <f t="shared" si="1348"/>
        <v>6</v>
      </c>
      <c r="G43199" s="44">
        <f t="shared" si="1349"/>
        <v>4</v>
      </c>
      <c r="H43199" s="44"/>
    </row>
    <row r="43200" spans="1:8" x14ac:dyDescent="0.25">
      <c r="A43200">
        <v>132918</v>
      </c>
      <c r="B43200" s="1">
        <v>44349.958521035602</v>
      </c>
      <c r="C43200">
        <v>330950</v>
      </c>
      <c r="D43200">
        <v>180017</v>
      </c>
      <c r="E43200" s="16" t="e">
        <f>VLOOKUP(C43200,Подписчики!#REF!,3,0)</f>
        <v>#REF!</v>
      </c>
      <c r="F43200" s="3">
        <f t="shared" si="1348"/>
        <v>6</v>
      </c>
      <c r="G43200" s="44">
        <f t="shared" si="1349"/>
        <v>4</v>
      </c>
      <c r="H43200" s="44"/>
    </row>
    <row r="43201" spans="1:8" x14ac:dyDescent="0.25">
      <c r="A43201">
        <v>132923</v>
      </c>
      <c r="B43201" s="1">
        <v>44349.961352750805</v>
      </c>
      <c r="C43201">
        <v>8144</v>
      </c>
      <c r="D43201">
        <v>62570</v>
      </c>
      <c r="E43201" s="16" t="e">
        <f>VLOOKUP(C43201,Подписчики!#REF!,3,0)</f>
        <v>#REF!</v>
      </c>
      <c r="F43201" s="3">
        <f t="shared" si="1348"/>
        <v>6</v>
      </c>
      <c r="G43201" s="44">
        <f t="shared" si="1349"/>
        <v>4</v>
      </c>
      <c r="H43201" s="44"/>
    </row>
    <row r="43202" spans="1:8" x14ac:dyDescent="0.25">
      <c r="A43202">
        <v>132927</v>
      </c>
      <c r="B43202" s="1">
        <v>44349.961352750812</v>
      </c>
      <c r="C43202">
        <v>262379</v>
      </c>
      <c r="D43202">
        <v>198146</v>
      </c>
      <c r="E43202" s="16" t="e">
        <f>VLOOKUP(C43202,Подписчики!#REF!,3,0)</f>
        <v>#REF!</v>
      </c>
      <c r="F43202" s="3">
        <f t="shared" si="1348"/>
        <v>6</v>
      </c>
      <c r="G43202" s="44">
        <f t="shared" si="1349"/>
        <v>4</v>
      </c>
      <c r="H43202" s="44"/>
    </row>
    <row r="43203" spans="1:8" x14ac:dyDescent="0.25">
      <c r="A43203">
        <v>132932</v>
      </c>
      <c r="B43203" s="1">
        <v>44349.961352750812</v>
      </c>
      <c r="C43203">
        <v>319852</v>
      </c>
      <c r="D43203">
        <v>4199</v>
      </c>
      <c r="E43203" s="16" t="e">
        <f>VLOOKUP(C43203,Подписчики!#REF!,3,0)</f>
        <v>#REF!</v>
      </c>
      <c r="F43203" s="3">
        <f t="shared" ref="F43203:F43266" si="1350">MONTH(B43203)</f>
        <v>6</v>
      </c>
      <c r="G43203" s="44">
        <f t="shared" ref="G43203:G43266" si="1351">WEEKDAY(B43203,1)</f>
        <v>4</v>
      </c>
      <c r="H43203" s="44"/>
    </row>
    <row r="43204" spans="1:8" x14ac:dyDescent="0.25">
      <c r="A43204">
        <v>132934</v>
      </c>
      <c r="B43204" s="1">
        <v>44349.962333333337</v>
      </c>
      <c r="C43204">
        <v>289010</v>
      </c>
      <c r="D43204">
        <v>158978</v>
      </c>
      <c r="E43204" s="16" t="e">
        <f>VLOOKUP(C43204,Подписчики!#REF!,3,0)</f>
        <v>#REF!</v>
      </c>
      <c r="F43204" s="3">
        <f t="shared" si="1350"/>
        <v>6</v>
      </c>
      <c r="G43204" s="44">
        <f t="shared" si="1351"/>
        <v>4</v>
      </c>
      <c r="H43204" s="44"/>
    </row>
    <row r="43205" spans="1:8" x14ac:dyDescent="0.25">
      <c r="A43205">
        <v>132937</v>
      </c>
      <c r="B43205" s="1">
        <v>44349.964588996758</v>
      </c>
      <c r="C43205">
        <v>56863</v>
      </c>
      <c r="D43205">
        <v>184771</v>
      </c>
      <c r="E43205" s="16" t="e">
        <f>VLOOKUP(C43205,Подписчики!#REF!,3,0)</f>
        <v>#REF!</v>
      </c>
      <c r="F43205" s="3">
        <f t="shared" si="1350"/>
        <v>6</v>
      </c>
      <c r="G43205" s="44">
        <f t="shared" si="1351"/>
        <v>4</v>
      </c>
      <c r="H43205" s="44"/>
    </row>
    <row r="43206" spans="1:8" x14ac:dyDescent="0.25">
      <c r="A43206">
        <v>132939</v>
      </c>
      <c r="B43206" s="1">
        <v>44349.964666666667</v>
      </c>
      <c r="C43206">
        <v>159780</v>
      </c>
      <c r="D43206">
        <v>16360</v>
      </c>
      <c r="E43206" s="16" t="e">
        <f>VLOOKUP(C43206,Подписчики!#REF!,3,0)</f>
        <v>#REF!</v>
      </c>
      <c r="F43206" s="3">
        <f t="shared" si="1350"/>
        <v>6</v>
      </c>
      <c r="G43206" s="44">
        <f t="shared" si="1351"/>
        <v>4</v>
      </c>
      <c r="H43206" s="44"/>
    </row>
    <row r="43207" spans="1:8" x14ac:dyDescent="0.25">
      <c r="A43207">
        <v>132941</v>
      </c>
      <c r="B43207" s="1">
        <v>44349.968634304205</v>
      </c>
      <c r="C43207">
        <v>150745</v>
      </c>
      <c r="D43207">
        <v>301748</v>
      </c>
      <c r="E43207" s="16" t="e">
        <f>VLOOKUP(C43207,Подписчики!#REF!,3,0)</f>
        <v>#REF!</v>
      </c>
      <c r="F43207" s="3">
        <f t="shared" si="1350"/>
        <v>6</v>
      </c>
      <c r="G43207" s="44">
        <f t="shared" si="1351"/>
        <v>4</v>
      </c>
      <c r="H43207" s="44"/>
    </row>
    <row r="43208" spans="1:8" x14ac:dyDescent="0.25">
      <c r="A43208">
        <v>132945</v>
      </c>
      <c r="B43208" s="1">
        <v>44349.969847896442</v>
      </c>
      <c r="C43208">
        <v>42894</v>
      </c>
      <c r="D43208">
        <v>411922</v>
      </c>
      <c r="E43208" s="16" t="e">
        <f>VLOOKUP(C43208,Подписчики!#REF!,3,0)</f>
        <v>#REF!</v>
      </c>
      <c r="F43208" s="3">
        <f t="shared" si="1350"/>
        <v>6</v>
      </c>
      <c r="G43208" s="44">
        <f t="shared" si="1351"/>
        <v>4</v>
      </c>
      <c r="H43208" s="44"/>
    </row>
    <row r="43209" spans="1:8" x14ac:dyDescent="0.25">
      <c r="A43209">
        <v>132946</v>
      </c>
      <c r="B43209" s="1">
        <v>44349.971466019422</v>
      </c>
      <c r="C43209">
        <v>45505</v>
      </c>
      <c r="D43209">
        <v>245484</v>
      </c>
      <c r="E43209" s="16" t="e">
        <f>VLOOKUP(C43209,Подписчики!#REF!,3,0)</f>
        <v>#REF!</v>
      </c>
      <c r="F43209" s="3">
        <f t="shared" si="1350"/>
        <v>6</v>
      </c>
      <c r="G43209" s="44">
        <f t="shared" si="1351"/>
        <v>4</v>
      </c>
      <c r="H43209" s="44"/>
    </row>
    <row r="43210" spans="1:8" x14ac:dyDescent="0.25">
      <c r="A43210">
        <v>132950</v>
      </c>
      <c r="B43210" s="1">
        <v>44349.971870550158</v>
      </c>
      <c r="C43210">
        <v>77594</v>
      </c>
      <c r="D43210">
        <v>312954</v>
      </c>
      <c r="E43210" s="16" t="e">
        <f>VLOOKUP(C43210,Подписчики!#REF!,3,0)</f>
        <v>#REF!</v>
      </c>
      <c r="F43210" s="3">
        <f t="shared" si="1350"/>
        <v>6</v>
      </c>
      <c r="G43210" s="44">
        <f t="shared" si="1351"/>
        <v>4</v>
      </c>
      <c r="H43210" s="44"/>
    </row>
    <row r="43211" spans="1:8" x14ac:dyDescent="0.25">
      <c r="A43211">
        <v>132954</v>
      </c>
      <c r="B43211" s="1">
        <v>44349.972679611645</v>
      </c>
      <c r="C43211">
        <v>148203</v>
      </c>
      <c r="D43211">
        <v>246229</v>
      </c>
      <c r="E43211" s="16" t="e">
        <f>VLOOKUP(C43211,Подписчики!#REF!,3,0)</f>
        <v>#REF!</v>
      </c>
      <c r="F43211" s="3">
        <f t="shared" si="1350"/>
        <v>6</v>
      </c>
      <c r="G43211" s="44">
        <f t="shared" si="1351"/>
        <v>4</v>
      </c>
      <c r="H43211" s="44"/>
    </row>
    <row r="43212" spans="1:8" x14ac:dyDescent="0.25">
      <c r="A43212">
        <v>132959</v>
      </c>
      <c r="B43212" s="1">
        <v>44349.973084142395</v>
      </c>
      <c r="C43212">
        <v>163445</v>
      </c>
      <c r="D43212">
        <v>118549</v>
      </c>
      <c r="E43212" s="16" t="e">
        <f>VLOOKUP(C43212,Подписчики!#REF!,3,0)</f>
        <v>#REF!</v>
      </c>
      <c r="F43212" s="3">
        <f t="shared" si="1350"/>
        <v>6</v>
      </c>
      <c r="G43212" s="44">
        <f t="shared" si="1351"/>
        <v>4</v>
      </c>
      <c r="H43212" s="44"/>
    </row>
    <row r="43213" spans="1:8" x14ac:dyDescent="0.25">
      <c r="A43213">
        <v>132964</v>
      </c>
      <c r="B43213" s="1">
        <v>44349.974702265376</v>
      </c>
      <c r="C43213">
        <v>53187</v>
      </c>
      <c r="D43213">
        <v>385065</v>
      </c>
      <c r="E43213" s="16" t="e">
        <f>VLOOKUP(C43213,Подписчики!#REF!,3,0)</f>
        <v>#REF!</v>
      </c>
      <c r="F43213" s="3">
        <f t="shared" si="1350"/>
        <v>6</v>
      </c>
      <c r="G43213" s="44">
        <f t="shared" si="1351"/>
        <v>4</v>
      </c>
      <c r="H43213" s="44"/>
    </row>
    <row r="43214" spans="1:8" x14ac:dyDescent="0.25">
      <c r="A43214">
        <v>132969</v>
      </c>
      <c r="B43214" s="1">
        <v>44349.975106796112</v>
      </c>
      <c r="C43214">
        <v>90689</v>
      </c>
      <c r="D43214">
        <v>250679</v>
      </c>
      <c r="E43214" s="16" t="e">
        <f>VLOOKUP(C43214,Подписчики!#REF!,3,0)</f>
        <v>#REF!</v>
      </c>
      <c r="F43214" s="3">
        <f t="shared" si="1350"/>
        <v>6</v>
      </c>
      <c r="G43214" s="44">
        <f t="shared" si="1351"/>
        <v>4</v>
      </c>
      <c r="H43214" s="44"/>
    </row>
    <row r="43215" spans="1:8" x14ac:dyDescent="0.25">
      <c r="A43215">
        <v>132971</v>
      </c>
      <c r="B43215" s="1">
        <v>44349.977333333336</v>
      </c>
      <c r="C43215">
        <v>250609</v>
      </c>
      <c r="D43215">
        <v>436459</v>
      </c>
      <c r="E43215" s="16" t="e">
        <f>VLOOKUP(C43215,Подписчики!#REF!,3,0)</f>
        <v>#REF!</v>
      </c>
      <c r="F43215" s="3">
        <f t="shared" si="1350"/>
        <v>6</v>
      </c>
      <c r="G43215" s="44">
        <f t="shared" si="1351"/>
        <v>4</v>
      </c>
      <c r="H43215" s="44"/>
    </row>
    <row r="43216" spans="1:8" x14ac:dyDescent="0.25">
      <c r="A43216">
        <v>132975</v>
      </c>
      <c r="B43216" s="1">
        <v>44349.977533980586</v>
      </c>
      <c r="C43216">
        <v>75278</v>
      </c>
      <c r="D43216">
        <v>397027</v>
      </c>
      <c r="E43216" s="16" t="e">
        <f>VLOOKUP(C43216,Подписчики!#REF!,3,0)</f>
        <v>#REF!</v>
      </c>
      <c r="F43216" s="3">
        <f t="shared" si="1350"/>
        <v>6</v>
      </c>
      <c r="G43216" s="44">
        <f t="shared" si="1351"/>
        <v>4</v>
      </c>
      <c r="H43216" s="44"/>
    </row>
    <row r="43217" spans="1:8" x14ac:dyDescent="0.25">
      <c r="A43217">
        <v>132976</v>
      </c>
      <c r="B43217" s="1">
        <v>44349.978000000003</v>
      </c>
      <c r="C43217">
        <v>279041</v>
      </c>
      <c r="D43217">
        <v>118549</v>
      </c>
      <c r="E43217" s="16" t="e">
        <f>VLOOKUP(C43217,Подписчики!#REF!,3,0)</f>
        <v>#REF!</v>
      </c>
      <c r="F43217" s="3">
        <f t="shared" si="1350"/>
        <v>6</v>
      </c>
      <c r="G43217" s="44">
        <f t="shared" si="1351"/>
        <v>4</v>
      </c>
      <c r="H43217" s="44"/>
    </row>
    <row r="43218" spans="1:8" x14ac:dyDescent="0.25">
      <c r="A43218">
        <v>132980</v>
      </c>
      <c r="B43218" s="1">
        <v>44349.979961165045</v>
      </c>
      <c r="C43218">
        <v>279325</v>
      </c>
      <c r="D43218">
        <v>411922</v>
      </c>
      <c r="E43218" s="16" t="e">
        <f>VLOOKUP(C43218,Подписчики!#REF!,3,0)</f>
        <v>#REF!</v>
      </c>
      <c r="F43218" s="3">
        <f t="shared" si="1350"/>
        <v>6</v>
      </c>
      <c r="G43218" s="44">
        <f t="shared" si="1351"/>
        <v>4</v>
      </c>
      <c r="H43218" s="44"/>
    </row>
    <row r="43219" spans="1:8" x14ac:dyDescent="0.25">
      <c r="A43219">
        <v>132984</v>
      </c>
      <c r="B43219" s="1">
        <v>44349.980770226539</v>
      </c>
      <c r="C43219">
        <v>113261</v>
      </c>
      <c r="D43219">
        <v>158978</v>
      </c>
      <c r="E43219" s="16" t="e">
        <f>VLOOKUP(C43219,Подписчики!#REF!,3,0)</f>
        <v>#REF!</v>
      </c>
      <c r="F43219" s="3">
        <f t="shared" si="1350"/>
        <v>6</v>
      </c>
      <c r="G43219" s="44">
        <f t="shared" si="1351"/>
        <v>4</v>
      </c>
      <c r="H43219" s="44"/>
    </row>
    <row r="43220" spans="1:8" x14ac:dyDescent="0.25">
      <c r="A43220">
        <v>132985</v>
      </c>
      <c r="B43220" s="1">
        <v>44349.984006472492</v>
      </c>
      <c r="C43220">
        <v>330745</v>
      </c>
      <c r="D43220">
        <v>318428</v>
      </c>
      <c r="E43220" s="16" t="e">
        <f>VLOOKUP(C43220,Подписчики!#REF!,3,0)</f>
        <v>#REF!</v>
      </c>
      <c r="F43220" s="3">
        <f t="shared" si="1350"/>
        <v>6</v>
      </c>
      <c r="G43220" s="44">
        <f t="shared" si="1351"/>
        <v>4</v>
      </c>
      <c r="H43220" s="44"/>
    </row>
    <row r="43221" spans="1:8" x14ac:dyDescent="0.25">
      <c r="A43221">
        <v>132986</v>
      </c>
      <c r="B43221" s="1">
        <v>44349.984411003235</v>
      </c>
      <c r="C43221">
        <v>291475</v>
      </c>
      <c r="D43221">
        <v>217307</v>
      </c>
      <c r="E43221" s="16" t="e">
        <f>VLOOKUP(C43221,Подписчики!#REF!,3,0)</f>
        <v>#REF!</v>
      </c>
      <c r="F43221" s="3">
        <f t="shared" si="1350"/>
        <v>6</v>
      </c>
      <c r="G43221" s="44">
        <f t="shared" si="1351"/>
        <v>4</v>
      </c>
      <c r="H43221" s="44"/>
    </row>
    <row r="43222" spans="1:8" x14ac:dyDescent="0.25">
      <c r="A43222">
        <v>132988</v>
      </c>
      <c r="B43222" s="1">
        <v>44349.988860841426</v>
      </c>
      <c r="C43222">
        <v>334552</v>
      </c>
      <c r="D43222">
        <v>470762</v>
      </c>
      <c r="E43222" s="16" t="e">
        <f>VLOOKUP(C43222,Подписчики!#REF!,3,0)</f>
        <v>#REF!</v>
      </c>
      <c r="F43222" s="3">
        <f t="shared" si="1350"/>
        <v>6</v>
      </c>
      <c r="G43222" s="44">
        <f t="shared" si="1351"/>
        <v>4</v>
      </c>
      <c r="H43222" s="44"/>
    </row>
    <row r="43223" spans="1:8" x14ac:dyDescent="0.25">
      <c r="A43223">
        <v>132990</v>
      </c>
      <c r="B43223" s="1">
        <v>44349.99</v>
      </c>
      <c r="C43223">
        <v>250972</v>
      </c>
      <c r="D43223">
        <v>182191</v>
      </c>
      <c r="E43223" s="16" t="e">
        <f>VLOOKUP(C43223,Подписчики!#REF!,3,0)</f>
        <v>#REF!</v>
      </c>
      <c r="F43223" s="3">
        <f t="shared" si="1350"/>
        <v>6</v>
      </c>
      <c r="G43223" s="44">
        <f t="shared" si="1351"/>
        <v>4</v>
      </c>
      <c r="H43223" s="44"/>
    </row>
    <row r="43224" spans="1:8" x14ac:dyDescent="0.25">
      <c r="A43224">
        <v>132993</v>
      </c>
      <c r="B43224" s="1">
        <v>44349.990478964399</v>
      </c>
      <c r="C43224">
        <v>74452</v>
      </c>
      <c r="D43224">
        <v>5151</v>
      </c>
      <c r="E43224" s="16" t="e">
        <f>VLOOKUP(C43224,Подписчики!#REF!,3,0)</f>
        <v>#REF!</v>
      </c>
      <c r="F43224" s="3">
        <f t="shared" si="1350"/>
        <v>6</v>
      </c>
      <c r="G43224" s="44">
        <f t="shared" si="1351"/>
        <v>4</v>
      </c>
      <c r="H43224" s="44"/>
    </row>
    <row r="43225" spans="1:8" x14ac:dyDescent="0.25">
      <c r="A43225">
        <v>132996</v>
      </c>
      <c r="B43225" s="1">
        <v>44349.990478964406</v>
      </c>
      <c r="C43225">
        <v>321906</v>
      </c>
      <c r="D43225">
        <v>439981</v>
      </c>
      <c r="E43225" s="16" t="e">
        <f>VLOOKUP(C43225,Подписчики!#REF!,3,0)</f>
        <v>#REF!</v>
      </c>
      <c r="F43225" s="3">
        <f t="shared" si="1350"/>
        <v>6</v>
      </c>
      <c r="G43225" s="44">
        <f t="shared" si="1351"/>
        <v>4</v>
      </c>
      <c r="H43225" s="44"/>
    </row>
    <row r="43226" spans="1:8" x14ac:dyDescent="0.25">
      <c r="A43226">
        <v>133001</v>
      </c>
      <c r="B43226" s="1">
        <v>44349.992097087379</v>
      </c>
      <c r="C43226">
        <v>289378</v>
      </c>
      <c r="D43226">
        <v>9483</v>
      </c>
      <c r="E43226" s="16" t="e">
        <f>VLOOKUP(C43226,Подписчики!#REF!,3,0)</f>
        <v>#REF!</v>
      </c>
      <c r="F43226" s="3">
        <f t="shared" si="1350"/>
        <v>6</v>
      </c>
      <c r="G43226" s="44">
        <f t="shared" si="1351"/>
        <v>4</v>
      </c>
      <c r="H43226" s="44"/>
    </row>
    <row r="43227" spans="1:8" x14ac:dyDescent="0.25">
      <c r="A43227">
        <v>133006</v>
      </c>
      <c r="B43227" s="1">
        <v>44349.992906148866</v>
      </c>
      <c r="C43227">
        <v>10747</v>
      </c>
      <c r="D43227">
        <v>328843</v>
      </c>
      <c r="E43227" s="16" t="e">
        <f>VLOOKUP(C43227,Подписчики!#REF!,3,0)</f>
        <v>#REF!</v>
      </c>
      <c r="F43227" s="3">
        <f t="shared" si="1350"/>
        <v>6</v>
      </c>
      <c r="G43227" s="44">
        <f t="shared" si="1351"/>
        <v>4</v>
      </c>
      <c r="H43227" s="44"/>
    </row>
    <row r="43228" spans="1:8" x14ac:dyDescent="0.25">
      <c r="A43228">
        <v>133011</v>
      </c>
      <c r="B43228" s="1">
        <v>44349.993715210359</v>
      </c>
      <c r="C43228">
        <v>5376</v>
      </c>
      <c r="D43228">
        <v>217497</v>
      </c>
      <c r="E43228" s="16" t="e">
        <f>VLOOKUP(C43228,Подписчики!#REF!,3,0)</f>
        <v>#REF!</v>
      </c>
      <c r="F43228" s="3">
        <f t="shared" si="1350"/>
        <v>6</v>
      </c>
      <c r="G43228" s="44">
        <f t="shared" si="1351"/>
        <v>4</v>
      </c>
      <c r="H43228" s="44"/>
    </row>
    <row r="43229" spans="1:8" x14ac:dyDescent="0.25">
      <c r="A43229">
        <v>133016</v>
      </c>
      <c r="B43229" s="1">
        <v>44349.994524271839</v>
      </c>
      <c r="C43229">
        <v>314999</v>
      </c>
      <c r="D43229">
        <v>351192</v>
      </c>
      <c r="E43229" s="16" t="e">
        <f>VLOOKUP(C43229,Подписчики!#REF!,3,0)</f>
        <v>#REF!</v>
      </c>
      <c r="F43229" s="3">
        <f t="shared" si="1350"/>
        <v>6</v>
      </c>
      <c r="G43229" s="44">
        <f t="shared" si="1351"/>
        <v>4</v>
      </c>
      <c r="H43229" s="44"/>
    </row>
    <row r="43230" spans="1:8" x14ac:dyDescent="0.25">
      <c r="A43230">
        <v>133019</v>
      </c>
      <c r="B43230" s="1">
        <v>44349.995333333332</v>
      </c>
      <c r="C43230">
        <v>184185</v>
      </c>
      <c r="D43230">
        <v>411922</v>
      </c>
      <c r="E43230" s="16" t="e">
        <f>VLOOKUP(C43230,Подписчики!#REF!,3,0)</f>
        <v>#REF!</v>
      </c>
      <c r="F43230" s="3">
        <f t="shared" si="1350"/>
        <v>6</v>
      </c>
      <c r="G43230" s="44">
        <f t="shared" si="1351"/>
        <v>4</v>
      </c>
      <c r="H43230" s="44"/>
    </row>
    <row r="43231" spans="1:8" x14ac:dyDescent="0.25">
      <c r="A43231">
        <v>133024</v>
      </c>
      <c r="B43231" s="1">
        <v>44349.997355987056</v>
      </c>
      <c r="C43231">
        <v>80472</v>
      </c>
      <c r="D43231">
        <v>470762</v>
      </c>
      <c r="E43231" s="16" t="e">
        <f>VLOOKUP(C43231,Подписчики!#REF!,3,0)</f>
        <v>#REF!</v>
      </c>
      <c r="F43231" s="3">
        <f t="shared" si="1350"/>
        <v>6</v>
      </c>
      <c r="G43231" s="44">
        <f t="shared" si="1351"/>
        <v>4</v>
      </c>
      <c r="H43231" s="44"/>
    </row>
    <row r="43232" spans="1:8" x14ac:dyDescent="0.25">
      <c r="A43232">
        <v>133027</v>
      </c>
      <c r="B43232" s="1">
        <v>44349.998974110036</v>
      </c>
      <c r="C43232">
        <v>41467</v>
      </c>
      <c r="D43232">
        <v>123413</v>
      </c>
      <c r="E43232" s="16" t="e">
        <f>VLOOKUP(C43232,Подписчики!#REF!,3,0)</f>
        <v>#REF!</v>
      </c>
      <c r="F43232" s="3">
        <f t="shared" si="1350"/>
        <v>6</v>
      </c>
      <c r="G43232" s="44">
        <f t="shared" si="1351"/>
        <v>4</v>
      </c>
      <c r="H43232" s="44"/>
    </row>
    <row r="43233" spans="1:8" x14ac:dyDescent="0.25">
      <c r="A43233">
        <v>133032</v>
      </c>
      <c r="B43233" s="1">
        <v>44350.0050420712</v>
      </c>
      <c r="C43233">
        <v>61156</v>
      </c>
      <c r="D43233">
        <v>21760</v>
      </c>
      <c r="E43233" s="16" t="e">
        <f>VLOOKUP(C43233,Подписчики!#REF!,3,0)</f>
        <v>#REF!</v>
      </c>
      <c r="F43233" s="3">
        <f t="shared" si="1350"/>
        <v>6</v>
      </c>
      <c r="G43233" s="44">
        <f t="shared" si="1351"/>
        <v>5</v>
      </c>
      <c r="H43233" s="44"/>
    </row>
    <row r="43234" spans="1:8" x14ac:dyDescent="0.25">
      <c r="A43234">
        <v>133035</v>
      </c>
      <c r="B43234" s="1">
        <v>44350.005333333334</v>
      </c>
      <c r="C43234">
        <v>284694</v>
      </c>
      <c r="D43234">
        <v>394819</v>
      </c>
      <c r="E43234" s="16" t="e">
        <f>VLOOKUP(C43234,Подписчики!#REF!,3,0)</f>
        <v>#REF!</v>
      </c>
      <c r="F43234" s="3">
        <f t="shared" si="1350"/>
        <v>6</v>
      </c>
      <c r="G43234" s="44">
        <f t="shared" si="1351"/>
        <v>5</v>
      </c>
      <c r="H43234" s="44"/>
    </row>
    <row r="43235" spans="1:8" x14ac:dyDescent="0.25">
      <c r="A43235">
        <v>133039</v>
      </c>
      <c r="B43235" s="1">
        <v>44350.005446601943</v>
      </c>
      <c r="C43235">
        <v>7744</v>
      </c>
      <c r="D43235">
        <v>473323</v>
      </c>
      <c r="E43235" s="16" t="e">
        <f>VLOOKUP(C43235,Подписчики!#REF!,3,0)</f>
        <v>#REF!</v>
      </c>
      <c r="F43235" s="3">
        <f t="shared" si="1350"/>
        <v>6</v>
      </c>
      <c r="G43235" s="44">
        <f t="shared" si="1351"/>
        <v>5</v>
      </c>
      <c r="H43235" s="44"/>
    </row>
    <row r="43236" spans="1:8" x14ac:dyDescent="0.25">
      <c r="A43236">
        <v>133044</v>
      </c>
      <c r="B43236" s="1">
        <v>44350.006000000001</v>
      </c>
      <c r="C43236">
        <v>159317</v>
      </c>
      <c r="D43236">
        <v>251439</v>
      </c>
      <c r="E43236" s="16" t="e">
        <f>VLOOKUP(C43236,Подписчики!#REF!,3,0)</f>
        <v>#REF!</v>
      </c>
      <c r="F43236" s="3">
        <f t="shared" si="1350"/>
        <v>6</v>
      </c>
      <c r="G43236" s="44">
        <f t="shared" si="1351"/>
        <v>5</v>
      </c>
      <c r="H43236" s="44"/>
    </row>
    <row r="43237" spans="1:8" x14ac:dyDescent="0.25">
      <c r="A43237">
        <v>133046</v>
      </c>
      <c r="B43237" s="1">
        <v>44350.006660194173</v>
      </c>
      <c r="C43237">
        <v>123684</v>
      </c>
      <c r="D43237">
        <v>300198</v>
      </c>
      <c r="E43237" s="16" t="e">
        <f>VLOOKUP(C43237,Подписчики!#REF!,3,0)</f>
        <v>#REF!</v>
      </c>
      <c r="F43237" s="3">
        <f t="shared" si="1350"/>
        <v>6</v>
      </c>
      <c r="G43237" s="44">
        <f t="shared" si="1351"/>
        <v>5</v>
      </c>
      <c r="H43237" s="44"/>
    </row>
    <row r="43238" spans="1:8" x14ac:dyDescent="0.25">
      <c r="A43238">
        <v>133051</v>
      </c>
      <c r="B43238" s="1">
        <v>44350.006660194173</v>
      </c>
      <c r="C43238">
        <v>279462</v>
      </c>
      <c r="D43238">
        <v>167047</v>
      </c>
      <c r="E43238" s="16" t="e">
        <f>VLOOKUP(C43238,Подписчики!#REF!,3,0)</f>
        <v>#REF!</v>
      </c>
      <c r="F43238" s="3">
        <f t="shared" si="1350"/>
        <v>6</v>
      </c>
      <c r="G43238" s="44">
        <f t="shared" si="1351"/>
        <v>5</v>
      </c>
      <c r="H43238" s="44"/>
    </row>
    <row r="43239" spans="1:8" x14ac:dyDescent="0.25">
      <c r="A43239">
        <v>133056</v>
      </c>
      <c r="B43239" s="1">
        <v>44350.007064724923</v>
      </c>
      <c r="C43239">
        <v>273819</v>
      </c>
      <c r="D43239">
        <v>296511</v>
      </c>
      <c r="E43239" s="16" t="e">
        <f>VLOOKUP(C43239,Подписчики!#REF!,3,0)</f>
        <v>#REF!</v>
      </c>
      <c r="F43239" s="3">
        <f t="shared" si="1350"/>
        <v>6</v>
      </c>
      <c r="G43239" s="44">
        <f t="shared" si="1351"/>
        <v>5</v>
      </c>
      <c r="H43239" s="44"/>
    </row>
    <row r="43240" spans="1:8" x14ac:dyDescent="0.25">
      <c r="A43240">
        <v>133058</v>
      </c>
      <c r="B43240" s="1">
        <v>44350.008682847896</v>
      </c>
      <c r="C43240">
        <v>323936</v>
      </c>
      <c r="D43240">
        <v>182676</v>
      </c>
      <c r="E43240" s="16" t="e">
        <f>VLOOKUP(C43240,Подписчики!#REF!,3,0)</f>
        <v>#REF!</v>
      </c>
      <c r="F43240" s="3">
        <f t="shared" si="1350"/>
        <v>6</v>
      </c>
      <c r="G43240" s="44">
        <f t="shared" si="1351"/>
        <v>5</v>
      </c>
      <c r="H43240" s="44"/>
    </row>
    <row r="43241" spans="1:8" x14ac:dyDescent="0.25">
      <c r="A43241">
        <v>133062</v>
      </c>
      <c r="B43241" s="1">
        <v>44350.017</v>
      </c>
      <c r="C43241">
        <v>313262</v>
      </c>
      <c r="D43241">
        <v>204394</v>
      </c>
      <c r="E43241" s="16" t="e">
        <f>VLOOKUP(C43241,Подписчики!#REF!,3,0)</f>
        <v>#REF!</v>
      </c>
      <c r="F43241" s="3">
        <f t="shared" si="1350"/>
        <v>6</v>
      </c>
      <c r="G43241" s="44">
        <f t="shared" si="1351"/>
        <v>5</v>
      </c>
      <c r="H43241" s="44"/>
    </row>
    <row r="43242" spans="1:8" x14ac:dyDescent="0.25">
      <c r="A43242">
        <v>133066</v>
      </c>
      <c r="B43242" s="1">
        <v>44350.017999999996</v>
      </c>
      <c r="C43242">
        <v>118354</v>
      </c>
      <c r="D43242">
        <v>154256</v>
      </c>
      <c r="E43242" s="16" t="e">
        <f>VLOOKUP(C43242,Подписчики!#REF!,3,0)</f>
        <v>#REF!</v>
      </c>
      <c r="F43242" s="3">
        <f t="shared" si="1350"/>
        <v>6</v>
      </c>
      <c r="G43242" s="44">
        <f t="shared" si="1351"/>
        <v>5</v>
      </c>
      <c r="H43242" s="44"/>
    </row>
    <row r="43243" spans="1:8" x14ac:dyDescent="0.25">
      <c r="A43243">
        <v>133071</v>
      </c>
      <c r="B43243" s="1">
        <v>44350.018796116499</v>
      </c>
      <c r="C43243">
        <v>74463</v>
      </c>
      <c r="D43243">
        <v>88863</v>
      </c>
      <c r="E43243" s="16" t="e">
        <f>VLOOKUP(C43243,Подписчики!#REF!,3,0)</f>
        <v>#REF!</v>
      </c>
      <c r="F43243" s="3">
        <f t="shared" si="1350"/>
        <v>6</v>
      </c>
      <c r="G43243" s="44">
        <f t="shared" si="1351"/>
        <v>5</v>
      </c>
      <c r="H43243" s="44"/>
    </row>
    <row r="43244" spans="1:8" x14ac:dyDescent="0.25">
      <c r="A43244">
        <v>133074</v>
      </c>
      <c r="B43244" s="1">
        <v>44350.018796116499</v>
      </c>
      <c r="C43244">
        <v>280282</v>
      </c>
      <c r="D43244">
        <v>153893</v>
      </c>
      <c r="E43244" s="16" t="e">
        <f>VLOOKUP(C43244,Подписчики!#REF!,3,0)</f>
        <v>#REF!</v>
      </c>
      <c r="F43244" s="3">
        <f t="shared" si="1350"/>
        <v>6</v>
      </c>
      <c r="G43244" s="44">
        <f t="shared" si="1351"/>
        <v>5</v>
      </c>
      <c r="H43244" s="44"/>
    </row>
    <row r="43245" spans="1:8" x14ac:dyDescent="0.25">
      <c r="A43245">
        <v>133077</v>
      </c>
      <c r="B43245" s="1">
        <v>44350.021333333338</v>
      </c>
      <c r="C43245">
        <v>35812</v>
      </c>
      <c r="D43245">
        <v>348155</v>
      </c>
      <c r="E43245" s="16" t="e">
        <f>VLOOKUP(C43245,Подписчики!#REF!,3,0)</f>
        <v>#REF!</v>
      </c>
      <c r="F43245" s="3">
        <f t="shared" si="1350"/>
        <v>6</v>
      </c>
      <c r="G43245" s="44">
        <f t="shared" si="1351"/>
        <v>5</v>
      </c>
      <c r="H43245" s="44"/>
    </row>
    <row r="43246" spans="1:8" x14ac:dyDescent="0.25">
      <c r="A43246">
        <v>133081</v>
      </c>
      <c r="B43246" s="1">
        <v>44350.021999999997</v>
      </c>
      <c r="C43246">
        <v>192019</v>
      </c>
      <c r="D43246">
        <v>242428</v>
      </c>
      <c r="E43246" s="16" t="e">
        <f>VLOOKUP(C43246,Подписчики!#REF!,3,0)</f>
        <v>#REF!</v>
      </c>
      <c r="F43246" s="3">
        <f t="shared" si="1350"/>
        <v>6</v>
      </c>
      <c r="G43246" s="44">
        <f t="shared" si="1351"/>
        <v>5</v>
      </c>
      <c r="H43246" s="44"/>
    </row>
    <row r="43247" spans="1:8" x14ac:dyDescent="0.25">
      <c r="A43247">
        <v>133085</v>
      </c>
      <c r="B43247" s="1">
        <v>44350.027666666661</v>
      </c>
      <c r="C43247">
        <v>169855</v>
      </c>
      <c r="D43247">
        <v>230507</v>
      </c>
      <c r="E43247" s="16" t="e">
        <f>VLOOKUP(C43247,Подписчики!#REF!,3,0)</f>
        <v>#REF!</v>
      </c>
      <c r="F43247" s="3">
        <f t="shared" si="1350"/>
        <v>6</v>
      </c>
      <c r="G43247" s="44">
        <f t="shared" si="1351"/>
        <v>5</v>
      </c>
      <c r="H43247" s="44"/>
    </row>
    <row r="43248" spans="1:8" x14ac:dyDescent="0.25">
      <c r="A43248">
        <v>133086</v>
      </c>
      <c r="B43248" s="1">
        <v>44350.02769579288</v>
      </c>
      <c r="C43248">
        <v>76065</v>
      </c>
      <c r="D43248">
        <v>347008</v>
      </c>
      <c r="E43248" s="16" t="e">
        <f>VLOOKUP(C43248,Подписчики!#REF!,3,0)</f>
        <v>#REF!</v>
      </c>
      <c r="F43248" s="3">
        <f t="shared" si="1350"/>
        <v>6</v>
      </c>
      <c r="G43248" s="44">
        <f t="shared" si="1351"/>
        <v>5</v>
      </c>
      <c r="H43248" s="44"/>
    </row>
    <row r="43249" spans="1:8" x14ac:dyDescent="0.25">
      <c r="A43249">
        <v>133088</v>
      </c>
      <c r="B43249" s="1">
        <v>44350.030122977347</v>
      </c>
      <c r="C43249">
        <v>338445</v>
      </c>
      <c r="D43249">
        <v>158978</v>
      </c>
      <c r="E43249" s="16" t="e">
        <f>VLOOKUP(C43249,Подписчики!#REF!,3,0)</f>
        <v>#REF!</v>
      </c>
      <c r="F43249" s="3">
        <f t="shared" si="1350"/>
        <v>6</v>
      </c>
      <c r="G43249" s="44">
        <f t="shared" si="1351"/>
        <v>5</v>
      </c>
      <c r="H43249" s="44"/>
    </row>
    <row r="43250" spans="1:8" x14ac:dyDescent="0.25">
      <c r="A43250">
        <v>133090</v>
      </c>
      <c r="B43250" s="1">
        <v>44350.031333333332</v>
      </c>
      <c r="C43250">
        <v>319639</v>
      </c>
      <c r="D43250">
        <v>351192</v>
      </c>
      <c r="E43250" s="16" t="e">
        <f>VLOOKUP(C43250,Подписчики!#REF!,3,0)</f>
        <v>#REF!</v>
      </c>
      <c r="F43250" s="3">
        <f t="shared" si="1350"/>
        <v>6</v>
      </c>
      <c r="G43250" s="44">
        <f t="shared" si="1351"/>
        <v>5</v>
      </c>
      <c r="H43250" s="44"/>
    </row>
    <row r="43251" spans="1:8" x14ac:dyDescent="0.25">
      <c r="A43251">
        <v>133092</v>
      </c>
      <c r="B43251" s="1">
        <v>44350.03619093851</v>
      </c>
      <c r="C43251">
        <v>303928</v>
      </c>
      <c r="D43251">
        <v>347393</v>
      </c>
      <c r="E43251" s="16" t="e">
        <f>VLOOKUP(C43251,Подписчики!#REF!,3,0)</f>
        <v>#REF!</v>
      </c>
      <c r="F43251" s="3">
        <f t="shared" si="1350"/>
        <v>6</v>
      </c>
      <c r="G43251" s="44">
        <f t="shared" si="1351"/>
        <v>5</v>
      </c>
      <c r="H43251" s="44"/>
    </row>
    <row r="43252" spans="1:8" x14ac:dyDescent="0.25">
      <c r="A43252">
        <v>133097</v>
      </c>
      <c r="B43252" s="1">
        <v>44350.037404530747</v>
      </c>
      <c r="C43252">
        <v>102767</v>
      </c>
      <c r="D43252">
        <v>182191</v>
      </c>
      <c r="E43252" s="16" t="e">
        <f>VLOOKUP(C43252,Подписчики!#REF!,3,0)</f>
        <v>#REF!</v>
      </c>
      <c r="F43252" s="3">
        <f t="shared" si="1350"/>
        <v>6</v>
      </c>
      <c r="G43252" s="44">
        <f t="shared" si="1351"/>
        <v>5</v>
      </c>
      <c r="H43252" s="44"/>
    </row>
    <row r="43253" spans="1:8" x14ac:dyDescent="0.25">
      <c r="A43253">
        <v>133099</v>
      </c>
      <c r="B43253" s="1">
        <v>44350.044000000002</v>
      </c>
      <c r="C43253">
        <v>86353</v>
      </c>
      <c r="D43253">
        <v>21407</v>
      </c>
      <c r="E43253" s="16" t="e">
        <f>VLOOKUP(C43253,Подписчики!#REF!,3,0)</f>
        <v>#REF!</v>
      </c>
      <c r="F43253" s="3">
        <f t="shared" si="1350"/>
        <v>6</v>
      </c>
      <c r="G43253" s="44">
        <f t="shared" si="1351"/>
        <v>5</v>
      </c>
      <c r="H43253" s="44"/>
    </row>
    <row r="43254" spans="1:8" x14ac:dyDescent="0.25">
      <c r="A43254">
        <v>133101</v>
      </c>
      <c r="B43254" s="1">
        <v>44350.044333333339</v>
      </c>
      <c r="C43254">
        <v>95682</v>
      </c>
      <c r="D43254">
        <v>18620</v>
      </c>
      <c r="E43254" s="16" t="e">
        <f>VLOOKUP(C43254,Подписчики!#REF!,3,0)</f>
        <v>#REF!</v>
      </c>
      <c r="F43254" s="3">
        <f t="shared" si="1350"/>
        <v>6</v>
      </c>
      <c r="G43254" s="44">
        <f t="shared" si="1351"/>
        <v>5</v>
      </c>
      <c r="H43254" s="44"/>
    </row>
    <row r="43255" spans="1:8" x14ac:dyDescent="0.25">
      <c r="A43255">
        <v>133105</v>
      </c>
      <c r="B43255" s="1">
        <v>44350.044999999998</v>
      </c>
      <c r="C43255">
        <v>34815</v>
      </c>
      <c r="D43255">
        <v>16599</v>
      </c>
      <c r="E43255" s="16" t="e">
        <f>VLOOKUP(C43255,Подписчики!#REF!,3,0)</f>
        <v>#REF!</v>
      </c>
      <c r="F43255" s="3">
        <f t="shared" si="1350"/>
        <v>6</v>
      </c>
      <c r="G43255" s="44">
        <f t="shared" si="1351"/>
        <v>5</v>
      </c>
      <c r="H43255" s="44"/>
    </row>
    <row r="43256" spans="1:8" x14ac:dyDescent="0.25">
      <c r="A43256">
        <v>133109</v>
      </c>
      <c r="B43256" s="1">
        <v>44350.045090614891</v>
      </c>
      <c r="C43256">
        <v>346488</v>
      </c>
      <c r="D43256">
        <v>228405</v>
      </c>
      <c r="E43256" s="16" t="e">
        <f>VLOOKUP(C43256,Подписчики!#REF!,3,0)</f>
        <v>#REF!</v>
      </c>
      <c r="F43256" s="3">
        <f t="shared" si="1350"/>
        <v>6</v>
      </c>
      <c r="G43256" s="44">
        <f t="shared" si="1351"/>
        <v>5</v>
      </c>
      <c r="H43256" s="44"/>
    </row>
    <row r="43257" spans="1:8" x14ac:dyDescent="0.25">
      <c r="A43257">
        <v>133111</v>
      </c>
      <c r="B43257" s="1">
        <v>44350.046000000002</v>
      </c>
      <c r="C43257">
        <v>262051</v>
      </c>
      <c r="D43257">
        <v>264901</v>
      </c>
      <c r="E43257" s="16" t="e">
        <f>VLOOKUP(C43257,Подписчики!#REF!,3,0)</f>
        <v>#REF!</v>
      </c>
      <c r="F43257" s="3">
        <f t="shared" si="1350"/>
        <v>6</v>
      </c>
      <c r="G43257" s="44">
        <f t="shared" si="1351"/>
        <v>5</v>
      </c>
      <c r="H43257" s="44"/>
    </row>
    <row r="43258" spans="1:8" x14ac:dyDescent="0.25">
      <c r="A43258">
        <v>133116</v>
      </c>
      <c r="B43258" s="1">
        <v>44350.047113268607</v>
      </c>
      <c r="C43258">
        <v>198111</v>
      </c>
      <c r="D43258">
        <v>97294</v>
      </c>
      <c r="E43258" s="16" t="e">
        <f>VLOOKUP(C43258,Подписчики!#REF!,3,0)</f>
        <v>#REF!</v>
      </c>
      <c r="F43258" s="3">
        <f t="shared" si="1350"/>
        <v>6</v>
      </c>
      <c r="G43258" s="44">
        <f t="shared" si="1351"/>
        <v>5</v>
      </c>
      <c r="H43258" s="44"/>
    </row>
    <row r="43259" spans="1:8" x14ac:dyDescent="0.25">
      <c r="A43259">
        <v>133118</v>
      </c>
      <c r="B43259" s="1">
        <v>44350.049333333336</v>
      </c>
      <c r="C43259">
        <v>298740</v>
      </c>
      <c r="D43259">
        <v>475983</v>
      </c>
      <c r="E43259" s="16" t="e">
        <f>VLOOKUP(C43259,Подписчики!#REF!,3,0)</f>
        <v>#REF!</v>
      </c>
      <c r="F43259" s="3">
        <f t="shared" si="1350"/>
        <v>6</v>
      </c>
      <c r="G43259" s="44">
        <f t="shared" si="1351"/>
        <v>5</v>
      </c>
      <c r="H43259" s="44"/>
    </row>
    <row r="43260" spans="1:8" x14ac:dyDescent="0.25">
      <c r="A43260">
        <v>133120</v>
      </c>
      <c r="B43260" s="1">
        <v>44350.050754045311</v>
      </c>
      <c r="C43260">
        <v>24224</v>
      </c>
      <c r="D43260">
        <v>473327</v>
      </c>
      <c r="E43260" s="16" t="e">
        <f>VLOOKUP(C43260,Подписчики!#REF!,3,0)</f>
        <v>#REF!</v>
      </c>
      <c r="F43260" s="3">
        <f t="shared" si="1350"/>
        <v>6</v>
      </c>
      <c r="G43260" s="44">
        <f t="shared" si="1351"/>
        <v>5</v>
      </c>
      <c r="H43260" s="44"/>
    </row>
    <row r="43261" spans="1:8" x14ac:dyDescent="0.25">
      <c r="A43261">
        <v>133124</v>
      </c>
      <c r="B43261" s="1">
        <v>44350.055203883494</v>
      </c>
      <c r="C43261">
        <v>47668</v>
      </c>
      <c r="D43261">
        <v>411922</v>
      </c>
      <c r="E43261" s="16" t="e">
        <f>VLOOKUP(C43261,Подписчики!#REF!,3,0)</f>
        <v>#REF!</v>
      </c>
      <c r="F43261" s="3">
        <f t="shared" si="1350"/>
        <v>6</v>
      </c>
      <c r="G43261" s="44">
        <f t="shared" si="1351"/>
        <v>5</v>
      </c>
      <c r="H43261" s="44"/>
    </row>
    <row r="43262" spans="1:8" x14ac:dyDescent="0.25">
      <c r="A43262">
        <v>133127</v>
      </c>
      <c r="B43262" s="1">
        <v>44350.055608414237</v>
      </c>
      <c r="C43262">
        <v>87171</v>
      </c>
      <c r="D43262">
        <v>349014</v>
      </c>
      <c r="E43262" s="16" t="e">
        <f>VLOOKUP(C43262,Подписчики!#REF!,3,0)</f>
        <v>#REF!</v>
      </c>
      <c r="F43262" s="3">
        <f t="shared" si="1350"/>
        <v>6</v>
      </c>
      <c r="G43262" s="44">
        <f t="shared" si="1351"/>
        <v>5</v>
      </c>
      <c r="H43262" s="44"/>
    </row>
    <row r="43263" spans="1:8" x14ac:dyDescent="0.25">
      <c r="A43263">
        <v>133129</v>
      </c>
      <c r="B43263" s="1">
        <v>44350.057226537218</v>
      </c>
      <c r="C43263">
        <v>115841</v>
      </c>
      <c r="D43263">
        <v>351192</v>
      </c>
      <c r="E43263" s="16" t="e">
        <f>VLOOKUP(C43263,Подписчики!#REF!,3,0)</f>
        <v>#REF!</v>
      </c>
      <c r="F43263" s="3">
        <f t="shared" si="1350"/>
        <v>6</v>
      </c>
      <c r="G43263" s="44">
        <f t="shared" si="1351"/>
        <v>5</v>
      </c>
      <c r="H43263" s="44"/>
    </row>
    <row r="43264" spans="1:8" x14ac:dyDescent="0.25">
      <c r="A43264">
        <v>133132</v>
      </c>
      <c r="B43264" s="1">
        <v>44350.063666666661</v>
      </c>
      <c r="C43264">
        <v>148633</v>
      </c>
      <c r="D43264">
        <v>465525</v>
      </c>
      <c r="E43264" s="16" t="e">
        <f>VLOOKUP(C43264,Подписчики!#REF!,3,0)</f>
        <v>#REF!</v>
      </c>
      <c r="F43264" s="3">
        <f t="shared" si="1350"/>
        <v>6</v>
      </c>
      <c r="G43264" s="44">
        <f t="shared" si="1351"/>
        <v>5</v>
      </c>
      <c r="H43264" s="44"/>
    </row>
    <row r="43265" spans="1:8" x14ac:dyDescent="0.25">
      <c r="A43265">
        <v>133134</v>
      </c>
      <c r="B43265" s="1">
        <v>44350.063999999998</v>
      </c>
      <c r="C43265">
        <v>196972</v>
      </c>
      <c r="D43265">
        <v>411922</v>
      </c>
      <c r="E43265" s="16" t="e">
        <f>VLOOKUP(C43265,Подписчики!#REF!,3,0)</f>
        <v>#REF!</v>
      </c>
      <c r="F43265" s="3">
        <f t="shared" si="1350"/>
        <v>6</v>
      </c>
      <c r="G43265" s="44">
        <f t="shared" si="1351"/>
        <v>5</v>
      </c>
      <c r="H43265" s="44"/>
    </row>
    <row r="43266" spans="1:8" x14ac:dyDescent="0.25">
      <c r="A43266">
        <v>133135</v>
      </c>
      <c r="B43266" s="1">
        <v>44350.066530744334</v>
      </c>
      <c r="C43266">
        <v>76908</v>
      </c>
      <c r="D43266">
        <v>323966</v>
      </c>
      <c r="E43266" s="16" t="e">
        <f>VLOOKUP(C43266,Подписчики!#REF!,3,0)</f>
        <v>#REF!</v>
      </c>
      <c r="F43266" s="3">
        <f t="shared" si="1350"/>
        <v>6</v>
      </c>
      <c r="G43266" s="44">
        <f t="shared" si="1351"/>
        <v>5</v>
      </c>
      <c r="H43266" s="44"/>
    </row>
    <row r="43267" spans="1:8" x14ac:dyDescent="0.25">
      <c r="A43267">
        <v>133139</v>
      </c>
      <c r="B43267" s="1">
        <v>44350.071666666663</v>
      </c>
      <c r="C43267">
        <v>98229</v>
      </c>
      <c r="D43267">
        <v>1828</v>
      </c>
      <c r="E43267" s="16" t="e">
        <f>VLOOKUP(C43267,Подписчики!#REF!,3,0)</f>
        <v>#REF!</v>
      </c>
      <c r="F43267" s="3">
        <f t="shared" ref="F43267:F43330" si="1352">MONTH(B43267)</f>
        <v>6</v>
      </c>
      <c r="G43267" s="44">
        <f t="shared" ref="G43267:G43330" si="1353">WEEKDAY(B43267,1)</f>
        <v>5</v>
      </c>
      <c r="H43267" s="44"/>
    </row>
    <row r="43268" spans="1:8" x14ac:dyDescent="0.25">
      <c r="A43268">
        <v>133142</v>
      </c>
      <c r="B43268" s="1">
        <v>44350.073003236241</v>
      </c>
      <c r="C43268">
        <v>75253</v>
      </c>
      <c r="D43268">
        <v>327968</v>
      </c>
      <c r="E43268" s="16" t="e">
        <f>VLOOKUP(C43268,Подписчики!#REF!,3,0)</f>
        <v>#REF!</v>
      </c>
      <c r="F43268" s="3">
        <f t="shared" si="1352"/>
        <v>6</v>
      </c>
      <c r="G43268" s="44">
        <f t="shared" si="1353"/>
        <v>5</v>
      </c>
      <c r="H43268" s="44"/>
    </row>
    <row r="43269" spans="1:8" x14ac:dyDescent="0.25">
      <c r="A43269">
        <v>133147</v>
      </c>
      <c r="B43269" s="1">
        <v>44350.073003236248</v>
      </c>
      <c r="C43269">
        <v>183116</v>
      </c>
      <c r="D43269">
        <v>459455</v>
      </c>
      <c r="E43269" s="16" t="e">
        <f>VLOOKUP(C43269,Подписчики!#REF!,3,0)</f>
        <v>#REF!</v>
      </c>
      <c r="F43269" s="3">
        <f t="shared" si="1352"/>
        <v>6</v>
      </c>
      <c r="G43269" s="44">
        <f t="shared" si="1353"/>
        <v>5</v>
      </c>
      <c r="H43269" s="44"/>
    </row>
    <row r="43270" spans="1:8" x14ac:dyDescent="0.25">
      <c r="A43270">
        <v>133150</v>
      </c>
      <c r="B43270" s="1">
        <v>44350.074333333338</v>
      </c>
      <c r="C43270">
        <v>145809</v>
      </c>
      <c r="D43270">
        <v>347393</v>
      </c>
      <c r="E43270" s="16" t="e">
        <f>VLOOKUP(C43270,Подписчики!#REF!,3,0)</f>
        <v>#REF!</v>
      </c>
      <c r="F43270" s="3">
        <f t="shared" si="1352"/>
        <v>6</v>
      </c>
      <c r="G43270" s="44">
        <f t="shared" si="1353"/>
        <v>5</v>
      </c>
      <c r="H43270" s="44"/>
    </row>
    <row r="43271" spans="1:8" x14ac:dyDescent="0.25">
      <c r="A43271">
        <v>133154</v>
      </c>
      <c r="B43271" s="1">
        <v>44350.074666666667</v>
      </c>
      <c r="C43271">
        <v>198308</v>
      </c>
      <c r="D43271">
        <v>357846</v>
      </c>
      <c r="E43271" s="16" t="e">
        <f>VLOOKUP(C43271,Подписчики!#REF!,3,0)</f>
        <v>#REF!</v>
      </c>
      <c r="F43271" s="3">
        <f t="shared" si="1352"/>
        <v>6</v>
      </c>
      <c r="G43271" s="44">
        <f t="shared" si="1353"/>
        <v>5</v>
      </c>
      <c r="H43271" s="44"/>
    </row>
    <row r="43272" spans="1:8" x14ac:dyDescent="0.25">
      <c r="A43272">
        <v>133158</v>
      </c>
      <c r="B43272" s="1">
        <v>44350.079880258898</v>
      </c>
      <c r="C43272">
        <v>273647</v>
      </c>
      <c r="D43272">
        <v>453374</v>
      </c>
      <c r="E43272" s="16" t="e">
        <f>VLOOKUP(C43272,Подписчики!#REF!,3,0)</f>
        <v>#REF!</v>
      </c>
      <c r="F43272" s="3">
        <f t="shared" si="1352"/>
        <v>6</v>
      </c>
      <c r="G43272" s="44">
        <f t="shared" si="1353"/>
        <v>5</v>
      </c>
      <c r="H43272" s="44"/>
    </row>
    <row r="43273" spans="1:8" x14ac:dyDescent="0.25">
      <c r="A43273">
        <v>133159</v>
      </c>
      <c r="B43273" s="1">
        <v>44350.080284789641</v>
      </c>
      <c r="C43273">
        <v>252630</v>
      </c>
      <c r="D43273">
        <v>259021</v>
      </c>
      <c r="E43273" s="16" t="e">
        <f>VLOOKUP(C43273,Подписчики!#REF!,3,0)</f>
        <v>#REF!</v>
      </c>
      <c r="F43273" s="3">
        <f t="shared" si="1352"/>
        <v>6</v>
      </c>
      <c r="G43273" s="44">
        <f t="shared" si="1353"/>
        <v>5</v>
      </c>
      <c r="H43273" s="44"/>
    </row>
    <row r="43274" spans="1:8" x14ac:dyDescent="0.25">
      <c r="A43274">
        <v>133160</v>
      </c>
      <c r="B43274" s="1">
        <v>44350.09</v>
      </c>
      <c r="C43274">
        <v>300163</v>
      </c>
      <c r="D43274">
        <v>70091</v>
      </c>
      <c r="E43274" s="16" t="e">
        <f>VLOOKUP(C43274,Подписчики!#REF!,3,0)</f>
        <v>#REF!</v>
      </c>
      <c r="F43274" s="3">
        <f t="shared" si="1352"/>
        <v>6</v>
      </c>
      <c r="G43274" s="44">
        <f t="shared" si="1353"/>
        <v>5</v>
      </c>
      <c r="H43274" s="44"/>
    </row>
    <row r="43275" spans="1:8" x14ac:dyDescent="0.25">
      <c r="A43275">
        <v>133165</v>
      </c>
      <c r="B43275" s="1">
        <v>44350.096870550165</v>
      </c>
      <c r="C43275">
        <v>144732</v>
      </c>
      <c r="D43275">
        <v>397</v>
      </c>
      <c r="E43275" s="16" t="e">
        <f>VLOOKUP(C43275,Подписчики!#REF!,3,0)</f>
        <v>#REF!</v>
      </c>
      <c r="F43275" s="3">
        <f t="shared" si="1352"/>
        <v>6</v>
      </c>
      <c r="G43275" s="44">
        <f t="shared" si="1353"/>
        <v>5</v>
      </c>
      <c r="H43275" s="44"/>
    </row>
    <row r="43276" spans="1:8" x14ac:dyDescent="0.25">
      <c r="A43276">
        <v>133166</v>
      </c>
      <c r="B43276" s="1">
        <v>44350.102129449835</v>
      </c>
      <c r="C43276">
        <v>348116</v>
      </c>
      <c r="D43276">
        <v>204394</v>
      </c>
      <c r="E43276" s="16" t="e">
        <f>VLOOKUP(C43276,Подписчики!#REF!,3,0)</f>
        <v>#REF!</v>
      </c>
      <c r="F43276" s="3">
        <f t="shared" si="1352"/>
        <v>6</v>
      </c>
      <c r="G43276" s="44">
        <f t="shared" si="1353"/>
        <v>5</v>
      </c>
      <c r="H43276" s="44"/>
    </row>
    <row r="43277" spans="1:8" x14ac:dyDescent="0.25">
      <c r="A43277">
        <v>133168</v>
      </c>
      <c r="B43277" s="1">
        <v>44350.105365695796</v>
      </c>
      <c r="C43277">
        <v>287098</v>
      </c>
      <c r="D43277">
        <v>193203</v>
      </c>
      <c r="E43277" s="16" t="e">
        <f>VLOOKUP(C43277,Подписчики!#REF!,3,0)</f>
        <v>#REF!</v>
      </c>
      <c r="F43277" s="3">
        <f t="shared" si="1352"/>
        <v>6</v>
      </c>
      <c r="G43277" s="44">
        <f t="shared" si="1353"/>
        <v>5</v>
      </c>
      <c r="H43277" s="44"/>
    </row>
    <row r="43278" spans="1:8" x14ac:dyDescent="0.25">
      <c r="A43278">
        <v>133173</v>
      </c>
      <c r="B43278" s="1">
        <v>44350.108197410998</v>
      </c>
      <c r="C43278">
        <v>8890</v>
      </c>
      <c r="D43278">
        <v>142023</v>
      </c>
      <c r="E43278" s="16" t="e">
        <f>VLOOKUP(C43278,Подписчики!#REF!,3,0)</f>
        <v>#REF!</v>
      </c>
      <c r="F43278" s="3">
        <f t="shared" si="1352"/>
        <v>6</v>
      </c>
      <c r="G43278" s="44">
        <f t="shared" si="1353"/>
        <v>5</v>
      </c>
      <c r="H43278" s="44"/>
    </row>
    <row r="43279" spans="1:8" x14ac:dyDescent="0.25">
      <c r="A43279">
        <v>133177</v>
      </c>
      <c r="B43279" s="1">
        <v>44350.121951456313</v>
      </c>
      <c r="C43279">
        <v>340446</v>
      </c>
      <c r="D43279">
        <v>472712</v>
      </c>
      <c r="E43279" s="16" t="e">
        <f>VLOOKUP(C43279,Подписчики!#REF!,3,0)</f>
        <v>#REF!</v>
      </c>
      <c r="F43279" s="3">
        <f t="shared" si="1352"/>
        <v>6</v>
      </c>
      <c r="G43279" s="44">
        <f t="shared" si="1353"/>
        <v>5</v>
      </c>
      <c r="H43279" s="44"/>
    </row>
    <row r="43280" spans="1:8" x14ac:dyDescent="0.25">
      <c r="A43280">
        <v>133182</v>
      </c>
      <c r="B43280" s="1">
        <v>44350.128019417476</v>
      </c>
      <c r="C43280">
        <v>146583</v>
      </c>
      <c r="D43280">
        <v>304128</v>
      </c>
      <c r="E43280" s="16" t="e">
        <f>VLOOKUP(C43280,Подписчики!#REF!,3,0)</f>
        <v>#REF!</v>
      </c>
      <c r="F43280" s="3">
        <f t="shared" si="1352"/>
        <v>6</v>
      </c>
      <c r="G43280" s="44">
        <f t="shared" si="1353"/>
        <v>5</v>
      </c>
      <c r="H43280" s="44"/>
    </row>
    <row r="43281" spans="1:8" x14ac:dyDescent="0.25">
      <c r="A43281">
        <v>133185</v>
      </c>
      <c r="B43281" s="1">
        <v>44350.130666666664</v>
      </c>
      <c r="C43281">
        <v>233086</v>
      </c>
      <c r="D43281">
        <v>258251</v>
      </c>
      <c r="E43281" s="16" t="e">
        <f>VLOOKUP(C43281,Подписчики!#REF!,3,0)</f>
        <v>#REF!</v>
      </c>
      <c r="F43281" s="3">
        <f t="shared" si="1352"/>
        <v>6</v>
      </c>
      <c r="G43281" s="44">
        <f t="shared" si="1353"/>
        <v>5</v>
      </c>
      <c r="H43281" s="44"/>
    </row>
    <row r="43282" spans="1:8" x14ac:dyDescent="0.25">
      <c r="A43282">
        <v>133186</v>
      </c>
      <c r="B43282" s="1">
        <v>44350.132064724916</v>
      </c>
      <c r="C43282">
        <v>170002</v>
      </c>
      <c r="D43282">
        <v>250679</v>
      </c>
      <c r="E43282" s="16" t="e">
        <f>VLOOKUP(C43282,Подписчики!#REF!,3,0)</f>
        <v>#REF!</v>
      </c>
      <c r="F43282" s="3">
        <f t="shared" si="1352"/>
        <v>6</v>
      </c>
      <c r="G43282" s="44">
        <f t="shared" si="1353"/>
        <v>5</v>
      </c>
      <c r="H43282" s="44"/>
    </row>
    <row r="43283" spans="1:8" x14ac:dyDescent="0.25">
      <c r="A43283">
        <v>133189</v>
      </c>
      <c r="B43283" s="1">
        <v>44350.134491909383</v>
      </c>
      <c r="C43283">
        <v>156508</v>
      </c>
      <c r="D43283">
        <v>153893</v>
      </c>
      <c r="E43283" s="16" t="e">
        <f>VLOOKUP(C43283,Подписчики!#REF!,3,0)</f>
        <v>#REF!</v>
      </c>
      <c r="F43283" s="3">
        <f t="shared" si="1352"/>
        <v>6</v>
      </c>
      <c r="G43283" s="44">
        <f t="shared" si="1353"/>
        <v>5</v>
      </c>
      <c r="H43283" s="44"/>
    </row>
    <row r="43284" spans="1:8" x14ac:dyDescent="0.25">
      <c r="A43284">
        <v>133194</v>
      </c>
      <c r="B43284" s="1">
        <v>44350.136110032363</v>
      </c>
      <c r="C43284">
        <v>118354</v>
      </c>
      <c r="D43284">
        <v>202914</v>
      </c>
      <c r="E43284" s="16" t="e">
        <f>VLOOKUP(C43284,Подписчики!#REF!,3,0)</f>
        <v>#REF!</v>
      </c>
      <c r="F43284" s="3">
        <f t="shared" si="1352"/>
        <v>6</v>
      </c>
      <c r="G43284" s="44">
        <f t="shared" si="1353"/>
        <v>5</v>
      </c>
      <c r="H43284" s="44"/>
    </row>
    <row r="43285" spans="1:8" x14ac:dyDescent="0.25">
      <c r="A43285">
        <v>133195</v>
      </c>
      <c r="B43285" s="1">
        <v>44350.146999999997</v>
      </c>
      <c r="C43285">
        <v>84836</v>
      </c>
      <c r="D43285">
        <v>91310</v>
      </c>
      <c r="E43285" s="16" t="e">
        <f>VLOOKUP(C43285,Подписчики!#REF!,3,0)</f>
        <v>#REF!</v>
      </c>
      <c r="F43285" s="3">
        <f t="shared" si="1352"/>
        <v>6</v>
      </c>
      <c r="G43285" s="44">
        <f t="shared" si="1353"/>
        <v>5</v>
      </c>
      <c r="H43285" s="44"/>
    </row>
    <row r="43286" spans="1:8" x14ac:dyDescent="0.25">
      <c r="A43286">
        <v>133197</v>
      </c>
      <c r="B43286" s="1">
        <v>44350.149666666664</v>
      </c>
      <c r="C43286">
        <v>50265</v>
      </c>
      <c r="D43286">
        <v>360667</v>
      </c>
      <c r="E43286" s="16" t="e">
        <f>VLOOKUP(C43286,Подписчики!#REF!,3,0)</f>
        <v>#REF!</v>
      </c>
      <c r="F43286" s="3">
        <f t="shared" si="1352"/>
        <v>6</v>
      </c>
      <c r="G43286" s="44">
        <f t="shared" si="1353"/>
        <v>5</v>
      </c>
      <c r="H43286" s="44"/>
    </row>
    <row r="43287" spans="1:8" x14ac:dyDescent="0.25">
      <c r="A43287">
        <v>133201</v>
      </c>
      <c r="B43287" s="1">
        <v>44350.14986407767</v>
      </c>
      <c r="C43287">
        <v>158586</v>
      </c>
      <c r="D43287">
        <v>251150</v>
      </c>
      <c r="E43287" s="16" t="e">
        <f>VLOOKUP(C43287,Подписчики!#REF!,3,0)</f>
        <v>#REF!</v>
      </c>
      <c r="F43287" s="3">
        <f t="shared" si="1352"/>
        <v>6</v>
      </c>
      <c r="G43287" s="44">
        <f t="shared" si="1353"/>
        <v>5</v>
      </c>
      <c r="H43287" s="44"/>
    </row>
    <row r="43288" spans="1:8" x14ac:dyDescent="0.25">
      <c r="A43288">
        <v>133203</v>
      </c>
      <c r="B43288" s="1">
        <v>44350.16240453074</v>
      </c>
      <c r="C43288">
        <v>2863</v>
      </c>
      <c r="D43288">
        <v>342585</v>
      </c>
      <c r="E43288" s="16" t="e">
        <f>VLOOKUP(C43288,Подписчики!#REF!,3,0)</f>
        <v>#REF!</v>
      </c>
      <c r="F43288" s="3">
        <f t="shared" si="1352"/>
        <v>6</v>
      </c>
      <c r="G43288" s="44">
        <f t="shared" si="1353"/>
        <v>5</v>
      </c>
      <c r="H43288" s="44"/>
    </row>
    <row r="43289" spans="1:8" x14ac:dyDescent="0.25">
      <c r="A43289">
        <v>133208</v>
      </c>
      <c r="B43289" s="1">
        <v>44350.176563106797</v>
      </c>
      <c r="C43289">
        <v>230350</v>
      </c>
      <c r="D43289">
        <v>143150</v>
      </c>
      <c r="E43289" s="16" t="e">
        <f>VLOOKUP(C43289,Подписчики!#REF!,3,0)</f>
        <v>#REF!</v>
      </c>
      <c r="F43289" s="3">
        <f t="shared" si="1352"/>
        <v>6</v>
      </c>
      <c r="G43289" s="44">
        <f t="shared" si="1353"/>
        <v>5</v>
      </c>
      <c r="H43289" s="44"/>
    </row>
    <row r="43290" spans="1:8" x14ac:dyDescent="0.25">
      <c r="A43290">
        <v>133210</v>
      </c>
      <c r="B43290" s="1">
        <v>44350.176967637541</v>
      </c>
      <c r="C43290">
        <v>138774</v>
      </c>
      <c r="D43290">
        <v>388561</v>
      </c>
      <c r="E43290" s="16" t="e">
        <f>VLOOKUP(C43290,Подписчики!#REF!,3,0)</f>
        <v>#REF!</v>
      </c>
      <c r="F43290" s="3">
        <f t="shared" si="1352"/>
        <v>6</v>
      </c>
      <c r="G43290" s="44">
        <f t="shared" si="1353"/>
        <v>5</v>
      </c>
      <c r="H43290" s="44"/>
    </row>
    <row r="43291" spans="1:8" x14ac:dyDescent="0.25">
      <c r="A43291">
        <v>133214</v>
      </c>
      <c r="B43291" s="1">
        <v>44350.185462783171</v>
      </c>
      <c r="C43291">
        <v>107437</v>
      </c>
      <c r="D43291">
        <v>250679</v>
      </c>
      <c r="E43291" s="16" t="e">
        <f>VLOOKUP(C43291,Подписчики!#REF!,3,0)</f>
        <v>#REF!</v>
      </c>
      <c r="F43291" s="3">
        <f t="shared" si="1352"/>
        <v>6</v>
      </c>
      <c r="G43291" s="44">
        <f t="shared" si="1353"/>
        <v>5</v>
      </c>
      <c r="H43291" s="44"/>
    </row>
    <row r="43292" spans="1:8" x14ac:dyDescent="0.25">
      <c r="A43292">
        <v>133215</v>
      </c>
      <c r="B43292" s="1">
        <v>44350.186999999998</v>
      </c>
      <c r="C43292">
        <v>119946</v>
      </c>
      <c r="D43292">
        <v>227775</v>
      </c>
      <c r="E43292" s="16" t="e">
        <f>VLOOKUP(C43292,Подписчики!#REF!,3,0)</f>
        <v>#REF!</v>
      </c>
      <c r="F43292" s="3">
        <f t="shared" si="1352"/>
        <v>6</v>
      </c>
      <c r="G43292" s="44">
        <f t="shared" si="1353"/>
        <v>5</v>
      </c>
      <c r="H43292" s="44"/>
    </row>
    <row r="43293" spans="1:8" x14ac:dyDescent="0.25">
      <c r="A43293">
        <v>133220</v>
      </c>
      <c r="B43293" s="1">
        <v>44350.191666666666</v>
      </c>
      <c r="C43293">
        <v>69390</v>
      </c>
      <c r="D43293">
        <v>411922</v>
      </c>
      <c r="E43293" s="16" t="e">
        <f>VLOOKUP(C43293,Подписчики!#REF!,3,0)</f>
        <v>#REF!</v>
      </c>
      <c r="F43293" s="3">
        <f t="shared" si="1352"/>
        <v>6</v>
      </c>
      <c r="G43293" s="44">
        <f t="shared" si="1353"/>
        <v>5</v>
      </c>
      <c r="H43293" s="44"/>
    </row>
    <row r="43294" spans="1:8" x14ac:dyDescent="0.25">
      <c r="A43294">
        <v>133223</v>
      </c>
      <c r="B43294" s="1">
        <v>44350.192000000003</v>
      </c>
      <c r="C43294">
        <v>98024</v>
      </c>
      <c r="D43294">
        <v>158978</v>
      </c>
      <c r="E43294" s="16" t="e">
        <f>VLOOKUP(C43294,Подписчики!#REF!,3,0)</f>
        <v>#REF!</v>
      </c>
      <c r="F43294" s="3">
        <f t="shared" si="1352"/>
        <v>6</v>
      </c>
      <c r="G43294" s="44">
        <f t="shared" si="1353"/>
        <v>5</v>
      </c>
      <c r="H43294" s="44"/>
    </row>
    <row r="43295" spans="1:8" x14ac:dyDescent="0.25">
      <c r="A43295">
        <v>133227</v>
      </c>
      <c r="B43295" s="1">
        <v>44350.194000000003</v>
      </c>
      <c r="C43295">
        <v>262625</v>
      </c>
      <c r="D43295">
        <v>381557</v>
      </c>
      <c r="E43295" s="16" t="e">
        <f>VLOOKUP(C43295,Подписчики!#REF!,3,0)</f>
        <v>#REF!</v>
      </c>
      <c r="F43295" s="3">
        <f t="shared" si="1352"/>
        <v>6</v>
      </c>
      <c r="G43295" s="44">
        <f t="shared" si="1353"/>
        <v>5</v>
      </c>
      <c r="H43295" s="44"/>
    </row>
    <row r="43296" spans="1:8" x14ac:dyDescent="0.25">
      <c r="A43296">
        <v>133229</v>
      </c>
      <c r="B43296" s="1">
        <v>44350.195171521038</v>
      </c>
      <c r="C43296">
        <v>222699</v>
      </c>
      <c r="D43296">
        <v>339039</v>
      </c>
      <c r="E43296" s="16" t="e">
        <f>VLOOKUP(C43296,Подписчики!#REF!,3,0)</f>
        <v>#REF!</v>
      </c>
      <c r="F43296" s="3">
        <f t="shared" si="1352"/>
        <v>6</v>
      </c>
      <c r="G43296" s="44">
        <f t="shared" si="1353"/>
        <v>5</v>
      </c>
      <c r="H43296" s="44"/>
    </row>
    <row r="43297" spans="1:8" x14ac:dyDescent="0.25">
      <c r="A43297">
        <v>133230</v>
      </c>
      <c r="B43297" s="1">
        <v>44350.199333333338</v>
      </c>
      <c r="C43297">
        <v>81893</v>
      </c>
      <c r="D43297">
        <v>302879</v>
      </c>
      <c r="E43297" s="16" t="e">
        <f>VLOOKUP(C43297,Подписчики!#REF!,3,0)</f>
        <v>#REF!</v>
      </c>
      <c r="F43297" s="3">
        <f t="shared" si="1352"/>
        <v>6</v>
      </c>
      <c r="G43297" s="44">
        <f t="shared" si="1353"/>
        <v>5</v>
      </c>
      <c r="H43297" s="44"/>
    </row>
    <row r="43298" spans="1:8" x14ac:dyDescent="0.25">
      <c r="A43298">
        <v>133232</v>
      </c>
      <c r="B43298" s="1">
        <v>44350.200834951458</v>
      </c>
      <c r="C43298">
        <v>200617</v>
      </c>
      <c r="D43298">
        <v>21527</v>
      </c>
      <c r="E43298" s="16" t="e">
        <f>VLOOKUP(C43298,Подписчики!#REF!,3,0)</f>
        <v>#REF!</v>
      </c>
      <c r="F43298" s="3">
        <f t="shared" si="1352"/>
        <v>6</v>
      </c>
      <c r="G43298" s="44">
        <f t="shared" si="1353"/>
        <v>5</v>
      </c>
      <c r="H43298" s="44"/>
    </row>
    <row r="43299" spans="1:8" x14ac:dyDescent="0.25">
      <c r="A43299">
        <v>133236</v>
      </c>
      <c r="B43299" s="1">
        <v>44350.200834951458</v>
      </c>
      <c r="C43299">
        <v>287124</v>
      </c>
      <c r="D43299">
        <v>87897</v>
      </c>
      <c r="E43299" s="16" t="e">
        <f>VLOOKUP(C43299,Подписчики!#REF!,3,0)</f>
        <v>#REF!</v>
      </c>
      <c r="F43299" s="3">
        <f t="shared" si="1352"/>
        <v>6</v>
      </c>
      <c r="G43299" s="44">
        <f t="shared" si="1353"/>
        <v>5</v>
      </c>
      <c r="H43299" s="44"/>
    </row>
    <row r="43300" spans="1:8" x14ac:dyDescent="0.25">
      <c r="A43300">
        <v>133240</v>
      </c>
      <c r="B43300" s="1">
        <v>44350.208333333336</v>
      </c>
      <c r="C43300">
        <v>85865</v>
      </c>
      <c r="D43300">
        <v>230507</v>
      </c>
      <c r="E43300" s="16" t="e">
        <f>VLOOKUP(C43300,Подписчики!#REF!,3,0)</f>
        <v>#REF!</v>
      </c>
      <c r="F43300" s="3">
        <f t="shared" si="1352"/>
        <v>6</v>
      </c>
      <c r="G43300" s="44">
        <f t="shared" si="1353"/>
        <v>5</v>
      </c>
      <c r="H43300" s="44"/>
    </row>
    <row r="43301" spans="1:8" x14ac:dyDescent="0.25">
      <c r="A43301">
        <v>133242</v>
      </c>
      <c r="B43301" s="1">
        <v>44350.210333333336</v>
      </c>
      <c r="C43301">
        <v>304585</v>
      </c>
      <c r="D43301">
        <v>43623</v>
      </c>
      <c r="E43301" s="16" t="e">
        <f>VLOOKUP(C43301,Подписчики!#REF!,3,0)</f>
        <v>#REF!</v>
      </c>
      <c r="F43301" s="3">
        <f t="shared" si="1352"/>
        <v>6</v>
      </c>
      <c r="G43301" s="44">
        <f t="shared" si="1353"/>
        <v>5</v>
      </c>
      <c r="H43301" s="44"/>
    </row>
    <row r="43302" spans="1:8" x14ac:dyDescent="0.25">
      <c r="A43302">
        <v>133246</v>
      </c>
      <c r="B43302" s="1">
        <v>44350.214993527508</v>
      </c>
      <c r="C43302">
        <v>229840</v>
      </c>
      <c r="D43302">
        <v>271638</v>
      </c>
      <c r="E43302" s="16" t="e">
        <f>VLOOKUP(C43302,Подписчики!#REF!,3,0)</f>
        <v>#REF!</v>
      </c>
      <c r="F43302" s="3">
        <f t="shared" si="1352"/>
        <v>6</v>
      </c>
      <c r="G43302" s="44">
        <f t="shared" si="1353"/>
        <v>5</v>
      </c>
      <c r="H43302" s="44"/>
    </row>
    <row r="43303" spans="1:8" x14ac:dyDescent="0.25">
      <c r="A43303">
        <v>133250</v>
      </c>
      <c r="B43303" s="1">
        <v>44350.216</v>
      </c>
      <c r="C43303">
        <v>15706</v>
      </c>
      <c r="D43303">
        <v>371515</v>
      </c>
      <c r="E43303" s="16" t="e">
        <f>VLOOKUP(C43303,Подписчики!#REF!,3,0)</f>
        <v>#REF!</v>
      </c>
      <c r="F43303" s="3">
        <f t="shared" si="1352"/>
        <v>6</v>
      </c>
      <c r="G43303" s="44">
        <f t="shared" si="1353"/>
        <v>5</v>
      </c>
      <c r="H43303" s="44"/>
    </row>
    <row r="43304" spans="1:8" x14ac:dyDescent="0.25">
      <c r="A43304">
        <v>133255</v>
      </c>
      <c r="B43304" s="1">
        <v>44350.217420711975</v>
      </c>
      <c r="C43304">
        <v>16976</v>
      </c>
      <c r="D43304">
        <v>18620</v>
      </c>
      <c r="E43304" s="16" t="e">
        <f>VLOOKUP(C43304,Подписчики!#REF!,3,0)</f>
        <v>#REF!</v>
      </c>
      <c r="F43304" s="3">
        <f t="shared" si="1352"/>
        <v>6</v>
      </c>
      <c r="G43304" s="44">
        <f t="shared" si="1353"/>
        <v>5</v>
      </c>
      <c r="H43304" s="44"/>
    </row>
    <row r="43305" spans="1:8" x14ac:dyDescent="0.25">
      <c r="A43305">
        <v>133257</v>
      </c>
      <c r="B43305" s="1">
        <v>44350.226724919092</v>
      </c>
      <c r="C43305">
        <v>75881</v>
      </c>
      <c r="D43305">
        <v>43842</v>
      </c>
      <c r="E43305" s="16" t="e">
        <f>VLOOKUP(C43305,Подписчики!#REF!,3,0)</f>
        <v>#REF!</v>
      </c>
      <c r="F43305" s="3">
        <f t="shared" si="1352"/>
        <v>6</v>
      </c>
      <c r="G43305" s="44">
        <f t="shared" si="1353"/>
        <v>5</v>
      </c>
      <c r="H43305" s="44"/>
    </row>
    <row r="43306" spans="1:8" x14ac:dyDescent="0.25">
      <c r="A43306">
        <v>133258</v>
      </c>
      <c r="B43306" s="1">
        <v>44350.226724919092</v>
      </c>
      <c r="C43306">
        <v>125625</v>
      </c>
      <c r="D43306">
        <v>21760</v>
      </c>
      <c r="E43306" s="16" t="e">
        <f>VLOOKUP(C43306,Подписчики!#REF!,3,0)</f>
        <v>#REF!</v>
      </c>
      <c r="F43306" s="3">
        <f t="shared" si="1352"/>
        <v>6</v>
      </c>
      <c r="G43306" s="44">
        <f t="shared" si="1353"/>
        <v>5</v>
      </c>
      <c r="H43306" s="44"/>
    </row>
    <row r="43307" spans="1:8" x14ac:dyDescent="0.25">
      <c r="A43307">
        <v>133259</v>
      </c>
      <c r="B43307" s="1">
        <v>44350.235333333338</v>
      </c>
      <c r="C43307">
        <v>348553</v>
      </c>
      <c r="D43307">
        <v>202639</v>
      </c>
      <c r="E43307" s="16" t="e">
        <f>VLOOKUP(C43307,Подписчики!#REF!,3,0)</f>
        <v>#REF!</v>
      </c>
      <c r="F43307" s="3">
        <f t="shared" si="1352"/>
        <v>6</v>
      </c>
      <c r="G43307" s="44">
        <f t="shared" si="1353"/>
        <v>5</v>
      </c>
      <c r="H43307" s="44"/>
    </row>
    <row r="43308" spans="1:8" x14ac:dyDescent="0.25">
      <c r="A43308">
        <v>133260</v>
      </c>
      <c r="B43308" s="1">
        <v>44350.237333333338</v>
      </c>
      <c r="C43308">
        <v>286637</v>
      </c>
      <c r="D43308">
        <v>399559</v>
      </c>
      <c r="E43308" s="16" t="e">
        <f>VLOOKUP(C43308,Подписчики!#REF!,3,0)</f>
        <v>#REF!</v>
      </c>
      <c r="F43308" s="3">
        <f t="shared" si="1352"/>
        <v>6</v>
      </c>
      <c r="G43308" s="44">
        <f t="shared" si="1353"/>
        <v>5</v>
      </c>
      <c r="H43308" s="44"/>
    </row>
    <row r="43309" spans="1:8" x14ac:dyDescent="0.25">
      <c r="A43309">
        <v>133263</v>
      </c>
      <c r="B43309" s="1">
        <v>44350.247333333333</v>
      </c>
      <c r="C43309">
        <v>313973</v>
      </c>
      <c r="D43309">
        <v>397390</v>
      </c>
      <c r="E43309" s="16" t="e">
        <f>VLOOKUP(C43309,Подписчики!#REF!,3,0)</f>
        <v>#REF!</v>
      </c>
      <c r="F43309" s="3">
        <f t="shared" si="1352"/>
        <v>6</v>
      </c>
      <c r="G43309" s="44">
        <f t="shared" si="1353"/>
        <v>5</v>
      </c>
      <c r="H43309" s="44"/>
    </row>
    <row r="43310" spans="1:8" x14ac:dyDescent="0.25">
      <c r="A43310">
        <v>133265</v>
      </c>
      <c r="B43310" s="1">
        <v>44350.248974110029</v>
      </c>
      <c r="C43310">
        <v>328636</v>
      </c>
      <c r="D43310">
        <v>80850</v>
      </c>
      <c r="E43310" s="16" t="e">
        <f>VLOOKUP(C43310,Подписчики!#REF!,3,0)</f>
        <v>#REF!</v>
      </c>
      <c r="F43310" s="3">
        <f t="shared" si="1352"/>
        <v>6</v>
      </c>
      <c r="G43310" s="44">
        <f t="shared" si="1353"/>
        <v>5</v>
      </c>
      <c r="H43310" s="44"/>
    </row>
    <row r="43311" spans="1:8" x14ac:dyDescent="0.25">
      <c r="A43311">
        <v>133267</v>
      </c>
      <c r="B43311" s="1">
        <v>44350.25</v>
      </c>
      <c r="C43311">
        <v>290711</v>
      </c>
      <c r="D43311">
        <v>21760</v>
      </c>
      <c r="E43311" s="16" t="e">
        <f>VLOOKUP(C43311,Подписчики!#REF!,3,0)</f>
        <v>#REF!</v>
      </c>
      <c r="F43311" s="3">
        <f t="shared" si="1352"/>
        <v>6</v>
      </c>
      <c r="G43311" s="44">
        <f t="shared" si="1353"/>
        <v>5</v>
      </c>
      <c r="H43311" s="44"/>
    </row>
    <row r="43312" spans="1:8" x14ac:dyDescent="0.25">
      <c r="A43312">
        <v>133270</v>
      </c>
      <c r="B43312" s="1">
        <v>44350.253828478963</v>
      </c>
      <c r="C43312">
        <v>328469</v>
      </c>
      <c r="D43312">
        <v>291066</v>
      </c>
      <c r="E43312" s="16" t="e">
        <f>VLOOKUP(C43312,Подписчики!#REF!,3,0)</f>
        <v>#REF!</v>
      </c>
      <c r="F43312" s="3">
        <f t="shared" si="1352"/>
        <v>6</v>
      </c>
      <c r="G43312" s="44">
        <f t="shared" si="1353"/>
        <v>5</v>
      </c>
      <c r="H43312" s="44"/>
    </row>
    <row r="43313" spans="1:8" x14ac:dyDescent="0.25">
      <c r="A43313">
        <v>133275</v>
      </c>
      <c r="B43313" s="1">
        <v>44350.256999999998</v>
      </c>
      <c r="C43313">
        <v>146209</v>
      </c>
      <c r="D43313">
        <v>411922</v>
      </c>
      <c r="E43313" s="16" t="e">
        <f>VLOOKUP(C43313,Подписчики!#REF!,3,0)</f>
        <v>#REF!</v>
      </c>
      <c r="F43313" s="3">
        <f t="shared" si="1352"/>
        <v>6</v>
      </c>
      <c r="G43313" s="44">
        <f t="shared" si="1353"/>
        <v>5</v>
      </c>
      <c r="H43313" s="44"/>
    </row>
    <row r="43314" spans="1:8" x14ac:dyDescent="0.25">
      <c r="A43314">
        <v>133276</v>
      </c>
      <c r="B43314" s="1">
        <v>44350.257873786402</v>
      </c>
      <c r="C43314">
        <v>275532</v>
      </c>
      <c r="D43314">
        <v>137332</v>
      </c>
      <c r="E43314" s="16" t="e">
        <f>VLOOKUP(C43314,Подписчики!#REF!,3,0)</f>
        <v>#REF!</v>
      </c>
      <c r="F43314" s="3">
        <f t="shared" si="1352"/>
        <v>6</v>
      </c>
      <c r="G43314" s="44">
        <f t="shared" si="1353"/>
        <v>5</v>
      </c>
      <c r="H43314" s="44"/>
    </row>
    <row r="43315" spans="1:8" x14ac:dyDescent="0.25">
      <c r="A43315">
        <v>133281</v>
      </c>
      <c r="B43315" s="1">
        <v>44350.261333333336</v>
      </c>
      <c r="C43315">
        <v>127733</v>
      </c>
      <c r="D43315">
        <v>104958</v>
      </c>
      <c r="E43315" s="16" t="e">
        <f>VLOOKUP(C43315,Подписчики!#REF!,3,0)</f>
        <v>#REF!</v>
      </c>
      <c r="F43315" s="3">
        <f t="shared" si="1352"/>
        <v>6</v>
      </c>
      <c r="G43315" s="44">
        <f t="shared" si="1353"/>
        <v>5</v>
      </c>
      <c r="H43315" s="44"/>
    </row>
    <row r="43316" spans="1:8" x14ac:dyDescent="0.25">
      <c r="A43316">
        <v>133282</v>
      </c>
      <c r="B43316" s="1">
        <v>44350.26515533981</v>
      </c>
      <c r="C43316">
        <v>17651</v>
      </c>
      <c r="D43316">
        <v>109473</v>
      </c>
      <c r="E43316" s="16" t="e">
        <f>VLOOKUP(C43316,Подписчики!#REF!,3,0)</f>
        <v>#REF!</v>
      </c>
      <c r="F43316" s="3">
        <f t="shared" si="1352"/>
        <v>6</v>
      </c>
      <c r="G43316" s="44">
        <f t="shared" si="1353"/>
        <v>5</v>
      </c>
      <c r="H43316" s="44"/>
    </row>
    <row r="43317" spans="1:8" x14ac:dyDescent="0.25">
      <c r="A43317">
        <v>133283</v>
      </c>
      <c r="B43317" s="1">
        <v>44350.266773462783</v>
      </c>
      <c r="C43317">
        <v>309764</v>
      </c>
      <c r="D43317">
        <v>43623</v>
      </c>
      <c r="E43317" s="16" t="e">
        <f>VLOOKUP(C43317,Подписчики!#REF!,3,0)</f>
        <v>#REF!</v>
      </c>
      <c r="F43317" s="3">
        <f t="shared" si="1352"/>
        <v>6</v>
      </c>
      <c r="G43317" s="44">
        <f t="shared" si="1353"/>
        <v>5</v>
      </c>
      <c r="H43317" s="44"/>
    </row>
    <row r="43318" spans="1:8" x14ac:dyDescent="0.25">
      <c r="A43318">
        <v>133287</v>
      </c>
      <c r="B43318" s="1">
        <v>44350.27648220065</v>
      </c>
      <c r="C43318">
        <v>248316</v>
      </c>
      <c r="D43318">
        <v>21760</v>
      </c>
      <c r="E43318" s="16" t="e">
        <f>VLOOKUP(C43318,Подписчики!#REF!,3,0)</f>
        <v>#REF!</v>
      </c>
      <c r="F43318" s="3">
        <f t="shared" si="1352"/>
        <v>6</v>
      </c>
      <c r="G43318" s="44">
        <f t="shared" si="1353"/>
        <v>5</v>
      </c>
      <c r="H43318" s="44"/>
    </row>
    <row r="43319" spans="1:8" x14ac:dyDescent="0.25">
      <c r="A43319">
        <v>133290</v>
      </c>
      <c r="B43319" s="1">
        <v>44350.27931391586</v>
      </c>
      <c r="C43319">
        <v>270646</v>
      </c>
      <c r="D43319">
        <v>288604</v>
      </c>
      <c r="E43319" s="16" t="e">
        <f>VLOOKUP(C43319,Подписчики!#REF!,3,0)</f>
        <v>#REF!</v>
      </c>
      <c r="F43319" s="3">
        <f t="shared" si="1352"/>
        <v>6</v>
      </c>
      <c r="G43319" s="44">
        <f t="shared" si="1353"/>
        <v>5</v>
      </c>
      <c r="H43319" s="44"/>
    </row>
    <row r="43320" spans="1:8" x14ac:dyDescent="0.25">
      <c r="A43320">
        <v>133292</v>
      </c>
      <c r="B43320" s="1">
        <v>44350.281999999999</v>
      </c>
      <c r="C43320">
        <v>217509</v>
      </c>
      <c r="D43320">
        <v>250679</v>
      </c>
      <c r="E43320" s="16" t="e">
        <f>VLOOKUP(C43320,Подписчики!#REF!,3,0)</f>
        <v>#REF!</v>
      </c>
      <c r="F43320" s="3">
        <f t="shared" si="1352"/>
        <v>6</v>
      </c>
      <c r="G43320" s="44">
        <f t="shared" si="1353"/>
        <v>5</v>
      </c>
      <c r="H43320" s="44"/>
    </row>
    <row r="43321" spans="1:8" x14ac:dyDescent="0.25">
      <c r="A43321">
        <v>133295</v>
      </c>
      <c r="B43321" s="1">
        <v>44350.282954692557</v>
      </c>
      <c r="C43321">
        <v>223523</v>
      </c>
      <c r="D43321">
        <v>228461</v>
      </c>
      <c r="E43321" s="16" t="e">
        <f>VLOOKUP(C43321,Подписчики!#REF!,3,0)</f>
        <v>#REF!</v>
      </c>
      <c r="F43321" s="3">
        <f t="shared" si="1352"/>
        <v>6</v>
      </c>
      <c r="G43321" s="44">
        <f t="shared" si="1353"/>
        <v>5</v>
      </c>
      <c r="H43321" s="44"/>
    </row>
    <row r="43322" spans="1:8" x14ac:dyDescent="0.25">
      <c r="A43322">
        <v>133297</v>
      </c>
      <c r="B43322" s="1">
        <v>44350.290999999997</v>
      </c>
      <c r="C43322">
        <v>229342</v>
      </c>
      <c r="D43322">
        <v>104581</v>
      </c>
      <c r="E43322" s="16" t="e">
        <f>VLOOKUP(C43322,Подписчики!#REF!,3,0)</f>
        <v>#REF!</v>
      </c>
      <c r="F43322" s="3">
        <f t="shared" si="1352"/>
        <v>6</v>
      </c>
      <c r="G43322" s="44">
        <f t="shared" si="1353"/>
        <v>5</v>
      </c>
      <c r="H43322" s="44"/>
    </row>
    <row r="43323" spans="1:8" x14ac:dyDescent="0.25">
      <c r="A43323">
        <v>133300</v>
      </c>
      <c r="B43323" s="1">
        <v>44350.296333333339</v>
      </c>
      <c r="C43323">
        <v>23107</v>
      </c>
      <c r="D43323">
        <v>351192</v>
      </c>
      <c r="E43323" s="16" t="e">
        <f>VLOOKUP(C43323,Подписчики!#REF!,3,0)</f>
        <v>#REF!</v>
      </c>
      <c r="F43323" s="3">
        <f t="shared" si="1352"/>
        <v>6</v>
      </c>
      <c r="G43323" s="44">
        <f t="shared" si="1353"/>
        <v>5</v>
      </c>
      <c r="H43323" s="44"/>
    </row>
    <row r="43324" spans="1:8" x14ac:dyDescent="0.25">
      <c r="A43324">
        <v>133301</v>
      </c>
      <c r="B43324" s="1">
        <v>44350.296333333339</v>
      </c>
      <c r="C43324">
        <v>347191</v>
      </c>
      <c r="D43324">
        <v>128523</v>
      </c>
      <c r="E43324" s="16" t="e">
        <f>VLOOKUP(C43324,Подписчики!#REF!,3,0)</f>
        <v>#REF!</v>
      </c>
      <c r="F43324" s="3">
        <f t="shared" si="1352"/>
        <v>6</v>
      </c>
      <c r="G43324" s="44">
        <f t="shared" si="1353"/>
        <v>5</v>
      </c>
      <c r="H43324" s="44"/>
    </row>
    <row r="43325" spans="1:8" x14ac:dyDescent="0.25">
      <c r="A43325">
        <v>133303</v>
      </c>
      <c r="B43325" s="1">
        <v>44350.297113268607</v>
      </c>
      <c r="C43325">
        <v>235326</v>
      </c>
      <c r="D43325">
        <v>437341</v>
      </c>
      <c r="E43325" s="16" t="e">
        <f>VLOOKUP(C43325,Подписчики!#REF!,3,0)</f>
        <v>#REF!</v>
      </c>
      <c r="F43325" s="3">
        <f t="shared" si="1352"/>
        <v>6</v>
      </c>
      <c r="G43325" s="44">
        <f t="shared" si="1353"/>
        <v>5</v>
      </c>
      <c r="H43325" s="44"/>
    </row>
    <row r="43326" spans="1:8" x14ac:dyDescent="0.25">
      <c r="A43326">
        <v>133307</v>
      </c>
      <c r="B43326" s="1">
        <v>44350.298326860837</v>
      </c>
      <c r="C43326">
        <v>275474</v>
      </c>
      <c r="D43326">
        <v>60239</v>
      </c>
      <c r="E43326" s="16" t="e">
        <f>VLOOKUP(C43326,Подписчики!#REF!,3,0)</f>
        <v>#REF!</v>
      </c>
      <c r="F43326" s="3">
        <f t="shared" si="1352"/>
        <v>6</v>
      </c>
      <c r="G43326" s="44">
        <f t="shared" si="1353"/>
        <v>5</v>
      </c>
      <c r="H43326" s="44"/>
    </row>
    <row r="43327" spans="1:8" x14ac:dyDescent="0.25">
      <c r="A43327">
        <v>133312</v>
      </c>
      <c r="B43327" s="1">
        <v>44350.299666666666</v>
      </c>
      <c r="C43327">
        <v>246762</v>
      </c>
      <c r="D43327">
        <v>156678</v>
      </c>
      <c r="E43327" s="16" t="e">
        <f>VLOOKUP(C43327,Подписчики!#REF!,3,0)</f>
        <v>#REF!</v>
      </c>
      <c r="F43327" s="3">
        <f t="shared" si="1352"/>
        <v>6</v>
      </c>
      <c r="G43327" s="44">
        <f t="shared" si="1353"/>
        <v>5</v>
      </c>
      <c r="H43327" s="44"/>
    </row>
    <row r="43328" spans="1:8" x14ac:dyDescent="0.25">
      <c r="A43328">
        <v>133313</v>
      </c>
      <c r="B43328" s="1">
        <v>44350.299944983817</v>
      </c>
      <c r="C43328">
        <v>20256</v>
      </c>
      <c r="D43328">
        <v>184636</v>
      </c>
      <c r="E43328" s="16" t="e">
        <f>VLOOKUP(C43328,Подписчики!#REF!,3,0)</f>
        <v>#REF!</v>
      </c>
      <c r="F43328" s="3">
        <f t="shared" si="1352"/>
        <v>6</v>
      </c>
      <c r="G43328" s="44">
        <f t="shared" si="1353"/>
        <v>5</v>
      </c>
      <c r="H43328" s="44"/>
    </row>
    <row r="43329" spans="1:8" x14ac:dyDescent="0.25">
      <c r="A43329">
        <v>133314</v>
      </c>
      <c r="B43329" s="1">
        <v>44350.302333333333</v>
      </c>
      <c r="C43329">
        <v>85261</v>
      </c>
      <c r="D43329">
        <v>411922</v>
      </c>
      <c r="E43329" s="16" t="e">
        <f>VLOOKUP(C43329,Подписчики!#REF!,3,0)</f>
        <v>#REF!</v>
      </c>
      <c r="F43329" s="3">
        <f t="shared" si="1352"/>
        <v>6</v>
      </c>
      <c r="G43329" s="44">
        <f t="shared" si="1353"/>
        <v>5</v>
      </c>
      <c r="H43329" s="44"/>
    </row>
    <row r="43330" spans="1:8" x14ac:dyDescent="0.25">
      <c r="A43330">
        <v>133317</v>
      </c>
      <c r="B43330" s="1">
        <v>44350.303990291264</v>
      </c>
      <c r="C43330">
        <v>331595</v>
      </c>
      <c r="D43330">
        <v>270383</v>
      </c>
      <c r="E43330" s="16" t="e">
        <f>VLOOKUP(C43330,Подписчики!#REF!,3,0)</f>
        <v>#REF!</v>
      </c>
      <c r="F43330" s="3">
        <f t="shared" si="1352"/>
        <v>6</v>
      </c>
      <c r="G43330" s="44">
        <f t="shared" si="1353"/>
        <v>5</v>
      </c>
      <c r="H43330" s="44"/>
    </row>
    <row r="43331" spans="1:8" x14ac:dyDescent="0.25">
      <c r="A43331">
        <v>133319</v>
      </c>
      <c r="B43331" s="1">
        <v>44350.304394822007</v>
      </c>
      <c r="C43331">
        <v>307712</v>
      </c>
      <c r="D43331">
        <v>273920</v>
      </c>
      <c r="E43331" s="16" t="e">
        <f>VLOOKUP(C43331,Подписчики!#REF!,3,0)</f>
        <v>#REF!</v>
      </c>
      <c r="F43331" s="3">
        <f t="shared" ref="F43331:F43394" si="1354">MONTH(B43331)</f>
        <v>6</v>
      </c>
      <c r="G43331" s="44">
        <f t="shared" ref="G43331:G43394" si="1355">WEEKDAY(B43331,1)</f>
        <v>5</v>
      </c>
      <c r="H43331" s="44"/>
    </row>
    <row r="43332" spans="1:8" x14ac:dyDescent="0.25">
      <c r="A43332">
        <v>133321</v>
      </c>
      <c r="B43332" s="1">
        <v>44350.307226537218</v>
      </c>
      <c r="C43332">
        <v>297726</v>
      </c>
      <c r="D43332">
        <v>250679</v>
      </c>
      <c r="E43332" s="16" t="e">
        <f>VLOOKUP(C43332,Подписчики!#REF!,3,0)</f>
        <v>#REF!</v>
      </c>
      <c r="F43332" s="3">
        <f t="shared" si="1354"/>
        <v>6</v>
      </c>
      <c r="G43332" s="44">
        <f t="shared" si="1355"/>
        <v>5</v>
      </c>
      <c r="H43332" s="44"/>
    </row>
    <row r="43333" spans="1:8" x14ac:dyDescent="0.25">
      <c r="A43333">
        <v>133325</v>
      </c>
      <c r="B43333" s="1">
        <v>44350.307666666668</v>
      </c>
      <c r="C43333">
        <v>149510</v>
      </c>
      <c r="D43333">
        <v>347008</v>
      </c>
      <c r="E43333" s="16" t="e">
        <f>VLOOKUP(C43333,Подписчики!#REF!,3,0)</f>
        <v>#REF!</v>
      </c>
      <c r="F43333" s="3">
        <f t="shared" si="1354"/>
        <v>6</v>
      </c>
      <c r="G43333" s="44">
        <f t="shared" si="1355"/>
        <v>5</v>
      </c>
      <c r="H43333" s="44"/>
    </row>
    <row r="43334" spans="1:8" x14ac:dyDescent="0.25">
      <c r="A43334">
        <v>133328</v>
      </c>
      <c r="B43334" s="1">
        <v>44350.311333333339</v>
      </c>
      <c r="C43334">
        <v>27337</v>
      </c>
      <c r="D43334">
        <v>182984</v>
      </c>
      <c r="E43334" s="16" t="e">
        <f>VLOOKUP(C43334,Подписчики!#REF!,3,0)</f>
        <v>#REF!</v>
      </c>
      <c r="F43334" s="3">
        <f t="shared" si="1354"/>
        <v>6</v>
      </c>
      <c r="G43334" s="44">
        <f t="shared" si="1355"/>
        <v>5</v>
      </c>
      <c r="H43334" s="44"/>
    </row>
    <row r="43335" spans="1:8" x14ac:dyDescent="0.25">
      <c r="A43335">
        <v>133329</v>
      </c>
      <c r="B43335" s="1">
        <v>44350.313699029124</v>
      </c>
      <c r="C43335">
        <v>204783</v>
      </c>
      <c r="D43335">
        <v>401945</v>
      </c>
      <c r="E43335" s="16" t="e">
        <f>VLOOKUP(C43335,Подписчики!#REF!,3,0)</f>
        <v>#REF!</v>
      </c>
      <c r="F43335" s="3">
        <f t="shared" si="1354"/>
        <v>6</v>
      </c>
      <c r="G43335" s="44">
        <f t="shared" si="1355"/>
        <v>5</v>
      </c>
      <c r="H43335" s="44"/>
    </row>
    <row r="43336" spans="1:8" x14ac:dyDescent="0.25">
      <c r="A43336">
        <v>133331</v>
      </c>
      <c r="B43336" s="1">
        <v>44350.314103559867</v>
      </c>
      <c r="C43336">
        <v>115465</v>
      </c>
      <c r="D43336">
        <v>329376</v>
      </c>
      <c r="E43336" s="16" t="e">
        <f>VLOOKUP(C43336,Подписчики!#REF!,3,0)</f>
        <v>#REF!</v>
      </c>
      <c r="F43336" s="3">
        <f t="shared" si="1354"/>
        <v>6</v>
      </c>
      <c r="G43336" s="44">
        <f t="shared" si="1355"/>
        <v>5</v>
      </c>
      <c r="H43336" s="44"/>
    </row>
    <row r="43337" spans="1:8" x14ac:dyDescent="0.25">
      <c r="A43337">
        <v>133334</v>
      </c>
      <c r="B43337" s="1">
        <v>44350.322999999997</v>
      </c>
      <c r="C43337">
        <v>237633</v>
      </c>
      <c r="D43337">
        <v>158978</v>
      </c>
      <c r="E43337" s="16" t="e">
        <f>VLOOKUP(C43337,Подписчики!#REF!,3,0)</f>
        <v>#REF!</v>
      </c>
      <c r="F43337" s="3">
        <f t="shared" si="1354"/>
        <v>6</v>
      </c>
      <c r="G43337" s="44">
        <f t="shared" si="1355"/>
        <v>5</v>
      </c>
      <c r="H43337" s="44"/>
    </row>
    <row r="43338" spans="1:8" x14ac:dyDescent="0.25">
      <c r="A43338">
        <v>133339</v>
      </c>
      <c r="B43338" s="1">
        <v>44350.331333333335</v>
      </c>
      <c r="C43338">
        <v>180403</v>
      </c>
      <c r="D43338">
        <v>74456</v>
      </c>
      <c r="E43338" s="16" t="e">
        <f>VLOOKUP(C43338,Подписчики!#REF!,3,0)</f>
        <v>#REF!</v>
      </c>
      <c r="F43338" s="3">
        <f t="shared" si="1354"/>
        <v>6</v>
      </c>
      <c r="G43338" s="44">
        <f t="shared" si="1355"/>
        <v>5</v>
      </c>
      <c r="H43338" s="44"/>
    </row>
    <row r="43339" spans="1:8" x14ac:dyDescent="0.25">
      <c r="A43339">
        <v>133344</v>
      </c>
      <c r="B43339" s="1">
        <v>44350.337333333337</v>
      </c>
      <c r="C43339">
        <v>184874</v>
      </c>
      <c r="D43339">
        <v>470762</v>
      </c>
      <c r="E43339" s="16" t="e">
        <f>VLOOKUP(C43339,Подписчики!#REF!,3,0)</f>
        <v>#REF!</v>
      </c>
      <c r="F43339" s="3">
        <f t="shared" si="1354"/>
        <v>6</v>
      </c>
      <c r="G43339" s="44">
        <f t="shared" si="1355"/>
        <v>5</v>
      </c>
      <c r="H43339" s="44"/>
    </row>
    <row r="43340" spans="1:8" x14ac:dyDescent="0.25">
      <c r="A43340">
        <v>133345</v>
      </c>
      <c r="B43340" s="1">
        <v>44350.345656957928</v>
      </c>
      <c r="C43340">
        <v>291173</v>
      </c>
      <c r="D43340">
        <v>397</v>
      </c>
      <c r="E43340" s="16" t="e">
        <f>VLOOKUP(C43340,Подписчики!#REF!,3,0)</f>
        <v>#REF!</v>
      </c>
      <c r="F43340" s="3">
        <f t="shared" si="1354"/>
        <v>6</v>
      </c>
      <c r="G43340" s="44">
        <f t="shared" si="1355"/>
        <v>5</v>
      </c>
      <c r="H43340" s="44"/>
    </row>
    <row r="43341" spans="1:8" x14ac:dyDescent="0.25">
      <c r="A43341">
        <v>133346</v>
      </c>
      <c r="B43341" s="1">
        <v>44350.348333333335</v>
      </c>
      <c r="C43341">
        <v>179812</v>
      </c>
      <c r="D43341">
        <v>118549</v>
      </c>
      <c r="E43341" s="16" t="e">
        <f>VLOOKUP(C43341,Подписчики!#REF!,3,0)</f>
        <v>#REF!</v>
      </c>
      <c r="F43341" s="3">
        <f t="shared" si="1354"/>
        <v>6</v>
      </c>
      <c r="G43341" s="44">
        <f t="shared" si="1355"/>
        <v>5</v>
      </c>
      <c r="H43341" s="44"/>
    </row>
    <row r="43342" spans="1:8" x14ac:dyDescent="0.25">
      <c r="A43342">
        <v>133348</v>
      </c>
      <c r="B43342" s="1">
        <v>44350.353000000003</v>
      </c>
      <c r="C43342">
        <v>256738</v>
      </c>
      <c r="D43342">
        <v>264901</v>
      </c>
      <c r="E43342" s="16" t="e">
        <f>VLOOKUP(C43342,Подписчики!#REF!,3,0)</f>
        <v>#REF!</v>
      </c>
      <c r="F43342" s="3">
        <f t="shared" si="1354"/>
        <v>6</v>
      </c>
      <c r="G43342" s="44">
        <f t="shared" si="1355"/>
        <v>5</v>
      </c>
      <c r="H43342" s="44"/>
    </row>
    <row r="43343" spans="1:8" x14ac:dyDescent="0.25">
      <c r="A43343">
        <v>133349</v>
      </c>
      <c r="B43343" s="1">
        <v>44350.354666666666</v>
      </c>
      <c r="C43343">
        <v>148003</v>
      </c>
      <c r="D43343">
        <v>411922</v>
      </c>
      <c r="E43343" s="16" t="e">
        <f>VLOOKUP(C43343,Подписчики!#REF!,3,0)</f>
        <v>#REF!</v>
      </c>
      <c r="F43343" s="3">
        <f t="shared" si="1354"/>
        <v>6</v>
      </c>
      <c r="G43343" s="44">
        <f t="shared" si="1355"/>
        <v>5</v>
      </c>
      <c r="H43343" s="44"/>
    </row>
    <row r="43344" spans="1:8" x14ac:dyDescent="0.25">
      <c r="A43344">
        <v>133353</v>
      </c>
      <c r="B43344" s="1">
        <v>44350.356333333337</v>
      </c>
      <c r="C43344">
        <v>2448</v>
      </c>
      <c r="D43344">
        <v>347008</v>
      </c>
      <c r="E43344" s="16" t="e">
        <f>VLOOKUP(C43344,Подписчики!#REF!,3,0)</f>
        <v>#REF!</v>
      </c>
      <c r="F43344" s="3">
        <f t="shared" si="1354"/>
        <v>6</v>
      </c>
      <c r="G43344" s="44">
        <f t="shared" si="1355"/>
        <v>5</v>
      </c>
      <c r="H43344" s="44"/>
    </row>
    <row r="43345" spans="1:8" x14ac:dyDescent="0.25">
      <c r="A43345">
        <v>133357</v>
      </c>
      <c r="B43345" s="1">
        <v>44350.357792880262</v>
      </c>
      <c r="C43345">
        <v>50640</v>
      </c>
      <c r="D43345">
        <v>158978</v>
      </c>
      <c r="E43345" s="16" t="e">
        <f>VLOOKUP(C43345,Подписчики!#REF!,3,0)</f>
        <v>#REF!</v>
      </c>
      <c r="F43345" s="3">
        <f t="shared" si="1354"/>
        <v>6</v>
      </c>
      <c r="G43345" s="44">
        <f t="shared" si="1355"/>
        <v>5</v>
      </c>
      <c r="H43345" s="44"/>
    </row>
    <row r="43346" spans="1:8" x14ac:dyDescent="0.25">
      <c r="A43346">
        <v>133362</v>
      </c>
      <c r="B43346" s="1">
        <v>44350.360624595472</v>
      </c>
      <c r="C43346">
        <v>189169</v>
      </c>
      <c r="D43346">
        <v>355664</v>
      </c>
      <c r="E43346" s="16" t="e">
        <f>VLOOKUP(C43346,Подписчики!#REF!,3,0)</f>
        <v>#REF!</v>
      </c>
      <c r="F43346" s="3">
        <f t="shared" si="1354"/>
        <v>6</v>
      </c>
      <c r="G43346" s="44">
        <f t="shared" si="1355"/>
        <v>5</v>
      </c>
      <c r="H43346" s="44"/>
    </row>
    <row r="43347" spans="1:8" x14ac:dyDescent="0.25">
      <c r="A43347">
        <v>133364</v>
      </c>
      <c r="B43347" s="1">
        <v>44350.364669902912</v>
      </c>
      <c r="C43347">
        <v>165316</v>
      </c>
      <c r="D43347">
        <v>118549</v>
      </c>
      <c r="E43347" s="16" t="e">
        <f>VLOOKUP(C43347,Подписчики!#REF!,3,0)</f>
        <v>#REF!</v>
      </c>
      <c r="F43347" s="3">
        <f t="shared" si="1354"/>
        <v>6</v>
      </c>
      <c r="G43347" s="44">
        <f t="shared" si="1355"/>
        <v>5</v>
      </c>
      <c r="H43347" s="44"/>
    </row>
    <row r="43348" spans="1:8" x14ac:dyDescent="0.25">
      <c r="A43348">
        <v>133365</v>
      </c>
      <c r="B43348" s="1">
        <v>44350.366999999998</v>
      </c>
      <c r="C43348">
        <v>55671</v>
      </c>
      <c r="D43348">
        <v>250679</v>
      </c>
      <c r="E43348" s="16" t="e">
        <f>VLOOKUP(C43348,Подписчики!#REF!,3,0)</f>
        <v>#REF!</v>
      </c>
      <c r="F43348" s="3">
        <f t="shared" si="1354"/>
        <v>6</v>
      </c>
      <c r="G43348" s="44">
        <f t="shared" si="1355"/>
        <v>5</v>
      </c>
      <c r="H43348" s="44"/>
    </row>
    <row r="43349" spans="1:8" x14ac:dyDescent="0.25">
      <c r="A43349">
        <v>133369</v>
      </c>
      <c r="B43349" s="1">
        <v>44350.373569579286</v>
      </c>
      <c r="C43349">
        <v>7862</v>
      </c>
      <c r="D43349">
        <v>426606</v>
      </c>
      <c r="E43349" s="16" t="e">
        <f>VLOOKUP(C43349,Подписчики!#REF!,3,0)</f>
        <v>#REF!</v>
      </c>
      <c r="F43349" s="3">
        <f t="shared" si="1354"/>
        <v>6</v>
      </c>
      <c r="G43349" s="44">
        <f t="shared" si="1355"/>
        <v>5</v>
      </c>
      <c r="H43349" s="44"/>
    </row>
    <row r="43350" spans="1:8" x14ac:dyDescent="0.25">
      <c r="A43350">
        <v>133372</v>
      </c>
      <c r="B43350" s="1">
        <v>44350.37882847897</v>
      </c>
      <c r="C43350">
        <v>297533</v>
      </c>
      <c r="D43350">
        <v>393540</v>
      </c>
      <c r="E43350" s="16" t="e">
        <f>VLOOKUP(C43350,Подписчики!#REF!,3,0)</f>
        <v>#REF!</v>
      </c>
      <c r="F43350" s="3">
        <f t="shared" si="1354"/>
        <v>6</v>
      </c>
      <c r="G43350" s="44">
        <f t="shared" si="1355"/>
        <v>5</v>
      </c>
      <c r="H43350" s="44"/>
    </row>
    <row r="43351" spans="1:8" x14ac:dyDescent="0.25">
      <c r="A43351">
        <v>133375</v>
      </c>
      <c r="B43351" s="1">
        <v>44350.379666666668</v>
      </c>
      <c r="C43351">
        <v>211726</v>
      </c>
      <c r="D43351">
        <v>148570</v>
      </c>
      <c r="E43351" s="16" t="e">
        <f>VLOOKUP(C43351,Подписчики!#REF!,3,0)</f>
        <v>#REF!</v>
      </c>
      <c r="F43351" s="3">
        <f t="shared" si="1354"/>
        <v>6</v>
      </c>
      <c r="G43351" s="44">
        <f t="shared" si="1355"/>
        <v>5</v>
      </c>
      <c r="H43351" s="44"/>
    </row>
    <row r="43352" spans="1:8" x14ac:dyDescent="0.25">
      <c r="A43352">
        <v>133377</v>
      </c>
      <c r="B43352" s="1">
        <v>44350.383278317153</v>
      </c>
      <c r="C43352">
        <v>38708</v>
      </c>
      <c r="D43352">
        <v>229920</v>
      </c>
      <c r="E43352" s="16" t="e">
        <f>VLOOKUP(C43352,Подписчики!#REF!,3,0)</f>
        <v>#REF!</v>
      </c>
      <c r="F43352" s="3">
        <f t="shared" si="1354"/>
        <v>6</v>
      </c>
      <c r="G43352" s="44">
        <f t="shared" si="1355"/>
        <v>5</v>
      </c>
      <c r="H43352" s="44"/>
    </row>
    <row r="43353" spans="1:8" x14ac:dyDescent="0.25">
      <c r="A43353">
        <v>133381</v>
      </c>
      <c r="B43353" s="1">
        <v>44350.383278317153</v>
      </c>
      <c r="C43353">
        <v>299642</v>
      </c>
      <c r="D43353">
        <v>411922</v>
      </c>
      <c r="E43353" s="16" t="e">
        <f>VLOOKUP(C43353,Подписчики!#REF!,3,0)</f>
        <v>#REF!</v>
      </c>
      <c r="F43353" s="3">
        <f t="shared" si="1354"/>
        <v>6</v>
      </c>
      <c r="G43353" s="44">
        <f t="shared" si="1355"/>
        <v>5</v>
      </c>
      <c r="H43353" s="44"/>
    </row>
    <row r="43354" spans="1:8" x14ac:dyDescent="0.25">
      <c r="A43354">
        <v>133386</v>
      </c>
      <c r="B43354" s="1">
        <v>44350.387999999999</v>
      </c>
      <c r="C43354">
        <v>151503</v>
      </c>
      <c r="D43354">
        <v>118549</v>
      </c>
      <c r="E43354" s="16" t="e">
        <f>VLOOKUP(C43354,Подписчики!#REF!,3,0)</f>
        <v>#REF!</v>
      </c>
      <c r="F43354" s="3">
        <f t="shared" si="1354"/>
        <v>6</v>
      </c>
      <c r="G43354" s="44">
        <f t="shared" si="1355"/>
        <v>5</v>
      </c>
      <c r="H43354" s="44"/>
    </row>
    <row r="43355" spans="1:8" x14ac:dyDescent="0.25">
      <c r="A43355">
        <v>133388</v>
      </c>
      <c r="B43355" s="1">
        <v>44350.389346278316</v>
      </c>
      <c r="C43355">
        <v>154349</v>
      </c>
      <c r="D43355">
        <v>76405</v>
      </c>
      <c r="E43355" s="16" t="e">
        <f>VLOOKUP(C43355,Подписчики!#REF!,3,0)</f>
        <v>#REF!</v>
      </c>
      <c r="F43355" s="3">
        <f t="shared" si="1354"/>
        <v>6</v>
      </c>
      <c r="G43355" s="44">
        <f t="shared" si="1355"/>
        <v>5</v>
      </c>
      <c r="H43355" s="44"/>
    </row>
    <row r="43356" spans="1:8" x14ac:dyDescent="0.25">
      <c r="A43356">
        <v>133389</v>
      </c>
      <c r="B43356" s="1">
        <v>44350.391773462783</v>
      </c>
      <c r="C43356">
        <v>227791</v>
      </c>
      <c r="D43356">
        <v>134080</v>
      </c>
      <c r="E43356" s="16" t="e">
        <f>VLOOKUP(C43356,Подписчики!#REF!,3,0)</f>
        <v>#REF!</v>
      </c>
      <c r="F43356" s="3">
        <f t="shared" si="1354"/>
        <v>6</v>
      </c>
      <c r="G43356" s="44">
        <f t="shared" si="1355"/>
        <v>5</v>
      </c>
      <c r="H43356" s="44"/>
    </row>
    <row r="43357" spans="1:8" x14ac:dyDescent="0.25">
      <c r="A43357">
        <v>133391</v>
      </c>
      <c r="B43357" s="1">
        <v>44350.392</v>
      </c>
      <c r="C43357">
        <v>301851</v>
      </c>
      <c r="D43357">
        <v>351192</v>
      </c>
      <c r="E43357" s="16" t="e">
        <f>VLOOKUP(C43357,Подписчики!#REF!,3,0)</f>
        <v>#REF!</v>
      </c>
      <c r="F43357" s="3">
        <f t="shared" si="1354"/>
        <v>6</v>
      </c>
      <c r="G43357" s="44">
        <f t="shared" si="1355"/>
        <v>5</v>
      </c>
      <c r="H43357" s="44"/>
    </row>
    <row r="43358" spans="1:8" x14ac:dyDescent="0.25">
      <c r="A43358">
        <v>133392</v>
      </c>
      <c r="B43358" s="1">
        <v>44350.40310032363</v>
      </c>
      <c r="C43358">
        <v>175794</v>
      </c>
      <c r="D43358">
        <v>88008</v>
      </c>
      <c r="E43358" s="16" t="e">
        <f>VLOOKUP(C43358,Подписчики!#REF!,3,0)</f>
        <v>#REF!</v>
      </c>
      <c r="F43358" s="3">
        <f t="shared" si="1354"/>
        <v>6</v>
      </c>
      <c r="G43358" s="44">
        <f t="shared" si="1355"/>
        <v>5</v>
      </c>
      <c r="H43358" s="44"/>
    </row>
    <row r="43359" spans="1:8" x14ac:dyDescent="0.25">
      <c r="A43359">
        <v>133393</v>
      </c>
      <c r="B43359" s="1">
        <v>44350.40390938511</v>
      </c>
      <c r="C43359">
        <v>7752</v>
      </c>
      <c r="D43359">
        <v>388677</v>
      </c>
      <c r="E43359" s="16" t="e">
        <f>VLOOKUP(C43359,Подписчики!#REF!,3,0)</f>
        <v>#REF!</v>
      </c>
      <c r="F43359" s="3">
        <f t="shared" si="1354"/>
        <v>6</v>
      </c>
      <c r="G43359" s="44">
        <f t="shared" si="1355"/>
        <v>5</v>
      </c>
      <c r="H43359" s="44"/>
    </row>
    <row r="43360" spans="1:8" x14ac:dyDescent="0.25">
      <c r="A43360">
        <v>133398</v>
      </c>
      <c r="B43360" s="1">
        <v>44350.405932038833</v>
      </c>
      <c r="C43360">
        <v>154567</v>
      </c>
      <c r="D43360">
        <v>230507</v>
      </c>
      <c r="E43360" s="16" t="e">
        <f>VLOOKUP(C43360,Подписчики!#REF!,3,0)</f>
        <v>#REF!</v>
      </c>
      <c r="F43360" s="3">
        <f t="shared" si="1354"/>
        <v>6</v>
      </c>
      <c r="G43360" s="44">
        <f t="shared" si="1355"/>
        <v>5</v>
      </c>
      <c r="H43360" s="44"/>
    </row>
    <row r="43361" spans="1:8" x14ac:dyDescent="0.25">
      <c r="A43361">
        <v>133402</v>
      </c>
      <c r="B43361" s="1">
        <v>44350.405932038833</v>
      </c>
      <c r="C43361">
        <v>327915</v>
      </c>
      <c r="D43361">
        <v>42035</v>
      </c>
      <c r="E43361" s="16" t="e">
        <f>VLOOKUP(C43361,Подписчики!#REF!,3,0)</f>
        <v>#REF!</v>
      </c>
      <c r="F43361" s="3">
        <f t="shared" si="1354"/>
        <v>6</v>
      </c>
      <c r="G43361" s="44">
        <f t="shared" si="1355"/>
        <v>5</v>
      </c>
      <c r="H43361" s="44"/>
    </row>
    <row r="43362" spans="1:8" x14ac:dyDescent="0.25">
      <c r="A43362">
        <v>133403</v>
      </c>
      <c r="B43362" s="1">
        <v>44350.409977346273</v>
      </c>
      <c r="C43362">
        <v>1122</v>
      </c>
      <c r="D43362">
        <v>455550</v>
      </c>
      <c r="E43362" s="16" t="e">
        <f>VLOOKUP(C43362,Подписчики!#REF!,3,0)</f>
        <v>#REF!</v>
      </c>
      <c r="F43362" s="3">
        <f t="shared" si="1354"/>
        <v>6</v>
      </c>
      <c r="G43362" s="44">
        <f t="shared" si="1355"/>
        <v>5</v>
      </c>
      <c r="H43362" s="44"/>
    </row>
    <row r="43363" spans="1:8" x14ac:dyDescent="0.25">
      <c r="A43363">
        <v>133407</v>
      </c>
      <c r="B43363" s="1">
        <v>44350.417258899673</v>
      </c>
      <c r="C43363">
        <v>11660</v>
      </c>
      <c r="D43363">
        <v>17150</v>
      </c>
      <c r="E43363" s="16" t="e">
        <f>VLOOKUP(C43363,Подписчики!#REF!,3,0)</f>
        <v>#REF!</v>
      </c>
      <c r="F43363" s="3">
        <f t="shared" si="1354"/>
        <v>6</v>
      </c>
      <c r="G43363" s="44">
        <f t="shared" si="1355"/>
        <v>5</v>
      </c>
      <c r="H43363" s="44"/>
    </row>
    <row r="43364" spans="1:8" x14ac:dyDescent="0.25">
      <c r="A43364">
        <v>133411</v>
      </c>
      <c r="B43364" s="1">
        <v>44350.423326860837</v>
      </c>
      <c r="C43364">
        <v>53474</v>
      </c>
      <c r="D43364">
        <v>308577</v>
      </c>
      <c r="E43364" s="16" t="e">
        <f>VLOOKUP(C43364,Подписчики!#REF!,3,0)</f>
        <v>#REF!</v>
      </c>
      <c r="F43364" s="3">
        <f t="shared" si="1354"/>
        <v>6</v>
      </c>
      <c r="G43364" s="44">
        <f t="shared" si="1355"/>
        <v>5</v>
      </c>
      <c r="H43364" s="44"/>
    </row>
    <row r="43365" spans="1:8" x14ac:dyDescent="0.25">
      <c r="A43365">
        <v>133416</v>
      </c>
      <c r="B43365" s="1">
        <v>44350.425754045311</v>
      </c>
      <c r="C43365">
        <v>33043</v>
      </c>
      <c r="D43365">
        <v>20216</v>
      </c>
      <c r="E43365" s="16" t="e">
        <f>VLOOKUP(C43365,Подписчики!#REF!,3,0)</f>
        <v>#REF!</v>
      </c>
      <c r="F43365" s="3">
        <f t="shared" si="1354"/>
        <v>6</v>
      </c>
      <c r="G43365" s="44">
        <f t="shared" si="1355"/>
        <v>5</v>
      </c>
      <c r="H43365" s="44"/>
    </row>
    <row r="43366" spans="1:8" x14ac:dyDescent="0.25">
      <c r="A43366">
        <v>133419</v>
      </c>
      <c r="B43366" s="1">
        <v>44350.426967637541</v>
      </c>
      <c r="C43366">
        <v>71004</v>
      </c>
      <c r="D43366">
        <v>74456</v>
      </c>
      <c r="E43366" s="16" t="e">
        <f>VLOOKUP(C43366,Подписчики!#REF!,3,0)</f>
        <v>#REF!</v>
      </c>
      <c r="F43366" s="3">
        <f t="shared" si="1354"/>
        <v>6</v>
      </c>
      <c r="G43366" s="44">
        <f t="shared" si="1355"/>
        <v>5</v>
      </c>
      <c r="H43366" s="44"/>
    </row>
    <row r="43367" spans="1:8" x14ac:dyDescent="0.25">
      <c r="A43367">
        <v>133420</v>
      </c>
      <c r="B43367" s="1">
        <v>44350.430203883494</v>
      </c>
      <c r="C43367">
        <v>125102</v>
      </c>
      <c r="D43367">
        <v>169563</v>
      </c>
      <c r="E43367" s="16" t="e">
        <f>VLOOKUP(C43367,Подписчики!#REF!,3,0)</f>
        <v>#REF!</v>
      </c>
      <c r="F43367" s="3">
        <f t="shared" si="1354"/>
        <v>6</v>
      </c>
      <c r="G43367" s="44">
        <f t="shared" si="1355"/>
        <v>5</v>
      </c>
      <c r="H43367" s="44"/>
    </row>
    <row r="43368" spans="1:8" x14ac:dyDescent="0.25">
      <c r="A43368">
        <v>133422</v>
      </c>
      <c r="B43368" s="1">
        <v>44350.434249190941</v>
      </c>
      <c r="C43368">
        <v>135515</v>
      </c>
      <c r="D43368">
        <v>230507</v>
      </c>
      <c r="E43368" s="16" t="e">
        <f>VLOOKUP(C43368,Подписчики!#REF!,3,0)</f>
        <v>#REF!</v>
      </c>
      <c r="F43368" s="3">
        <f t="shared" si="1354"/>
        <v>6</v>
      </c>
      <c r="G43368" s="44">
        <f t="shared" si="1355"/>
        <v>5</v>
      </c>
      <c r="H43368" s="44"/>
    </row>
    <row r="43369" spans="1:8" x14ac:dyDescent="0.25">
      <c r="A43369">
        <v>133427</v>
      </c>
      <c r="B43369" s="1">
        <v>44350.438999999998</v>
      </c>
      <c r="C43369">
        <v>4182</v>
      </c>
      <c r="D43369">
        <v>250679</v>
      </c>
      <c r="E43369" s="16" t="e">
        <f>VLOOKUP(C43369,Подписчики!#REF!,3,0)</f>
        <v>#REF!</v>
      </c>
      <c r="F43369" s="3">
        <f t="shared" si="1354"/>
        <v>6</v>
      </c>
      <c r="G43369" s="44">
        <f t="shared" si="1355"/>
        <v>5</v>
      </c>
      <c r="H43369" s="44"/>
    </row>
    <row r="43370" spans="1:8" x14ac:dyDescent="0.25">
      <c r="A43370">
        <v>133428</v>
      </c>
      <c r="B43370" s="1">
        <v>44350.439508090611</v>
      </c>
      <c r="C43370">
        <v>202120</v>
      </c>
      <c r="D43370">
        <v>53136</v>
      </c>
      <c r="E43370" s="16" t="e">
        <f>VLOOKUP(C43370,Подписчики!#REF!,3,0)</f>
        <v>#REF!</v>
      </c>
      <c r="F43370" s="3">
        <f t="shared" si="1354"/>
        <v>6</v>
      </c>
      <c r="G43370" s="44">
        <f t="shared" si="1355"/>
        <v>5</v>
      </c>
      <c r="H43370" s="44"/>
    </row>
    <row r="43371" spans="1:8" x14ac:dyDescent="0.25">
      <c r="A43371">
        <v>133429</v>
      </c>
      <c r="B43371" s="1">
        <v>44350.440317152104</v>
      </c>
      <c r="C43371">
        <v>99399</v>
      </c>
      <c r="D43371">
        <v>118549</v>
      </c>
      <c r="E43371" s="16" t="e">
        <f>VLOOKUP(C43371,Подписчики!#REF!,3,0)</f>
        <v>#REF!</v>
      </c>
      <c r="F43371" s="3">
        <f t="shared" si="1354"/>
        <v>6</v>
      </c>
      <c r="G43371" s="44">
        <f t="shared" si="1355"/>
        <v>5</v>
      </c>
      <c r="H43371" s="44"/>
    </row>
    <row r="43372" spans="1:8" x14ac:dyDescent="0.25">
      <c r="A43372">
        <v>133432</v>
      </c>
      <c r="B43372" s="1">
        <v>44350.441530744334</v>
      </c>
      <c r="C43372">
        <v>165059</v>
      </c>
      <c r="D43372">
        <v>267654</v>
      </c>
      <c r="E43372" s="16" t="e">
        <f>VLOOKUP(C43372,Подписчики!#REF!,3,0)</f>
        <v>#REF!</v>
      </c>
      <c r="F43372" s="3">
        <f t="shared" si="1354"/>
        <v>6</v>
      </c>
      <c r="G43372" s="44">
        <f t="shared" si="1355"/>
        <v>5</v>
      </c>
      <c r="H43372" s="44"/>
    </row>
    <row r="43373" spans="1:8" x14ac:dyDescent="0.25">
      <c r="A43373">
        <v>133436</v>
      </c>
      <c r="B43373" s="1">
        <v>44350.444362459544</v>
      </c>
      <c r="C43373">
        <v>304569</v>
      </c>
      <c r="D43373">
        <v>62570</v>
      </c>
      <c r="E43373" s="16" t="e">
        <f>VLOOKUP(C43373,Подписчики!#REF!,3,0)</f>
        <v>#REF!</v>
      </c>
      <c r="F43373" s="3">
        <f t="shared" si="1354"/>
        <v>6</v>
      </c>
      <c r="G43373" s="44">
        <f t="shared" si="1355"/>
        <v>5</v>
      </c>
      <c r="H43373" s="44"/>
    </row>
    <row r="43374" spans="1:8" x14ac:dyDescent="0.25">
      <c r="A43374">
        <v>133437</v>
      </c>
      <c r="B43374" s="1">
        <v>44350.445980582524</v>
      </c>
      <c r="C43374">
        <v>325838</v>
      </c>
      <c r="D43374">
        <v>145779</v>
      </c>
      <c r="E43374" s="16" t="e">
        <f>VLOOKUP(C43374,Подписчики!#REF!,3,0)</f>
        <v>#REF!</v>
      </c>
      <c r="F43374" s="3">
        <f t="shared" si="1354"/>
        <v>6</v>
      </c>
      <c r="G43374" s="44">
        <f t="shared" si="1355"/>
        <v>5</v>
      </c>
      <c r="H43374" s="44"/>
    </row>
    <row r="43375" spans="1:8" x14ac:dyDescent="0.25">
      <c r="A43375">
        <v>133441</v>
      </c>
      <c r="B43375" s="1">
        <v>44350.446385113268</v>
      </c>
      <c r="C43375">
        <v>165327</v>
      </c>
      <c r="D43375">
        <v>245457</v>
      </c>
      <c r="E43375" s="16" t="e">
        <f>VLOOKUP(C43375,Подписчики!#REF!,3,0)</f>
        <v>#REF!</v>
      </c>
      <c r="F43375" s="3">
        <f t="shared" si="1354"/>
        <v>6</v>
      </c>
      <c r="G43375" s="44">
        <f t="shared" si="1355"/>
        <v>5</v>
      </c>
      <c r="H43375" s="44"/>
    </row>
    <row r="43376" spans="1:8" x14ac:dyDescent="0.25">
      <c r="A43376">
        <v>133445</v>
      </c>
      <c r="B43376" s="1">
        <v>44350.452048543695</v>
      </c>
      <c r="C43376">
        <v>171368</v>
      </c>
      <c r="D43376">
        <v>307093</v>
      </c>
      <c r="E43376" s="16" t="e">
        <f>VLOOKUP(C43376,Подписчики!#REF!,3,0)</f>
        <v>#REF!</v>
      </c>
      <c r="F43376" s="3">
        <f t="shared" si="1354"/>
        <v>6</v>
      </c>
      <c r="G43376" s="44">
        <f t="shared" si="1355"/>
        <v>5</v>
      </c>
      <c r="H43376" s="44"/>
    </row>
    <row r="43377" spans="1:8" x14ac:dyDescent="0.25">
      <c r="A43377">
        <v>133448</v>
      </c>
      <c r="B43377" s="1">
        <v>44350.452453074431</v>
      </c>
      <c r="C43377">
        <v>40610</v>
      </c>
      <c r="D43377">
        <v>46099</v>
      </c>
      <c r="E43377" s="16" t="e">
        <f>VLOOKUP(C43377,Подписчики!#REF!,3,0)</f>
        <v>#REF!</v>
      </c>
      <c r="F43377" s="3">
        <f t="shared" si="1354"/>
        <v>6</v>
      </c>
      <c r="G43377" s="44">
        <f t="shared" si="1355"/>
        <v>5</v>
      </c>
      <c r="H43377" s="44"/>
    </row>
    <row r="43378" spans="1:8" x14ac:dyDescent="0.25">
      <c r="A43378">
        <v>133451</v>
      </c>
      <c r="B43378" s="1">
        <v>44350.452453074431</v>
      </c>
      <c r="C43378">
        <v>118801</v>
      </c>
      <c r="D43378">
        <v>470762</v>
      </c>
      <c r="E43378" s="16" t="e">
        <f>VLOOKUP(C43378,Подписчики!#REF!,3,0)</f>
        <v>#REF!</v>
      </c>
      <c r="F43378" s="3">
        <f t="shared" si="1354"/>
        <v>6</v>
      </c>
      <c r="G43378" s="44">
        <f t="shared" si="1355"/>
        <v>5</v>
      </c>
      <c r="H43378" s="44"/>
    </row>
    <row r="43379" spans="1:8" x14ac:dyDescent="0.25">
      <c r="A43379">
        <v>133454</v>
      </c>
      <c r="B43379" s="1">
        <v>44350.453666666661</v>
      </c>
      <c r="C43379">
        <v>125001</v>
      </c>
      <c r="D43379">
        <v>242428</v>
      </c>
      <c r="E43379" s="16" t="e">
        <f>VLOOKUP(C43379,Подписчики!#REF!,3,0)</f>
        <v>#REF!</v>
      </c>
      <c r="F43379" s="3">
        <f t="shared" si="1354"/>
        <v>6</v>
      </c>
      <c r="G43379" s="44">
        <f t="shared" si="1355"/>
        <v>5</v>
      </c>
      <c r="H43379" s="44"/>
    </row>
    <row r="43380" spans="1:8" x14ac:dyDescent="0.25">
      <c r="A43380">
        <v>133459</v>
      </c>
      <c r="B43380" s="1">
        <v>44350.454071197411</v>
      </c>
      <c r="C43380">
        <v>257829</v>
      </c>
      <c r="D43380">
        <v>470762</v>
      </c>
      <c r="E43380" s="16" t="e">
        <f>VLOOKUP(C43380,Подписчики!#REF!,3,0)</f>
        <v>#REF!</v>
      </c>
      <c r="F43380" s="3">
        <f t="shared" si="1354"/>
        <v>6</v>
      </c>
      <c r="G43380" s="44">
        <f t="shared" si="1355"/>
        <v>5</v>
      </c>
      <c r="H43380" s="44"/>
    </row>
    <row r="43381" spans="1:8" x14ac:dyDescent="0.25">
      <c r="A43381">
        <v>133463</v>
      </c>
      <c r="B43381" s="1">
        <v>44350.455284789641</v>
      </c>
      <c r="C43381">
        <v>247280</v>
      </c>
      <c r="D43381">
        <v>325984</v>
      </c>
      <c r="E43381" s="16" t="e">
        <f>VLOOKUP(C43381,Подписчики!#REF!,3,0)</f>
        <v>#REF!</v>
      </c>
      <c r="F43381" s="3">
        <f t="shared" si="1354"/>
        <v>6</v>
      </c>
      <c r="G43381" s="44">
        <f t="shared" si="1355"/>
        <v>5</v>
      </c>
      <c r="H43381" s="44"/>
    </row>
    <row r="43382" spans="1:8" x14ac:dyDescent="0.25">
      <c r="A43382">
        <v>133466</v>
      </c>
      <c r="B43382" s="1">
        <v>44350.458116504851</v>
      </c>
      <c r="C43382">
        <v>87357</v>
      </c>
      <c r="D43382">
        <v>227775</v>
      </c>
      <c r="E43382" s="16" t="e">
        <f>VLOOKUP(C43382,Подписчики!#REF!,3,0)</f>
        <v>#REF!</v>
      </c>
      <c r="F43382" s="3">
        <f t="shared" si="1354"/>
        <v>6</v>
      </c>
      <c r="G43382" s="44">
        <f t="shared" si="1355"/>
        <v>5</v>
      </c>
      <c r="H43382" s="44"/>
    </row>
    <row r="43383" spans="1:8" x14ac:dyDescent="0.25">
      <c r="A43383">
        <v>133468</v>
      </c>
      <c r="B43383" s="1">
        <v>44350.460948220069</v>
      </c>
      <c r="C43383">
        <v>276750</v>
      </c>
      <c r="D43383">
        <v>267896</v>
      </c>
      <c r="E43383" s="16" t="e">
        <f>VLOOKUP(C43383,Подписчики!#REF!,3,0)</f>
        <v>#REF!</v>
      </c>
      <c r="F43383" s="3">
        <f t="shared" si="1354"/>
        <v>6</v>
      </c>
      <c r="G43383" s="44">
        <f t="shared" si="1355"/>
        <v>5</v>
      </c>
      <c r="H43383" s="44"/>
    </row>
    <row r="43384" spans="1:8" x14ac:dyDescent="0.25">
      <c r="A43384">
        <v>133470</v>
      </c>
      <c r="B43384" s="1">
        <v>44350.464588996765</v>
      </c>
      <c r="C43384">
        <v>68099</v>
      </c>
      <c r="D43384">
        <v>254768</v>
      </c>
      <c r="E43384" s="16" t="e">
        <f>VLOOKUP(C43384,Подписчики!#REF!,3,0)</f>
        <v>#REF!</v>
      </c>
      <c r="F43384" s="3">
        <f t="shared" si="1354"/>
        <v>6</v>
      </c>
      <c r="G43384" s="44">
        <f t="shared" si="1355"/>
        <v>5</v>
      </c>
      <c r="H43384" s="44"/>
    </row>
    <row r="43385" spans="1:8" x14ac:dyDescent="0.25">
      <c r="A43385">
        <v>133475</v>
      </c>
      <c r="B43385" s="1">
        <v>44350.467016181232</v>
      </c>
      <c r="C43385">
        <v>2651</v>
      </c>
      <c r="D43385">
        <v>459455</v>
      </c>
      <c r="E43385" s="16" t="e">
        <f>VLOOKUP(C43385,Подписчики!#REF!,3,0)</f>
        <v>#REF!</v>
      </c>
      <c r="F43385" s="3">
        <f t="shared" si="1354"/>
        <v>6</v>
      </c>
      <c r="G43385" s="44">
        <f t="shared" si="1355"/>
        <v>5</v>
      </c>
      <c r="H43385" s="44"/>
    </row>
    <row r="43386" spans="1:8" x14ac:dyDescent="0.25">
      <c r="A43386">
        <v>133476</v>
      </c>
      <c r="B43386" s="1">
        <v>44350.470252427185</v>
      </c>
      <c r="C43386">
        <v>80209</v>
      </c>
      <c r="D43386">
        <v>104958</v>
      </c>
      <c r="E43386" s="16" t="e">
        <f>VLOOKUP(C43386,Подписчики!#REF!,3,0)</f>
        <v>#REF!</v>
      </c>
      <c r="F43386" s="3">
        <f t="shared" si="1354"/>
        <v>6</v>
      </c>
      <c r="G43386" s="44">
        <f t="shared" si="1355"/>
        <v>5</v>
      </c>
      <c r="H43386" s="44"/>
    </row>
    <row r="43387" spans="1:8" x14ac:dyDescent="0.25">
      <c r="A43387">
        <v>133480</v>
      </c>
      <c r="B43387" s="1">
        <v>44350.473488673138</v>
      </c>
      <c r="C43387">
        <v>226750</v>
      </c>
      <c r="D43387">
        <v>250679</v>
      </c>
      <c r="E43387" s="16" t="e">
        <f>VLOOKUP(C43387,Подписчики!#REF!,3,0)</f>
        <v>#REF!</v>
      </c>
      <c r="F43387" s="3">
        <f t="shared" si="1354"/>
        <v>6</v>
      </c>
      <c r="G43387" s="44">
        <f t="shared" si="1355"/>
        <v>5</v>
      </c>
      <c r="H43387" s="44"/>
    </row>
    <row r="43388" spans="1:8" x14ac:dyDescent="0.25">
      <c r="A43388">
        <v>133482</v>
      </c>
      <c r="B43388" s="1">
        <v>44350.474999999999</v>
      </c>
      <c r="C43388">
        <v>343552</v>
      </c>
      <c r="D43388">
        <v>62570</v>
      </c>
      <c r="E43388" s="16" t="e">
        <f>VLOOKUP(C43388,Подписчики!#REF!,3,0)</f>
        <v>#REF!</v>
      </c>
      <c r="F43388" s="3">
        <f t="shared" si="1354"/>
        <v>6</v>
      </c>
      <c r="G43388" s="44">
        <f t="shared" si="1355"/>
        <v>5</v>
      </c>
      <c r="H43388" s="44"/>
    </row>
    <row r="43389" spans="1:8" x14ac:dyDescent="0.25">
      <c r="A43389">
        <v>133487</v>
      </c>
      <c r="B43389" s="1">
        <v>44350.477533980578</v>
      </c>
      <c r="C43389">
        <v>40102</v>
      </c>
      <c r="D43389">
        <v>294042</v>
      </c>
      <c r="E43389" s="16" t="e">
        <f>VLOOKUP(C43389,Подписчики!#REF!,3,0)</f>
        <v>#REF!</v>
      </c>
      <c r="F43389" s="3">
        <f t="shared" si="1354"/>
        <v>6</v>
      </c>
      <c r="G43389" s="44">
        <f t="shared" si="1355"/>
        <v>5</v>
      </c>
      <c r="H43389" s="44"/>
    </row>
    <row r="43390" spans="1:8" x14ac:dyDescent="0.25">
      <c r="A43390">
        <v>133491</v>
      </c>
      <c r="B43390" s="1">
        <v>44350.484006472492</v>
      </c>
      <c r="C43390">
        <v>2695</v>
      </c>
      <c r="D43390">
        <v>153893</v>
      </c>
      <c r="E43390" s="16" t="e">
        <f>VLOOKUP(C43390,Подписчики!#REF!,3,0)</f>
        <v>#REF!</v>
      </c>
      <c r="F43390" s="3">
        <f t="shared" si="1354"/>
        <v>6</v>
      </c>
      <c r="G43390" s="44">
        <f t="shared" si="1355"/>
        <v>5</v>
      </c>
      <c r="H43390" s="44"/>
    </row>
    <row r="43391" spans="1:8" x14ac:dyDescent="0.25">
      <c r="A43391">
        <v>133493</v>
      </c>
      <c r="B43391" s="1">
        <v>44350.485220064722</v>
      </c>
      <c r="C43391">
        <v>167244</v>
      </c>
      <c r="D43391">
        <v>475425</v>
      </c>
      <c r="E43391" s="16" t="e">
        <f>VLOOKUP(C43391,Подписчики!#REF!,3,0)</f>
        <v>#REF!</v>
      </c>
      <c r="F43391" s="3">
        <f t="shared" si="1354"/>
        <v>6</v>
      </c>
      <c r="G43391" s="44">
        <f t="shared" si="1355"/>
        <v>5</v>
      </c>
      <c r="H43391" s="44"/>
    </row>
    <row r="43392" spans="1:8" x14ac:dyDescent="0.25">
      <c r="A43392">
        <v>133495</v>
      </c>
      <c r="B43392" s="1">
        <v>44350.486838187702</v>
      </c>
      <c r="C43392">
        <v>273674</v>
      </c>
      <c r="D43392">
        <v>153893</v>
      </c>
      <c r="E43392" s="16" t="e">
        <f>VLOOKUP(C43392,Подписчики!#REF!,3,0)</f>
        <v>#REF!</v>
      </c>
      <c r="F43392" s="3">
        <f t="shared" si="1354"/>
        <v>6</v>
      </c>
      <c r="G43392" s="44">
        <f t="shared" si="1355"/>
        <v>5</v>
      </c>
      <c r="H43392" s="44"/>
    </row>
    <row r="43393" spans="1:8" x14ac:dyDescent="0.25">
      <c r="A43393">
        <v>133499</v>
      </c>
      <c r="B43393" s="1">
        <v>44350.488333333335</v>
      </c>
      <c r="C43393">
        <v>229885</v>
      </c>
      <c r="D43393">
        <v>361821</v>
      </c>
      <c r="E43393" s="16" t="e">
        <f>VLOOKUP(C43393,Подписчики!#REF!,3,0)</f>
        <v>#REF!</v>
      </c>
      <c r="F43393" s="3">
        <f t="shared" si="1354"/>
        <v>6</v>
      </c>
      <c r="G43393" s="44">
        <f t="shared" si="1355"/>
        <v>5</v>
      </c>
      <c r="H43393" s="44"/>
    </row>
    <row r="43394" spans="1:8" x14ac:dyDescent="0.25">
      <c r="A43394">
        <v>133504</v>
      </c>
      <c r="B43394" s="1">
        <v>44350.488456310683</v>
      </c>
      <c r="C43394">
        <v>165066</v>
      </c>
      <c r="D43394">
        <v>81558</v>
      </c>
      <c r="E43394" s="16" t="e">
        <f>VLOOKUP(C43394,Подписчики!#REF!,3,0)</f>
        <v>#REF!</v>
      </c>
      <c r="F43394" s="3">
        <f t="shared" si="1354"/>
        <v>6</v>
      </c>
      <c r="G43394" s="44">
        <f t="shared" si="1355"/>
        <v>5</v>
      </c>
      <c r="H43394" s="44"/>
    </row>
    <row r="43395" spans="1:8" x14ac:dyDescent="0.25">
      <c r="A43395">
        <v>133505</v>
      </c>
      <c r="B43395" s="1">
        <v>44350.489669902912</v>
      </c>
      <c r="C43395">
        <v>223418</v>
      </c>
      <c r="D43395">
        <v>122982</v>
      </c>
      <c r="E43395" s="16" t="e">
        <f>VLOOKUP(C43395,Подписчики!#REF!,3,0)</f>
        <v>#REF!</v>
      </c>
      <c r="F43395" s="3">
        <f t="shared" ref="F43395:F43458" si="1356">MONTH(B43395)</f>
        <v>6</v>
      </c>
      <c r="G43395" s="44">
        <f t="shared" ref="G43395:G43458" si="1357">WEEKDAY(B43395,1)</f>
        <v>5</v>
      </c>
      <c r="H43395" s="44"/>
    </row>
    <row r="43396" spans="1:8" x14ac:dyDescent="0.25">
      <c r="A43396">
        <v>133509</v>
      </c>
      <c r="B43396" s="1">
        <v>44350.493310679609</v>
      </c>
      <c r="C43396">
        <v>115838</v>
      </c>
      <c r="D43396">
        <v>295146</v>
      </c>
      <c r="E43396" s="16" t="e">
        <f>VLOOKUP(C43396,Подписчики!#REF!,3,0)</f>
        <v>#REF!</v>
      </c>
      <c r="F43396" s="3">
        <f t="shared" si="1356"/>
        <v>6</v>
      </c>
      <c r="G43396" s="44">
        <f t="shared" si="1357"/>
        <v>5</v>
      </c>
      <c r="H43396" s="44"/>
    </row>
    <row r="43397" spans="1:8" x14ac:dyDescent="0.25">
      <c r="A43397">
        <v>133514</v>
      </c>
      <c r="B43397" s="1">
        <v>44350.496951456313</v>
      </c>
      <c r="C43397">
        <v>283559</v>
      </c>
      <c r="D43397">
        <v>370651</v>
      </c>
      <c r="E43397" s="16" t="e">
        <f>VLOOKUP(C43397,Подписчики!#REF!,3,0)</f>
        <v>#REF!</v>
      </c>
      <c r="F43397" s="3">
        <f t="shared" si="1356"/>
        <v>6</v>
      </c>
      <c r="G43397" s="44">
        <f t="shared" si="1357"/>
        <v>5</v>
      </c>
      <c r="H43397" s="44"/>
    </row>
    <row r="43398" spans="1:8" x14ac:dyDescent="0.25">
      <c r="A43398">
        <v>133518</v>
      </c>
      <c r="B43398" s="1">
        <v>44350.497355987056</v>
      </c>
      <c r="C43398">
        <v>205431</v>
      </c>
      <c r="D43398">
        <v>411922</v>
      </c>
      <c r="E43398" s="16" t="e">
        <f>VLOOKUP(C43398,Подписчики!#REF!,3,0)</f>
        <v>#REF!</v>
      </c>
      <c r="F43398" s="3">
        <f t="shared" si="1356"/>
        <v>6</v>
      </c>
      <c r="G43398" s="44">
        <f t="shared" si="1357"/>
        <v>5</v>
      </c>
      <c r="H43398" s="44"/>
    </row>
    <row r="43399" spans="1:8" x14ac:dyDescent="0.25">
      <c r="A43399">
        <v>133521</v>
      </c>
      <c r="B43399" s="1">
        <v>44350.497760517799</v>
      </c>
      <c r="C43399">
        <v>325715</v>
      </c>
      <c r="D43399">
        <v>439981</v>
      </c>
      <c r="E43399" s="16" t="e">
        <f>VLOOKUP(C43399,Подписчики!#REF!,3,0)</f>
        <v>#REF!</v>
      </c>
      <c r="F43399" s="3">
        <f t="shared" si="1356"/>
        <v>6</v>
      </c>
      <c r="G43399" s="44">
        <f t="shared" si="1357"/>
        <v>5</v>
      </c>
      <c r="H43399" s="44"/>
    </row>
    <row r="43400" spans="1:8" x14ac:dyDescent="0.25">
      <c r="A43400">
        <v>133524</v>
      </c>
      <c r="B43400" s="1">
        <v>44350.49816504855</v>
      </c>
      <c r="C43400">
        <v>233328</v>
      </c>
      <c r="D43400">
        <v>158978</v>
      </c>
      <c r="E43400" s="16" t="e">
        <f>VLOOKUP(C43400,Подписчики!#REF!,3,0)</f>
        <v>#REF!</v>
      </c>
      <c r="F43400" s="3">
        <f t="shared" si="1356"/>
        <v>6</v>
      </c>
      <c r="G43400" s="44">
        <f t="shared" si="1357"/>
        <v>5</v>
      </c>
      <c r="H43400" s="44"/>
    </row>
    <row r="43401" spans="1:8" x14ac:dyDescent="0.25">
      <c r="A43401">
        <v>133528</v>
      </c>
      <c r="B43401" s="1">
        <v>44350.501401294496</v>
      </c>
      <c r="C43401">
        <v>92878</v>
      </c>
      <c r="D43401">
        <v>88863</v>
      </c>
      <c r="E43401" s="16" t="e">
        <f>VLOOKUP(C43401,Подписчики!#REF!,3,0)</f>
        <v>#REF!</v>
      </c>
      <c r="F43401" s="3">
        <f t="shared" si="1356"/>
        <v>6</v>
      </c>
      <c r="G43401" s="44">
        <f t="shared" si="1357"/>
        <v>5</v>
      </c>
      <c r="H43401" s="44"/>
    </row>
    <row r="43402" spans="1:8" x14ac:dyDescent="0.25">
      <c r="A43402">
        <v>133530</v>
      </c>
      <c r="B43402" s="1">
        <v>44350.501401294496</v>
      </c>
      <c r="C43402">
        <v>321320</v>
      </c>
      <c r="D43402">
        <v>300941</v>
      </c>
      <c r="E43402" s="16" t="e">
        <f>VLOOKUP(C43402,Подписчики!#REF!,3,0)</f>
        <v>#REF!</v>
      </c>
      <c r="F43402" s="3">
        <f t="shared" si="1356"/>
        <v>6</v>
      </c>
      <c r="G43402" s="44">
        <f t="shared" si="1357"/>
        <v>5</v>
      </c>
      <c r="H43402" s="44"/>
    </row>
    <row r="43403" spans="1:8" x14ac:dyDescent="0.25">
      <c r="A43403">
        <v>133532</v>
      </c>
      <c r="B43403" s="1">
        <v>44350.503019417476</v>
      </c>
      <c r="C43403">
        <v>329140</v>
      </c>
      <c r="D43403">
        <v>122027</v>
      </c>
      <c r="E43403" s="16" t="e">
        <f>VLOOKUP(C43403,Подписчики!#REF!,3,0)</f>
        <v>#REF!</v>
      </c>
      <c r="F43403" s="3">
        <f t="shared" si="1356"/>
        <v>6</v>
      </c>
      <c r="G43403" s="44">
        <f t="shared" si="1357"/>
        <v>5</v>
      </c>
      <c r="H43403" s="44"/>
    </row>
    <row r="43404" spans="1:8" x14ac:dyDescent="0.25">
      <c r="A43404">
        <v>133537</v>
      </c>
      <c r="B43404" s="1">
        <v>44350.505851132686</v>
      </c>
      <c r="C43404">
        <v>31008</v>
      </c>
      <c r="D43404">
        <v>153893</v>
      </c>
      <c r="E43404" s="16" t="e">
        <f>VLOOKUP(C43404,Подписчики!#REF!,3,0)</f>
        <v>#REF!</v>
      </c>
      <c r="F43404" s="3">
        <f t="shared" si="1356"/>
        <v>6</v>
      </c>
      <c r="G43404" s="44">
        <f t="shared" si="1357"/>
        <v>5</v>
      </c>
      <c r="H43404" s="44"/>
    </row>
    <row r="43405" spans="1:8" x14ac:dyDescent="0.25">
      <c r="A43405">
        <v>133538</v>
      </c>
      <c r="B43405" s="1">
        <v>44350.50666019418</v>
      </c>
      <c r="C43405">
        <v>277778</v>
      </c>
      <c r="D43405">
        <v>230507</v>
      </c>
      <c r="E43405" s="16" t="e">
        <f>VLOOKUP(C43405,Подписчики!#REF!,3,0)</f>
        <v>#REF!</v>
      </c>
      <c r="F43405" s="3">
        <f t="shared" si="1356"/>
        <v>6</v>
      </c>
      <c r="G43405" s="44">
        <f t="shared" si="1357"/>
        <v>5</v>
      </c>
      <c r="H43405" s="44"/>
    </row>
    <row r="43406" spans="1:8" x14ac:dyDescent="0.25">
      <c r="A43406">
        <v>133539</v>
      </c>
      <c r="B43406" s="1">
        <v>44350.507469255659</v>
      </c>
      <c r="C43406">
        <v>185784</v>
      </c>
      <c r="D43406">
        <v>203279</v>
      </c>
      <c r="E43406" s="16" t="e">
        <f>VLOOKUP(C43406,Подписчики!#REF!,3,0)</f>
        <v>#REF!</v>
      </c>
      <c r="F43406" s="3">
        <f t="shared" si="1356"/>
        <v>6</v>
      </c>
      <c r="G43406" s="44">
        <f t="shared" si="1357"/>
        <v>5</v>
      </c>
      <c r="H43406" s="44"/>
    </row>
    <row r="43407" spans="1:8" x14ac:dyDescent="0.25">
      <c r="A43407">
        <v>133543</v>
      </c>
      <c r="B43407" s="1">
        <v>44350.509896440133</v>
      </c>
      <c r="C43407">
        <v>309601</v>
      </c>
      <c r="D43407">
        <v>250679</v>
      </c>
      <c r="E43407" s="16" t="e">
        <f>VLOOKUP(C43407,Подписчики!#REF!,3,0)</f>
        <v>#REF!</v>
      </c>
      <c r="F43407" s="3">
        <f t="shared" si="1356"/>
        <v>6</v>
      </c>
      <c r="G43407" s="44">
        <f t="shared" si="1357"/>
        <v>5</v>
      </c>
      <c r="H43407" s="44"/>
    </row>
    <row r="43408" spans="1:8" x14ac:dyDescent="0.25">
      <c r="A43408">
        <v>133546</v>
      </c>
      <c r="B43408" s="1">
        <v>44350.510300970869</v>
      </c>
      <c r="C43408">
        <v>263447</v>
      </c>
      <c r="D43408">
        <v>458081</v>
      </c>
      <c r="E43408" s="16" t="e">
        <f>VLOOKUP(C43408,Подписчики!#REF!,3,0)</f>
        <v>#REF!</v>
      </c>
      <c r="F43408" s="3">
        <f t="shared" si="1356"/>
        <v>6</v>
      </c>
      <c r="G43408" s="44">
        <f t="shared" si="1357"/>
        <v>5</v>
      </c>
      <c r="H43408" s="44"/>
    </row>
    <row r="43409" spans="1:8" x14ac:dyDescent="0.25">
      <c r="A43409">
        <v>133549</v>
      </c>
      <c r="B43409" s="1">
        <v>44350.510705501612</v>
      </c>
      <c r="C43409">
        <v>243959</v>
      </c>
      <c r="D43409">
        <v>17862</v>
      </c>
      <c r="E43409" s="16" t="e">
        <f>VLOOKUP(C43409,Подписчики!#REF!,3,0)</f>
        <v>#REF!</v>
      </c>
      <c r="F43409" s="3">
        <f t="shared" si="1356"/>
        <v>6</v>
      </c>
      <c r="G43409" s="44">
        <f t="shared" si="1357"/>
        <v>5</v>
      </c>
      <c r="H43409" s="44"/>
    </row>
    <row r="43410" spans="1:8" x14ac:dyDescent="0.25">
      <c r="A43410">
        <v>133553</v>
      </c>
      <c r="B43410" s="1">
        <v>44350.513132686086</v>
      </c>
      <c r="C43410">
        <v>200985</v>
      </c>
      <c r="D43410">
        <v>311066</v>
      </c>
      <c r="E43410" s="16" t="e">
        <f>VLOOKUP(C43410,Подписчики!#REF!,3,0)</f>
        <v>#REF!</v>
      </c>
      <c r="F43410" s="3">
        <f t="shared" si="1356"/>
        <v>6</v>
      </c>
      <c r="G43410" s="44">
        <f t="shared" si="1357"/>
        <v>5</v>
      </c>
      <c r="H43410" s="44"/>
    </row>
    <row r="43411" spans="1:8" x14ac:dyDescent="0.25">
      <c r="A43411">
        <v>133555</v>
      </c>
      <c r="B43411" s="1">
        <v>44350.514346278316</v>
      </c>
      <c r="C43411">
        <v>338767</v>
      </c>
      <c r="D43411">
        <v>154256</v>
      </c>
      <c r="E43411" s="16" t="e">
        <f>VLOOKUP(C43411,Подписчики!#REF!,3,0)</f>
        <v>#REF!</v>
      </c>
      <c r="F43411" s="3">
        <f t="shared" si="1356"/>
        <v>6</v>
      </c>
      <c r="G43411" s="44">
        <f t="shared" si="1357"/>
        <v>5</v>
      </c>
      <c r="H43411" s="44"/>
    </row>
    <row r="43412" spans="1:8" x14ac:dyDescent="0.25">
      <c r="A43412">
        <v>133556</v>
      </c>
      <c r="B43412" s="1">
        <v>44350.514750809067</v>
      </c>
      <c r="C43412">
        <v>109032</v>
      </c>
      <c r="D43412">
        <v>237461</v>
      </c>
      <c r="E43412" s="16" t="e">
        <f>VLOOKUP(C43412,Подписчики!#REF!,3,0)</f>
        <v>#REF!</v>
      </c>
      <c r="F43412" s="3">
        <f t="shared" si="1356"/>
        <v>6</v>
      </c>
      <c r="G43412" s="44">
        <f t="shared" si="1357"/>
        <v>5</v>
      </c>
      <c r="H43412" s="44"/>
    </row>
    <row r="43413" spans="1:8" x14ac:dyDescent="0.25">
      <c r="A43413">
        <v>133558</v>
      </c>
      <c r="B43413" s="1">
        <v>44350.515155339803</v>
      </c>
      <c r="C43413">
        <v>82573</v>
      </c>
      <c r="D43413">
        <v>182191</v>
      </c>
      <c r="E43413" s="16" t="e">
        <f>VLOOKUP(C43413,Подписчики!#REF!,3,0)</f>
        <v>#REF!</v>
      </c>
      <c r="F43413" s="3">
        <f t="shared" si="1356"/>
        <v>6</v>
      </c>
      <c r="G43413" s="44">
        <f t="shared" si="1357"/>
        <v>5</v>
      </c>
      <c r="H43413" s="44"/>
    </row>
    <row r="43414" spans="1:8" x14ac:dyDescent="0.25">
      <c r="A43414">
        <v>133563</v>
      </c>
      <c r="B43414" s="1">
        <v>44350.516666666663</v>
      </c>
      <c r="C43414">
        <v>286003</v>
      </c>
      <c r="D43414">
        <v>362707</v>
      </c>
      <c r="E43414" s="16" t="e">
        <f>VLOOKUP(C43414,Подписчики!#REF!,3,0)</f>
        <v>#REF!</v>
      </c>
      <c r="F43414" s="3">
        <f t="shared" si="1356"/>
        <v>6</v>
      </c>
      <c r="G43414" s="44">
        <f t="shared" si="1357"/>
        <v>5</v>
      </c>
      <c r="H43414" s="44"/>
    </row>
    <row r="43415" spans="1:8" x14ac:dyDescent="0.25">
      <c r="A43415">
        <v>133566</v>
      </c>
      <c r="B43415" s="1">
        <v>44350.51798705502</v>
      </c>
      <c r="C43415">
        <v>180675</v>
      </c>
      <c r="D43415">
        <v>468614</v>
      </c>
      <c r="E43415" s="16" t="e">
        <f>VLOOKUP(C43415,Подписчики!#REF!,3,0)</f>
        <v>#REF!</v>
      </c>
      <c r="F43415" s="3">
        <f t="shared" si="1356"/>
        <v>6</v>
      </c>
      <c r="G43415" s="44">
        <f t="shared" si="1357"/>
        <v>5</v>
      </c>
      <c r="H43415" s="44"/>
    </row>
    <row r="43416" spans="1:8" x14ac:dyDescent="0.25">
      <c r="A43416">
        <v>133568</v>
      </c>
      <c r="B43416" s="1">
        <v>44350.518391585756</v>
      </c>
      <c r="C43416">
        <v>36355</v>
      </c>
      <c r="D43416">
        <v>461971</v>
      </c>
      <c r="E43416" s="16" t="e">
        <f>VLOOKUP(C43416,Подписчики!#REF!,3,0)</f>
        <v>#REF!</v>
      </c>
      <c r="F43416" s="3">
        <f t="shared" si="1356"/>
        <v>6</v>
      </c>
      <c r="G43416" s="44">
        <f t="shared" si="1357"/>
        <v>5</v>
      </c>
      <c r="H43416" s="44"/>
    </row>
    <row r="43417" spans="1:8" x14ac:dyDescent="0.25">
      <c r="A43417">
        <v>133572</v>
      </c>
      <c r="B43417" s="1">
        <v>44350.519605177993</v>
      </c>
      <c r="C43417">
        <v>234772</v>
      </c>
      <c r="D43417">
        <v>230507</v>
      </c>
      <c r="E43417" s="16" t="e">
        <f>VLOOKUP(C43417,Подписчики!#REF!,3,0)</f>
        <v>#REF!</v>
      </c>
      <c r="F43417" s="3">
        <f t="shared" si="1356"/>
        <v>6</v>
      </c>
      <c r="G43417" s="44">
        <f t="shared" si="1357"/>
        <v>5</v>
      </c>
      <c r="H43417" s="44"/>
    </row>
    <row r="43418" spans="1:8" x14ac:dyDescent="0.25">
      <c r="A43418">
        <v>133573</v>
      </c>
      <c r="B43418" s="1">
        <v>44350.520009708736</v>
      </c>
      <c r="C43418">
        <v>245475</v>
      </c>
      <c r="D43418">
        <v>21760</v>
      </c>
      <c r="E43418" s="16" t="e">
        <f>VLOOKUP(C43418,Подписчики!#REF!,3,0)</f>
        <v>#REF!</v>
      </c>
      <c r="F43418" s="3">
        <f t="shared" si="1356"/>
        <v>6</v>
      </c>
      <c r="G43418" s="44">
        <f t="shared" si="1357"/>
        <v>5</v>
      </c>
      <c r="H43418" s="44"/>
    </row>
    <row r="43419" spans="1:8" x14ac:dyDescent="0.25">
      <c r="A43419">
        <v>133577</v>
      </c>
      <c r="B43419" s="1">
        <v>44350.52041423948</v>
      </c>
      <c r="C43419">
        <v>52461</v>
      </c>
      <c r="D43419">
        <v>250679</v>
      </c>
      <c r="E43419" s="16" t="e">
        <f>VLOOKUP(C43419,Подписчики!#REF!,3,0)</f>
        <v>#REF!</v>
      </c>
      <c r="F43419" s="3">
        <f t="shared" si="1356"/>
        <v>6</v>
      </c>
      <c r="G43419" s="44">
        <f t="shared" si="1357"/>
        <v>5</v>
      </c>
      <c r="H43419" s="44"/>
    </row>
    <row r="43420" spans="1:8" x14ac:dyDescent="0.25">
      <c r="A43420">
        <v>133582</v>
      </c>
      <c r="B43420" s="1">
        <v>44350.52041423948</v>
      </c>
      <c r="C43420">
        <v>79282</v>
      </c>
      <c r="D43420">
        <v>32088</v>
      </c>
      <c r="E43420" s="16" t="e">
        <f>VLOOKUP(C43420,Подписчики!#REF!,3,0)</f>
        <v>#REF!</v>
      </c>
      <c r="F43420" s="3">
        <f t="shared" si="1356"/>
        <v>6</v>
      </c>
      <c r="G43420" s="44">
        <f t="shared" si="1357"/>
        <v>5</v>
      </c>
      <c r="H43420" s="44"/>
    </row>
    <row r="43421" spans="1:8" x14ac:dyDescent="0.25">
      <c r="A43421">
        <v>133583</v>
      </c>
      <c r="B43421" s="1">
        <v>44350.52041423948</v>
      </c>
      <c r="C43421">
        <v>254165</v>
      </c>
      <c r="D43421">
        <v>191893</v>
      </c>
      <c r="E43421" s="16" t="e">
        <f>VLOOKUP(C43421,Подписчики!#REF!,3,0)</f>
        <v>#REF!</v>
      </c>
      <c r="F43421" s="3">
        <f t="shared" si="1356"/>
        <v>6</v>
      </c>
      <c r="G43421" s="44">
        <f t="shared" si="1357"/>
        <v>5</v>
      </c>
      <c r="H43421" s="44"/>
    </row>
    <row r="43422" spans="1:8" x14ac:dyDescent="0.25">
      <c r="A43422">
        <v>133587</v>
      </c>
      <c r="B43422" s="1">
        <v>44350.522436893203</v>
      </c>
      <c r="C43422">
        <v>159069</v>
      </c>
      <c r="D43422">
        <v>439981</v>
      </c>
      <c r="E43422" s="16" t="e">
        <f>VLOOKUP(C43422,Подписчики!#REF!,3,0)</f>
        <v>#REF!</v>
      </c>
      <c r="F43422" s="3">
        <f t="shared" si="1356"/>
        <v>6</v>
      </c>
      <c r="G43422" s="44">
        <f t="shared" si="1357"/>
        <v>5</v>
      </c>
      <c r="H43422" s="44"/>
    </row>
    <row r="43423" spans="1:8" x14ac:dyDescent="0.25">
      <c r="A43423">
        <v>133592</v>
      </c>
      <c r="B43423" s="1">
        <v>44350.52365048544</v>
      </c>
      <c r="C43423">
        <v>189770</v>
      </c>
      <c r="D43423">
        <v>250679</v>
      </c>
      <c r="E43423" s="16" t="e">
        <f>VLOOKUP(C43423,Подписчики!#REF!,3,0)</f>
        <v>#REF!</v>
      </c>
      <c r="F43423" s="3">
        <f t="shared" si="1356"/>
        <v>6</v>
      </c>
      <c r="G43423" s="44">
        <f t="shared" si="1357"/>
        <v>5</v>
      </c>
      <c r="H43423" s="44"/>
    </row>
    <row r="43424" spans="1:8" x14ac:dyDescent="0.25">
      <c r="A43424">
        <v>133594</v>
      </c>
      <c r="B43424" s="1">
        <v>44350.524055016183</v>
      </c>
      <c r="C43424">
        <v>282877</v>
      </c>
      <c r="D43424">
        <v>125262</v>
      </c>
      <c r="E43424" s="16" t="e">
        <f>VLOOKUP(C43424,Подписчики!#REF!,3,0)</f>
        <v>#REF!</v>
      </c>
      <c r="F43424" s="3">
        <f t="shared" si="1356"/>
        <v>6</v>
      </c>
      <c r="G43424" s="44">
        <f t="shared" si="1357"/>
        <v>5</v>
      </c>
      <c r="H43424" s="44"/>
    </row>
    <row r="43425" spans="1:8" x14ac:dyDescent="0.25">
      <c r="A43425">
        <v>133597</v>
      </c>
      <c r="B43425" s="1">
        <v>44350.525268608413</v>
      </c>
      <c r="C43425">
        <v>108059</v>
      </c>
      <c r="D43425">
        <v>419338</v>
      </c>
      <c r="E43425" s="16" t="e">
        <f>VLOOKUP(C43425,Подписчики!#REF!,3,0)</f>
        <v>#REF!</v>
      </c>
      <c r="F43425" s="3">
        <f t="shared" si="1356"/>
        <v>6</v>
      </c>
      <c r="G43425" s="44">
        <f t="shared" si="1357"/>
        <v>5</v>
      </c>
      <c r="H43425" s="44"/>
    </row>
    <row r="43426" spans="1:8" x14ac:dyDescent="0.25">
      <c r="A43426">
        <v>133602</v>
      </c>
      <c r="B43426" s="1">
        <v>44350.5260776699</v>
      </c>
      <c r="C43426">
        <v>241595</v>
      </c>
      <c r="D43426">
        <v>242428</v>
      </c>
      <c r="E43426" s="16" t="e">
        <f>VLOOKUP(C43426,Подписчики!#REF!,3,0)</f>
        <v>#REF!</v>
      </c>
      <c r="F43426" s="3">
        <f t="shared" si="1356"/>
        <v>6</v>
      </c>
      <c r="G43426" s="44">
        <f t="shared" si="1357"/>
        <v>5</v>
      </c>
      <c r="H43426" s="44"/>
    </row>
    <row r="43427" spans="1:8" x14ac:dyDescent="0.25">
      <c r="A43427">
        <v>133605</v>
      </c>
      <c r="B43427" s="1">
        <v>44350.526886731386</v>
      </c>
      <c r="C43427">
        <v>46061</v>
      </c>
      <c r="D43427">
        <v>388561</v>
      </c>
      <c r="E43427" s="16" t="e">
        <f>VLOOKUP(C43427,Подписчики!#REF!,3,0)</f>
        <v>#REF!</v>
      </c>
      <c r="F43427" s="3">
        <f t="shared" si="1356"/>
        <v>6</v>
      </c>
      <c r="G43427" s="44">
        <f t="shared" si="1357"/>
        <v>5</v>
      </c>
      <c r="H43427" s="44"/>
    </row>
    <row r="43428" spans="1:8" x14ac:dyDescent="0.25">
      <c r="A43428">
        <v>133606</v>
      </c>
      <c r="B43428" s="1">
        <v>44350.527291262137</v>
      </c>
      <c r="C43428">
        <v>252017</v>
      </c>
      <c r="D43428">
        <v>298909</v>
      </c>
      <c r="E43428" s="16" t="e">
        <f>VLOOKUP(C43428,Подписчики!#REF!,3,0)</f>
        <v>#REF!</v>
      </c>
      <c r="F43428" s="3">
        <f t="shared" si="1356"/>
        <v>6</v>
      </c>
      <c r="G43428" s="44">
        <f t="shared" si="1357"/>
        <v>5</v>
      </c>
      <c r="H43428" s="44"/>
    </row>
    <row r="43429" spans="1:8" x14ac:dyDescent="0.25">
      <c r="A43429">
        <v>133609</v>
      </c>
      <c r="B43429" s="1">
        <v>44350.528504854374</v>
      </c>
      <c r="C43429">
        <v>332466</v>
      </c>
      <c r="D43429">
        <v>230507</v>
      </c>
      <c r="E43429" s="16" t="e">
        <f>VLOOKUP(C43429,Подписчики!#REF!,3,0)</f>
        <v>#REF!</v>
      </c>
      <c r="F43429" s="3">
        <f t="shared" si="1356"/>
        <v>6</v>
      </c>
      <c r="G43429" s="44">
        <f t="shared" si="1357"/>
        <v>5</v>
      </c>
      <c r="H43429" s="44"/>
    </row>
    <row r="43430" spans="1:8" x14ac:dyDescent="0.25">
      <c r="A43430">
        <v>133611</v>
      </c>
      <c r="B43430" s="1">
        <v>44350.52890938511</v>
      </c>
      <c r="C43430">
        <v>138628</v>
      </c>
      <c r="D43430">
        <v>180863</v>
      </c>
      <c r="E43430" s="16" t="e">
        <f>VLOOKUP(C43430,Подписчики!#REF!,3,0)</f>
        <v>#REF!</v>
      </c>
      <c r="F43430" s="3">
        <f t="shared" si="1356"/>
        <v>6</v>
      </c>
      <c r="G43430" s="44">
        <f t="shared" si="1357"/>
        <v>5</v>
      </c>
      <c r="H43430" s="44"/>
    </row>
    <row r="43431" spans="1:8" x14ac:dyDescent="0.25">
      <c r="A43431">
        <v>133616</v>
      </c>
      <c r="B43431" s="1">
        <v>44350.531336569584</v>
      </c>
      <c r="C43431">
        <v>255172</v>
      </c>
      <c r="D43431">
        <v>7084</v>
      </c>
      <c r="E43431" s="16" t="e">
        <f>VLOOKUP(C43431,Подписчики!#REF!,3,0)</f>
        <v>#REF!</v>
      </c>
      <c r="F43431" s="3">
        <f t="shared" si="1356"/>
        <v>6</v>
      </c>
      <c r="G43431" s="44">
        <f t="shared" si="1357"/>
        <v>5</v>
      </c>
      <c r="H43431" s="44"/>
    </row>
    <row r="43432" spans="1:8" x14ac:dyDescent="0.25">
      <c r="A43432">
        <v>133617</v>
      </c>
      <c r="B43432" s="1">
        <v>44350.53174110032</v>
      </c>
      <c r="C43432">
        <v>95034</v>
      </c>
      <c r="D43432">
        <v>194335</v>
      </c>
      <c r="E43432" s="16" t="e">
        <f>VLOOKUP(C43432,Подписчики!#REF!,3,0)</f>
        <v>#REF!</v>
      </c>
      <c r="F43432" s="3">
        <f t="shared" si="1356"/>
        <v>6</v>
      </c>
      <c r="G43432" s="44">
        <f t="shared" si="1357"/>
        <v>5</v>
      </c>
      <c r="H43432" s="44"/>
    </row>
    <row r="43433" spans="1:8" x14ac:dyDescent="0.25">
      <c r="A43433">
        <v>133619</v>
      </c>
      <c r="B43433" s="1">
        <v>44350.533000000003</v>
      </c>
      <c r="C43433">
        <v>227841</v>
      </c>
      <c r="D43433">
        <v>227775</v>
      </c>
      <c r="E43433" s="16" t="e">
        <f>VLOOKUP(C43433,Подписчики!#REF!,3,0)</f>
        <v>#REF!</v>
      </c>
      <c r="F43433" s="3">
        <f t="shared" si="1356"/>
        <v>6</v>
      </c>
      <c r="G43433" s="44">
        <f t="shared" si="1357"/>
        <v>5</v>
      </c>
      <c r="H43433" s="44"/>
    </row>
    <row r="43434" spans="1:8" x14ac:dyDescent="0.25">
      <c r="A43434">
        <v>133621</v>
      </c>
      <c r="B43434" s="1">
        <v>44350.533763754051</v>
      </c>
      <c r="C43434">
        <v>164680</v>
      </c>
      <c r="D43434">
        <v>209551</v>
      </c>
      <c r="E43434" s="16" t="e">
        <f>VLOOKUP(C43434,Подписчики!#REF!,3,0)</f>
        <v>#REF!</v>
      </c>
      <c r="F43434" s="3">
        <f t="shared" si="1356"/>
        <v>6</v>
      </c>
      <c r="G43434" s="44">
        <f t="shared" si="1357"/>
        <v>5</v>
      </c>
      <c r="H43434" s="44"/>
    </row>
    <row r="43435" spans="1:8" x14ac:dyDescent="0.25">
      <c r="A43435">
        <v>133626</v>
      </c>
      <c r="B43435" s="1">
        <v>44350.53619093851</v>
      </c>
      <c r="C43435">
        <v>57378</v>
      </c>
      <c r="D43435">
        <v>152578</v>
      </c>
      <c r="E43435" s="16" t="e">
        <f>VLOOKUP(C43435,Подписчики!#REF!,3,0)</f>
        <v>#REF!</v>
      </c>
      <c r="F43435" s="3">
        <f t="shared" si="1356"/>
        <v>6</v>
      </c>
      <c r="G43435" s="44">
        <f t="shared" si="1357"/>
        <v>5</v>
      </c>
      <c r="H43435" s="44"/>
    </row>
    <row r="43436" spans="1:8" x14ac:dyDescent="0.25">
      <c r="A43436">
        <v>133628</v>
      </c>
      <c r="B43436" s="1">
        <v>44350.537000000004</v>
      </c>
      <c r="C43436">
        <v>122822</v>
      </c>
      <c r="D43436">
        <v>333426</v>
      </c>
      <c r="E43436" s="16" t="e">
        <f>VLOOKUP(C43436,Подписчики!#REF!,3,0)</f>
        <v>#REF!</v>
      </c>
      <c r="F43436" s="3">
        <f t="shared" si="1356"/>
        <v>6</v>
      </c>
      <c r="G43436" s="44">
        <f t="shared" si="1357"/>
        <v>5</v>
      </c>
      <c r="H43436" s="44"/>
    </row>
    <row r="43437" spans="1:8" x14ac:dyDescent="0.25">
      <c r="A43437">
        <v>133630</v>
      </c>
      <c r="B43437" s="1">
        <v>44350.538</v>
      </c>
      <c r="C43437">
        <v>41659</v>
      </c>
      <c r="D43437">
        <v>411922</v>
      </c>
      <c r="E43437" s="16" t="e">
        <f>VLOOKUP(C43437,Подписчики!#REF!,3,0)</f>
        <v>#REF!</v>
      </c>
      <c r="F43437" s="3">
        <f t="shared" si="1356"/>
        <v>6</v>
      </c>
      <c r="G43437" s="44">
        <f t="shared" si="1357"/>
        <v>5</v>
      </c>
      <c r="H43437" s="44"/>
    </row>
    <row r="43438" spans="1:8" x14ac:dyDescent="0.25">
      <c r="A43438">
        <v>133631</v>
      </c>
      <c r="B43438" s="1">
        <v>44350.538213592234</v>
      </c>
      <c r="C43438">
        <v>207382</v>
      </c>
      <c r="D43438">
        <v>89660</v>
      </c>
      <c r="E43438" s="16" t="e">
        <f>VLOOKUP(C43438,Подписчики!#REF!,3,0)</f>
        <v>#REF!</v>
      </c>
      <c r="F43438" s="3">
        <f t="shared" si="1356"/>
        <v>6</v>
      </c>
      <c r="G43438" s="44">
        <f t="shared" si="1357"/>
        <v>5</v>
      </c>
      <c r="H43438" s="44"/>
    </row>
    <row r="43439" spans="1:8" x14ac:dyDescent="0.25">
      <c r="A43439">
        <v>133634</v>
      </c>
      <c r="B43439" s="1">
        <v>44350.541045307444</v>
      </c>
      <c r="C43439">
        <v>285386</v>
      </c>
      <c r="D43439">
        <v>469614</v>
      </c>
      <c r="E43439" s="16" t="e">
        <f>VLOOKUP(C43439,Подписчики!#REF!,3,0)</f>
        <v>#REF!</v>
      </c>
      <c r="F43439" s="3">
        <f t="shared" si="1356"/>
        <v>6</v>
      </c>
      <c r="G43439" s="44">
        <f t="shared" si="1357"/>
        <v>5</v>
      </c>
      <c r="H43439" s="44"/>
    </row>
    <row r="43440" spans="1:8" x14ac:dyDescent="0.25">
      <c r="A43440">
        <v>133636</v>
      </c>
      <c r="B43440" s="1">
        <v>44350.542258899673</v>
      </c>
      <c r="C43440">
        <v>66945</v>
      </c>
      <c r="D43440">
        <v>200756</v>
      </c>
      <c r="E43440" s="16" t="e">
        <f>VLOOKUP(C43440,Подписчики!#REF!,3,0)</f>
        <v>#REF!</v>
      </c>
      <c r="F43440" s="3">
        <f t="shared" si="1356"/>
        <v>6</v>
      </c>
      <c r="G43440" s="44">
        <f t="shared" si="1357"/>
        <v>5</v>
      </c>
      <c r="H43440" s="44"/>
    </row>
    <row r="43441" spans="1:8" x14ac:dyDescent="0.25">
      <c r="A43441">
        <v>133637</v>
      </c>
      <c r="B43441" s="1">
        <v>44350.543472491911</v>
      </c>
      <c r="C43441">
        <v>19550</v>
      </c>
      <c r="D43441">
        <v>439981</v>
      </c>
      <c r="E43441" s="16" t="e">
        <f>VLOOKUP(C43441,Подписчики!#REF!,3,0)</f>
        <v>#REF!</v>
      </c>
      <c r="F43441" s="3">
        <f t="shared" si="1356"/>
        <v>6</v>
      </c>
      <c r="G43441" s="44">
        <f t="shared" si="1357"/>
        <v>5</v>
      </c>
      <c r="H43441" s="44"/>
    </row>
    <row r="43442" spans="1:8" x14ac:dyDescent="0.25">
      <c r="A43442">
        <v>133640</v>
      </c>
      <c r="B43442" s="1">
        <v>44350.543472491911</v>
      </c>
      <c r="C43442">
        <v>307423</v>
      </c>
      <c r="D43442">
        <v>324991</v>
      </c>
      <c r="E43442" s="16" t="e">
        <f>VLOOKUP(C43442,Подписчики!#REF!,3,0)</f>
        <v>#REF!</v>
      </c>
      <c r="F43442" s="3">
        <f t="shared" si="1356"/>
        <v>6</v>
      </c>
      <c r="G43442" s="44">
        <f t="shared" si="1357"/>
        <v>5</v>
      </c>
      <c r="H43442" s="44"/>
    </row>
    <row r="43443" spans="1:8" x14ac:dyDescent="0.25">
      <c r="A43443">
        <v>133641</v>
      </c>
      <c r="B43443" s="1">
        <v>44350.546304207121</v>
      </c>
      <c r="C43443">
        <v>71391</v>
      </c>
      <c r="D43443">
        <v>100412</v>
      </c>
      <c r="E43443" s="16" t="e">
        <f>VLOOKUP(C43443,Подписчики!#REF!,3,0)</f>
        <v>#REF!</v>
      </c>
      <c r="F43443" s="3">
        <f t="shared" si="1356"/>
        <v>6</v>
      </c>
      <c r="G43443" s="44">
        <f t="shared" si="1357"/>
        <v>5</v>
      </c>
      <c r="H43443" s="44"/>
    </row>
    <row r="43444" spans="1:8" x14ac:dyDescent="0.25">
      <c r="A43444">
        <v>133646</v>
      </c>
      <c r="B43444" s="1">
        <v>44350.54751779935</v>
      </c>
      <c r="C43444">
        <v>331267</v>
      </c>
      <c r="D43444">
        <v>16997</v>
      </c>
      <c r="E43444" s="16" t="e">
        <f>VLOOKUP(C43444,Подписчики!#REF!,3,0)</f>
        <v>#REF!</v>
      </c>
      <c r="F43444" s="3">
        <f t="shared" si="1356"/>
        <v>6</v>
      </c>
      <c r="G43444" s="44">
        <f t="shared" si="1357"/>
        <v>5</v>
      </c>
      <c r="H43444" s="44"/>
    </row>
    <row r="43445" spans="1:8" x14ac:dyDescent="0.25">
      <c r="A43445">
        <v>133650</v>
      </c>
      <c r="B43445" s="1">
        <v>44350.547517799358</v>
      </c>
      <c r="C43445">
        <v>7828</v>
      </c>
      <c r="D43445">
        <v>433353</v>
      </c>
      <c r="E43445" s="16" t="e">
        <f>VLOOKUP(C43445,Подписчики!#REF!,3,0)</f>
        <v>#REF!</v>
      </c>
      <c r="F43445" s="3">
        <f t="shared" si="1356"/>
        <v>6</v>
      </c>
      <c r="G43445" s="44">
        <f t="shared" si="1357"/>
        <v>5</v>
      </c>
      <c r="H43445" s="44"/>
    </row>
    <row r="43446" spans="1:8" x14ac:dyDescent="0.25">
      <c r="A43446">
        <v>133655</v>
      </c>
      <c r="B43446" s="1">
        <v>44350.549540453074</v>
      </c>
      <c r="C43446">
        <v>304569</v>
      </c>
      <c r="D43446">
        <v>304128</v>
      </c>
      <c r="E43446" s="16" t="e">
        <f>VLOOKUP(C43446,Подписчики!#REF!,3,0)</f>
        <v>#REF!</v>
      </c>
      <c r="F43446" s="3">
        <f t="shared" si="1356"/>
        <v>6</v>
      </c>
      <c r="G43446" s="44">
        <f t="shared" si="1357"/>
        <v>5</v>
      </c>
      <c r="H43446" s="44"/>
    </row>
    <row r="43447" spans="1:8" x14ac:dyDescent="0.25">
      <c r="A43447">
        <v>133660</v>
      </c>
      <c r="B43447" s="1">
        <v>44350.55034951456</v>
      </c>
      <c r="C43447">
        <v>63476</v>
      </c>
      <c r="D43447">
        <v>411922</v>
      </c>
      <c r="E43447" s="16" t="e">
        <f>VLOOKUP(C43447,Подписчики!#REF!,3,0)</f>
        <v>#REF!</v>
      </c>
      <c r="F43447" s="3">
        <f t="shared" si="1356"/>
        <v>6</v>
      </c>
      <c r="G43447" s="44">
        <f t="shared" si="1357"/>
        <v>5</v>
      </c>
      <c r="H43447" s="44"/>
    </row>
    <row r="43448" spans="1:8" x14ac:dyDescent="0.25">
      <c r="A43448">
        <v>133662</v>
      </c>
      <c r="B43448" s="1">
        <v>44350.550349514568</v>
      </c>
      <c r="C43448">
        <v>42150</v>
      </c>
      <c r="D43448">
        <v>258219</v>
      </c>
      <c r="E43448" s="16" t="e">
        <f>VLOOKUP(C43448,Подписчики!#REF!,3,0)</f>
        <v>#REF!</v>
      </c>
      <c r="F43448" s="3">
        <f t="shared" si="1356"/>
        <v>6</v>
      </c>
      <c r="G43448" s="44">
        <f t="shared" si="1357"/>
        <v>5</v>
      </c>
      <c r="H43448" s="44"/>
    </row>
    <row r="43449" spans="1:8" x14ac:dyDescent="0.25">
      <c r="A43449">
        <v>133666</v>
      </c>
      <c r="B43449" s="1">
        <v>44350.551563106797</v>
      </c>
      <c r="C43449">
        <v>66892</v>
      </c>
      <c r="D43449">
        <v>402346</v>
      </c>
      <c r="E43449" s="16" t="e">
        <f>VLOOKUP(C43449,Подписчики!#REF!,3,0)</f>
        <v>#REF!</v>
      </c>
      <c r="F43449" s="3">
        <f t="shared" si="1356"/>
        <v>6</v>
      </c>
      <c r="G43449" s="44">
        <f t="shared" si="1357"/>
        <v>5</v>
      </c>
      <c r="H43449" s="44"/>
    </row>
    <row r="43450" spans="1:8" x14ac:dyDescent="0.25">
      <c r="A43450">
        <v>133668</v>
      </c>
      <c r="B43450" s="1">
        <v>44350.552333333333</v>
      </c>
      <c r="C43450">
        <v>222301</v>
      </c>
      <c r="D43450">
        <v>73777</v>
      </c>
      <c r="E43450" s="16" t="e">
        <f>VLOOKUP(C43450,Подписчики!#REF!,3,0)</f>
        <v>#REF!</v>
      </c>
      <c r="F43450" s="3">
        <f t="shared" si="1356"/>
        <v>6</v>
      </c>
      <c r="G43450" s="44">
        <f t="shared" si="1357"/>
        <v>5</v>
      </c>
      <c r="H43450" s="44"/>
    </row>
    <row r="43451" spans="1:8" x14ac:dyDescent="0.25">
      <c r="A43451">
        <v>133671</v>
      </c>
      <c r="B43451" s="1">
        <v>44350.552776699027</v>
      </c>
      <c r="C43451">
        <v>146218</v>
      </c>
      <c r="D43451">
        <v>135</v>
      </c>
      <c r="E43451" s="16" t="e">
        <f>VLOOKUP(C43451,Подписчики!#REF!,3,0)</f>
        <v>#REF!</v>
      </c>
      <c r="F43451" s="3">
        <f t="shared" si="1356"/>
        <v>6</v>
      </c>
      <c r="G43451" s="44">
        <f t="shared" si="1357"/>
        <v>5</v>
      </c>
      <c r="H43451" s="44"/>
    </row>
    <row r="43452" spans="1:8" x14ac:dyDescent="0.25">
      <c r="A43452">
        <v>133676</v>
      </c>
      <c r="B43452" s="1">
        <v>44350.55318122977</v>
      </c>
      <c r="C43452">
        <v>295729</v>
      </c>
      <c r="D43452">
        <v>344744</v>
      </c>
      <c r="E43452" s="16" t="e">
        <f>VLOOKUP(C43452,Подписчики!#REF!,3,0)</f>
        <v>#REF!</v>
      </c>
      <c r="F43452" s="3">
        <f t="shared" si="1356"/>
        <v>6</v>
      </c>
      <c r="G43452" s="44">
        <f t="shared" si="1357"/>
        <v>5</v>
      </c>
      <c r="H43452" s="44"/>
    </row>
    <row r="43453" spans="1:8" x14ac:dyDescent="0.25">
      <c r="A43453">
        <v>133680</v>
      </c>
      <c r="B43453" s="1">
        <v>44350.555333333337</v>
      </c>
      <c r="C43453">
        <v>286651</v>
      </c>
      <c r="D43453">
        <v>347008</v>
      </c>
      <c r="E43453" s="16" t="e">
        <f>VLOOKUP(C43453,Подписчики!#REF!,3,0)</f>
        <v>#REF!</v>
      </c>
      <c r="F43453" s="3">
        <f t="shared" si="1356"/>
        <v>6</v>
      </c>
      <c r="G43453" s="44">
        <f t="shared" si="1357"/>
        <v>5</v>
      </c>
      <c r="H43453" s="44"/>
    </row>
    <row r="43454" spans="1:8" x14ac:dyDescent="0.25">
      <c r="A43454">
        <v>133681</v>
      </c>
      <c r="B43454" s="1">
        <v>44350.557631067961</v>
      </c>
      <c r="C43454">
        <v>66539</v>
      </c>
      <c r="D43454">
        <v>419002</v>
      </c>
      <c r="E43454" s="16" t="e">
        <f>VLOOKUP(C43454,Подписчики!#REF!,3,0)</f>
        <v>#REF!</v>
      </c>
      <c r="F43454" s="3">
        <f t="shared" si="1356"/>
        <v>6</v>
      </c>
      <c r="G43454" s="44">
        <f t="shared" si="1357"/>
        <v>5</v>
      </c>
      <c r="H43454" s="44"/>
    </row>
    <row r="43455" spans="1:8" x14ac:dyDescent="0.25">
      <c r="A43455">
        <v>133683</v>
      </c>
      <c r="B43455" s="1">
        <v>44350.560462783171</v>
      </c>
      <c r="C43455">
        <v>220906</v>
      </c>
      <c r="D43455">
        <v>227775</v>
      </c>
      <c r="E43455" s="16" t="e">
        <f>VLOOKUP(C43455,Подписчики!#REF!,3,0)</f>
        <v>#REF!</v>
      </c>
      <c r="F43455" s="3">
        <f t="shared" si="1356"/>
        <v>6</v>
      </c>
      <c r="G43455" s="44">
        <f t="shared" si="1357"/>
        <v>5</v>
      </c>
      <c r="H43455" s="44"/>
    </row>
    <row r="43456" spans="1:8" x14ac:dyDescent="0.25">
      <c r="A43456">
        <v>133686</v>
      </c>
      <c r="B43456" s="1">
        <v>44350.560867313914</v>
      </c>
      <c r="C43456">
        <v>63435</v>
      </c>
      <c r="D43456">
        <v>82901</v>
      </c>
      <c r="E43456" s="16" t="e">
        <f>VLOOKUP(C43456,Подписчики!#REF!,3,0)</f>
        <v>#REF!</v>
      </c>
      <c r="F43456" s="3">
        <f t="shared" si="1356"/>
        <v>6</v>
      </c>
      <c r="G43456" s="44">
        <f t="shared" si="1357"/>
        <v>5</v>
      </c>
      <c r="H43456" s="44"/>
    </row>
    <row r="43457" spans="1:8" x14ac:dyDescent="0.25">
      <c r="A43457">
        <v>133691</v>
      </c>
      <c r="B43457" s="1">
        <v>44350.561271844657</v>
      </c>
      <c r="C43457">
        <v>343964</v>
      </c>
      <c r="D43457">
        <v>63666</v>
      </c>
      <c r="E43457" s="16" t="e">
        <f>VLOOKUP(C43457,Подписчики!#REF!,3,0)</f>
        <v>#REF!</v>
      </c>
      <c r="F43457" s="3">
        <f t="shared" si="1356"/>
        <v>6</v>
      </c>
      <c r="G43457" s="44">
        <f t="shared" si="1357"/>
        <v>5</v>
      </c>
      <c r="H43457" s="44"/>
    </row>
    <row r="43458" spans="1:8" x14ac:dyDescent="0.25">
      <c r="A43458">
        <v>133692</v>
      </c>
      <c r="B43458" s="1">
        <v>44350.562889967638</v>
      </c>
      <c r="C43458">
        <v>194878</v>
      </c>
      <c r="D43458">
        <v>230507</v>
      </c>
      <c r="E43458" s="16" t="e">
        <f>VLOOKUP(C43458,Подписчики!#REF!,3,0)</f>
        <v>#REF!</v>
      </c>
      <c r="F43458" s="3">
        <f t="shared" si="1356"/>
        <v>6</v>
      </c>
      <c r="G43458" s="44">
        <f t="shared" si="1357"/>
        <v>5</v>
      </c>
      <c r="H43458" s="44"/>
    </row>
    <row r="43459" spans="1:8" x14ac:dyDescent="0.25">
      <c r="A43459">
        <v>133694</v>
      </c>
      <c r="B43459" s="1">
        <v>44350.562889967638</v>
      </c>
      <c r="C43459">
        <v>274993</v>
      </c>
      <c r="D43459">
        <v>5151</v>
      </c>
      <c r="E43459" s="16" t="e">
        <f>VLOOKUP(C43459,Подписчики!#REF!,3,0)</f>
        <v>#REF!</v>
      </c>
      <c r="F43459" s="3">
        <f t="shared" ref="F43459:F43522" si="1358">MONTH(B43459)</f>
        <v>6</v>
      </c>
      <c r="G43459" s="44">
        <f t="shared" ref="G43459:G43522" si="1359">WEEKDAY(B43459,1)</f>
        <v>5</v>
      </c>
      <c r="H43459" s="44"/>
    </row>
    <row r="43460" spans="1:8" x14ac:dyDescent="0.25">
      <c r="A43460">
        <v>133697</v>
      </c>
      <c r="B43460" s="1">
        <v>44350.566126213591</v>
      </c>
      <c r="C43460">
        <v>193143</v>
      </c>
      <c r="D43460">
        <v>308317</v>
      </c>
      <c r="E43460" s="16" t="e">
        <f>VLOOKUP(C43460,Подписчики!#REF!,3,0)</f>
        <v>#REF!</v>
      </c>
      <c r="F43460" s="3">
        <f t="shared" si="1358"/>
        <v>6</v>
      </c>
      <c r="G43460" s="44">
        <f t="shared" si="1359"/>
        <v>5</v>
      </c>
      <c r="H43460" s="44"/>
    </row>
    <row r="43461" spans="1:8" x14ac:dyDescent="0.25">
      <c r="A43461">
        <v>133702</v>
      </c>
      <c r="B43461" s="1">
        <v>44350.566530744334</v>
      </c>
      <c r="C43461">
        <v>68636</v>
      </c>
      <c r="D43461">
        <v>286726</v>
      </c>
      <c r="E43461" s="16" t="e">
        <f>VLOOKUP(C43461,Подписчики!#REF!,3,0)</f>
        <v>#REF!</v>
      </c>
      <c r="F43461" s="3">
        <f t="shared" si="1358"/>
        <v>6</v>
      </c>
      <c r="G43461" s="44">
        <f t="shared" si="1359"/>
        <v>5</v>
      </c>
      <c r="H43461" s="44"/>
    </row>
    <row r="43462" spans="1:8" x14ac:dyDescent="0.25">
      <c r="A43462">
        <v>133703</v>
      </c>
      <c r="B43462" s="1">
        <v>44350.566935275085</v>
      </c>
      <c r="C43462">
        <v>218549</v>
      </c>
      <c r="D43462">
        <v>293905</v>
      </c>
      <c r="E43462" s="16" t="e">
        <f>VLOOKUP(C43462,Подписчики!#REF!,3,0)</f>
        <v>#REF!</v>
      </c>
      <c r="F43462" s="3">
        <f t="shared" si="1358"/>
        <v>6</v>
      </c>
      <c r="G43462" s="44">
        <f t="shared" si="1359"/>
        <v>5</v>
      </c>
      <c r="H43462" s="44"/>
    </row>
    <row r="43463" spans="1:8" x14ac:dyDescent="0.25">
      <c r="A43463">
        <v>133707</v>
      </c>
      <c r="B43463" s="1">
        <v>44350.566935275085</v>
      </c>
      <c r="C43463">
        <v>328442</v>
      </c>
      <c r="D43463">
        <v>126107</v>
      </c>
      <c r="E43463" s="16" t="e">
        <f>VLOOKUP(C43463,Подписчики!#REF!,3,0)</f>
        <v>#REF!</v>
      </c>
      <c r="F43463" s="3">
        <f t="shared" si="1358"/>
        <v>6</v>
      </c>
      <c r="G43463" s="44">
        <f t="shared" si="1359"/>
        <v>5</v>
      </c>
      <c r="H43463" s="44"/>
    </row>
    <row r="43464" spans="1:8" x14ac:dyDescent="0.25">
      <c r="A43464">
        <v>133711</v>
      </c>
      <c r="B43464" s="1">
        <v>44350.567339805821</v>
      </c>
      <c r="C43464">
        <v>316606</v>
      </c>
      <c r="D43464">
        <v>250679</v>
      </c>
      <c r="E43464" s="16" t="e">
        <f>VLOOKUP(C43464,Подписчики!#REF!,3,0)</f>
        <v>#REF!</v>
      </c>
      <c r="F43464" s="3">
        <f t="shared" si="1358"/>
        <v>6</v>
      </c>
      <c r="G43464" s="44">
        <f t="shared" si="1359"/>
        <v>5</v>
      </c>
      <c r="H43464" s="44"/>
    </row>
    <row r="43465" spans="1:8" x14ac:dyDescent="0.25">
      <c r="A43465">
        <v>133715</v>
      </c>
      <c r="B43465" s="1">
        <v>44350.567744336571</v>
      </c>
      <c r="C43465">
        <v>34701</v>
      </c>
      <c r="D43465">
        <v>401945</v>
      </c>
      <c r="E43465" s="16" t="e">
        <f>VLOOKUP(C43465,Подписчики!#REF!,3,0)</f>
        <v>#REF!</v>
      </c>
      <c r="F43465" s="3">
        <f t="shared" si="1358"/>
        <v>6</v>
      </c>
      <c r="G43465" s="44">
        <f t="shared" si="1359"/>
        <v>5</v>
      </c>
      <c r="H43465" s="44"/>
    </row>
    <row r="43466" spans="1:8" x14ac:dyDescent="0.25">
      <c r="A43466">
        <v>133716</v>
      </c>
      <c r="B43466" s="1">
        <v>44350.567744336571</v>
      </c>
      <c r="C43466">
        <v>300307</v>
      </c>
      <c r="D43466">
        <v>419338</v>
      </c>
      <c r="E43466" s="16" t="e">
        <f>VLOOKUP(C43466,Подписчики!#REF!,3,0)</f>
        <v>#REF!</v>
      </c>
      <c r="F43466" s="3">
        <f t="shared" si="1358"/>
        <v>6</v>
      </c>
      <c r="G43466" s="44">
        <f t="shared" si="1359"/>
        <v>5</v>
      </c>
      <c r="H43466" s="44"/>
    </row>
    <row r="43467" spans="1:8" x14ac:dyDescent="0.25">
      <c r="A43467">
        <v>133720</v>
      </c>
      <c r="B43467" s="1">
        <v>44350.568148867314</v>
      </c>
      <c r="C43467">
        <v>219124</v>
      </c>
      <c r="D43467">
        <v>104958</v>
      </c>
      <c r="E43467" s="16" t="e">
        <f>VLOOKUP(C43467,Подписчики!#REF!,3,0)</f>
        <v>#REF!</v>
      </c>
      <c r="F43467" s="3">
        <f t="shared" si="1358"/>
        <v>6</v>
      </c>
      <c r="G43467" s="44">
        <f t="shared" si="1359"/>
        <v>5</v>
      </c>
      <c r="H43467" s="44"/>
    </row>
    <row r="43468" spans="1:8" x14ac:dyDescent="0.25">
      <c r="A43468">
        <v>133723</v>
      </c>
      <c r="B43468" s="1">
        <v>44350.568148867314</v>
      </c>
      <c r="C43468">
        <v>330392</v>
      </c>
      <c r="D43468">
        <v>393606</v>
      </c>
      <c r="E43468" s="16" t="e">
        <f>VLOOKUP(C43468,Подписчики!#REF!,3,0)</f>
        <v>#REF!</v>
      </c>
      <c r="F43468" s="3">
        <f t="shared" si="1358"/>
        <v>6</v>
      </c>
      <c r="G43468" s="44">
        <f t="shared" si="1359"/>
        <v>5</v>
      </c>
      <c r="H43468" s="44"/>
    </row>
    <row r="43469" spans="1:8" x14ac:dyDescent="0.25">
      <c r="A43469">
        <v>133726</v>
      </c>
      <c r="B43469" s="1">
        <v>44350.568553398058</v>
      </c>
      <c r="C43469">
        <v>69633</v>
      </c>
      <c r="D43469">
        <v>182191</v>
      </c>
      <c r="E43469" s="16" t="e">
        <f>VLOOKUP(C43469,Подписчики!#REF!,3,0)</f>
        <v>#REF!</v>
      </c>
      <c r="F43469" s="3">
        <f t="shared" si="1358"/>
        <v>6</v>
      </c>
      <c r="G43469" s="44">
        <f t="shared" si="1359"/>
        <v>5</v>
      </c>
      <c r="H43469" s="44"/>
    </row>
    <row r="43470" spans="1:8" x14ac:dyDescent="0.25">
      <c r="A43470">
        <v>133729</v>
      </c>
      <c r="B43470" s="1">
        <v>44350.570171521038</v>
      </c>
      <c r="C43470">
        <v>7271</v>
      </c>
      <c r="D43470">
        <v>25218</v>
      </c>
      <c r="E43470" s="16" t="e">
        <f>VLOOKUP(C43470,Подписчики!#REF!,3,0)</f>
        <v>#REF!</v>
      </c>
      <c r="F43470" s="3">
        <f t="shared" si="1358"/>
        <v>6</v>
      </c>
      <c r="G43470" s="44">
        <f t="shared" si="1359"/>
        <v>5</v>
      </c>
      <c r="H43470" s="44"/>
    </row>
    <row r="43471" spans="1:8" x14ac:dyDescent="0.25">
      <c r="A43471">
        <v>133732</v>
      </c>
      <c r="B43471" s="1">
        <v>44350.570576051774</v>
      </c>
      <c r="C43471">
        <v>28248</v>
      </c>
      <c r="D43471">
        <v>411922</v>
      </c>
      <c r="E43471" s="16" t="e">
        <f>VLOOKUP(C43471,Подписчики!#REF!,3,0)</f>
        <v>#REF!</v>
      </c>
      <c r="F43471" s="3">
        <f t="shared" si="1358"/>
        <v>6</v>
      </c>
      <c r="G43471" s="44">
        <f t="shared" si="1359"/>
        <v>5</v>
      </c>
      <c r="H43471" s="44"/>
    </row>
    <row r="43472" spans="1:8" x14ac:dyDescent="0.25">
      <c r="A43472">
        <v>133737</v>
      </c>
      <c r="B43472" s="1">
        <v>44350.571789644018</v>
      </c>
      <c r="C43472">
        <v>289010</v>
      </c>
      <c r="D43472">
        <v>470762</v>
      </c>
      <c r="E43472" s="16" t="e">
        <f>VLOOKUP(C43472,Подписчики!#REF!,3,0)</f>
        <v>#REF!</v>
      </c>
      <c r="F43472" s="3">
        <f t="shared" si="1358"/>
        <v>6</v>
      </c>
      <c r="G43472" s="44">
        <f t="shared" si="1359"/>
        <v>5</v>
      </c>
      <c r="H43472" s="44"/>
    </row>
    <row r="43473" spans="1:8" x14ac:dyDescent="0.25">
      <c r="A43473">
        <v>133741</v>
      </c>
      <c r="B43473" s="1">
        <v>44350.573407766991</v>
      </c>
      <c r="C43473">
        <v>96923</v>
      </c>
      <c r="D43473">
        <v>179296</v>
      </c>
      <c r="E43473" s="16" t="e">
        <f>VLOOKUP(C43473,Подписчики!#REF!,3,0)</f>
        <v>#REF!</v>
      </c>
      <c r="F43473" s="3">
        <f t="shared" si="1358"/>
        <v>6</v>
      </c>
      <c r="G43473" s="44">
        <f t="shared" si="1359"/>
        <v>5</v>
      </c>
      <c r="H43473" s="44"/>
    </row>
    <row r="43474" spans="1:8" x14ac:dyDescent="0.25">
      <c r="A43474">
        <v>133743</v>
      </c>
      <c r="B43474" s="1">
        <v>44350.573812297735</v>
      </c>
      <c r="C43474">
        <v>109183</v>
      </c>
      <c r="D43474">
        <v>158978</v>
      </c>
      <c r="E43474" s="16" t="e">
        <f>VLOOKUP(C43474,Подписчики!#REF!,3,0)</f>
        <v>#REF!</v>
      </c>
      <c r="F43474" s="3">
        <f t="shared" si="1358"/>
        <v>6</v>
      </c>
      <c r="G43474" s="44">
        <f t="shared" si="1359"/>
        <v>5</v>
      </c>
      <c r="H43474" s="44"/>
    </row>
    <row r="43475" spans="1:8" x14ac:dyDescent="0.25">
      <c r="A43475">
        <v>133747</v>
      </c>
      <c r="B43475" s="1">
        <v>44350.574216828478</v>
      </c>
      <c r="C43475">
        <v>260136</v>
      </c>
      <c r="D43475">
        <v>287170</v>
      </c>
      <c r="E43475" s="16" t="e">
        <f>VLOOKUP(C43475,Подписчики!#REF!,3,0)</f>
        <v>#REF!</v>
      </c>
      <c r="F43475" s="3">
        <f t="shared" si="1358"/>
        <v>6</v>
      </c>
      <c r="G43475" s="44">
        <f t="shared" si="1359"/>
        <v>5</v>
      </c>
      <c r="H43475" s="44"/>
    </row>
    <row r="43476" spans="1:8" x14ac:dyDescent="0.25">
      <c r="A43476">
        <v>133751</v>
      </c>
      <c r="B43476" s="1">
        <v>44350.574216828478</v>
      </c>
      <c r="C43476">
        <v>272981</v>
      </c>
      <c r="D43476">
        <v>324991</v>
      </c>
      <c r="E43476" s="16" t="e">
        <f>VLOOKUP(C43476,Подписчики!#REF!,3,0)</f>
        <v>#REF!</v>
      </c>
      <c r="F43476" s="3">
        <f t="shared" si="1358"/>
        <v>6</v>
      </c>
      <c r="G43476" s="44">
        <f t="shared" si="1359"/>
        <v>5</v>
      </c>
      <c r="H43476" s="44"/>
    </row>
    <row r="43477" spans="1:8" x14ac:dyDescent="0.25">
      <c r="A43477">
        <v>133755</v>
      </c>
      <c r="B43477" s="1">
        <v>44350.574216828478</v>
      </c>
      <c r="C43477">
        <v>297780</v>
      </c>
      <c r="D43477">
        <v>251150</v>
      </c>
      <c r="E43477" s="16" t="e">
        <f>VLOOKUP(C43477,Подписчики!#REF!,3,0)</f>
        <v>#REF!</v>
      </c>
      <c r="F43477" s="3">
        <f t="shared" si="1358"/>
        <v>6</v>
      </c>
      <c r="G43477" s="44">
        <f t="shared" si="1359"/>
        <v>5</v>
      </c>
      <c r="H43477" s="44"/>
    </row>
    <row r="43478" spans="1:8" x14ac:dyDescent="0.25">
      <c r="A43478">
        <v>133758</v>
      </c>
      <c r="B43478" s="1">
        <v>44350.574621359228</v>
      </c>
      <c r="C43478">
        <v>43442</v>
      </c>
      <c r="D43478">
        <v>168327</v>
      </c>
      <c r="E43478" s="16" t="e">
        <f>VLOOKUP(C43478,Подписчики!#REF!,3,0)</f>
        <v>#REF!</v>
      </c>
      <c r="F43478" s="3">
        <f t="shared" si="1358"/>
        <v>6</v>
      </c>
      <c r="G43478" s="44">
        <f t="shared" si="1359"/>
        <v>5</v>
      </c>
      <c r="H43478" s="44"/>
    </row>
    <row r="43479" spans="1:8" x14ac:dyDescent="0.25">
      <c r="A43479">
        <v>133761</v>
      </c>
      <c r="B43479" s="1">
        <v>44350.575025889964</v>
      </c>
      <c r="C43479">
        <v>184870</v>
      </c>
      <c r="D43479">
        <v>362198</v>
      </c>
      <c r="E43479" s="16" t="e">
        <f>VLOOKUP(C43479,Подписчики!#REF!,3,0)</f>
        <v>#REF!</v>
      </c>
      <c r="F43479" s="3">
        <f t="shared" si="1358"/>
        <v>6</v>
      </c>
      <c r="G43479" s="44">
        <f t="shared" si="1359"/>
        <v>5</v>
      </c>
      <c r="H43479" s="44"/>
    </row>
    <row r="43480" spans="1:8" x14ac:dyDescent="0.25">
      <c r="A43480">
        <v>133764</v>
      </c>
      <c r="B43480" s="1">
        <v>44350.576644012945</v>
      </c>
      <c r="C43480">
        <v>136547</v>
      </c>
      <c r="D43480">
        <v>351192</v>
      </c>
      <c r="E43480" s="16" t="e">
        <f>VLOOKUP(C43480,Подписчики!#REF!,3,0)</f>
        <v>#REF!</v>
      </c>
      <c r="F43480" s="3">
        <f t="shared" si="1358"/>
        <v>6</v>
      </c>
      <c r="G43480" s="44">
        <f t="shared" si="1359"/>
        <v>5</v>
      </c>
      <c r="H43480" s="44"/>
    </row>
    <row r="43481" spans="1:8" x14ac:dyDescent="0.25">
      <c r="A43481">
        <v>133768</v>
      </c>
      <c r="B43481" s="1">
        <v>44350.577453074431</v>
      </c>
      <c r="C43481">
        <v>183870</v>
      </c>
      <c r="D43481">
        <v>404226</v>
      </c>
      <c r="E43481" s="16" t="e">
        <f>VLOOKUP(C43481,Подписчики!#REF!,3,0)</f>
        <v>#REF!</v>
      </c>
      <c r="F43481" s="3">
        <f t="shared" si="1358"/>
        <v>6</v>
      </c>
      <c r="G43481" s="44">
        <f t="shared" si="1359"/>
        <v>5</v>
      </c>
      <c r="H43481" s="44"/>
    </row>
    <row r="43482" spans="1:8" x14ac:dyDescent="0.25">
      <c r="A43482">
        <v>133771</v>
      </c>
      <c r="B43482" s="1">
        <v>44350.577453074438</v>
      </c>
      <c r="C43482">
        <v>14784</v>
      </c>
      <c r="D43482">
        <v>470762</v>
      </c>
      <c r="E43482" s="16" t="e">
        <f>VLOOKUP(C43482,Подписчики!#REF!,3,0)</f>
        <v>#REF!</v>
      </c>
      <c r="F43482" s="3">
        <f t="shared" si="1358"/>
        <v>6</v>
      </c>
      <c r="G43482" s="44">
        <f t="shared" si="1359"/>
        <v>5</v>
      </c>
      <c r="H43482" s="44"/>
    </row>
    <row r="43483" spans="1:8" x14ac:dyDescent="0.25">
      <c r="A43483">
        <v>133776</v>
      </c>
      <c r="B43483" s="1">
        <v>44350.577857605182</v>
      </c>
      <c r="C43483">
        <v>20196</v>
      </c>
      <c r="D43483">
        <v>351192</v>
      </c>
      <c r="E43483" s="16" t="e">
        <f>VLOOKUP(C43483,Подписчики!#REF!,3,0)</f>
        <v>#REF!</v>
      </c>
      <c r="F43483" s="3">
        <f t="shared" si="1358"/>
        <v>6</v>
      </c>
      <c r="G43483" s="44">
        <f t="shared" si="1359"/>
        <v>5</v>
      </c>
      <c r="H43483" s="44"/>
    </row>
    <row r="43484" spans="1:8" x14ac:dyDescent="0.25">
      <c r="A43484">
        <v>133779</v>
      </c>
      <c r="B43484" s="1">
        <v>44350.578000000001</v>
      </c>
      <c r="C43484">
        <v>180420</v>
      </c>
      <c r="D43484">
        <v>399866</v>
      </c>
      <c r="E43484" s="16" t="e">
        <f>VLOOKUP(C43484,Подписчики!#REF!,3,0)</f>
        <v>#REF!</v>
      </c>
      <c r="F43484" s="3">
        <f t="shared" si="1358"/>
        <v>6</v>
      </c>
      <c r="G43484" s="44">
        <f t="shared" si="1359"/>
        <v>5</v>
      </c>
      <c r="H43484" s="44"/>
    </row>
    <row r="43485" spans="1:8" x14ac:dyDescent="0.25">
      <c r="A43485">
        <v>133784</v>
      </c>
      <c r="B43485" s="1">
        <v>44350.578262135925</v>
      </c>
      <c r="C43485">
        <v>130736</v>
      </c>
      <c r="D43485">
        <v>432277</v>
      </c>
      <c r="E43485" s="16" t="e">
        <f>VLOOKUP(C43485,Подписчики!#REF!,3,0)</f>
        <v>#REF!</v>
      </c>
      <c r="F43485" s="3">
        <f t="shared" si="1358"/>
        <v>6</v>
      </c>
      <c r="G43485" s="44">
        <f t="shared" si="1359"/>
        <v>5</v>
      </c>
      <c r="H43485" s="44"/>
    </row>
    <row r="43486" spans="1:8" x14ac:dyDescent="0.25">
      <c r="A43486">
        <v>133787</v>
      </c>
      <c r="B43486" s="1">
        <v>44350.579071197411</v>
      </c>
      <c r="C43486">
        <v>39804</v>
      </c>
      <c r="D43486">
        <v>250679</v>
      </c>
      <c r="E43486" s="16" t="e">
        <f>VLOOKUP(C43486,Подписчики!#REF!,3,0)</f>
        <v>#REF!</v>
      </c>
      <c r="F43486" s="3">
        <f t="shared" si="1358"/>
        <v>6</v>
      </c>
      <c r="G43486" s="44">
        <f t="shared" si="1359"/>
        <v>5</v>
      </c>
      <c r="H43486" s="44"/>
    </row>
    <row r="43487" spans="1:8" x14ac:dyDescent="0.25">
      <c r="A43487">
        <v>133792</v>
      </c>
      <c r="B43487" s="1">
        <v>44350.579071197411</v>
      </c>
      <c r="C43487">
        <v>84683</v>
      </c>
      <c r="D43487">
        <v>74456</v>
      </c>
      <c r="E43487" s="16" t="e">
        <f>VLOOKUP(C43487,Подписчики!#REF!,3,0)</f>
        <v>#REF!</v>
      </c>
      <c r="F43487" s="3">
        <f t="shared" si="1358"/>
        <v>6</v>
      </c>
      <c r="G43487" s="44">
        <f t="shared" si="1359"/>
        <v>5</v>
      </c>
      <c r="H43487" s="44"/>
    </row>
    <row r="43488" spans="1:8" x14ac:dyDescent="0.25">
      <c r="A43488">
        <v>133794</v>
      </c>
      <c r="B43488" s="1">
        <v>44350.580284789641</v>
      </c>
      <c r="C43488">
        <v>244061</v>
      </c>
      <c r="D43488">
        <v>258251</v>
      </c>
      <c r="E43488" s="16" t="e">
        <f>VLOOKUP(C43488,Подписчики!#REF!,3,0)</f>
        <v>#REF!</v>
      </c>
      <c r="F43488" s="3">
        <f t="shared" si="1358"/>
        <v>6</v>
      </c>
      <c r="G43488" s="44">
        <f t="shared" si="1359"/>
        <v>5</v>
      </c>
      <c r="H43488" s="44"/>
    </row>
    <row r="43489" spans="1:8" x14ac:dyDescent="0.25">
      <c r="A43489">
        <v>133797</v>
      </c>
      <c r="B43489" s="1">
        <v>44350.582711974108</v>
      </c>
      <c r="C43489">
        <v>164339</v>
      </c>
      <c r="D43489">
        <v>21760</v>
      </c>
      <c r="E43489" s="16" t="e">
        <f>VLOOKUP(C43489,Подписчики!#REF!,3,0)</f>
        <v>#REF!</v>
      </c>
      <c r="F43489" s="3">
        <f t="shared" si="1358"/>
        <v>6</v>
      </c>
      <c r="G43489" s="44">
        <f t="shared" si="1359"/>
        <v>5</v>
      </c>
      <c r="H43489" s="44"/>
    </row>
    <row r="43490" spans="1:8" x14ac:dyDescent="0.25">
      <c r="A43490">
        <v>133800</v>
      </c>
      <c r="B43490" s="1">
        <v>44350.583925566345</v>
      </c>
      <c r="C43490">
        <v>276186</v>
      </c>
      <c r="D43490">
        <v>394819</v>
      </c>
      <c r="E43490" s="16" t="e">
        <f>VLOOKUP(C43490,Подписчики!#REF!,3,0)</f>
        <v>#REF!</v>
      </c>
      <c r="F43490" s="3">
        <f t="shared" si="1358"/>
        <v>6</v>
      </c>
      <c r="G43490" s="44">
        <f t="shared" si="1359"/>
        <v>5</v>
      </c>
      <c r="H43490" s="44"/>
    </row>
    <row r="43491" spans="1:8" x14ac:dyDescent="0.25">
      <c r="A43491">
        <v>133801</v>
      </c>
      <c r="B43491" s="1">
        <v>44350.584734627831</v>
      </c>
      <c r="C43491">
        <v>256754</v>
      </c>
      <c r="D43491">
        <v>284325</v>
      </c>
      <c r="E43491" s="16" t="e">
        <f>VLOOKUP(C43491,Подписчики!#REF!,3,0)</f>
        <v>#REF!</v>
      </c>
      <c r="F43491" s="3">
        <f t="shared" si="1358"/>
        <v>6</v>
      </c>
      <c r="G43491" s="44">
        <f t="shared" si="1359"/>
        <v>5</v>
      </c>
      <c r="H43491" s="44"/>
    </row>
    <row r="43492" spans="1:8" x14ac:dyDescent="0.25">
      <c r="A43492">
        <v>133802</v>
      </c>
      <c r="B43492" s="1">
        <v>44350.585139158575</v>
      </c>
      <c r="C43492">
        <v>109182</v>
      </c>
      <c r="D43492">
        <v>297506</v>
      </c>
      <c r="E43492" s="16" t="e">
        <f>VLOOKUP(C43492,Подписчики!#REF!,3,0)</f>
        <v>#REF!</v>
      </c>
      <c r="F43492" s="3">
        <f t="shared" si="1358"/>
        <v>6</v>
      </c>
      <c r="G43492" s="44">
        <f t="shared" si="1359"/>
        <v>5</v>
      </c>
      <c r="H43492" s="44"/>
    </row>
    <row r="43493" spans="1:8" x14ac:dyDescent="0.25">
      <c r="A43493">
        <v>133805</v>
      </c>
      <c r="B43493" s="1">
        <v>44350.585139158575</v>
      </c>
      <c r="C43493">
        <v>111265</v>
      </c>
      <c r="D43493">
        <v>158978</v>
      </c>
      <c r="E43493" s="16" t="e">
        <f>VLOOKUP(C43493,Подписчики!#REF!,3,0)</f>
        <v>#REF!</v>
      </c>
      <c r="F43493" s="3">
        <f t="shared" si="1358"/>
        <v>6</v>
      </c>
      <c r="G43493" s="44">
        <f t="shared" si="1359"/>
        <v>5</v>
      </c>
      <c r="H43493" s="44"/>
    </row>
    <row r="43494" spans="1:8" x14ac:dyDescent="0.25">
      <c r="A43494">
        <v>133808</v>
      </c>
      <c r="B43494" s="1">
        <v>44350.585139158575</v>
      </c>
      <c r="C43494">
        <v>147265</v>
      </c>
      <c r="D43494">
        <v>136029</v>
      </c>
      <c r="E43494" s="16" t="e">
        <f>VLOOKUP(C43494,Подписчики!#REF!,3,0)</f>
        <v>#REF!</v>
      </c>
      <c r="F43494" s="3">
        <f t="shared" si="1358"/>
        <v>6</v>
      </c>
      <c r="G43494" s="44">
        <f t="shared" si="1359"/>
        <v>5</v>
      </c>
      <c r="H43494" s="44"/>
    </row>
    <row r="43495" spans="1:8" x14ac:dyDescent="0.25">
      <c r="A43495">
        <v>133812</v>
      </c>
      <c r="B43495" s="1">
        <v>44350.586757281548</v>
      </c>
      <c r="C43495">
        <v>150643</v>
      </c>
      <c r="D43495">
        <v>172251</v>
      </c>
      <c r="E43495" s="16" t="e">
        <f>VLOOKUP(C43495,Подписчики!#REF!,3,0)</f>
        <v>#REF!</v>
      </c>
      <c r="F43495" s="3">
        <f t="shared" si="1358"/>
        <v>6</v>
      </c>
      <c r="G43495" s="44">
        <f t="shared" si="1359"/>
        <v>5</v>
      </c>
      <c r="H43495" s="44"/>
    </row>
    <row r="43496" spans="1:8" x14ac:dyDescent="0.25">
      <c r="A43496">
        <v>133814</v>
      </c>
      <c r="B43496" s="1">
        <v>44350.587970873785</v>
      </c>
      <c r="C43496">
        <v>27689</v>
      </c>
      <c r="D43496">
        <v>351192</v>
      </c>
      <c r="E43496" s="16" t="e">
        <f>VLOOKUP(C43496,Подписчики!#REF!,3,0)</f>
        <v>#REF!</v>
      </c>
      <c r="F43496" s="3">
        <f t="shared" si="1358"/>
        <v>6</v>
      </c>
      <c r="G43496" s="44">
        <f t="shared" si="1359"/>
        <v>5</v>
      </c>
      <c r="H43496" s="44"/>
    </row>
    <row r="43497" spans="1:8" x14ac:dyDescent="0.25">
      <c r="A43497">
        <v>133817</v>
      </c>
      <c r="B43497" s="1">
        <v>44350.589588996765</v>
      </c>
      <c r="C43497">
        <v>178999</v>
      </c>
      <c r="D43497">
        <v>373415</v>
      </c>
      <c r="E43497" s="16" t="e">
        <f>VLOOKUP(C43497,Подписчики!#REF!,3,0)</f>
        <v>#REF!</v>
      </c>
      <c r="F43497" s="3">
        <f t="shared" si="1358"/>
        <v>6</v>
      </c>
      <c r="G43497" s="44">
        <f t="shared" si="1359"/>
        <v>5</v>
      </c>
      <c r="H43497" s="44"/>
    </row>
    <row r="43498" spans="1:8" x14ac:dyDescent="0.25">
      <c r="A43498">
        <v>133818</v>
      </c>
      <c r="B43498" s="1">
        <v>44350.589588996765</v>
      </c>
      <c r="C43498">
        <v>317826</v>
      </c>
      <c r="D43498">
        <v>411922</v>
      </c>
      <c r="E43498" s="16" t="e">
        <f>VLOOKUP(C43498,Подписчики!#REF!,3,0)</f>
        <v>#REF!</v>
      </c>
      <c r="F43498" s="3">
        <f t="shared" si="1358"/>
        <v>6</v>
      </c>
      <c r="G43498" s="44">
        <f t="shared" si="1359"/>
        <v>5</v>
      </c>
      <c r="H43498" s="44"/>
    </row>
    <row r="43499" spans="1:8" x14ac:dyDescent="0.25">
      <c r="A43499">
        <v>133822</v>
      </c>
      <c r="B43499" s="1">
        <v>44350.590398058252</v>
      </c>
      <c r="C43499">
        <v>336750</v>
      </c>
      <c r="D43499">
        <v>118549</v>
      </c>
      <c r="E43499" s="16" t="e">
        <f>VLOOKUP(C43499,Подписчики!#REF!,3,0)</f>
        <v>#REF!</v>
      </c>
      <c r="F43499" s="3">
        <f t="shared" si="1358"/>
        <v>6</v>
      </c>
      <c r="G43499" s="44">
        <f t="shared" si="1359"/>
        <v>5</v>
      </c>
      <c r="H43499" s="44"/>
    </row>
    <row r="43500" spans="1:8" x14ac:dyDescent="0.25">
      <c r="A43500">
        <v>133827</v>
      </c>
      <c r="B43500" s="1">
        <v>44350.592666666664</v>
      </c>
      <c r="C43500">
        <v>234786</v>
      </c>
      <c r="D43500">
        <v>143750</v>
      </c>
      <c r="E43500" s="16" t="e">
        <f>VLOOKUP(C43500,Подписчики!#REF!,3,0)</f>
        <v>#REF!</v>
      </c>
      <c r="F43500" s="3">
        <f t="shared" si="1358"/>
        <v>6</v>
      </c>
      <c r="G43500" s="44">
        <f t="shared" si="1359"/>
        <v>5</v>
      </c>
      <c r="H43500" s="44"/>
    </row>
    <row r="43501" spans="1:8" x14ac:dyDescent="0.25">
      <c r="A43501">
        <v>133832</v>
      </c>
      <c r="B43501" s="1">
        <v>44350.592825242718</v>
      </c>
      <c r="C43501">
        <v>69823</v>
      </c>
      <c r="D43501">
        <v>230507</v>
      </c>
      <c r="E43501" s="16" t="e">
        <f>VLOOKUP(C43501,Подписчики!#REF!,3,0)</f>
        <v>#REF!</v>
      </c>
      <c r="F43501" s="3">
        <f t="shared" si="1358"/>
        <v>6</v>
      </c>
      <c r="G43501" s="44">
        <f t="shared" si="1359"/>
        <v>5</v>
      </c>
      <c r="H43501" s="44"/>
    </row>
    <row r="43502" spans="1:8" x14ac:dyDescent="0.25">
      <c r="A43502">
        <v>133834</v>
      </c>
      <c r="B43502" s="1">
        <v>44350.593229773462</v>
      </c>
      <c r="C43502">
        <v>343813</v>
      </c>
      <c r="D43502">
        <v>168327</v>
      </c>
      <c r="E43502" s="16" t="e">
        <f>VLOOKUP(C43502,Подписчики!#REF!,3,0)</f>
        <v>#REF!</v>
      </c>
      <c r="F43502" s="3">
        <f t="shared" si="1358"/>
        <v>6</v>
      </c>
      <c r="G43502" s="44">
        <f t="shared" si="1359"/>
        <v>5</v>
      </c>
      <c r="H43502" s="44"/>
    </row>
    <row r="43503" spans="1:8" x14ac:dyDescent="0.25">
      <c r="A43503">
        <v>133835</v>
      </c>
      <c r="B43503" s="1">
        <v>44350.594847896435</v>
      </c>
      <c r="C43503">
        <v>111066</v>
      </c>
      <c r="D43503">
        <v>175628</v>
      </c>
      <c r="E43503" s="16" t="e">
        <f>VLOOKUP(C43503,Подписчики!#REF!,3,0)</f>
        <v>#REF!</v>
      </c>
      <c r="F43503" s="3">
        <f t="shared" si="1358"/>
        <v>6</v>
      </c>
      <c r="G43503" s="44">
        <f t="shared" si="1359"/>
        <v>5</v>
      </c>
      <c r="H43503" s="44"/>
    </row>
    <row r="43504" spans="1:8" x14ac:dyDescent="0.25">
      <c r="A43504">
        <v>133837</v>
      </c>
      <c r="B43504" s="1">
        <v>44350.596466019415</v>
      </c>
      <c r="C43504">
        <v>30404</v>
      </c>
      <c r="D43504">
        <v>385065</v>
      </c>
      <c r="E43504" s="16" t="e">
        <f>VLOOKUP(C43504,Подписчики!#REF!,3,0)</f>
        <v>#REF!</v>
      </c>
      <c r="F43504" s="3">
        <f t="shared" si="1358"/>
        <v>6</v>
      </c>
      <c r="G43504" s="44">
        <f t="shared" si="1359"/>
        <v>5</v>
      </c>
      <c r="H43504" s="44"/>
    </row>
    <row r="43505" spans="1:8" x14ac:dyDescent="0.25">
      <c r="A43505">
        <v>133839</v>
      </c>
      <c r="B43505" s="1">
        <v>44350.596466019415</v>
      </c>
      <c r="C43505">
        <v>258763</v>
      </c>
      <c r="D43505">
        <v>70091</v>
      </c>
      <c r="E43505" s="16" t="e">
        <f>VLOOKUP(C43505,Подписчики!#REF!,3,0)</f>
        <v>#REF!</v>
      </c>
      <c r="F43505" s="3">
        <f t="shared" si="1358"/>
        <v>6</v>
      </c>
      <c r="G43505" s="44">
        <f t="shared" si="1359"/>
        <v>5</v>
      </c>
      <c r="H43505" s="44"/>
    </row>
    <row r="43506" spans="1:8" x14ac:dyDescent="0.25">
      <c r="A43506">
        <v>133840</v>
      </c>
      <c r="B43506" s="1">
        <v>44350.597275080909</v>
      </c>
      <c r="C43506">
        <v>289378</v>
      </c>
      <c r="D43506">
        <v>250679</v>
      </c>
      <c r="E43506" s="16" t="e">
        <f>VLOOKUP(C43506,Подписчики!#REF!,3,0)</f>
        <v>#REF!</v>
      </c>
      <c r="F43506" s="3">
        <f t="shared" si="1358"/>
        <v>6</v>
      </c>
      <c r="G43506" s="44">
        <f t="shared" si="1359"/>
        <v>5</v>
      </c>
      <c r="H43506" s="44"/>
    </row>
    <row r="43507" spans="1:8" x14ac:dyDescent="0.25">
      <c r="A43507">
        <v>133844</v>
      </c>
      <c r="B43507" s="1">
        <v>44350.600511326862</v>
      </c>
      <c r="C43507">
        <v>77554</v>
      </c>
      <c r="D43507">
        <v>259021</v>
      </c>
      <c r="E43507" s="16" t="e">
        <f>VLOOKUP(C43507,Подписчики!#REF!,3,0)</f>
        <v>#REF!</v>
      </c>
      <c r="F43507" s="3">
        <f t="shared" si="1358"/>
        <v>6</v>
      </c>
      <c r="G43507" s="44">
        <f t="shared" si="1359"/>
        <v>5</v>
      </c>
      <c r="H43507" s="44"/>
    </row>
    <row r="43508" spans="1:8" x14ac:dyDescent="0.25">
      <c r="A43508">
        <v>133847</v>
      </c>
      <c r="B43508" s="1">
        <v>44350.601320388349</v>
      </c>
      <c r="C43508">
        <v>347353</v>
      </c>
      <c r="D43508">
        <v>221600</v>
      </c>
      <c r="E43508" s="16" t="e">
        <f>VLOOKUP(C43508,Подписчики!#REF!,3,0)</f>
        <v>#REF!</v>
      </c>
      <c r="F43508" s="3">
        <f t="shared" si="1358"/>
        <v>6</v>
      </c>
      <c r="G43508" s="44">
        <f t="shared" si="1359"/>
        <v>5</v>
      </c>
      <c r="H43508" s="44"/>
    </row>
    <row r="43509" spans="1:8" x14ac:dyDescent="0.25">
      <c r="A43509">
        <v>133849</v>
      </c>
      <c r="B43509" s="1">
        <v>44350.602533980586</v>
      </c>
      <c r="C43509">
        <v>284596</v>
      </c>
      <c r="D43509">
        <v>110111</v>
      </c>
      <c r="E43509" s="16" t="e">
        <f>VLOOKUP(C43509,Подписчики!#REF!,3,0)</f>
        <v>#REF!</v>
      </c>
      <c r="F43509" s="3">
        <f t="shared" si="1358"/>
        <v>6</v>
      </c>
      <c r="G43509" s="44">
        <f t="shared" si="1359"/>
        <v>5</v>
      </c>
      <c r="H43509" s="44"/>
    </row>
    <row r="43510" spans="1:8" x14ac:dyDescent="0.25">
      <c r="A43510">
        <v>133851</v>
      </c>
      <c r="B43510" s="1">
        <v>44350.602533980586</v>
      </c>
      <c r="C43510">
        <v>346862</v>
      </c>
      <c r="D43510">
        <v>347008</v>
      </c>
      <c r="E43510" s="16" t="e">
        <f>VLOOKUP(C43510,Подписчики!#REF!,3,0)</f>
        <v>#REF!</v>
      </c>
      <c r="F43510" s="3">
        <f t="shared" si="1358"/>
        <v>6</v>
      </c>
      <c r="G43510" s="44">
        <f t="shared" si="1359"/>
        <v>5</v>
      </c>
      <c r="H43510" s="44"/>
    </row>
    <row r="43511" spans="1:8" x14ac:dyDescent="0.25">
      <c r="A43511">
        <v>133852</v>
      </c>
      <c r="B43511" s="1">
        <v>44350.604152103566</v>
      </c>
      <c r="C43511">
        <v>200780</v>
      </c>
      <c r="D43511">
        <v>70379</v>
      </c>
      <c r="E43511" s="16" t="e">
        <f>VLOOKUP(C43511,Подписчики!#REF!,3,0)</f>
        <v>#REF!</v>
      </c>
      <c r="F43511" s="3">
        <f t="shared" si="1358"/>
        <v>6</v>
      </c>
      <c r="G43511" s="44">
        <f t="shared" si="1359"/>
        <v>5</v>
      </c>
      <c r="H43511" s="44"/>
    </row>
    <row r="43512" spans="1:8" x14ac:dyDescent="0.25">
      <c r="A43512">
        <v>133857</v>
      </c>
      <c r="B43512" s="1">
        <v>44350.604152103566</v>
      </c>
      <c r="C43512">
        <v>252561</v>
      </c>
      <c r="D43512">
        <v>424538</v>
      </c>
      <c r="E43512" s="16" t="e">
        <f>VLOOKUP(C43512,Подписчики!#REF!,3,0)</f>
        <v>#REF!</v>
      </c>
      <c r="F43512" s="3">
        <f t="shared" si="1358"/>
        <v>6</v>
      </c>
      <c r="G43512" s="44">
        <f t="shared" si="1359"/>
        <v>5</v>
      </c>
      <c r="H43512" s="44"/>
    </row>
    <row r="43513" spans="1:8" x14ac:dyDescent="0.25">
      <c r="A43513">
        <v>133861</v>
      </c>
      <c r="B43513" s="1">
        <v>44350.604556634302</v>
      </c>
      <c r="C43513">
        <v>31326</v>
      </c>
      <c r="D43513">
        <v>228415</v>
      </c>
      <c r="E43513" s="16" t="e">
        <f>VLOOKUP(C43513,Подписчики!#REF!,3,0)</f>
        <v>#REF!</v>
      </c>
      <c r="F43513" s="3">
        <f t="shared" si="1358"/>
        <v>6</v>
      </c>
      <c r="G43513" s="44">
        <f t="shared" si="1359"/>
        <v>5</v>
      </c>
      <c r="H43513" s="44"/>
    </row>
    <row r="43514" spans="1:8" x14ac:dyDescent="0.25">
      <c r="A43514">
        <v>133864</v>
      </c>
      <c r="B43514" s="1">
        <v>44350.604556634302</v>
      </c>
      <c r="C43514">
        <v>224849</v>
      </c>
      <c r="D43514">
        <v>217908</v>
      </c>
      <c r="E43514" s="16" t="e">
        <f>VLOOKUP(C43514,Подписчики!#REF!,3,0)</f>
        <v>#REF!</v>
      </c>
      <c r="F43514" s="3">
        <f t="shared" si="1358"/>
        <v>6</v>
      </c>
      <c r="G43514" s="44">
        <f t="shared" si="1359"/>
        <v>5</v>
      </c>
      <c r="H43514" s="44"/>
    </row>
    <row r="43515" spans="1:8" x14ac:dyDescent="0.25">
      <c r="A43515">
        <v>133868</v>
      </c>
      <c r="B43515" s="1">
        <v>44350.604961165045</v>
      </c>
      <c r="C43515">
        <v>345861</v>
      </c>
      <c r="D43515">
        <v>420981</v>
      </c>
      <c r="E43515" s="16" t="e">
        <f>VLOOKUP(C43515,Подписчики!#REF!,3,0)</f>
        <v>#REF!</v>
      </c>
      <c r="F43515" s="3">
        <f t="shared" si="1358"/>
        <v>6</v>
      </c>
      <c r="G43515" s="44">
        <f t="shared" si="1359"/>
        <v>5</v>
      </c>
      <c r="H43515" s="44"/>
    </row>
    <row r="43516" spans="1:8" x14ac:dyDescent="0.25">
      <c r="A43516">
        <v>133871</v>
      </c>
      <c r="B43516" s="1">
        <v>44350.605365695796</v>
      </c>
      <c r="C43516">
        <v>77868</v>
      </c>
      <c r="D43516">
        <v>472330</v>
      </c>
      <c r="E43516" s="16" t="e">
        <f>VLOOKUP(C43516,Подписчики!#REF!,3,0)</f>
        <v>#REF!</v>
      </c>
      <c r="F43516" s="3">
        <f t="shared" si="1358"/>
        <v>6</v>
      </c>
      <c r="G43516" s="44">
        <f t="shared" si="1359"/>
        <v>5</v>
      </c>
      <c r="H43516" s="44"/>
    </row>
    <row r="43517" spans="1:8" x14ac:dyDescent="0.25">
      <c r="A43517">
        <v>133875</v>
      </c>
      <c r="B43517" s="1">
        <v>44350.605365695796</v>
      </c>
      <c r="C43517">
        <v>200001</v>
      </c>
      <c r="D43517">
        <v>330333</v>
      </c>
      <c r="E43517" s="16" t="e">
        <f>VLOOKUP(C43517,Подписчики!#REF!,3,0)</f>
        <v>#REF!</v>
      </c>
      <c r="F43517" s="3">
        <f t="shared" si="1358"/>
        <v>6</v>
      </c>
      <c r="G43517" s="44">
        <f t="shared" si="1359"/>
        <v>5</v>
      </c>
      <c r="H43517" s="44"/>
    </row>
    <row r="43518" spans="1:8" x14ac:dyDescent="0.25">
      <c r="A43518">
        <v>133879</v>
      </c>
      <c r="B43518" s="1">
        <v>44350.605770226539</v>
      </c>
      <c r="C43518">
        <v>131966</v>
      </c>
      <c r="D43518">
        <v>397390</v>
      </c>
      <c r="E43518" s="16" t="e">
        <f>VLOOKUP(C43518,Подписчики!#REF!,3,0)</f>
        <v>#REF!</v>
      </c>
      <c r="F43518" s="3">
        <f t="shared" si="1358"/>
        <v>6</v>
      </c>
      <c r="G43518" s="44">
        <f t="shared" si="1359"/>
        <v>5</v>
      </c>
      <c r="H43518" s="44"/>
    </row>
    <row r="43519" spans="1:8" x14ac:dyDescent="0.25">
      <c r="A43519">
        <v>133881</v>
      </c>
      <c r="B43519" s="1">
        <v>44350.605770226539</v>
      </c>
      <c r="C43519">
        <v>132001</v>
      </c>
      <c r="D43519">
        <v>93802</v>
      </c>
      <c r="E43519" s="16" t="e">
        <f>VLOOKUP(C43519,Подписчики!#REF!,3,0)</f>
        <v>#REF!</v>
      </c>
      <c r="F43519" s="3">
        <f t="shared" si="1358"/>
        <v>6</v>
      </c>
      <c r="G43519" s="44">
        <f t="shared" si="1359"/>
        <v>5</v>
      </c>
      <c r="H43519" s="44"/>
    </row>
    <row r="43520" spans="1:8" x14ac:dyDescent="0.25">
      <c r="A43520">
        <v>133884</v>
      </c>
      <c r="B43520" s="1">
        <v>44350.605770226539</v>
      </c>
      <c r="C43520">
        <v>137119</v>
      </c>
      <c r="D43520">
        <v>21760</v>
      </c>
      <c r="E43520" s="16" t="e">
        <f>VLOOKUP(C43520,Подписчики!#REF!,3,0)</f>
        <v>#REF!</v>
      </c>
      <c r="F43520" s="3">
        <f t="shared" si="1358"/>
        <v>6</v>
      </c>
      <c r="G43520" s="44">
        <f t="shared" si="1359"/>
        <v>5</v>
      </c>
      <c r="H43520" s="44"/>
    </row>
    <row r="43521" spans="1:8" x14ac:dyDescent="0.25">
      <c r="A43521">
        <v>133885</v>
      </c>
      <c r="B43521" s="1">
        <v>44350.606174757282</v>
      </c>
      <c r="C43521">
        <v>51909</v>
      </c>
      <c r="D43521">
        <v>347393</v>
      </c>
      <c r="E43521" s="16" t="e">
        <f>VLOOKUP(C43521,Подписчики!#REF!,3,0)</f>
        <v>#REF!</v>
      </c>
      <c r="F43521" s="3">
        <f t="shared" si="1358"/>
        <v>6</v>
      </c>
      <c r="G43521" s="44">
        <f t="shared" si="1359"/>
        <v>5</v>
      </c>
      <c r="H43521" s="44"/>
    </row>
    <row r="43522" spans="1:8" x14ac:dyDescent="0.25">
      <c r="A43522">
        <v>133888</v>
      </c>
      <c r="B43522" s="1">
        <v>44350.606333333337</v>
      </c>
      <c r="C43522">
        <v>314261</v>
      </c>
      <c r="D43522">
        <v>154256</v>
      </c>
      <c r="E43522" s="16" t="e">
        <f>VLOOKUP(C43522,Подписчики!#REF!,3,0)</f>
        <v>#REF!</v>
      </c>
      <c r="F43522" s="3">
        <f t="shared" si="1358"/>
        <v>6</v>
      </c>
      <c r="G43522" s="44">
        <f t="shared" si="1359"/>
        <v>5</v>
      </c>
      <c r="H43522" s="44"/>
    </row>
    <row r="43523" spans="1:8" x14ac:dyDescent="0.25">
      <c r="A43523">
        <v>133892</v>
      </c>
      <c r="B43523" s="1">
        <v>44350.606579288025</v>
      </c>
      <c r="C43523">
        <v>228368</v>
      </c>
      <c r="D43523">
        <v>158978</v>
      </c>
      <c r="E43523" s="16" t="e">
        <f>VLOOKUP(C43523,Подписчики!#REF!,3,0)</f>
        <v>#REF!</v>
      </c>
      <c r="F43523" s="3">
        <f t="shared" ref="F43523:F43586" si="1360">MONTH(B43523)</f>
        <v>6</v>
      </c>
      <c r="G43523" s="44">
        <f t="shared" ref="G43523:G43586" si="1361">WEEKDAY(B43523,1)</f>
        <v>5</v>
      </c>
      <c r="H43523" s="44"/>
    </row>
    <row r="43524" spans="1:8" x14ac:dyDescent="0.25">
      <c r="A43524">
        <v>133894</v>
      </c>
      <c r="B43524" s="1">
        <v>44350.606983818776</v>
      </c>
      <c r="C43524">
        <v>211431</v>
      </c>
      <c r="D43524">
        <v>447567</v>
      </c>
      <c r="E43524" s="16" t="e">
        <f>VLOOKUP(C43524,Подписчики!#REF!,3,0)</f>
        <v>#REF!</v>
      </c>
      <c r="F43524" s="3">
        <f t="shared" si="1360"/>
        <v>6</v>
      </c>
      <c r="G43524" s="44">
        <f t="shared" si="1361"/>
        <v>5</v>
      </c>
      <c r="H43524" s="44"/>
    </row>
    <row r="43525" spans="1:8" x14ac:dyDescent="0.25">
      <c r="A43525">
        <v>133898</v>
      </c>
      <c r="B43525" s="1">
        <v>44350.609411003235</v>
      </c>
      <c r="C43525">
        <v>87828</v>
      </c>
      <c r="D43525">
        <v>301748</v>
      </c>
      <c r="E43525" s="16" t="e">
        <f>VLOOKUP(C43525,Подписчики!#REF!,3,0)</f>
        <v>#REF!</v>
      </c>
      <c r="F43525" s="3">
        <f t="shared" si="1360"/>
        <v>6</v>
      </c>
      <c r="G43525" s="44">
        <f t="shared" si="1361"/>
        <v>5</v>
      </c>
      <c r="H43525" s="44"/>
    </row>
    <row r="43526" spans="1:8" x14ac:dyDescent="0.25">
      <c r="A43526">
        <v>133902</v>
      </c>
      <c r="B43526" s="1">
        <v>44350.609815533979</v>
      </c>
      <c r="C43526">
        <v>178793</v>
      </c>
      <c r="D43526">
        <v>230507</v>
      </c>
      <c r="E43526" s="16" t="e">
        <f>VLOOKUP(C43526,Подписчики!#REF!,3,0)</f>
        <v>#REF!</v>
      </c>
      <c r="F43526" s="3">
        <f t="shared" si="1360"/>
        <v>6</v>
      </c>
      <c r="G43526" s="44">
        <f t="shared" si="1361"/>
        <v>5</v>
      </c>
      <c r="H43526" s="44"/>
    </row>
    <row r="43527" spans="1:8" x14ac:dyDescent="0.25">
      <c r="A43527">
        <v>133905</v>
      </c>
      <c r="B43527" s="1">
        <v>44350.610624595472</v>
      </c>
      <c r="C43527">
        <v>22654</v>
      </c>
      <c r="D43527">
        <v>470762</v>
      </c>
      <c r="E43527" s="16" t="e">
        <f>VLOOKUP(C43527,Подписчики!#REF!,3,0)</f>
        <v>#REF!</v>
      </c>
      <c r="F43527" s="3">
        <f t="shared" si="1360"/>
        <v>6</v>
      </c>
      <c r="G43527" s="44">
        <f t="shared" si="1361"/>
        <v>5</v>
      </c>
      <c r="H43527" s="44"/>
    </row>
    <row r="43528" spans="1:8" x14ac:dyDescent="0.25">
      <c r="A43528">
        <v>133908</v>
      </c>
      <c r="B43528" s="1">
        <v>44350.611029126208</v>
      </c>
      <c r="C43528">
        <v>191450</v>
      </c>
      <c r="D43528">
        <v>251574</v>
      </c>
      <c r="E43528" s="16" t="e">
        <f>VLOOKUP(C43528,Подписчики!#REF!,3,0)</f>
        <v>#REF!</v>
      </c>
      <c r="F43528" s="3">
        <f t="shared" si="1360"/>
        <v>6</v>
      </c>
      <c r="G43528" s="44">
        <f t="shared" si="1361"/>
        <v>5</v>
      </c>
      <c r="H43528" s="44"/>
    </row>
    <row r="43529" spans="1:8" x14ac:dyDescent="0.25">
      <c r="A43529">
        <v>133911</v>
      </c>
      <c r="B43529" s="1">
        <v>44350.612647249189</v>
      </c>
      <c r="C43529">
        <v>37090</v>
      </c>
      <c r="D43529">
        <v>118549</v>
      </c>
      <c r="E43529" s="16" t="e">
        <f>VLOOKUP(C43529,Подписчики!#REF!,3,0)</f>
        <v>#REF!</v>
      </c>
      <c r="F43529" s="3">
        <f t="shared" si="1360"/>
        <v>6</v>
      </c>
      <c r="G43529" s="44">
        <f t="shared" si="1361"/>
        <v>5</v>
      </c>
      <c r="H43529" s="44"/>
    </row>
    <row r="43530" spans="1:8" x14ac:dyDescent="0.25">
      <c r="A43530">
        <v>133916</v>
      </c>
      <c r="B43530" s="1">
        <v>44350.613051779932</v>
      </c>
      <c r="C43530">
        <v>144097</v>
      </c>
      <c r="D43530">
        <v>62570</v>
      </c>
      <c r="E43530" s="16" t="e">
        <f>VLOOKUP(C43530,Подписчики!#REF!,3,0)</f>
        <v>#REF!</v>
      </c>
      <c r="F43530" s="3">
        <f t="shared" si="1360"/>
        <v>6</v>
      </c>
      <c r="G43530" s="44">
        <f t="shared" si="1361"/>
        <v>5</v>
      </c>
      <c r="H43530" s="44"/>
    </row>
    <row r="43531" spans="1:8" x14ac:dyDescent="0.25">
      <c r="A43531">
        <v>133920</v>
      </c>
      <c r="B43531" s="1">
        <v>44350.613456310683</v>
      </c>
      <c r="C43531">
        <v>20441</v>
      </c>
      <c r="D43531">
        <v>182191</v>
      </c>
      <c r="E43531" s="16" t="e">
        <f>VLOOKUP(C43531,Подписчики!#REF!,3,0)</f>
        <v>#REF!</v>
      </c>
      <c r="F43531" s="3">
        <f t="shared" si="1360"/>
        <v>6</v>
      </c>
      <c r="G43531" s="44">
        <f t="shared" si="1361"/>
        <v>5</v>
      </c>
      <c r="H43531" s="44"/>
    </row>
    <row r="43532" spans="1:8" x14ac:dyDescent="0.25">
      <c r="A43532">
        <v>133925</v>
      </c>
      <c r="B43532" s="1">
        <v>44350.613860841426</v>
      </c>
      <c r="C43532">
        <v>19304</v>
      </c>
      <c r="D43532">
        <v>257612</v>
      </c>
      <c r="E43532" s="16" t="e">
        <f>VLOOKUP(C43532,Подписчики!#REF!,3,0)</f>
        <v>#REF!</v>
      </c>
      <c r="F43532" s="3">
        <f t="shared" si="1360"/>
        <v>6</v>
      </c>
      <c r="G43532" s="44">
        <f t="shared" si="1361"/>
        <v>5</v>
      </c>
      <c r="H43532" s="44"/>
    </row>
    <row r="43533" spans="1:8" x14ac:dyDescent="0.25">
      <c r="A43533">
        <v>133928</v>
      </c>
      <c r="B43533" s="1">
        <v>44350.613860841426</v>
      </c>
      <c r="C43533">
        <v>235248</v>
      </c>
      <c r="D43533">
        <v>347393</v>
      </c>
      <c r="E43533" s="16" t="e">
        <f>VLOOKUP(C43533,Подписчики!#REF!,3,0)</f>
        <v>#REF!</v>
      </c>
      <c r="F43533" s="3">
        <f t="shared" si="1360"/>
        <v>6</v>
      </c>
      <c r="G43533" s="44">
        <f t="shared" si="1361"/>
        <v>5</v>
      </c>
      <c r="H43533" s="44"/>
    </row>
    <row r="43534" spans="1:8" x14ac:dyDescent="0.25">
      <c r="A43534">
        <v>133929</v>
      </c>
      <c r="B43534" s="1">
        <v>44350.614265372169</v>
      </c>
      <c r="C43534">
        <v>171269</v>
      </c>
      <c r="D43534">
        <v>411922</v>
      </c>
      <c r="E43534" s="16" t="e">
        <f>VLOOKUP(C43534,Подписчики!#REF!,3,0)</f>
        <v>#REF!</v>
      </c>
      <c r="F43534" s="3">
        <f t="shared" si="1360"/>
        <v>6</v>
      </c>
      <c r="G43534" s="44">
        <f t="shared" si="1361"/>
        <v>5</v>
      </c>
      <c r="H43534" s="44"/>
    </row>
    <row r="43535" spans="1:8" x14ac:dyDescent="0.25">
      <c r="A43535">
        <v>133934</v>
      </c>
      <c r="B43535" s="1">
        <v>44350.614265372169</v>
      </c>
      <c r="C43535">
        <v>323976</v>
      </c>
      <c r="D43535">
        <v>21760</v>
      </c>
      <c r="E43535" s="16" t="e">
        <f>VLOOKUP(C43535,Подписчики!#REF!,3,0)</f>
        <v>#REF!</v>
      </c>
      <c r="F43535" s="3">
        <f t="shared" si="1360"/>
        <v>6</v>
      </c>
      <c r="G43535" s="44">
        <f t="shared" si="1361"/>
        <v>5</v>
      </c>
      <c r="H43535" s="44"/>
    </row>
    <row r="43536" spans="1:8" x14ac:dyDescent="0.25">
      <c r="A43536">
        <v>133939</v>
      </c>
      <c r="B43536" s="1">
        <v>44350.615074433656</v>
      </c>
      <c r="C43536">
        <v>114343</v>
      </c>
      <c r="D43536">
        <v>250679</v>
      </c>
      <c r="E43536" s="16" t="e">
        <f>VLOOKUP(C43536,Подписчики!#REF!,3,0)</f>
        <v>#REF!</v>
      </c>
      <c r="F43536" s="3">
        <f t="shared" si="1360"/>
        <v>6</v>
      </c>
      <c r="G43536" s="44">
        <f t="shared" si="1361"/>
        <v>5</v>
      </c>
      <c r="H43536" s="44"/>
    </row>
    <row r="43537" spans="1:8" x14ac:dyDescent="0.25">
      <c r="A43537">
        <v>133944</v>
      </c>
      <c r="B43537" s="1">
        <v>44350.615478964406</v>
      </c>
      <c r="C43537">
        <v>212911</v>
      </c>
      <c r="D43537">
        <v>158978</v>
      </c>
      <c r="E43537" s="16" t="e">
        <f>VLOOKUP(C43537,Подписчики!#REF!,3,0)</f>
        <v>#REF!</v>
      </c>
      <c r="F43537" s="3">
        <f t="shared" si="1360"/>
        <v>6</v>
      </c>
      <c r="G43537" s="44">
        <f t="shared" si="1361"/>
        <v>5</v>
      </c>
      <c r="H43537" s="44"/>
    </row>
    <row r="43538" spans="1:8" x14ac:dyDescent="0.25">
      <c r="A43538">
        <v>133948</v>
      </c>
      <c r="B43538" s="1">
        <v>44350.615883495142</v>
      </c>
      <c r="C43538">
        <v>88184</v>
      </c>
      <c r="D43538">
        <v>321275</v>
      </c>
      <c r="E43538" s="16" t="e">
        <f>VLOOKUP(C43538,Подписчики!#REF!,3,0)</f>
        <v>#REF!</v>
      </c>
      <c r="F43538" s="3">
        <f t="shared" si="1360"/>
        <v>6</v>
      </c>
      <c r="G43538" s="44">
        <f t="shared" si="1361"/>
        <v>5</v>
      </c>
      <c r="H43538" s="44"/>
    </row>
    <row r="43539" spans="1:8" x14ac:dyDescent="0.25">
      <c r="A43539">
        <v>133951</v>
      </c>
      <c r="B43539" s="1">
        <v>44350.615883495142</v>
      </c>
      <c r="C43539">
        <v>143755</v>
      </c>
      <c r="D43539">
        <v>418490</v>
      </c>
      <c r="E43539" s="16" t="e">
        <f>VLOOKUP(C43539,Подписчики!#REF!,3,0)</f>
        <v>#REF!</v>
      </c>
      <c r="F43539" s="3">
        <f t="shared" si="1360"/>
        <v>6</v>
      </c>
      <c r="G43539" s="44">
        <f t="shared" si="1361"/>
        <v>5</v>
      </c>
      <c r="H43539" s="44"/>
    </row>
    <row r="43540" spans="1:8" x14ac:dyDescent="0.25">
      <c r="A43540">
        <v>133955</v>
      </c>
      <c r="B43540" s="1">
        <v>44350.616288025893</v>
      </c>
      <c r="C43540">
        <v>240748</v>
      </c>
      <c r="D43540">
        <v>191893</v>
      </c>
      <c r="E43540" s="16" t="e">
        <f>VLOOKUP(C43540,Подписчики!#REF!,3,0)</f>
        <v>#REF!</v>
      </c>
      <c r="F43540" s="3">
        <f t="shared" si="1360"/>
        <v>6</v>
      </c>
      <c r="G43540" s="44">
        <f t="shared" si="1361"/>
        <v>5</v>
      </c>
      <c r="H43540" s="44"/>
    </row>
    <row r="43541" spans="1:8" x14ac:dyDescent="0.25">
      <c r="A43541">
        <v>133956</v>
      </c>
      <c r="B43541" s="1">
        <v>44350.617501618122</v>
      </c>
      <c r="C43541">
        <v>240154</v>
      </c>
      <c r="D43541">
        <v>296779</v>
      </c>
      <c r="E43541" s="16" t="e">
        <f>VLOOKUP(C43541,Подписчики!#REF!,3,0)</f>
        <v>#REF!</v>
      </c>
      <c r="F43541" s="3">
        <f t="shared" si="1360"/>
        <v>6</v>
      </c>
      <c r="G43541" s="44">
        <f t="shared" si="1361"/>
        <v>5</v>
      </c>
      <c r="H43541" s="44"/>
    </row>
    <row r="43542" spans="1:8" x14ac:dyDescent="0.25">
      <c r="A43542">
        <v>133960</v>
      </c>
      <c r="B43542" s="1">
        <v>44350.617501618122</v>
      </c>
      <c r="C43542">
        <v>314999</v>
      </c>
      <c r="D43542">
        <v>336205</v>
      </c>
      <c r="E43542" s="16" t="e">
        <f>VLOOKUP(C43542,Подписчики!#REF!,3,0)</f>
        <v>#REF!</v>
      </c>
      <c r="F43542" s="3">
        <f t="shared" si="1360"/>
        <v>6</v>
      </c>
      <c r="G43542" s="44">
        <f t="shared" si="1361"/>
        <v>5</v>
      </c>
      <c r="H43542" s="44"/>
    </row>
    <row r="43543" spans="1:8" x14ac:dyDescent="0.25">
      <c r="A43543">
        <v>133961</v>
      </c>
      <c r="B43543" s="1">
        <v>44350.617501618122</v>
      </c>
      <c r="C43543">
        <v>343691</v>
      </c>
      <c r="D43543">
        <v>158978</v>
      </c>
      <c r="E43543" s="16" t="e">
        <f>VLOOKUP(C43543,Подписчики!#REF!,3,0)</f>
        <v>#REF!</v>
      </c>
      <c r="F43543" s="3">
        <f t="shared" si="1360"/>
        <v>6</v>
      </c>
      <c r="G43543" s="44">
        <f t="shared" si="1361"/>
        <v>5</v>
      </c>
      <c r="H43543" s="44"/>
    </row>
    <row r="43544" spans="1:8" x14ac:dyDescent="0.25">
      <c r="A43544">
        <v>133962</v>
      </c>
      <c r="B43544" s="1">
        <v>44350.618310679609</v>
      </c>
      <c r="C43544">
        <v>195781</v>
      </c>
      <c r="D43544">
        <v>173896</v>
      </c>
      <c r="E43544" s="16" t="e">
        <f>VLOOKUP(C43544,Подписчики!#REF!,3,0)</f>
        <v>#REF!</v>
      </c>
      <c r="F43544" s="3">
        <f t="shared" si="1360"/>
        <v>6</v>
      </c>
      <c r="G43544" s="44">
        <f t="shared" si="1361"/>
        <v>5</v>
      </c>
      <c r="H43544" s="44"/>
    </row>
    <row r="43545" spans="1:8" x14ac:dyDescent="0.25">
      <c r="A43545">
        <v>133964</v>
      </c>
      <c r="B43545" s="1">
        <v>44350.618999999999</v>
      </c>
      <c r="C43545">
        <v>158159</v>
      </c>
      <c r="D43545">
        <v>350629</v>
      </c>
      <c r="E43545" s="16" t="e">
        <f>VLOOKUP(C43545,Подписчики!#REF!,3,0)</f>
        <v>#REF!</v>
      </c>
      <c r="F43545" s="3">
        <f t="shared" si="1360"/>
        <v>6</v>
      </c>
      <c r="G43545" s="44">
        <f t="shared" si="1361"/>
        <v>5</v>
      </c>
      <c r="H43545" s="44"/>
    </row>
    <row r="43546" spans="1:8" x14ac:dyDescent="0.25">
      <c r="A43546">
        <v>133969</v>
      </c>
      <c r="B43546" s="1">
        <v>44350.619119741095</v>
      </c>
      <c r="C43546">
        <v>185125</v>
      </c>
      <c r="D43546">
        <v>88863</v>
      </c>
      <c r="E43546" s="16" t="e">
        <f>VLOOKUP(C43546,Подписчики!#REF!,3,0)</f>
        <v>#REF!</v>
      </c>
      <c r="F43546" s="3">
        <f t="shared" si="1360"/>
        <v>6</v>
      </c>
      <c r="G43546" s="44">
        <f t="shared" si="1361"/>
        <v>5</v>
      </c>
      <c r="H43546" s="44"/>
    </row>
    <row r="43547" spans="1:8" x14ac:dyDescent="0.25">
      <c r="A43547">
        <v>133972</v>
      </c>
      <c r="B43547" s="1">
        <v>44350.619928802589</v>
      </c>
      <c r="C43547">
        <v>177667</v>
      </c>
      <c r="D43547">
        <v>432277</v>
      </c>
      <c r="E43547" s="16" t="e">
        <f>VLOOKUP(C43547,Подписчики!#REF!,3,0)</f>
        <v>#REF!</v>
      </c>
      <c r="F43547" s="3">
        <f t="shared" si="1360"/>
        <v>6</v>
      </c>
      <c r="G43547" s="44">
        <f t="shared" si="1361"/>
        <v>5</v>
      </c>
      <c r="H43547" s="44"/>
    </row>
    <row r="43548" spans="1:8" x14ac:dyDescent="0.25">
      <c r="A43548">
        <v>133977</v>
      </c>
      <c r="B43548" s="1">
        <v>44350.620333333332</v>
      </c>
      <c r="C43548">
        <v>312870</v>
      </c>
      <c r="D43548">
        <v>228405</v>
      </c>
      <c r="E43548" s="16" t="e">
        <f>VLOOKUP(C43548,Подписчики!#REF!,3,0)</f>
        <v>#REF!</v>
      </c>
      <c r="F43548" s="3">
        <f t="shared" si="1360"/>
        <v>6</v>
      </c>
      <c r="G43548" s="44">
        <f t="shared" si="1361"/>
        <v>5</v>
      </c>
      <c r="H43548" s="44"/>
    </row>
    <row r="43549" spans="1:8" x14ac:dyDescent="0.25">
      <c r="A43549">
        <v>133982</v>
      </c>
      <c r="B43549" s="1">
        <v>44350.621142394819</v>
      </c>
      <c r="C43549">
        <v>269789</v>
      </c>
      <c r="D43549">
        <v>397390</v>
      </c>
      <c r="E43549" s="16" t="e">
        <f>VLOOKUP(C43549,Подписчики!#REF!,3,0)</f>
        <v>#REF!</v>
      </c>
      <c r="F43549" s="3">
        <f t="shared" si="1360"/>
        <v>6</v>
      </c>
      <c r="G43549" s="44">
        <f t="shared" si="1361"/>
        <v>5</v>
      </c>
      <c r="H43549" s="44"/>
    </row>
    <row r="43550" spans="1:8" x14ac:dyDescent="0.25">
      <c r="A43550">
        <v>133983</v>
      </c>
      <c r="B43550" s="1">
        <v>44350.621546925569</v>
      </c>
      <c r="C43550">
        <v>297533</v>
      </c>
      <c r="D43550">
        <v>21760</v>
      </c>
      <c r="E43550" s="16" t="e">
        <f>VLOOKUP(C43550,Подписчики!#REF!,3,0)</f>
        <v>#REF!</v>
      </c>
      <c r="F43550" s="3">
        <f t="shared" si="1360"/>
        <v>6</v>
      </c>
      <c r="G43550" s="44">
        <f t="shared" si="1361"/>
        <v>5</v>
      </c>
      <c r="H43550" s="44"/>
    </row>
    <row r="43551" spans="1:8" x14ac:dyDescent="0.25">
      <c r="A43551">
        <v>133988</v>
      </c>
      <c r="B43551" s="1">
        <v>44350.623165048542</v>
      </c>
      <c r="C43551">
        <v>188731</v>
      </c>
      <c r="D43551">
        <v>230027</v>
      </c>
      <c r="E43551" s="16" t="e">
        <f>VLOOKUP(C43551,Подписчики!#REF!,3,0)</f>
        <v>#REF!</v>
      </c>
      <c r="F43551" s="3">
        <f t="shared" si="1360"/>
        <v>6</v>
      </c>
      <c r="G43551" s="44">
        <f t="shared" si="1361"/>
        <v>5</v>
      </c>
      <c r="H43551" s="44"/>
    </row>
    <row r="43552" spans="1:8" x14ac:dyDescent="0.25">
      <c r="A43552">
        <v>133993</v>
      </c>
      <c r="B43552" s="1">
        <v>44350.623333333337</v>
      </c>
      <c r="C43552">
        <v>12414</v>
      </c>
      <c r="D43552">
        <v>158978</v>
      </c>
      <c r="E43552" s="16" t="e">
        <f>VLOOKUP(C43552,Подписчики!#REF!,3,0)</f>
        <v>#REF!</v>
      </c>
      <c r="F43552" s="3">
        <f t="shared" si="1360"/>
        <v>6</v>
      </c>
      <c r="G43552" s="44">
        <f t="shared" si="1361"/>
        <v>5</v>
      </c>
      <c r="H43552" s="44"/>
    </row>
    <row r="43553" spans="1:8" x14ac:dyDescent="0.25">
      <c r="A43553">
        <v>133998</v>
      </c>
      <c r="B43553" s="1">
        <v>44350.623333333337</v>
      </c>
      <c r="C43553">
        <v>321622</v>
      </c>
      <c r="D43553">
        <v>294433</v>
      </c>
      <c r="E43553" s="16" t="e">
        <f>VLOOKUP(C43553,Подписчики!#REF!,3,0)</f>
        <v>#REF!</v>
      </c>
      <c r="F43553" s="3">
        <f t="shared" si="1360"/>
        <v>6</v>
      </c>
      <c r="G43553" s="44">
        <f t="shared" si="1361"/>
        <v>5</v>
      </c>
      <c r="H43553" s="44"/>
    </row>
    <row r="43554" spans="1:8" x14ac:dyDescent="0.25">
      <c r="A43554">
        <v>133999</v>
      </c>
      <c r="B43554" s="1">
        <v>44350.623569579293</v>
      </c>
      <c r="C43554">
        <v>7404</v>
      </c>
      <c r="D43554">
        <v>397390</v>
      </c>
      <c r="E43554" s="16" t="e">
        <f>VLOOKUP(C43554,Подписчики!#REF!,3,0)</f>
        <v>#REF!</v>
      </c>
      <c r="F43554" s="3">
        <f t="shared" si="1360"/>
        <v>6</v>
      </c>
      <c r="G43554" s="44">
        <f t="shared" si="1361"/>
        <v>5</v>
      </c>
      <c r="H43554" s="44"/>
    </row>
    <row r="43555" spans="1:8" x14ac:dyDescent="0.25">
      <c r="A43555">
        <v>134004</v>
      </c>
      <c r="B43555" s="1">
        <v>44350.623974110029</v>
      </c>
      <c r="C43555">
        <v>134449</v>
      </c>
      <c r="D43555">
        <v>158978</v>
      </c>
      <c r="E43555" s="16" t="e">
        <f>VLOOKUP(C43555,Подписчики!#REF!,3,0)</f>
        <v>#REF!</v>
      </c>
      <c r="F43555" s="3">
        <f t="shared" si="1360"/>
        <v>6</v>
      </c>
      <c r="G43555" s="44">
        <f t="shared" si="1361"/>
        <v>5</v>
      </c>
      <c r="H43555" s="44"/>
    </row>
    <row r="43556" spans="1:8" x14ac:dyDescent="0.25">
      <c r="A43556">
        <v>134009</v>
      </c>
      <c r="B43556" s="1">
        <v>44350.623974110029</v>
      </c>
      <c r="C43556">
        <v>204483</v>
      </c>
      <c r="D43556">
        <v>227775</v>
      </c>
      <c r="E43556" s="16" t="e">
        <f>VLOOKUP(C43556,Подписчики!#REF!,3,0)</f>
        <v>#REF!</v>
      </c>
      <c r="F43556" s="3">
        <f t="shared" si="1360"/>
        <v>6</v>
      </c>
      <c r="G43556" s="44">
        <f t="shared" si="1361"/>
        <v>5</v>
      </c>
      <c r="H43556" s="44"/>
    </row>
    <row r="43557" spans="1:8" x14ac:dyDescent="0.25">
      <c r="A43557">
        <v>134013</v>
      </c>
      <c r="B43557" s="1">
        <v>44350.624378640779</v>
      </c>
      <c r="C43557">
        <v>349210</v>
      </c>
      <c r="D43557">
        <v>249070</v>
      </c>
      <c r="E43557" s="16" t="e">
        <f>VLOOKUP(C43557,Подписчики!#REF!,3,0)</f>
        <v>#REF!</v>
      </c>
      <c r="F43557" s="3">
        <f t="shared" si="1360"/>
        <v>6</v>
      </c>
      <c r="G43557" s="44">
        <f t="shared" si="1361"/>
        <v>5</v>
      </c>
      <c r="H43557" s="44"/>
    </row>
    <row r="43558" spans="1:8" x14ac:dyDescent="0.25">
      <c r="A43558">
        <v>134015</v>
      </c>
      <c r="B43558" s="1">
        <v>44350.625592233009</v>
      </c>
      <c r="C43558">
        <v>284761</v>
      </c>
      <c r="D43558">
        <v>154228</v>
      </c>
      <c r="E43558" s="16" t="e">
        <f>VLOOKUP(C43558,Подписчики!#REF!,3,0)</f>
        <v>#REF!</v>
      </c>
      <c r="F43558" s="3">
        <f t="shared" si="1360"/>
        <v>6</v>
      </c>
      <c r="G43558" s="44">
        <f t="shared" si="1361"/>
        <v>5</v>
      </c>
      <c r="H43558" s="44"/>
    </row>
    <row r="43559" spans="1:8" x14ac:dyDescent="0.25">
      <c r="A43559">
        <v>134020</v>
      </c>
      <c r="B43559" s="1">
        <v>44350.626401294496</v>
      </c>
      <c r="C43559">
        <v>79743</v>
      </c>
      <c r="D43559">
        <v>412293</v>
      </c>
      <c r="E43559" s="16" t="e">
        <f>VLOOKUP(C43559,Подписчики!#REF!,3,0)</f>
        <v>#REF!</v>
      </c>
      <c r="F43559" s="3">
        <f t="shared" si="1360"/>
        <v>6</v>
      </c>
      <c r="G43559" s="44">
        <f t="shared" si="1361"/>
        <v>5</v>
      </c>
      <c r="H43559" s="44"/>
    </row>
    <row r="43560" spans="1:8" x14ac:dyDescent="0.25">
      <c r="A43560">
        <v>134023</v>
      </c>
      <c r="B43560" s="1">
        <v>44350.626805825246</v>
      </c>
      <c r="C43560">
        <v>58684</v>
      </c>
      <c r="D43560">
        <v>118549</v>
      </c>
      <c r="E43560" s="16" t="e">
        <f>VLOOKUP(C43560,Подписчики!#REF!,3,0)</f>
        <v>#REF!</v>
      </c>
      <c r="F43560" s="3">
        <f t="shared" si="1360"/>
        <v>6</v>
      </c>
      <c r="G43560" s="44">
        <f t="shared" si="1361"/>
        <v>5</v>
      </c>
      <c r="H43560" s="44"/>
    </row>
    <row r="43561" spans="1:8" x14ac:dyDescent="0.25">
      <c r="A43561">
        <v>134028</v>
      </c>
      <c r="B43561" s="1">
        <v>44350.627666666667</v>
      </c>
      <c r="C43561">
        <v>85851</v>
      </c>
      <c r="D43561">
        <v>395667</v>
      </c>
      <c r="E43561" s="16" t="e">
        <f>VLOOKUP(C43561,Подписчики!#REF!,3,0)</f>
        <v>#REF!</v>
      </c>
      <c r="F43561" s="3">
        <f t="shared" si="1360"/>
        <v>6</v>
      </c>
      <c r="G43561" s="44">
        <f t="shared" si="1361"/>
        <v>5</v>
      </c>
      <c r="H43561" s="44"/>
    </row>
    <row r="43562" spans="1:8" x14ac:dyDescent="0.25">
      <c r="A43562">
        <v>134033</v>
      </c>
      <c r="B43562" s="1">
        <v>44350.628828478963</v>
      </c>
      <c r="C43562">
        <v>308830</v>
      </c>
      <c r="D43562">
        <v>221125</v>
      </c>
      <c r="E43562" s="16" t="e">
        <f>VLOOKUP(C43562,Подписчики!#REF!,3,0)</f>
        <v>#REF!</v>
      </c>
      <c r="F43562" s="3">
        <f t="shared" si="1360"/>
        <v>6</v>
      </c>
      <c r="G43562" s="44">
        <f t="shared" si="1361"/>
        <v>5</v>
      </c>
      <c r="H43562" s="44"/>
    </row>
    <row r="43563" spans="1:8" x14ac:dyDescent="0.25">
      <c r="A43563">
        <v>134035</v>
      </c>
      <c r="B43563" s="1">
        <v>44350.6300420712</v>
      </c>
      <c r="C43563">
        <v>348174</v>
      </c>
      <c r="D43563">
        <v>347393</v>
      </c>
      <c r="E43563" s="16" t="e">
        <f>VLOOKUP(C43563,Подписчики!#REF!,3,0)</f>
        <v>#REF!</v>
      </c>
      <c r="F43563" s="3">
        <f t="shared" si="1360"/>
        <v>6</v>
      </c>
      <c r="G43563" s="44">
        <f t="shared" si="1361"/>
        <v>5</v>
      </c>
      <c r="H43563" s="44"/>
    </row>
    <row r="43564" spans="1:8" x14ac:dyDescent="0.25">
      <c r="A43564">
        <v>134040</v>
      </c>
      <c r="B43564" s="1">
        <v>44350.630446601943</v>
      </c>
      <c r="C43564">
        <v>89096</v>
      </c>
      <c r="D43564">
        <v>376706</v>
      </c>
      <c r="E43564" s="16" t="e">
        <f>VLOOKUP(C43564,Подписчики!#REF!,3,0)</f>
        <v>#REF!</v>
      </c>
      <c r="F43564" s="3">
        <f t="shared" si="1360"/>
        <v>6</v>
      </c>
      <c r="G43564" s="44">
        <f t="shared" si="1361"/>
        <v>5</v>
      </c>
      <c r="H43564" s="44"/>
    </row>
    <row r="43565" spans="1:8" x14ac:dyDescent="0.25">
      <c r="A43565">
        <v>134044</v>
      </c>
      <c r="B43565" s="1">
        <v>44350.63166019418</v>
      </c>
      <c r="C43565">
        <v>59779</v>
      </c>
      <c r="D43565">
        <v>356280</v>
      </c>
      <c r="E43565" s="16" t="e">
        <f>VLOOKUP(C43565,Подписчики!#REF!,3,0)</f>
        <v>#REF!</v>
      </c>
      <c r="F43565" s="3">
        <f t="shared" si="1360"/>
        <v>6</v>
      </c>
      <c r="G43565" s="44">
        <f t="shared" si="1361"/>
        <v>5</v>
      </c>
      <c r="H43565" s="44"/>
    </row>
    <row r="43566" spans="1:8" x14ac:dyDescent="0.25">
      <c r="A43566">
        <v>134049</v>
      </c>
      <c r="B43566" s="1">
        <v>44350.633278317153</v>
      </c>
      <c r="C43566">
        <v>121835</v>
      </c>
      <c r="D43566">
        <v>183290</v>
      </c>
      <c r="E43566" s="16" t="e">
        <f>VLOOKUP(C43566,Подписчики!#REF!,3,0)</f>
        <v>#REF!</v>
      </c>
      <c r="F43566" s="3">
        <f t="shared" si="1360"/>
        <v>6</v>
      </c>
      <c r="G43566" s="44">
        <f t="shared" si="1361"/>
        <v>5</v>
      </c>
      <c r="H43566" s="44"/>
    </row>
    <row r="43567" spans="1:8" x14ac:dyDescent="0.25">
      <c r="A43567">
        <v>134051</v>
      </c>
      <c r="B43567" s="1">
        <v>44350.633278317153</v>
      </c>
      <c r="C43567">
        <v>346225</v>
      </c>
      <c r="D43567">
        <v>214179</v>
      </c>
      <c r="E43567" s="16" t="e">
        <f>VLOOKUP(C43567,Подписчики!#REF!,3,0)</f>
        <v>#REF!</v>
      </c>
      <c r="F43567" s="3">
        <f t="shared" si="1360"/>
        <v>6</v>
      </c>
      <c r="G43567" s="44">
        <f t="shared" si="1361"/>
        <v>5</v>
      </c>
      <c r="H43567" s="44"/>
    </row>
    <row r="43568" spans="1:8" x14ac:dyDescent="0.25">
      <c r="A43568">
        <v>134056</v>
      </c>
      <c r="B43568" s="1">
        <v>44350.633682847896</v>
      </c>
      <c r="C43568">
        <v>65284</v>
      </c>
      <c r="D43568">
        <v>230507</v>
      </c>
      <c r="E43568" s="16" t="e">
        <f>VLOOKUP(C43568,Подписчики!#REF!,3,0)</f>
        <v>#REF!</v>
      </c>
      <c r="F43568" s="3">
        <f t="shared" si="1360"/>
        <v>6</v>
      </c>
      <c r="G43568" s="44">
        <f t="shared" si="1361"/>
        <v>5</v>
      </c>
      <c r="H43568" s="44"/>
    </row>
    <row r="43569" spans="1:8" x14ac:dyDescent="0.25">
      <c r="A43569">
        <v>134059</v>
      </c>
      <c r="B43569" s="1">
        <v>44350.633682847896</v>
      </c>
      <c r="C43569">
        <v>180203</v>
      </c>
      <c r="D43569">
        <v>293905</v>
      </c>
      <c r="E43569" s="16" t="e">
        <f>VLOOKUP(C43569,Подписчики!#REF!,3,0)</f>
        <v>#REF!</v>
      </c>
      <c r="F43569" s="3">
        <f t="shared" si="1360"/>
        <v>6</v>
      </c>
      <c r="G43569" s="44">
        <f t="shared" si="1361"/>
        <v>5</v>
      </c>
      <c r="H43569" s="44"/>
    </row>
    <row r="43570" spans="1:8" x14ac:dyDescent="0.25">
      <c r="A43570">
        <v>134063</v>
      </c>
      <c r="B43570" s="1">
        <v>44350.634491909383</v>
      </c>
      <c r="C43570">
        <v>187112</v>
      </c>
      <c r="D43570">
        <v>258251</v>
      </c>
      <c r="E43570" s="16" t="e">
        <f>VLOOKUP(C43570,Подписчики!#REF!,3,0)</f>
        <v>#REF!</v>
      </c>
      <c r="F43570" s="3">
        <f t="shared" si="1360"/>
        <v>6</v>
      </c>
      <c r="G43570" s="44">
        <f t="shared" si="1361"/>
        <v>5</v>
      </c>
      <c r="H43570" s="44"/>
    </row>
    <row r="43571" spans="1:8" x14ac:dyDescent="0.25">
      <c r="A43571">
        <v>134065</v>
      </c>
      <c r="B43571" s="1">
        <v>44350.634896440126</v>
      </c>
      <c r="C43571">
        <v>313410</v>
      </c>
      <c r="D43571">
        <v>117745</v>
      </c>
      <c r="E43571" s="16" t="e">
        <f>VLOOKUP(C43571,Подписчики!#REF!,3,0)</f>
        <v>#REF!</v>
      </c>
      <c r="F43571" s="3">
        <f t="shared" si="1360"/>
        <v>6</v>
      </c>
      <c r="G43571" s="44">
        <f t="shared" si="1361"/>
        <v>5</v>
      </c>
      <c r="H43571" s="44"/>
    </row>
    <row r="43572" spans="1:8" x14ac:dyDescent="0.25">
      <c r="A43572">
        <v>134066</v>
      </c>
      <c r="B43572" s="1">
        <v>44350.634896440133</v>
      </c>
      <c r="C43572">
        <v>81495</v>
      </c>
      <c r="D43572">
        <v>397099</v>
      </c>
      <c r="E43572" s="16" t="e">
        <f>VLOOKUP(C43572,Подписчики!#REF!,3,0)</f>
        <v>#REF!</v>
      </c>
      <c r="F43572" s="3">
        <f t="shared" si="1360"/>
        <v>6</v>
      </c>
      <c r="G43572" s="44">
        <f t="shared" si="1361"/>
        <v>5</v>
      </c>
      <c r="H43572" s="44"/>
    </row>
    <row r="43573" spans="1:8" x14ac:dyDescent="0.25">
      <c r="A43573">
        <v>134069</v>
      </c>
      <c r="B43573" s="1">
        <v>44350.634896440133</v>
      </c>
      <c r="C43573">
        <v>141123</v>
      </c>
      <c r="D43573">
        <v>479020</v>
      </c>
      <c r="E43573" s="16" t="e">
        <f>VLOOKUP(C43573,Подписчики!#REF!,3,0)</f>
        <v>#REF!</v>
      </c>
      <c r="F43573" s="3">
        <f t="shared" si="1360"/>
        <v>6</v>
      </c>
      <c r="G43573" s="44">
        <f t="shared" si="1361"/>
        <v>5</v>
      </c>
      <c r="H43573" s="44"/>
    </row>
    <row r="43574" spans="1:8" x14ac:dyDescent="0.25">
      <c r="A43574">
        <v>134073</v>
      </c>
      <c r="B43574" s="1">
        <v>44350.636919093849</v>
      </c>
      <c r="C43574">
        <v>194775</v>
      </c>
      <c r="D43574">
        <v>320264</v>
      </c>
      <c r="E43574" s="16" t="e">
        <f>VLOOKUP(C43574,Подписчики!#REF!,3,0)</f>
        <v>#REF!</v>
      </c>
      <c r="F43574" s="3">
        <f t="shared" si="1360"/>
        <v>6</v>
      </c>
      <c r="G43574" s="44">
        <f t="shared" si="1361"/>
        <v>5</v>
      </c>
      <c r="H43574" s="44"/>
    </row>
    <row r="43575" spans="1:8" x14ac:dyDescent="0.25">
      <c r="A43575">
        <v>134078</v>
      </c>
      <c r="B43575" s="1">
        <v>44350.638537216822</v>
      </c>
      <c r="C43575">
        <v>75039</v>
      </c>
      <c r="D43575">
        <v>394819</v>
      </c>
      <c r="E43575" s="16" t="e">
        <f>VLOOKUP(C43575,Подписчики!#REF!,3,0)</f>
        <v>#REF!</v>
      </c>
      <c r="F43575" s="3">
        <f t="shared" si="1360"/>
        <v>6</v>
      </c>
      <c r="G43575" s="44">
        <f t="shared" si="1361"/>
        <v>5</v>
      </c>
      <c r="H43575" s="44"/>
    </row>
    <row r="43576" spans="1:8" x14ac:dyDescent="0.25">
      <c r="A43576">
        <v>134082</v>
      </c>
      <c r="B43576" s="1">
        <v>44350.638941747573</v>
      </c>
      <c r="C43576">
        <v>20412</v>
      </c>
      <c r="D43576">
        <v>202914</v>
      </c>
      <c r="E43576" s="16" t="e">
        <f>VLOOKUP(C43576,Подписчики!#REF!,3,0)</f>
        <v>#REF!</v>
      </c>
      <c r="F43576" s="3">
        <f t="shared" si="1360"/>
        <v>6</v>
      </c>
      <c r="G43576" s="44">
        <f t="shared" si="1361"/>
        <v>5</v>
      </c>
      <c r="H43576" s="44"/>
    </row>
    <row r="43577" spans="1:8" x14ac:dyDescent="0.25">
      <c r="A43577">
        <v>134085</v>
      </c>
      <c r="B43577" s="1">
        <v>44350.638941747573</v>
      </c>
      <c r="C43577">
        <v>48596</v>
      </c>
      <c r="D43577">
        <v>227775</v>
      </c>
      <c r="E43577" s="16" t="e">
        <f>VLOOKUP(C43577,Подписчики!#REF!,3,0)</f>
        <v>#REF!</v>
      </c>
      <c r="F43577" s="3">
        <f t="shared" si="1360"/>
        <v>6</v>
      </c>
      <c r="G43577" s="44">
        <f t="shared" si="1361"/>
        <v>5</v>
      </c>
      <c r="H43577" s="44"/>
    </row>
    <row r="43578" spans="1:8" x14ac:dyDescent="0.25">
      <c r="A43578">
        <v>134087</v>
      </c>
      <c r="B43578" s="1">
        <v>44350.638941747573</v>
      </c>
      <c r="C43578">
        <v>119946</v>
      </c>
      <c r="D43578">
        <v>176818</v>
      </c>
      <c r="E43578" s="16" t="e">
        <f>VLOOKUP(C43578,Подписчики!#REF!,3,0)</f>
        <v>#REF!</v>
      </c>
      <c r="F43578" s="3">
        <f t="shared" si="1360"/>
        <v>6</v>
      </c>
      <c r="G43578" s="44">
        <f t="shared" si="1361"/>
        <v>5</v>
      </c>
      <c r="H43578" s="44"/>
    </row>
    <row r="43579" spans="1:8" x14ac:dyDescent="0.25">
      <c r="A43579">
        <v>134092</v>
      </c>
      <c r="B43579" s="1">
        <v>44350.638941747573</v>
      </c>
      <c r="C43579">
        <v>134434</v>
      </c>
      <c r="D43579">
        <v>244574</v>
      </c>
      <c r="E43579" s="16" t="e">
        <f>VLOOKUP(C43579,Подписчики!#REF!,3,0)</f>
        <v>#REF!</v>
      </c>
      <c r="F43579" s="3">
        <f t="shared" si="1360"/>
        <v>6</v>
      </c>
      <c r="G43579" s="44">
        <f t="shared" si="1361"/>
        <v>5</v>
      </c>
      <c r="H43579" s="44"/>
    </row>
    <row r="43580" spans="1:8" x14ac:dyDescent="0.25">
      <c r="A43580">
        <v>134096</v>
      </c>
      <c r="B43580" s="1">
        <v>44350.64</v>
      </c>
      <c r="C43580">
        <v>74557</v>
      </c>
      <c r="D43580">
        <v>452634</v>
      </c>
      <c r="E43580" s="16" t="e">
        <f>VLOOKUP(C43580,Подписчики!#REF!,3,0)</f>
        <v>#REF!</v>
      </c>
      <c r="F43580" s="3">
        <f t="shared" si="1360"/>
        <v>6</v>
      </c>
      <c r="G43580" s="44">
        <f t="shared" si="1361"/>
        <v>5</v>
      </c>
      <c r="H43580" s="44"/>
    </row>
    <row r="43581" spans="1:8" x14ac:dyDescent="0.25">
      <c r="A43581">
        <v>134100</v>
      </c>
      <c r="B43581" s="1">
        <v>44350.640559870553</v>
      </c>
      <c r="C43581">
        <v>259125</v>
      </c>
      <c r="D43581">
        <v>336965</v>
      </c>
      <c r="E43581" s="16" t="e">
        <f>VLOOKUP(C43581,Подписчики!#REF!,3,0)</f>
        <v>#REF!</v>
      </c>
      <c r="F43581" s="3">
        <f t="shared" si="1360"/>
        <v>6</v>
      </c>
      <c r="G43581" s="44">
        <f t="shared" si="1361"/>
        <v>5</v>
      </c>
      <c r="H43581" s="44"/>
    </row>
    <row r="43582" spans="1:8" x14ac:dyDescent="0.25">
      <c r="A43582">
        <v>134105</v>
      </c>
      <c r="B43582" s="1">
        <v>44350.640559870553</v>
      </c>
      <c r="C43582">
        <v>271958</v>
      </c>
      <c r="D43582">
        <v>230507</v>
      </c>
      <c r="E43582" s="16" t="e">
        <f>VLOOKUP(C43582,Подписчики!#REF!,3,0)</f>
        <v>#REF!</v>
      </c>
      <c r="F43582" s="3">
        <f t="shared" si="1360"/>
        <v>6</v>
      </c>
      <c r="G43582" s="44">
        <f t="shared" si="1361"/>
        <v>5</v>
      </c>
      <c r="H43582" s="44"/>
    </row>
    <row r="43583" spans="1:8" x14ac:dyDescent="0.25">
      <c r="A43583">
        <v>134108</v>
      </c>
      <c r="B43583" s="1">
        <v>44350.641000000003</v>
      </c>
      <c r="C43583">
        <v>3275</v>
      </c>
      <c r="D43583">
        <v>362672</v>
      </c>
      <c r="E43583" s="16" t="e">
        <f>VLOOKUP(C43583,Подписчики!#REF!,3,0)</f>
        <v>#REF!</v>
      </c>
      <c r="F43583" s="3">
        <f t="shared" si="1360"/>
        <v>6</v>
      </c>
      <c r="G43583" s="44">
        <f t="shared" si="1361"/>
        <v>5</v>
      </c>
      <c r="H43583" s="44"/>
    </row>
    <row r="43584" spans="1:8" x14ac:dyDescent="0.25">
      <c r="A43584">
        <v>134112</v>
      </c>
      <c r="B43584" s="1">
        <v>44350.64136893204</v>
      </c>
      <c r="C43584">
        <v>184623</v>
      </c>
      <c r="D43584">
        <v>343712</v>
      </c>
      <c r="E43584" s="16" t="e">
        <f>VLOOKUP(C43584,Подписчики!#REF!,3,0)</f>
        <v>#REF!</v>
      </c>
      <c r="F43584" s="3">
        <f t="shared" si="1360"/>
        <v>6</v>
      </c>
      <c r="G43584" s="44">
        <f t="shared" si="1361"/>
        <v>5</v>
      </c>
      <c r="H43584" s="44"/>
    </row>
    <row r="43585" spans="1:8" x14ac:dyDescent="0.25">
      <c r="A43585">
        <v>134114</v>
      </c>
      <c r="B43585" s="1">
        <v>44350.641773462783</v>
      </c>
      <c r="C43585">
        <v>64417</v>
      </c>
      <c r="D43585">
        <v>369021</v>
      </c>
      <c r="E43585" s="16" t="e">
        <f>VLOOKUP(C43585,Подписчики!#REF!,3,0)</f>
        <v>#REF!</v>
      </c>
      <c r="F43585" s="3">
        <f t="shared" si="1360"/>
        <v>6</v>
      </c>
      <c r="G43585" s="44">
        <f t="shared" si="1361"/>
        <v>5</v>
      </c>
      <c r="H43585" s="44"/>
    </row>
    <row r="43586" spans="1:8" x14ac:dyDescent="0.25">
      <c r="A43586">
        <v>134118</v>
      </c>
      <c r="B43586" s="1">
        <v>44350.641773462783</v>
      </c>
      <c r="C43586">
        <v>271243</v>
      </c>
      <c r="D43586">
        <v>43842</v>
      </c>
      <c r="E43586" s="16" t="e">
        <f>VLOOKUP(C43586,Подписчики!#REF!,3,0)</f>
        <v>#REF!</v>
      </c>
      <c r="F43586" s="3">
        <f t="shared" si="1360"/>
        <v>6</v>
      </c>
      <c r="G43586" s="44">
        <f t="shared" si="1361"/>
        <v>5</v>
      </c>
      <c r="H43586" s="44"/>
    </row>
    <row r="43587" spans="1:8" x14ac:dyDescent="0.25">
      <c r="A43587">
        <v>134119</v>
      </c>
      <c r="B43587" s="1">
        <v>44350.642177993526</v>
      </c>
      <c r="C43587">
        <v>129395</v>
      </c>
      <c r="D43587">
        <v>21665</v>
      </c>
      <c r="E43587" s="16" t="e">
        <f>VLOOKUP(C43587,Подписчики!#REF!,3,0)</f>
        <v>#REF!</v>
      </c>
      <c r="F43587" s="3">
        <f t="shared" ref="F43587:F43650" si="1362">MONTH(B43587)</f>
        <v>6</v>
      </c>
      <c r="G43587" s="44">
        <f t="shared" ref="G43587:G43650" si="1363">WEEKDAY(B43587,1)</f>
        <v>5</v>
      </c>
      <c r="H43587" s="44"/>
    </row>
    <row r="43588" spans="1:8" x14ac:dyDescent="0.25">
      <c r="A43588">
        <v>134122</v>
      </c>
      <c r="B43588" s="1">
        <v>44350.64420064725</v>
      </c>
      <c r="C43588">
        <v>100561</v>
      </c>
      <c r="D43588">
        <v>12149</v>
      </c>
      <c r="E43588" s="16" t="e">
        <f>VLOOKUP(C43588,Подписчики!#REF!,3,0)</f>
        <v>#REF!</v>
      </c>
      <c r="F43588" s="3">
        <f t="shared" si="1362"/>
        <v>6</v>
      </c>
      <c r="G43588" s="44">
        <f t="shared" si="1363"/>
        <v>5</v>
      </c>
      <c r="H43588" s="44"/>
    </row>
    <row r="43589" spans="1:8" x14ac:dyDescent="0.25">
      <c r="A43589">
        <v>134127</v>
      </c>
      <c r="B43589" s="1">
        <v>44350.644605177993</v>
      </c>
      <c r="C43589">
        <v>92922</v>
      </c>
      <c r="D43589">
        <v>158978</v>
      </c>
      <c r="E43589" s="16" t="e">
        <f>VLOOKUP(C43589,Подписчики!#REF!,3,0)</f>
        <v>#REF!</v>
      </c>
      <c r="F43589" s="3">
        <f t="shared" si="1362"/>
        <v>6</v>
      </c>
      <c r="G43589" s="44">
        <f t="shared" si="1363"/>
        <v>5</v>
      </c>
      <c r="H43589" s="44"/>
    </row>
    <row r="43590" spans="1:8" x14ac:dyDescent="0.25">
      <c r="A43590">
        <v>134132</v>
      </c>
      <c r="B43590" s="1">
        <v>44350.645009708736</v>
      </c>
      <c r="C43590">
        <v>303967</v>
      </c>
      <c r="D43590">
        <v>102333</v>
      </c>
      <c r="E43590" s="16" t="e">
        <f>VLOOKUP(C43590,Подписчики!#REF!,3,0)</f>
        <v>#REF!</v>
      </c>
      <c r="F43590" s="3">
        <f t="shared" si="1362"/>
        <v>6</v>
      </c>
      <c r="G43590" s="44">
        <f t="shared" si="1363"/>
        <v>5</v>
      </c>
      <c r="H43590" s="44"/>
    </row>
    <row r="43591" spans="1:8" x14ac:dyDescent="0.25">
      <c r="A43591">
        <v>134135</v>
      </c>
      <c r="B43591" s="1">
        <v>44350.64703236246</v>
      </c>
      <c r="C43591">
        <v>280622</v>
      </c>
      <c r="D43591">
        <v>201832</v>
      </c>
      <c r="E43591" s="16" t="e">
        <f>VLOOKUP(C43591,Подписчики!#REF!,3,0)</f>
        <v>#REF!</v>
      </c>
      <c r="F43591" s="3">
        <f t="shared" si="1362"/>
        <v>6</v>
      </c>
      <c r="G43591" s="44">
        <f t="shared" si="1363"/>
        <v>5</v>
      </c>
      <c r="H43591" s="44"/>
    </row>
    <row r="43592" spans="1:8" x14ac:dyDescent="0.25">
      <c r="A43592">
        <v>134139</v>
      </c>
      <c r="B43592" s="1">
        <v>44350.64824595469</v>
      </c>
      <c r="C43592">
        <v>35193</v>
      </c>
      <c r="D43592">
        <v>411922</v>
      </c>
      <c r="E43592" s="16" t="e">
        <f>VLOOKUP(C43592,Подписчики!#REF!,3,0)</f>
        <v>#REF!</v>
      </c>
      <c r="F43592" s="3">
        <f t="shared" si="1362"/>
        <v>6</v>
      </c>
      <c r="G43592" s="44">
        <f t="shared" si="1363"/>
        <v>5</v>
      </c>
      <c r="H43592" s="44"/>
    </row>
    <row r="43593" spans="1:8" x14ac:dyDescent="0.25">
      <c r="A43593">
        <v>134141</v>
      </c>
      <c r="B43593" s="1">
        <v>44350.64824595469</v>
      </c>
      <c r="C43593">
        <v>63162</v>
      </c>
      <c r="D43593">
        <v>411922</v>
      </c>
      <c r="E43593" s="16" t="e">
        <f>VLOOKUP(C43593,Подписчики!#REF!,3,0)</f>
        <v>#REF!</v>
      </c>
      <c r="F43593" s="3">
        <f t="shared" si="1362"/>
        <v>6</v>
      </c>
      <c r="G43593" s="44">
        <f t="shared" si="1363"/>
        <v>5</v>
      </c>
      <c r="H43593" s="44"/>
    </row>
    <row r="43594" spans="1:8" x14ac:dyDescent="0.25">
      <c r="A43594">
        <v>134146</v>
      </c>
      <c r="B43594" s="1">
        <v>44350.649055016183</v>
      </c>
      <c r="C43594">
        <v>25505</v>
      </c>
      <c r="D43594">
        <v>275743</v>
      </c>
      <c r="E43594" s="16" t="e">
        <f>VLOOKUP(C43594,Подписчики!#REF!,3,0)</f>
        <v>#REF!</v>
      </c>
      <c r="F43594" s="3">
        <f t="shared" si="1362"/>
        <v>6</v>
      </c>
      <c r="G43594" s="44">
        <f t="shared" si="1363"/>
        <v>5</v>
      </c>
      <c r="H43594" s="44"/>
    </row>
    <row r="43595" spans="1:8" x14ac:dyDescent="0.25">
      <c r="A43595">
        <v>134151</v>
      </c>
      <c r="B43595" s="1">
        <v>44350.649055016183</v>
      </c>
      <c r="C43595">
        <v>35131</v>
      </c>
      <c r="D43595">
        <v>158978</v>
      </c>
      <c r="E43595" s="16" t="e">
        <f>VLOOKUP(C43595,Подписчики!#REF!,3,0)</f>
        <v>#REF!</v>
      </c>
      <c r="F43595" s="3">
        <f t="shared" si="1362"/>
        <v>6</v>
      </c>
      <c r="G43595" s="44">
        <f t="shared" si="1363"/>
        <v>5</v>
      </c>
      <c r="H43595" s="44"/>
    </row>
    <row r="43596" spans="1:8" x14ac:dyDescent="0.25">
      <c r="A43596">
        <v>134153</v>
      </c>
      <c r="B43596" s="1">
        <v>44350.649459546927</v>
      </c>
      <c r="C43596">
        <v>94732</v>
      </c>
      <c r="D43596">
        <v>351192</v>
      </c>
      <c r="E43596" s="16" t="e">
        <f>VLOOKUP(C43596,Подписчики!#REF!,3,0)</f>
        <v>#REF!</v>
      </c>
      <c r="F43596" s="3">
        <f t="shared" si="1362"/>
        <v>6</v>
      </c>
      <c r="G43596" s="44">
        <f t="shared" si="1363"/>
        <v>5</v>
      </c>
      <c r="H43596" s="44"/>
    </row>
    <row r="43597" spans="1:8" x14ac:dyDescent="0.25">
      <c r="A43597">
        <v>134155</v>
      </c>
      <c r="B43597" s="1">
        <v>44350.649459546927</v>
      </c>
      <c r="C43597">
        <v>114017</v>
      </c>
      <c r="D43597">
        <v>179296</v>
      </c>
      <c r="E43597" s="16" t="e">
        <f>VLOOKUP(C43597,Подписчики!#REF!,3,0)</f>
        <v>#REF!</v>
      </c>
      <c r="F43597" s="3">
        <f t="shared" si="1362"/>
        <v>6</v>
      </c>
      <c r="G43597" s="44">
        <f t="shared" si="1363"/>
        <v>5</v>
      </c>
      <c r="H43597" s="44"/>
    </row>
    <row r="43598" spans="1:8" x14ac:dyDescent="0.25">
      <c r="A43598">
        <v>134159</v>
      </c>
      <c r="B43598" s="1">
        <v>44350.649459546927</v>
      </c>
      <c r="C43598">
        <v>131065</v>
      </c>
      <c r="D43598">
        <v>347008</v>
      </c>
      <c r="E43598" s="16" t="e">
        <f>VLOOKUP(C43598,Подписчики!#REF!,3,0)</f>
        <v>#REF!</v>
      </c>
      <c r="F43598" s="3">
        <f t="shared" si="1362"/>
        <v>6</v>
      </c>
      <c r="G43598" s="44">
        <f t="shared" si="1363"/>
        <v>5</v>
      </c>
      <c r="H43598" s="44"/>
    </row>
    <row r="43599" spans="1:8" x14ac:dyDescent="0.25">
      <c r="A43599">
        <v>134162</v>
      </c>
      <c r="B43599" s="1">
        <v>44350.649459546927</v>
      </c>
      <c r="C43599">
        <v>213396</v>
      </c>
      <c r="D43599">
        <v>310733</v>
      </c>
      <c r="E43599" s="16" t="e">
        <f>VLOOKUP(C43599,Подписчики!#REF!,3,0)</f>
        <v>#REF!</v>
      </c>
      <c r="F43599" s="3">
        <f t="shared" si="1362"/>
        <v>6</v>
      </c>
      <c r="G43599" s="44">
        <f t="shared" si="1363"/>
        <v>5</v>
      </c>
      <c r="H43599" s="44"/>
    </row>
    <row r="43600" spans="1:8" x14ac:dyDescent="0.25">
      <c r="A43600">
        <v>134165</v>
      </c>
      <c r="B43600" s="1">
        <v>44350.650268608413</v>
      </c>
      <c r="C43600">
        <v>233221</v>
      </c>
      <c r="D43600">
        <v>364695</v>
      </c>
      <c r="E43600" s="16" t="e">
        <f>VLOOKUP(C43600,Подписчики!#REF!,3,0)</f>
        <v>#REF!</v>
      </c>
      <c r="F43600" s="3">
        <f t="shared" si="1362"/>
        <v>6</v>
      </c>
      <c r="G43600" s="44">
        <f t="shared" si="1363"/>
        <v>5</v>
      </c>
      <c r="H43600" s="44"/>
    </row>
    <row r="43601" spans="1:8" x14ac:dyDescent="0.25">
      <c r="A43601">
        <v>134167</v>
      </c>
      <c r="B43601" s="1">
        <v>44350.650673139156</v>
      </c>
      <c r="C43601">
        <v>51770</v>
      </c>
      <c r="D43601">
        <v>68095</v>
      </c>
      <c r="E43601" s="16" t="e">
        <f>VLOOKUP(C43601,Подписчики!#REF!,3,0)</f>
        <v>#REF!</v>
      </c>
      <c r="F43601" s="3">
        <f t="shared" si="1362"/>
        <v>6</v>
      </c>
      <c r="G43601" s="44">
        <f t="shared" si="1363"/>
        <v>5</v>
      </c>
      <c r="H43601" s="44"/>
    </row>
    <row r="43602" spans="1:8" x14ac:dyDescent="0.25">
      <c r="A43602">
        <v>134168</v>
      </c>
      <c r="B43602" s="1">
        <v>44350.651077669907</v>
      </c>
      <c r="C43602">
        <v>117079</v>
      </c>
      <c r="D43602">
        <v>304128</v>
      </c>
      <c r="E43602" s="16" t="e">
        <f>VLOOKUP(C43602,Подписчики!#REF!,3,0)</f>
        <v>#REF!</v>
      </c>
      <c r="F43602" s="3">
        <f t="shared" si="1362"/>
        <v>6</v>
      </c>
      <c r="G43602" s="44">
        <f t="shared" si="1363"/>
        <v>5</v>
      </c>
      <c r="H43602" s="44"/>
    </row>
    <row r="43603" spans="1:8" x14ac:dyDescent="0.25">
      <c r="A43603">
        <v>134172</v>
      </c>
      <c r="B43603" s="1">
        <v>44350.651077669907</v>
      </c>
      <c r="C43603">
        <v>240294</v>
      </c>
      <c r="D43603">
        <v>405774</v>
      </c>
      <c r="E43603" s="16" t="e">
        <f>VLOOKUP(C43603,Подписчики!#REF!,3,0)</f>
        <v>#REF!</v>
      </c>
      <c r="F43603" s="3">
        <f t="shared" si="1362"/>
        <v>6</v>
      </c>
      <c r="G43603" s="44">
        <f t="shared" si="1363"/>
        <v>5</v>
      </c>
      <c r="H43603" s="44"/>
    </row>
    <row r="43604" spans="1:8" x14ac:dyDescent="0.25">
      <c r="A43604">
        <v>134176</v>
      </c>
      <c r="B43604" s="1">
        <v>44350.651482200643</v>
      </c>
      <c r="C43604">
        <v>249916</v>
      </c>
      <c r="D43604">
        <v>359047</v>
      </c>
      <c r="E43604" s="16" t="e">
        <f>VLOOKUP(C43604,Подписчики!#REF!,3,0)</f>
        <v>#REF!</v>
      </c>
      <c r="F43604" s="3">
        <f t="shared" si="1362"/>
        <v>6</v>
      </c>
      <c r="G43604" s="44">
        <f t="shared" si="1363"/>
        <v>5</v>
      </c>
      <c r="H43604" s="44"/>
    </row>
    <row r="43605" spans="1:8" x14ac:dyDescent="0.25">
      <c r="A43605">
        <v>134179</v>
      </c>
      <c r="B43605" s="1">
        <v>44350.651886731393</v>
      </c>
      <c r="C43605">
        <v>336945</v>
      </c>
      <c r="D43605">
        <v>158978</v>
      </c>
      <c r="E43605" s="16" t="e">
        <f>VLOOKUP(C43605,Подписчики!#REF!,3,0)</f>
        <v>#REF!</v>
      </c>
      <c r="F43605" s="3">
        <f t="shared" si="1362"/>
        <v>6</v>
      </c>
      <c r="G43605" s="44">
        <f t="shared" si="1363"/>
        <v>5</v>
      </c>
      <c r="H43605" s="44"/>
    </row>
    <row r="43606" spans="1:8" x14ac:dyDescent="0.25">
      <c r="A43606">
        <v>134180</v>
      </c>
      <c r="B43606" s="1">
        <v>44350.65269579288</v>
      </c>
      <c r="C43606">
        <v>55407</v>
      </c>
      <c r="D43606">
        <v>43927</v>
      </c>
      <c r="E43606" s="16" t="e">
        <f>VLOOKUP(C43606,Подписчики!#REF!,3,0)</f>
        <v>#REF!</v>
      </c>
      <c r="F43606" s="3">
        <f t="shared" si="1362"/>
        <v>6</v>
      </c>
      <c r="G43606" s="44">
        <f t="shared" si="1363"/>
        <v>5</v>
      </c>
      <c r="H43606" s="44"/>
    </row>
    <row r="43607" spans="1:8" x14ac:dyDescent="0.25">
      <c r="A43607">
        <v>134184</v>
      </c>
      <c r="B43607" s="1">
        <v>44350.653100323623</v>
      </c>
      <c r="C43607">
        <v>204686</v>
      </c>
      <c r="D43607">
        <v>419184</v>
      </c>
      <c r="E43607" s="16" t="e">
        <f>VLOOKUP(C43607,Подписчики!#REF!,3,0)</f>
        <v>#REF!</v>
      </c>
      <c r="F43607" s="3">
        <f t="shared" si="1362"/>
        <v>6</v>
      </c>
      <c r="G43607" s="44">
        <f t="shared" si="1363"/>
        <v>5</v>
      </c>
      <c r="H43607" s="44"/>
    </row>
    <row r="43608" spans="1:8" x14ac:dyDescent="0.25">
      <c r="A43608">
        <v>134188</v>
      </c>
      <c r="B43608" s="1">
        <v>44350.653100323623</v>
      </c>
      <c r="C43608">
        <v>206689</v>
      </c>
      <c r="D43608">
        <v>439981</v>
      </c>
      <c r="E43608" s="16" t="e">
        <f>VLOOKUP(C43608,Подписчики!#REF!,3,0)</f>
        <v>#REF!</v>
      </c>
      <c r="F43608" s="3">
        <f t="shared" si="1362"/>
        <v>6</v>
      </c>
      <c r="G43608" s="44">
        <f t="shared" si="1363"/>
        <v>5</v>
      </c>
      <c r="H43608" s="44"/>
    </row>
    <row r="43609" spans="1:8" x14ac:dyDescent="0.25">
      <c r="A43609">
        <v>134192</v>
      </c>
      <c r="B43609" s="1">
        <v>44350.653100323623</v>
      </c>
      <c r="C43609">
        <v>243389</v>
      </c>
      <c r="D43609">
        <v>242428</v>
      </c>
      <c r="E43609" s="16" t="e">
        <f>VLOOKUP(C43609,Подписчики!#REF!,3,0)</f>
        <v>#REF!</v>
      </c>
      <c r="F43609" s="3">
        <f t="shared" si="1362"/>
        <v>6</v>
      </c>
      <c r="G43609" s="44">
        <f t="shared" si="1363"/>
        <v>5</v>
      </c>
      <c r="H43609" s="44"/>
    </row>
    <row r="43610" spans="1:8" x14ac:dyDescent="0.25">
      <c r="A43610">
        <v>134195</v>
      </c>
      <c r="B43610" s="1">
        <v>44350.65390938511</v>
      </c>
      <c r="C43610">
        <v>52087</v>
      </c>
      <c r="D43610">
        <v>82901</v>
      </c>
      <c r="E43610" s="16" t="e">
        <f>VLOOKUP(C43610,Подписчики!#REF!,3,0)</f>
        <v>#REF!</v>
      </c>
      <c r="F43610" s="3">
        <f t="shared" si="1362"/>
        <v>6</v>
      </c>
      <c r="G43610" s="44">
        <f t="shared" si="1363"/>
        <v>5</v>
      </c>
      <c r="H43610" s="44"/>
    </row>
    <row r="43611" spans="1:8" x14ac:dyDescent="0.25">
      <c r="A43611">
        <v>134196</v>
      </c>
      <c r="B43611" s="1">
        <v>44350.65390938511</v>
      </c>
      <c r="C43611">
        <v>138796</v>
      </c>
      <c r="D43611">
        <v>172251</v>
      </c>
      <c r="E43611" s="16" t="e">
        <f>VLOOKUP(C43611,Подписчики!#REF!,3,0)</f>
        <v>#REF!</v>
      </c>
      <c r="F43611" s="3">
        <f t="shared" si="1362"/>
        <v>6</v>
      </c>
      <c r="G43611" s="44">
        <f t="shared" si="1363"/>
        <v>5</v>
      </c>
      <c r="H43611" s="44"/>
    </row>
    <row r="43612" spans="1:8" x14ac:dyDescent="0.25">
      <c r="A43612">
        <v>134200</v>
      </c>
      <c r="B43612" s="1">
        <v>44350.65431391586</v>
      </c>
      <c r="C43612">
        <v>27738</v>
      </c>
      <c r="D43612">
        <v>127233</v>
      </c>
      <c r="E43612" s="16" t="e">
        <f>VLOOKUP(C43612,Подписчики!#REF!,3,0)</f>
        <v>#REF!</v>
      </c>
      <c r="F43612" s="3">
        <f t="shared" si="1362"/>
        <v>6</v>
      </c>
      <c r="G43612" s="44">
        <f t="shared" si="1363"/>
        <v>5</v>
      </c>
      <c r="H43612" s="44"/>
    </row>
    <row r="43613" spans="1:8" x14ac:dyDescent="0.25">
      <c r="A43613">
        <v>134202</v>
      </c>
      <c r="B43613" s="1">
        <v>44350.65431391586</v>
      </c>
      <c r="C43613">
        <v>330032</v>
      </c>
      <c r="D43613">
        <v>118549</v>
      </c>
      <c r="E43613" s="16" t="e">
        <f>VLOOKUP(C43613,Подписчики!#REF!,3,0)</f>
        <v>#REF!</v>
      </c>
      <c r="F43613" s="3">
        <f t="shared" si="1362"/>
        <v>6</v>
      </c>
      <c r="G43613" s="44">
        <f t="shared" si="1363"/>
        <v>5</v>
      </c>
      <c r="H43613" s="44"/>
    </row>
    <row r="43614" spans="1:8" x14ac:dyDescent="0.25">
      <c r="A43614">
        <v>134207</v>
      </c>
      <c r="B43614" s="1">
        <v>44350.654718446596</v>
      </c>
      <c r="C43614">
        <v>155175</v>
      </c>
      <c r="D43614">
        <v>51317</v>
      </c>
      <c r="E43614" s="16" t="e">
        <f>VLOOKUP(C43614,Подписчики!#REF!,3,0)</f>
        <v>#REF!</v>
      </c>
      <c r="F43614" s="3">
        <f t="shared" si="1362"/>
        <v>6</v>
      </c>
      <c r="G43614" s="44">
        <f t="shared" si="1363"/>
        <v>5</v>
      </c>
      <c r="H43614" s="44"/>
    </row>
    <row r="43615" spans="1:8" x14ac:dyDescent="0.25">
      <c r="A43615">
        <v>134211</v>
      </c>
      <c r="B43615" s="1">
        <v>44350.655122977347</v>
      </c>
      <c r="C43615">
        <v>90720</v>
      </c>
      <c r="D43615">
        <v>230507</v>
      </c>
      <c r="E43615" s="16" t="e">
        <f>VLOOKUP(C43615,Подписчики!#REF!,3,0)</f>
        <v>#REF!</v>
      </c>
      <c r="F43615" s="3">
        <f t="shared" si="1362"/>
        <v>6</v>
      </c>
      <c r="G43615" s="44">
        <f t="shared" si="1363"/>
        <v>5</v>
      </c>
      <c r="H43615" s="44"/>
    </row>
    <row r="43616" spans="1:8" x14ac:dyDescent="0.25">
      <c r="A43616">
        <v>134216</v>
      </c>
      <c r="B43616" s="1">
        <v>44350.655122977347</v>
      </c>
      <c r="C43616">
        <v>341732</v>
      </c>
      <c r="D43616">
        <v>347008</v>
      </c>
      <c r="E43616" s="16" t="e">
        <f>VLOOKUP(C43616,Подписчики!#REF!,3,0)</f>
        <v>#REF!</v>
      </c>
      <c r="F43616" s="3">
        <f t="shared" si="1362"/>
        <v>6</v>
      </c>
      <c r="G43616" s="44">
        <f t="shared" si="1363"/>
        <v>5</v>
      </c>
      <c r="H43616" s="44"/>
    </row>
    <row r="43617" spans="1:8" x14ac:dyDescent="0.25">
      <c r="A43617">
        <v>134220</v>
      </c>
      <c r="B43617" s="1">
        <v>44350.656333333332</v>
      </c>
      <c r="C43617">
        <v>19843</v>
      </c>
      <c r="D43617">
        <v>191608</v>
      </c>
      <c r="E43617" s="16" t="e">
        <f>VLOOKUP(C43617,Подписчики!#REF!,3,0)</f>
        <v>#REF!</v>
      </c>
      <c r="F43617" s="3">
        <f t="shared" si="1362"/>
        <v>6</v>
      </c>
      <c r="G43617" s="44">
        <f t="shared" si="1363"/>
        <v>5</v>
      </c>
      <c r="H43617" s="44"/>
    </row>
    <row r="43618" spans="1:8" x14ac:dyDescent="0.25">
      <c r="A43618">
        <v>134222</v>
      </c>
      <c r="B43618" s="1">
        <v>44350.656741100327</v>
      </c>
      <c r="C43618">
        <v>92490</v>
      </c>
      <c r="D43618">
        <v>351192</v>
      </c>
      <c r="E43618" s="16" t="e">
        <f>VLOOKUP(C43618,Подписчики!#REF!,3,0)</f>
        <v>#REF!</v>
      </c>
      <c r="F43618" s="3">
        <f t="shared" si="1362"/>
        <v>6</v>
      </c>
      <c r="G43618" s="44">
        <f t="shared" si="1363"/>
        <v>5</v>
      </c>
      <c r="H43618" s="44"/>
    </row>
    <row r="43619" spans="1:8" x14ac:dyDescent="0.25">
      <c r="A43619">
        <v>134225</v>
      </c>
      <c r="B43619" s="1">
        <v>44350.65714563107</v>
      </c>
      <c r="C43619">
        <v>259850</v>
      </c>
      <c r="D43619">
        <v>295484</v>
      </c>
      <c r="E43619" s="16" t="e">
        <f>VLOOKUP(C43619,Подписчики!#REF!,3,0)</f>
        <v>#REF!</v>
      </c>
      <c r="F43619" s="3">
        <f t="shared" si="1362"/>
        <v>6</v>
      </c>
      <c r="G43619" s="44">
        <f t="shared" si="1363"/>
        <v>5</v>
      </c>
      <c r="H43619" s="44"/>
    </row>
    <row r="43620" spans="1:8" x14ac:dyDescent="0.25">
      <c r="A43620">
        <v>134228</v>
      </c>
      <c r="B43620" s="1">
        <v>44350.657550161814</v>
      </c>
      <c r="C43620">
        <v>32670</v>
      </c>
      <c r="D43620">
        <v>472712</v>
      </c>
      <c r="E43620" s="16" t="e">
        <f>VLOOKUP(C43620,Подписчики!#REF!,3,0)</f>
        <v>#REF!</v>
      </c>
      <c r="F43620" s="3">
        <f t="shared" si="1362"/>
        <v>6</v>
      </c>
      <c r="G43620" s="44">
        <f t="shared" si="1363"/>
        <v>5</v>
      </c>
      <c r="H43620" s="44"/>
    </row>
    <row r="43621" spans="1:8" x14ac:dyDescent="0.25">
      <c r="A43621">
        <v>134233</v>
      </c>
      <c r="B43621" s="1">
        <v>44350.657550161814</v>
      </c>
      <c r="C43621">
        <v>95565</v>
      </c>
      <c r="D43621">
        <v>250679</v>
      </c>
      <c r="E43621" s="16" t="e">
        <f>VLOOKUP(C43621,Подписчики!#REF!,3,0)</f>
        <v>#REF!</v>
      </c>
      <c r="F43621" s="3">
        <f t="shared" si="1362"/>
        <v>6</v>
      </c>
      <c r="G43621" s="44">
        <f t="shared" si="1363"/>
        <v>5</v>
      </c>
      <c r="H43621" s="44"/>
    </row>
    <row r="43622" spans="1:8" x14ac:dyDescent="0.25">
      <c r="A43622">
        <v>134238</v>
      </c>
      <c r="B43622" s="1">
        <v>44350.658763754043</v>
      </c>
      <c r="C43622">
        <v>17142</v>
      </c>
      <c r="D43622">
        <v>415536</v>
      </c>
      <c r="E43622" s="16" t="e">
        <f>VLOOKUP(C43622,Подписчики!#REF!,3,0)</f>
        <v>#REF!</v>
      </c>
      <c r="F43622" s="3">
        <f t="shared" si="1362"/>
        <v>6</v>
      </c>
      <c r="G43622" s="44">
        <f t="shared" si="1363"/>
        <v>5</v>
      </c>
      <c r="H43622" s="44"/>
    </row>
    <row r="43623" spans="1:8" x14ac:dyDescent="0.25">
      <c r="A43623">
        <v>134239</v>
      </c>
      <c r="B43623" s="1">
        <v>44350.658763754043</v>
      </c>
      <c r="C43623">
        <v>193093</v>
      </c>
      <c r="D43623">
        <v>341333</v>
      </c>
      <c r="E43623" s="16" t="e">
        <f>VLOOKUP(C43623,Подписчики!#REF!,3,0)</f>
        <v>#REF!</v>
      </c>
      <c r="F43623" s="3">
        <f t="shared" si="1362"/>
        <v>6</v>
      </c>
      <c r="G43623" s="44">
        <f t="shared" si="1363"/>
        <v>5</v>
      </c>
      <c r="H43623" s="44"/>
    </row>
    <row r="43624" spans="1:8" x14ac:dyDescent="0.25">
      <c r="A43624">
        <v>134242</v>
      </c>
      <c r="B43624" s="1">
        <v>44350.65957281553</v>
      </c>
      <c r="C43624">
        <v>20938</v>
      </c>
      <c r="D43624">
        <v>118549</v>
      </c>
      <c r="E43624" s="16" t="e">
        <f>VLOOKUP(C43624,Подписчики!#REF!,3,0)</f>
        <v>#REF!</v>
      </c>
      <c r="F43624" s="3">
        <f t="shared" si="1362"/>
        <v>6</v>
      </c>
      <c r="G43624" s="44">
        <f t="shared" si="1363"/>
        <v>5</v>
      </c>
      <c r="H43624" s="44"/>
    </row>
    <row r="43625" spans="1:8" x14ac:dyDescent="0.25">
      <c r="A43625">
        <v>134243</v>
      </c>
      <c r="B43625" s="1">
        <v>44350.660786407767</v>
      </c>
      <c r="C43625">
        <v>217784</v>
      </c>
      <c r="D43625">
        <v>119655</v>
      </c>
      <c r="E43625" s="16" t="e">
        <f>VLOOKUP(C43625,Подписчики!#REF!,3,0)</f>
        <v>#REF!</v>
      </c>
      <c r="F43625" s="3">
        <f t="shared" si="1362"/>
        <v>6</v>
      </c>
      <c r="G43625" s="44">
        <f t="shared" si="1363"/>
        <v>5</v>
      </c>
      <c r="H43625" s="44"/>
    </row>
    <row r="43626" spans="1:8" x14ac:dyDescent="0.25">
      <c r="A43626">
        <v>134246</v>
      </c>
      <c r="B43626" s="1">
        <v>44350.66119093851</v>
      </c>
      <c r="C43626">
        <v>91926</v>
      </c>
      <c r="D43626">
        <v>179296</v>
      </c>
      <c r="E43626" s="16" t="e">
        <f>VLOOKUP(C43626,Подписчики!#REF!,3,0)</f>
        <v>#REF!</v>
      </c>
      <c r="F43626" s="3">
        <f t="shared" si="1362"/>
        <v>6</v>
      </c>
      <c r="G43626" s="44">
        <f t="shared" si="1363"/>
        <v>5</v>
      </c>
      <c r="H43626" s="44"/>
    </row>
    <row r="43627" spans="1:8" x14ac:dyDescent="0.25">
      <c r="A43627">
        <v>134250</v>
      </c>
      <c r="B43627" s="1">
        <v>44350.661595469253</v>
      </c>
      <c r="C43627">
        <v>99628</v>
      </c>
      <c r="D43627">
        <v>118549</v>
      </c>
      <c r="E43627" s="16" t="e">
        <f>VLOOKUP(C43627,Подписчики!#REF!,3,0)</f>
        <v>#REF!</v>
      </c>
      <c r="F43627" s="3">
        <f t="shared" si="1362"/>
        <v>6</v>
      </c>
      <c r="G43627" s="44">
        <f t="shared" si="1363"/>
        <v>5</v>
      </c>
      <c r="H43627" s="44"/>
    </row>
    <row r="43628" spans="1:8" x14ac:dyDescent="0.25">
      <c r="A43628">
        <v>134252</v>
      </c>
      <c r="B43628" s="1">
        <v>44350.66240453074</v>
      </c>
      <c r="C43628">
        <v>8791</v>
      </c>
      <c r="D43628">
        <v>172251</v>
      </c>
      <c r="E43628" s="16" t="e">
        <f>VLOOKUP(C43628,Подписчики!#REF!,3,0)</f>
        <v>#REF!</v>
      </c>
      <c r="F43628" s="3">
        <f t="shared" si="1362"/>
        <v>6</v>
      </c>
      <c r="G43628" s="44">
        <f t="shared" si="1363"/>
        <v>5</v>
      </c>
      <c r="H43628" s="44"/>
    </row>
    <row r="43629" spans="1:8" x14ac:dyDescent="0.25">
      <c r="A43629">
        <v>134255</v>
      </c>
      <c r="B43629" s="1">
        <v>44350.662809061483</v>
      </c>
      <c r="C43629">
        <v>141961</v>
      </c>
      <c r="D43629">
        <v>250679</v>
      </c>
      <c r="E43629" s="16" t="e">
        <f>VLOOKUP(C43629,Подписчики!#REF!,3,0)</f>
        <v>#REF!</v>
      </c>
      <c r="F43629" s="3">
        <f t="shared" si="1362"/>
        <v>6</v>
      </c>
      <c r="G43629" s="44">
        <f t="shared" si="1363"/>
        <v>5</v>
      </c>
      <c r="H43629" s="44"/>
    </row>
    <row r="43630" spans="1:8" x14ac:dyDescent="0.25">
      <c r="A43630">
        <v>134258</v>
      </c>
      <c r="B43630" s="1">
        <v>44350.662809061483</v>
      </c>
      <c r="C43630">
        <v>250013</v>
      </c>
      <c r="D43630">
        <v>428285</v>
      </c>
      <c r="E43630" s="16" t="e">
        <f>VLOOKUP(C43630,Подписчики!#REF!,3,0)</f>
        <v>#REF!</v>
      </c>
      <c r="F43630" s="3">
        <f t="shared" si="1362"/>
        <v>6</v>
      </c>
      <c r="G43630" s="44">
        <f t="shared" si="1363"/>
        <v>5</v>
      </c>
      <c r="H43630" s="44"/>
    </row>
    <row r="43631" spans="1:8" x14ac:dyDescent="0.25">
      <c r="A43631">
        <v>134259</v>
      </c>
      <c r="B43631" s="1">
        <v>44350.664831715214</v>
      </c>
      <c r="C43631">
        <v>49082</v>
      </c>
      <c r="D43631">
        <v>118549</v>
      </c>
      <c r="E43631" s="16" t="e">
        <f>VLOOKUP(C43631,Подписчики!#REF!,3,0)</f>
        <v>#REF!</v>
      </c>
      <c r="F43631" s="3">
        <f t="shared" si="1362"/>
        <v>6</v>
      </c>
      <c r="G43631" s="44">
        <f t="shared" si="1363"/>
        <v>5</v>
      </c>
      <c r="H43631" s="44"/>
    </row>
    <row r="43632" spans="1:8" x14ac:dyDescent="0.25">
      <c r="A43632">
        <v>134261</v>
      </c>
      <c r="B43632" s="1">
        <v>44350.665640776693</v>
      </c>
      <c r="C43632">
        <v>263237</v>
      </c>
      <c r="D43632">
        <v>80850</v>
      </c>
      <c r="E43632" s="16" t="e">
        <f>VLOOKUP(C43632,Подписчики!#REF!,3,0)</f>
        <v>#REF!</v>
      </c>
      <c r="F43632" s="3">
        <f t="shared" si="1362"/>
        <v>6</v>
      </c>
      <c r="G43632" s="44">
        <f t="shared" si="1363"/>
        <v>5</v>
      </c>
      <c r="H43632" s="44"/>
    </row>
    <row r="43633" spans="1:8" x14ac:dyDescent="0.25">
      <c r="A43633">
        <v>134262</v>
      </c>
      <c r="B43633" s="1">
        <v>44350.6656407767</v>
      </c>
      <c r="C43633">
        <v>179812</v>
      </c>
      <c r="D43633">
        <v>347008</v>
      </c>
      <c r="E43633" s="16" t="e">
        <f>VLOOKUP(C43633,Подписчики!#REF!,3,0)</f>
        <v>#REF!</v>
      </c>
      <c r="F43633" s="3">
        <f t="shared" si="1362"/>
        <v>6</v>
      </c>
      <c r="G43633" s="44">
        <f t="shared" si="1363"/>
        <v>5</v>
      </c>
      <c r="H43633" s="44"/>
    </row>
    <row r="43634" spans="1:8" x14ac:dyDescent="0.25">
      <c r="A43634">
        <v>134267</v>
      </c>
      <c r="B43634" s="1">
        <v>44350.6656407767</v>
      </c>
      <c r="C43634">
        <v>309401</v>
      </c>
      <c r="D43634">
        <v>154256</v>
      </c>
      <c r="E43634" s="16" t="e">
        <f>VLOOKUP(C43634,Подписчики!#REF!,3,0)</f>
        <v>#REF!</v>
      </c>
      <c r="F43634" s="3">
        <f t="shared" si="1362"/>
        <v>6</v>
      </c>
      <c r="G43634" s="44">
        <f t="shared" si="1363"/>
        <v>5</v>
      </c>
      <c r="H43634" s="44"/>
    </row>
    <row r="43635" spans="1:8" x14ac:dyDescent="0.25">
      <c r="A43635">
        <v>134269</v>
      </c>
      <c r="B43635" s="1">
        <v>44350.666045307444</v>
      </c>
      <c r="C43635">
        <v>214346</v>
      </c>
      <c r="D43635">
        <v>177173</v>
      </c>
      <c r="E43635" s="16" t="e">
        <f>VLOOKUP(C43635,Подписчики!#REF!,3,0)</f>
        <v>#REF!</v>
      </c>
      <c r="F43635" s="3">
        <f t="shared" si="1362"/>
        <v>6</v>
      </c>
      <c r="G43635" s="44">
        <f t="shared" si="1363"/>
        <v>5</v>
      </c>
      <c r="H43635" s="44"/>
    </row>
    <row r="43636" spans="1:8" x14ac:dyDescent="0.25">
      <c r="A43636">
        <v>134274</v>
      </c>
      <c r="B43636" s="1">
        <v>44350.666045307444</v>
      </c>
      <c r="C43636">
        <v>227927</v>
      </c>
      <c r="D43636">
        <v>347008</v>
      </c>
      <c r="E43636" s="16" t="e">
        <f>VLOOKUP(C43636,Подписчики!#REF!,3,0)</f>
        <v>#REF!</v>
      </c>
      <c r="F43636" s="3">
        <f t="shared" si="1362"/>
        <v>6</v>
      </c>
      <c r="G43636" s="44">
        <f t="shared" si="1363"/>
        <v>5</v>
      </c>
      <c r="H43636" s="44"/>
    </row>
    <row r="43637" spans="1:8" x14ac:dyDescent="0.25">
      <c r="A43637">
        <v>134278</v>
      </c>
      <c r="B43637" s="1">
        <v>44350.667663430417</v>
      </c>
      <c r="C43637">
        <v>79824</v>
      </c>
      <c r="D43637">
        <v>106813</v>
      </c>
      <c r="E43637" s="16" t="e">
        <f>VLOOKUP(C43637,Подписчики!#REF!,3,0)</f>
        <v>#REF!</v>
      </c>
      <c r="F43637" s="3">
        <f t="shared" si="1362"/>
        <v>6</v>
      </c>
      <c r="G43637" s="44">
        <f t="shared" si="1363"/>
        <v>5</v>
      </c>
      <c r="H43637" s="44"/>
    </row>
    <row r="43638" spans="1:8" x14ac:dyDescent="0.25">
      <c r="A43638">
        <v>134283</v>
      </c>
      <c r="B43638" s="1">
        <v>44350.667663430417</v>
      </c>
      <c r="C43638">
        <v>85966</v>
      </c>
      <c r="D43638">
        <v>431782</v>
      </c>
      <c r="E43638" s="16" t="e">
        <f>VLOOKUP(C43638,Подписчики!#REF!,3,0)</f>
        <v>#REF!</v>
      </c>
      <c r="F43638" s="3">
        <f t="shared" si="1362"/>
        <v>6</v>
      </c>
      <c r="G43638" s="44">
        <f t="shared" si="1363"/>
        <v>5</v>
      </c>
      <c r="H43638" s="44"/>
    </row>
    <row r="43639" spans="1:8" x14ac:dyDescent="0.25">
      <c r="A43639">
        <v>134285</v>
      </c>
      <c r="B43639" s="1">
        <v>44350.667663430417</v>
      </c>
      <c r="C43639">
        <v>137764</v>
      </c>
      <c r="D43639">
        <v>188971</v>
      </c>
      <c r="E43639" s="16" t="e">
        <f>VLOOKUP(C43639,Подписчики!#REF!,3,0)</f>
        <v>#REF!</v>
      </c>
      <c r="F43639" s="3">
        <f t="shared" si="1362"/>
        <v>6</v>
      </c>
      <c r="G43639" s="44">
        <f t="shared" si="1363"/>
        <v>5</v>
      </c>
      <c r="H43639" s="44"/>
    </row>
    <row r="43640" spans="1:8" x14ac:dyDescent="0.25">
      <c r="A43640">
        <v>134288</v>
      </c>
      <c r="B43640" s="1">
        <v>44350.667663430417</v>
      </c>
      <c r="C43640">
        <v>316758</v>
      </c>
      <c r="D43640">
        <v>191601</v>
      </c>
      <c r="E43640" s="16" t="e">
        <f>VLOOKUP(C43640,Подписчики!#REF!,3,0)</f>
        <v>#REF!</v>
      </c>
      <c r="F43640" s="3">
        <f t="shared" si="1362"/>
        <v>6</v>
      </c>
      <c r="G43640" s="44">
        <f t="shared" si="1363"/>
        <v>5</v>
      </c>
      <c r="H43640" s="44"/>
    </row>
    <row r="43641" spans="1:8" x14ac:dyDescent="0.25">
      <c r="A43641">
        <v>134291</v>
      </c>
      <c r="B43641" s="1">
        <v>44350.668067961167</v>
      </c>
      <c r="C43641">
        <v>225444</v>
      </c>
      <c r="D43641">
        <v>122982</v>
      </c>
      <c r="E43641" s="16" t="e">
        <f>VLOOKUP(C43641,Подписчики!#REF!,3,0)</f>
        <v>#REF!</v>
      </c>
      <c r="F43641" s="3">
        <f t="shared" si="1362"/>
        <v>6</v>
      </c>
      <c r="G43641" s="44">
        <f t="shared" si="1363"/>
        <v>5</v>
      </c>
      <c r="H43641" s="44"/>
    </row>
    <row r="43642" spans="1:8" x14ac:dyDescent="0.25">
      <c r="A43642">
        <v>134294</v>
      </c>
      <c r="B43642" s="1">
        <v>44350.668472491911</v>
      </c>
      <c r="C43642">
        <v>261084</v>
      </c>
      <c r="D43642">
        <v>37644</v>
      </c>
      <c r="E43642" s="16" t="e">
        <f>VLOOKUP(C43642,Подписчики!#REF!,3,0)</f>
        <v>#REF!</v>
      </c>
      <c r="F43642" s="3">
        <f t="shared" si="1362"/>
        <v>6</v>
      </c>
      <c r="G43642" s="44">
        <f t="shared" si="1363"/>
        <v>5</v>
      </c>
      <c r="H43642" s="44"/>
    </row>
    <row r="43643" spans="1:8" x14ac:dyDescent="0.25">
      <c r="A43643">
        <v>134296</v>
      </c>
      <c r="B43643" s="1">
        <v>44350.669281553397</v>
      </c>
      <c r="C43643">
        <v>60222</v>
      </c>
      <c r="D43643">
        <v>112334</v>
      </c>
      <c r="E43643" s="16" t="e">
        <f>VLOOKUP(C43643,Подписчики!#REF!,3,0)</f>
        <v>#REF!</v>
      </c>
      <c r="F43643" s="3">
        <f t="shared" si="1362"/>
        <v>6</v>
      </c>
      <c r="G43643" s="44">
        <f t="shared" si="1363"/>
        <v>5</v>
      </c>
      <c r="H43643" s="44"/>
    </row>
    <row r="43644" spans="1:8" x14ac:dyDescent="0.25">
      <c r="A43644">
        <v>134298</v>
      </c>
      <c r="B43644" s="1">
        <v>44350.669281553397</v>
      </c>
      <c r="C43644">
        <v>81114</v>
      </c>
      <c r="D43644">
        <v>285365</v>
      </c>
      <c r="E43644" s="16" t="e">
        <f>VLOOKUP(C43644,Подписчики!#REF!,3,0)</f>
        <v>#REF!</v>
      </c>
      <c r="F43644" s="3">
        <f t="shared" si="1362"/>
        <v>6</v>
      </c>
      <c r="G43644" s="44">
        <f t="shared" si="1363"/>
        <v>5</v>
      </c>
      <c r="H43644" s="44"/>
    </row>
    <row r="43645" spans="1:8" x14ac:dyDescent="0.25">
      <c r="A43645">
        <v>134302</v>
      </c>
      <c r="B43645" s="1">
        <v>44350.670090614884</v>
      </c>
      <c r="C43645">
        <v>47845</v>
      </c>
      <c r="D43645">
        <v>439311</v>
      </c>
      <c r="E43645" s="16" t="e">
        <f>VLOOKUP(C43645,Подписчики!#REF!,3,0)</f>
        <v>#REF!</v>
      </c>
      <c r="F43645" s="3">
        <f t="shared" si="1362"/>
        <v>6</v>
      </c>
      <c r="G43645" s="44">
        <f t="shared" si="1363"/>
        <v>5</v>
      </c>
      <c r="H43645" s="44"/>
    </row>
    <row r="43646" spans="1:8" x14ac:dyDescent="0.25">
      <c r="A43646">
        <v>134306</v>
      </c>
      <c r="B43646" s="1">
        <v>44350.670495145627</v>
      </c>
      <c r="C43646">
        <v>348226</v>
      </c>
      <c r="D43646">
        <v>76511</v>
      </c>
      <c r="E43646" s="16" t="e">
        <f>VLOOKUP(C43646,Подписчики!#REF!,3,0)</f>
        <v>#REF!</v>
      </c>
      <c r="F43646" s="3">
        <f t="shared" si="1362"/>
        <v>6</v>
      </c>
      <c r="G43646" s="44">
        <f t="shared" si="1363"/>
        <v>5</v>
      </c>
      <c r="H43646" s="44"/>
    </row>
    <row r="43647" spans="1:8" x14ac:dyDescent="0.25">
      <c r="A43647">
        <v>134308</v>
      </c>
      <c r="B43647" s="1">
        <v>44350.671304207121</v>
      </c>
      <c r="C43647">
        <v>222629</v>
      </c>
      <c r="D43647">
        <v>230507</v>
      </c>
      <c r="E43647" s="16" t="e">
        <f>VLOOKUP(C43647,Подписчики!#REF!,3,0)</f>
        <v>#REF!</v>
      </c>
      <c r="F43647" s="3">
        <f t="shared" si="1362"/>
        <v>6</v>
      </c>
      <c r="G43647" s="44">
        <f t="shared" si="1363"/>
        <v>5</v>
      </c>
      <c r="H43647" s="44"/>
    </row>
    <row r="43648" spans="1:8" x14ac:dyDescent="0.25">
      <c r="A43648">
        <v>134309</v>
      </c>
      <c r="B43648" s="1">
        <v>44350.671333333339</v>
      </c>
      <c r="C43648">
        <v>252005</v>
      </c>
      <c r="D43648">
        <v>88863</v>
      </c>
      <c r="E43648" s="16" t="e">
        <f>VLOOKUP(C43648,Подписчики!#REF!,3,0)</f>
        <v>#REF!</v>
      </c>
      <c r="F43648" s="3">
        <f t="shared" si="1362"/>
        <v>6</v>
      </c>
      <c r="G43648" s="44">
        <f t="shared" si="1363"/>
        <v>5</v>
      </c>
      <c r="H43648" s="44"/>
    </row>
    <row r="43649" spans="1:8" x14ac:dyDescent="0.25">
      <c r="A43649">
        <v>134311</v>
      </c>
      <c r="B43649" s="1">
        <v>44350.672113268607</v>
      </c>
      <c r="C43649">
        <v>67877</v>
      </c>
      <c r="D43649">
        <v>347393</v>
      </c>
      <c r="E43649" s="16" t="e">
        <f>VLOOKUP(C43649,Подписчики!#REF!,3,0)</f>
        <v>#REF!</v>
      </c>
      <c r="F43649" s="3">
        <f t="shared" si="1362"/>
        <v>6</v>
      </c>
      <c r="G43649" s="44">
        <f t="shared" si="1363"/>
        <v>5</v>
      </c>
      <c r="H43649" s="44"/>
    </row>
    <row r="43650" spans="1:8" x14ac:dyDescent="0.25">
      <c r="A43650">
        <v>134316</v>
      </c>
      <c r="B43650" s="1">
        <v>44350.672113268614</v>
      </c>
      <c r="C43650">
        <v>59325</v>
      </c>
      <c r="D43650">
        <v>158978</v>
      </c>
      <c r="E43650" s="16" t="e">
        <f>VLOOKUP(C43650,Подписчики!#REF!,3,0)</f>
        <v>#REF!</v>
      </c>
      <c r="F43650" s="3">
        <f t="shared" si="1362"/>
        <v>6</v>
      </c>
      <c r="G43650" s="44">
        <f t="shared" si="1363"/>
        <v>5</v>
      </c>
      <c r="H43650" s="44"/>
    </row>
    <row r="43651" spans="1:8" x14ac:dyDescent="0.25">
      <c r="A43651">
        <v>134320</v>
      </c>
      <c r="B43651" s="1">
        <v>44350.672922330094</v>
      </c>
      <c r="C43651">
        <v>248316</v>
      </c>
      <c r="D43651">
        <v>470762</v>
      </c>
      <c r="E43651" s="16" t="e">
        <f>VLOOKUP(C43651,Подписчики!#REF!,3,0)</f>
        <v>#REF!</v>
      </c>
      <c r="F43651" s="3">
        <f t="shared" ref="F43651:F43714" si="1364">MONTH(B43651)</f>
        <v>6</v>
      </c>
      <c r="G43651" s="44">
        <f t="shared" ref="G43651:G43714" si="1365">WEEKDAY(B43651,1)</f>
        <v>5</v>
      </c>
      <c r="H43651" s="44"/>
    </row>
    <row r="43652" spans="1:8" x14ac:dyDescent="0.25">
      <c r="A43652">
        <v>134325</v>
      </c>
      <c r="B43652" s="1">
        <v>44350.673731391587</v>
      </c>
      <c r="C43652">
        <v>258694</v>
      </c>
      <c r="D43652">
        <v>19005</v>
      </c>
      <c r="E43652" s="16" t="e">
        <f>VLOOKUP(C43652,Подписчики!#REF!,3,0)</f>
        <v>#REF!</v>
      </c>
      <c r="F43652" s="3">
        <f t="shared" si="1364"/>
        <v>6</v>
      </c>
      <c r="G43652" s="44">
        <f t="shared" si="1365"/>
        <v>5</v>
      </c>
      <c r="H43652" s="44"/>
    </row>
    <row r="43653" spans="1:8" x14ac:dyDescent="0.25">
      <c r="A43653">
        <v>134330</v>
      </c>
      <c r="B43653" s="1">
        <v>44350.674135922331</v>
      </c>
      <c r="C43653">
        <v>63606</v>
      </c>
      <c r="D43653">
        <v>412429</v>
      </c>
      <c r="E43653" s="16" t="e">
        <f>VLOOKUP(C43653,Подписчики!#REF!,3,0)</f>
        <v>#REF!</v>
      </c>
      <c r="F43653" s="3">
        <f t="shared" si="1364"/>
        <v>6</v>
      </c>
      <c r="G43653" s="44">
        <f t="shared" si="1365"/>
        <v>5</v>
      </c>
      <c r="H43653" s="44"/>
    </row>
    <row r="43654" spans="1:8" x14ac:dyDescent="0.25">
      <c r="A43654">
        <v>134331</v>
      </c>
      <c r="B43654" s="1">
        <v>44350.674135922331</v>
      </c>
      <c r="C43654">
        <v>164216</v>
      </c>
      <c r="D43654">
        <v>153893</v>
      </c>
      <c r="E43654" s="16" t="e">
        <f>VLOOKUP(C43654,Подписчики!#REF!,3,0)</f>
        <v>#REF!</v>
      </c>
      <c r="F43654" s="3">
        <f t="shared" si="1364"/>
        <v>6</v>
      </c>
      <c r="G43654" s="44">
        <f t="shared" si="1365"/>
        <v>5</v>
      </c>
      <c r="H43654" s="44"/>
    </row>
    <row r="43655" spans="1:8" x14ac:dyDescent="0.25">
      <c r="A43655">
        <v>134334</v>
      </c>
      <c r="B43655" s="1">
        <v>44350.675349514568</v>
      </c>
      <c r="C43655">
        <v>138090</v>
      </c>
      <c r="D43655">
        <v>411922</v>
      </c>
      <c r="E43655" s="16" t="e">
        <f>VLOOKUP(C43655,Подписчики!#REF!,3,0)</f>
        <v>#REF!</v>
      </c>
      <c r="F43655" s="3">
        <f t="shared" si="1364"/>
        <v>6</v>
      </c>
      <c r="G43655" s="44">
        <f t="shared" si="1365"/>
        <v>5</v>
      </c>
      <c r="H43655" s="44"/>
    </row>
    <row r="43656" spans="1:8" x14ac:dyDescent="0.25">
      <c r="A43656">
        <v>134336</v>
      </c>
      <c r="B43656" s="1">
        <v>44350.676967637541</v>
      </c>
      <c r="C43656">
        <v>119670</v>
      </c>
      <c r="D43656">
        <v>251574</v>
      </c>
      <c r="E43656" s="16" t="e">
        <f>VLOOKUP(C43656,Подписчики!#REF!,3,0)</f>
        <v>#REF!</v>
      </c>
      <c r="F43656" s="3">
        <f t="shared" si="1364"/>
        <v>6</v>
      </c>
      <c r="G43656" s="44">
        <f t="shared" si="1365"/>
        <v>5</v>
      </c>
      <c r="H43656" s="44"/>
    </row>
    <row r="43657" spans="1:8" x14ac:dyDescent="0.25">
      <c r="A43657">
        <v>134338</v>
      </c>
      <c r="B43657" s="1">
        <v>44350.676967637541</v>
      </c>
      <c r="C43657">
        <v>269182</v>
      </c>
      <c r="D43657">
        <v>427900</v>
      </c>
      <c r="E43657" s="16" t="e">
        <f>VLOOKUP(C43657,Подписчики!#REF!,3,0)</f>
        <v>#REF!</v>
      </c>
      <c r="F43657" s="3">
        <f t="shared" si="1364"/>
        <v>6</v>
      </c>
      <c r="G43657" s="44">
        <f t="shared" si="1365"/>
        <v>5</v>
      </c>
      <c r="H43657" s="44"/>
    </row>
    <row r="43658" spans="1:8" x14ac:dyDescent="0.25">
      <c r="A43658">
        <v>134339</v>
      </c>
      <c r="B43658" s="1">
        <v>44350.677372168284</v>
      </c>
      <c r="C43658">
        <v>144086</v>
      </c>
      <c r="D43658">
        <v>451656</v>
      </c>
      <c r="E43658" s="16" t="e">
        <f>VLOOKUP(C43658,Подписчики!#REF!,3,0)</f>
        <v>#REF!</v>
      </c>
      <c r="F43658" s="3">
        <f t="shared" si="1364"/>
        <v>6</v>
      </c>
      <c r="G43658" s="44">
        <f t="shared" si="1365"/>
        <v>5</v>
      </c>
      <c r="H43658" s="44"/>
    </row>
    <row r="43659" spans="1:8" x14ac:dyDescent="0.25">
      <c r="A43659">
        <v>134341</v>
      </c>
      <c r="B43659" s="1">
        <v>44350.678</v>
      </c>
      <c r="C43659">
        <v>248549</v>
      </c>
      <c r="D43659">
        <v>475579</v>
      </c>
      <c r="E43659" s="16" t="e">
        <f>VLOOKUP(C43659,Подписчики!#REF!,3,0)</f>
        <v>#REF!</v>
      </c>
      <c r="F43659" s="3">
        <f t="shared" si="1364"/>
        <v>6</v>
      </c>
      <c r="G43659" s="44">
        <f t="shared" si="1365"/>
        <v>5</v>
      </c>
      <c r="H43659" s="44"/>
    </row>
    <row r="43660" spans="1:8" x14ac:dyDescent="0.25">
      <c r="A43660">
        <v>134342</v>
      </c>
      <c r="B43660" s="1">
        <v>44350.678585760521</v>
      </c>
      <c r="C43660">
        <v>120399</v>
      </c>
      <c r="D43660">
        <v>330333</v>
      </c>
      <c r="E43660" s="16" t="e">
        <f>VLOOKUP(C43660,Подписчики!#REF!,3,0)</f>
        <v>#REF!</v>
      </c>
      <c r="F43660" s="3">
        <f t="shared" si="1364"/>
        <v>6</v>
      </c>
      <c r="G43660" s="44">
        <f t="shared" si="1365"/>
        <v>5</v>
      </c>
      <c r="H43660" s="44"/>
    </row>
    <row r="43661" spans="1:8" x14ac:dyDescent="0.25">
      <c r="A43661">
        <v>134344</v>
      </c>
      <c r="B43661" s="1">
        <v>44350.678585760521</v>
      </c>
      <c r="C43661">
        <v>349018</v>
      </c>
      <c r="D43661">
        <v>74742</v>
      </c>
      <c r="E43661" s="16" t="e">
        <f>VLOOKUP(C43661,Подписчики!#REF!,3,0)</f>
        <v>#REF!</v>
      </c>
      <c r="F43661" s="3">
        <f t="shared" si="1364"/>
        <v>6</v>
      </c>
      <c r="G43661" s="44">
        <f t="shared" si="1365"/>
        <v>5</v>
      </c>
      <c r="H43661" s="44"/>
    </row>
    <row r="43662" spans="1:8" x14ac:dyDescent="0.25">
      <c r="A43662">
        <v>134349</v>
      </c>
      <c r="B43662" s="1">
        <v>44350.679394822007</v>
      </c>
      <c r="C43662">
        <v>27259</v>
      </c>
      <c r="D43662">
        <v>301309</v>
      </c>
      <c r="E43662" s="16" t="e">
        <f>VLOOKUP(C43662,Подписчики!#REF!,3,0)</f>
        <v>#REF!</v>
      </c>
      <c r="F43662" s="3">
        <f t="shared" si="1364"/>
        <v>6</v>
      </c>
      <c r="G43662" s="44">
        <f t="shared" si="1365"/>
        <v>5</v>
      </c>
      <c r="H43662" s="44"/>
    </row>
    <row r="43663" spans="1:8" x14ac:dyDescent="0.25">
      <c r="A43663">
        <v>134350</v>
      </c>
      <c r="B43663" s="1">
        <v>44350.679799352751</v>
      </c>
      <c r="C43663">
        <v>141802</v>
      </c>
      <c r="D43663">
        <v>168465</v>
      </c>
      <c r="E43663" s="16" t="e">
        <f>VLOOKUP(C43663,Подписчики!#REF!,3,0)</f>
        <v>#REF!</v>
      </c>
      <c r="F43663" s="3">
        <f t="shared" si="1364"/>
        <v>6</v>
      </c>
      <c r="G43663" s="44">
        <f t="shared" si="1365"/>
        <v>5</v>
      </c>
      <c r="H43663" s="44"/>
    </row>
    <row r="43664" spans="1:8" x14ac:dyDescent="0.25">
      <c r="A43664">
        <v>134353</v>
      </c>
      <c r="B43664" s="1">
        <v>44350.680203883494</v>
      </c>
      <c r="C43664">
        <v>235696</v>
      </c>
      <c r="D43664">
        <v>461611</v>
      </c>
      <c r="E43664" s="16" t="e">
        <f>VLOOKUP(C43664,Подписчики!#REF!,3,0)</f>
        <v>#REF!</v>
      </c>
      <c r="F43664" s="3">
        <f t="shared" si="1364"/>
        <v>6</v>
      </c>
      <c r="G43664" s="44">
        <f t="shared" si="1365"/>
        <v>5</v>
      </c>
      <c r="H43664" s="44"/>
    </row>
    <row r="43665" spans="1:8" x14ac:dyDescent="0.25">
      <c r="A43665">
        <v>134357</v>
      </c>
      <c r="B43665" s="1">
        <v>44350.680608414237</v>
      </c>
      <c r="C43665">
        <v>259254</v>
      </c>
      <c r="D43665">
        <v>158978</v>
      </c>
      <c r="E43665" s="16" t="e">
        <f>VLOOKUP(C43665,Подписчики!#REF!,3,0)</f>
        <v>#REF!</v>
      </c>
      <c r="F43665" s="3">
        <f t="shared" si="1364"/>
        <v>6</v>
      </c>
      <c r="G43665" s="44">
        <f t="shared" si="1365"/>
        <v>5</v>
      </c>
      <c r="H43665" s="44"/>
    </row>
    <row r="43666" spans="1:8" x14ac:dyDescent="0.25">
      <c r="A43666">
        <v>134360</v>
      </c>
      <c r="B43666" s="1">
        <v>44350.68101294498</v>
      </c>
      <c r="C43666">
        <v>295729</v>
      </c>
      <c r="D43666">
        <v>473323</v>
      </c>
      <c r="E43666" s="16" t="e">
        <f>VLOOKUP(C43666,Подписчики!#REF!,3,0)</f>
        <v>#REF!</v>
      </c>
      <c r="F43666" s="3">
        <f t="shared" si="1364"/>
        <v>6</v>
      </c>
      <c r="G43666" s="44">
        <f t="shared" si="1365"/>
        <v>5</v>
      </c>
      <c r="H43666" s="44"/>
    </row>
    <row r="43667" spans="1:8" x14ac:dyDescent="0.25">
      <c r="A43667">
        <v>134362</v>
      </c>
      <c r="B43667" s="1">
        <v>44350.681822006474</v>
      </c>
      <c r="C43667">
        <v>114946</v>
      </c>
      <c r="D43667">
        <v>127055</v>
      </c>
      <c r="E43667" s="16" t="e">
        <f>VLOOKUP(C43667,Подписчики!#REF!,3,0)</f>
        <v>#REF!</v>
      </c>
      <c r="F43667" s="3">
        <f t="shared" si="1364"/>
        <v>6</v>
      </c>
      <c r="G43667" s="44">
        <f t="shared" si="1365"/>
        <v>5</v>
      </c>
      <c r="H43667" s="44"/>
    </row>
    <row r="43668" spans="1:8" x14ac:dyDescent="0.25">
      <c r="A43668">
        <v>134365</v>
      </c>
      <c r="B43668" s="1">
        <v>44350.681822006474</v>
      </c>
      <c r="C43668">
        <v>204445</v>
      </c>
      <c r="D43668">
        <v>325852</v>
      </c>
      <c r="E43668" s="16" t="e">
        <f>VLOOKUP(C43668,Подписчики!#REF!,3,0)</f>
        <v>#REF!</v>
      </c>
      <c r="F43668" s="3">
        <f t="shared" si="1364"/>
        <v>6</v>
      </c>
      <c r="G43668" s="44">
        <f t="shared" si="1365"/>
        <v>5</v>
      </c>
      <c r="H43668" s="44"/>
    </row>
    <row r="43669" spans="1:8" x14ac:dyDescent="0.25">
      <c r="A43669">
        <v>134367</v>
      </c>
      <c r="B43669" s="1">
        <v>44350.681822006474</v>
      </c>
      <c r="C43669">
        <v>327021</v>
      </c>
      <c r="D43669">
        <v>327633</v>
      </c>
      <c r="E43669" s="16" t="e">
        <f>VLOOKUP(C43669,Подписчики!#REF!,3,0)</f>
        <v>#REF!</v>
      </c>
      <c r="F43669" s="3">
        <f t="shared" si="1364"/>
        <v>6</v>
      </c>
      <c r="G43669" s="44">
        <f t="shared" si="1365"/>
        <v>5</v>
      </c>
      <c r="H43669" s="44"/>
    </row>
    <row r="43670" spans="1:8" x14ac:dyDescent="0.25">
      <c r="A43670">
        <v>134368</v>
      </c>
      <c r="B43670" s="1">
        <v>44350.682226537218</v>
      </c>
      <c r="C43670">
        <v>332040</v>
      </c>
      <c r="D43670">
        <v>188971</v>
      </c>
      <c r="E43670" s="16" t="e">
        <f>VLOOKUP(C43670,Подписчики!#REF!,3,0)</f>
        <v>#REF!</v>
      </c>
      <c r="F43670" s="3">
        <f t="shared" si="1364"/>
        <v>6</v>
      </c>
      <c r="G43670" s="44">
        <f t="shared" si="1365"/>
        <v>5</v>
      </c>
      <c r="H43670" s="44"/>
    </row>
    <row r="43671" spans="1:8" x14ac:dyDescent="0.25">
      <c r="A43671">
        <v>134372</v>
      </c>
      <c r="B43671" s="1">
        <v>44350.682631067961</v>
      </c>
      <c r="C43671">
        <v>341321</v>
      </c>
      <c r="D43671">
        <v>411922</v>
      </c>
      <c r="E43671" s="16" t="e">
        <f>VLOOKUP(C43671,Подписчики!#REF!,3,0)</f>
        <v>#REF!</v>
      </c>
      <c r="F43671" s="3">
        <f t="shared" si="1364"/>
        <v>6</v>
      </c>
      <c r="G43671" s="44">
        <f t="shared" si="1365"/>
        <v>5</v>
      </c>
      <c r="H43671" s="44"/>
    </row>
    <row r="43672" spans="1:8" x14ac:dyDescent="0.25">
      <c r="A43672">
        <v>134373</v>
      </c>
      <c r="B43672" s="1">
        <v>44350.683440129447</v>
      </c>
      <c r="C43672">
        <v>133031</v>
      </c>
      <c r="D43672">
        <v>36375</v>
      </c>
      <c r="E43672" s="16" t="e">
        <f>VLOOKUP(C43672,Подписчики!#REF!,3,0)</f>
        <v>#REF!</v>
      </c>
      <c r="F43672" s="3">
        <f t="shared" si="1364"/>
        <v>6</v>
      </c>
      <c r="G43672" s="44">
        <f t="shared" si="1365"/>
        <v>5</v>
      </c>
      <c r="H43672" s="44"/>
    </row>
    <row r="43673" spans="1:8" x14ac:dyDescent="0.25">
      <c r="A43673">
        <v>134378</v>
      </c>
      <c r="B43673" s="1">
        <v>44350.683440129455</v>
      </c>
      <c r="C43673">
        <v>145510</v>
      </c>
      <c r="D43673">
        <v>292276</v>
      </c>
      <c r="E43673" s="16" t="e">
        <f>VLOOKUP(C43673,Подписчики!#REF!,3,0)</f>
        <v>#REF!</v>
      </c>
      <c r="F43673" s="3">
        <f t="shared" si="1364"/>
        <v>6</v>
      </c>
      <c r="G43673" s="44">
        <f t="shared" si="1365"/>
        <v>5</v>
      </c>
      <c r="H43673" s="44"/>
    </row>
    <row r="43674" spans="1:8" x14ac:dyDescent="0.25">
      <c r="A43674">
        <v>134381</v>
      </c>
      <c r="B43674" s="1">
        <v>44350.683440129455</v>
      </c>
      <c r="C43674">
        <v>326589</v>
      </c>
      <c r="D43674">
        <v>133619</v>
      </c>
      <c r="E43674" s="16" t="e">
        <f>VLOOKUP(C43674,Подписчики!#REF!,3,0)</f>
        <v>#REF!</v>
      </c>
      <c r="F43674" s="3">
        <f t="shared" si="1364"/>
        <v>6</v>
      </c>
      <c r="G43674" s="44">
        <f t="shared" si="1365"/>
        <v>5</v>
      </c>
      <c r="H43674" s="44"/>
    </row>
    <row r="43675" spans="1:8" x14ac:dyDescent="0.25">
      <c r="A43675">
        <v>134384</v>
      </c>
      <c r="B43675" s="1">
        <v>44350.683844660191</v>
      </c>
      <c r="C43675">
        <v>173102</v>
      </c>
      <c r="D43675">
        <v>434569</v>
      </c>
      <c r="E43675" s="16" t="e">
        <f>VLOOKUP(C43675,Подписчики!#REF!,3,0)</f>
        <v>#REF!</v>
      </c>
      <c r="F43675" s="3">
        <f t="shared" si="1364"/>
        <v>6</v>
      </c>
      <c r="G43675" s="44">
        <f t="shared" si="1365"/>
        <v>5</v>
      </c>
      <c r="H43675" s="44"/>
    </row>
    <row r="43676" spans="1:8" x14ac:dyDescent="0.25">
      <c r="A43676">
        <v>134386</v>
      </c>
      <c r="B43676" s="1">
        <v>44350.683844660191</v>
      </c>
      <c r="C43676">
        <v>264712</v>
      </c>
      <c r="D43676">
        <v>347393</v>
      </c>
      <c r="E43676" s="16" t="e">
        <f>VLOOKUP(C43676,Подписчики!#REF!,3,0)</f>
        <v>#REF!</v>
      </c>
      <c r="F43676" s="3">
        <f t="shared" si="1364"/>
        <v>6</v>
      </c>
      <c r="G43676" s="44">
        <f t="shared" si="1365"/>
        <v>5</v>
      </c>
      <c r="H43676" s="44"/>
    </row>
    <row r="43677" spans="1:8" x14ac:dyDescent="0.25">
      <c r="A43677">
        <v>134389</v>
      </c>
      <c r="B43677" s="1">
        <v>44350.684249190941</v>
      </c>
      <c r="C43677">
        <v>275974</v>
      </c>
      <c r="D43677">
        <v>258219</v>
      </c>
      <c r="E43677" s="16" t="e">
        <f>VLOOKUP(C43677,Подписчики!#REF!,3,0)</f>
        <v>#REF!</v>
      </c>
      <c r="F43677" s="3">
        <f t="shared" si="1364"/>
        <v>6</v>
      </c>
      <c r="G43677" s="44">
        <f t="shared" si="1365"/>
        <v>5</v>
      </c>
      <c r="H43677" s="44"/>
    </row>
    <row r="43678" spans="1:8" x14ac:dyDescent="0.25">
      <c r="A43678">
        <v>134393</v>
      </c>
      <c r="B43678" s="1">
        <v>44350.685462783171</v>
      </c>
      <c r="C43678">
        <v>227894</v>
      </c>
      <c r="D43678">
        <v>105200</v>
      </c>
      <c r="E43678" s="16" t="e">
        <f>VLOOKUP(C43678,Подписчики!#REF!,3,0)</f>
        <v>#REF!</v>
      </c>
      <c r="F43678" s="3">
        <f t="shared" si="1364"/>
        <v>6</v>
      </c>
      <c r="G43678" s="44">
        <f t="shared" si="1365"/>
        <v>5</v>
      </c>
      <c r="H43678" s="44"/>
    </row>
    <row r="43679" spans="1:8" x14ac:dyDescent="0.25">
      <c r="A43679">
        <v>134397</v>
      </c>
      <c r="B43679" s="1">
        <v>44350.685462783171</v>
      </c>
      <c r="C43679">
        <v>237942</v>
      </c>
      <c r="D43679">
        <v>411922</v>
      </c>
      <c r="E43679" s="16" t="e">
        <f>VLOOKUP(C43679,Подписчики!#REF!,3,0)</f>
        <v>#REF!</v>
      </c>
      <c r="F43679" s="3">
        <f t="shared" si="1364"/>
        <v>6</v>
      </c>
      <c r="G43679" s="44">
        <f t="shared" si="1365"/>
        <v>5</v>
      </c>
      <c r="H43679" s="44"/>
    </row>
    <row r="43680" spans="1:8" x14ac:dyDescent="0.25">
      <c r="A43680">
        <v>134401</v>
      </c>
      <c r="B43680" s="1">
        <v>44350.686271844657</v>
      </c>
      <c r="C43680">
        <v>317322</v>
      </c>
      <c r="D43680">
        <v>347008</v>
      </c>
      <c r="E43680" s="16" t="e">
        <f>VLOOKUP(C43680,Подписчики!#REF!,3,0)</f>
        <v>#REF!</v>
      </c>
      <c r="F43680" s="3">
        <f t="shared" si="1364"/>
        <v>6</v>
      </c>
      <c r="G43680" s="44">
        <f t="shared" si="1365"/>
        <v>5</v>
      </c>
      <c r="H43680" s="44"/>
    </row>
    <row r="43681" spans="1:8" x14ac:dyDescent="0.25">
      <c r="A43681">
        <v>134403</v>
      </c>
      <c r="B43681" s="1">
        <v>44350.686676375408</v>
      </c>
      <c r="C43681">
        <v>69368</v>
      </c>
      <c r="D43681">
        <v>411922</v>
      </c>
      <c r="E43681" s="16" t="e">
        <f>VLOOKUP(C43681,Подписчики!#REF!,3,0)</f>
        <v>#REF!</v>
      </c>
      <c r="F43681" s="3">
        <f t="shared" si="1364"/>
        <v>6</v>
      </c>
      <c r="G43681" s="44">
        <f t="shared" si="1365"/>
        <v>5</v>
      </c>
      <c r="H43681" s="44"/>
    </row>
    <row r="43682" spans="1:8" x14ac:dyDescent="0.25">
      <c r="A43682">
        <v>134408</v>
      </c>
      <c r="B43682" s="1">
        <v>44350.686676375408</v>
      </c>
      <c r="C43682">
        <v>196445</v>
      </c>
      <c r="D43682">
        <v>345496</v>
      </c>
      <c r="E43682" s="16" t="e">
        <f>VLOOKUP(C43682,Подписчики!#REF!,3,0)</f>
        <v>#REF!</v>
      </c>
      <c r="F43682" s="3">
        <f t="shared" si="1364"/>
        <v>6</v>
      </c>
      <c r="G43682" s="44">
        <f t="shared" si="1365"/>
        <v>5</v>
      </c>
      <c r="H43682" s="44"/>
    </row>
    <row r="43683" spans="1:8" x14ac:dyDescent="0.25">
      <c r="A43683">
        <v>134412</v>
      </c>
      <c r="B43683" s="1">
        <v>44350.686676375408</v>
      </c>
      <c r="C43683">
        <v>294785</v>
      </c>
      <c r="D43683">
        <v>105200</v>
      </c>
      <c r="E43683" s="16" t="e">
        <f>VLOOKUP(C43683,Подписчики!#REF!,3,0)</f>
        <v>#REF!</v>
      </c>
      <c r="F43683" s="3">
        <f t="shared" si="1364"/>
        <v>6</v>
      </c>
      <c r="G43683" s="44">
        <f t="shared" si="1365"/>
        <v>5</v>
      </c>
      <c r="H43683" s="44"/>
    </row>
    <row r="43684" spans="1:8" x14ac:dyDescent="0.25">
      <c r="A43684">
        <v>134415</v>
      </c>
      <c r="B43684" s="1">
        <v>44350.687080906144</v>
      </c>
      <c r="C43684">
        <v>66855</v>
      </c>
      <c r="D43684">
        <v>351192</v>
      </c>
      <c r="E43684" s="16" t="e">
        <f>VLOOKUP(C43684,Подписчики!#REF!,3,0)</f>
        <v>#REF!</v>
      </c>
      <c r="F43684" s="3">
        <f t="shared" si="1364"/>
        <v>6</v>
      </c>
      <c r="G43684" s="44">
        <f t="shared" si="1365"/>
        <v>5</v>
      </c>
      <c r="H43684" s="44"/>
    </row>
    <row r="43685" spans="1:8" x14ac:dyDescent="0.25">
      <c r="A43685">
        <v>134417</v>
      </c>
      <c r="B43685" s="1">
        <v>44350.687485436894</v>
      </c>
      <c r="C43685">
        <v>225783</v>
      </c>
      <c r="D43685">
        <v>308317</v>
      </c>
      <c r="E43685" s="16" t="e">
        <f>VLOOKUP(C43685,Подписчики!#REF!,3,0)</f>
        <v>#REF!</v>
      </c>
      <c r="F43685" s="3">
        <f t="shared" si="1364"/>
        <v>6</v>
      </c>
      <c r="G43685" s="44">
        <f t="shared" si="1365"/>
        <v>5</v>
      </c>
      <c r="H43685" s="44"/>
    </row>
    <row r="43686" spans="1:8" x14ac:dyDescent="0.25">
      <c r="A43686">
        <v>134422</v>
      </c>
      <c r="B43686" s="1">
        <v>44350.687485436894</v>
      </c>
      <c r="C43686">
        <v>257609</v>
      </c>
      <c r="D43686">
        <v>86587</v>
      </c>
      <c r="E43686" s="16" t="e">
        <f>VLOOKUP(C43686,Подписчики!#REF!,3,0)</f>
        <v>#REF!</v>
      </c>
      <c r="F43686" s="3">
        <f t="shared" si="1364"/>
        <v>6</v>
      </c>
      <c r="G43686" s="44">
        <f t="shared" si="1365"/>
        <v>5</v>
      </c>
      <c r="H43686" s="44"/>
    </row>
    <row r="43687" spans="1:8" x14ac:dyDescent="0.25">
      <c r="A43687">
        <v>134425</v>
      </c>
      <c r="B43687" s="1">
        <v>44350.687889967638</v>
      </c>
      <c r="C43687">
        <v>282120</v>
      </c>
      <c r="D43687">
        <v>359800</v>
      </c>
      <c r="E43687" s="16" t="e">
        <f>VLOOKUP(C43687,Подписчики!#REF!,3,0)</f>
        <v>#REF!</v>
      </c>
      <c r="F43687" s="3">
        <f t="shared" si="1364"/>
        <v>6</v>
      </c>
      <c r="G43687" s="44">
        <f t="shared" si="1365"/>
        <v>5</v>
      </c>
      <c r="H43687" s="44"/>
    </row>
    <row r="43688" spans="1:8" x14ac:dyDescent="0.25">
      <c r="A43688">
        <v>134429</v>
      </c>
      <c r="B43688" s="1">
        <v>44350.688294498381</v>
      </c>
      <c r="C43688">
        <v>3719</v>
      </c>
      <c r="D43688">
        <v>230507</v>
      </c>
      <c r="E43688" s="16" t="e">
        <f>VLOOKUP(C43688,Подписчики!#REF!,3,0)</f>
        <v>#REF!</v>
      </c>
      <c r="F43688" s="3">
        <f t="shared" si="1364"/>
        <v>6</v>
      </c>
      <c r="G43688" s="44">
        <f t="shared" si="1365"/>
        <v>5</v>
      </c>
      <c r="H43688" s="44"/>
    </row>
    <row r="43689" spans="1:8" x14ac:dyDescent="0.25">
      <c r="A43689">
        <v>134432</v>
      </c>
      <c r="B43689" s="1">
        <v>44350.688666666661</v>
      </c>
      <c r="C43689">
        <v>196525</v>
      </c>
      <c r="D43689">
        <v>472908</v>
      </c>
      <c r="E43689" s="16" t="e">
        <f>VLOOKUP(C43689,Подписчики!#REF!,3,0)</f>
        <v>#REF!</v>
      </c>
      <c r="F43689" s="3">
        <f t="shared" si="1364"/>
        <v>6</v>
      </c>
      <c r="G43689" s="44">
        <f t="shared" si="1365"/>
        <v>5</v>
      </c>
      <c r="H43689" s="44"/>
    </row>
    <row r="43690" spans="1:8" x14ac:dyDescent="0.25">
      <c r="A43690">
        <v>134435</v>
      </c>
      <c r="B43690" s="1">
        <v>44350.688699029124</v>
      </c>
      <c r="C43690">
        <v>78727</v>
      </c>
      <c r="D43690">
        <v>118549</v>
      </c>
      <c r="E43690" s="16" t="e">
        <f>VLOOKUP(C43690,Подписчики!#REF!,3,0)</f>
        <v>#REF!</v>
      </c>
      <c r="F43690" s="3">
        <f t="shared" si="1364"/>
        <v>6</v>
      </c>
      <c r="G43690" s="44">
        <f t="shared" si="1365"/>
        <v>5</v>
      </c>
      <c r="H43690" s="44"/>
    </row>
    <row r="43691" spans="1:8" x14ac:dyDescent="0.25">
      <c r="A43691">
        <v>134437</v>
      </c>
      <c r="B43691" s="1">
        <v>44350.688699029124</v>
      </c>
      <c r="C43691">
        <v>131803</v>
      </c>
      <c r="D43691">
        <v>273920</v>
      </c>
      <c r="E43691" s="16" t="e">
        <f>VLOOKUP(C43691,Подписчики!#REF!,3,0)</f>
        <v>#REF!</v>
      </c>
      <c r="F43691" s="3">
        <f t="shared" si="1364"/>
        <v>6</v>
      </c>
      <c r="G43691" s="44">
        <f t="shared" si="1365"/>
        <v>5</v>
      </c>
      <c r="H43691" s="44"/>
    </row>
    <row r="43692" spans="1:8" x14ac:dyDescent="0.25">
      <c r="A43692">
        <v>134438</v>
      </c>
      <c r="B43692" s="1">
        <v>44350.688699029124</v>
      </c>
      <c r="C43692">
        <v>182176</v>
      </c>
      <c r="D43692">
        <v>411922</v>
      </c>
      <c r="E43692" s="16" t="e">
        <f>VLOOKUP(C43692,Подписчики!#REF!,3,0)</f>
        <v>#REF!</v>
      </c>
      <c r="F43692" s="3">
        <f t="shared" si="1364"/>
        <v>6</v>
      </c>
      <c r="G43692" s="44">
        <f t="shared" si="1365"/>
        <v>5</v>
      </c>
      <c r="H43692" s="44"/>
    </row>
    <row r="43693" spans="1:8" x14ac:dyDescent="0.25">
      <c r="A43693">
        <v>134442</v>
      </c>
      <c r="B43693" s="1">
        <v>44350.689508090618</v>
      </c>
      <c r="C43693">
        <v>42150</v>
      </c>
      <c r="D43693">
        <v>175663</v>
      </c>
      <c r="E43693" s="16" t="e">
        <f>VLOOKUP(C43693,Подписчики!#REF!,3,0)</f>
        <v>#REF!</v>
      </c>
      <c r="F43693" s="3">
        <f t="shared" si="1364"/>
        <v>6</v>
      </c>
      <c r="G43693" s="44">
        <f t="shared" si="1365"/>
        <v>5</v>
      </c>
      <c r="H43693" s="44"/>
    </row>
    <row r="43694" spans="1:8" x14ac:dyDescent="0.25">
      <c r="A43694">
        <v>134444</v>
      </c>
      <c r="B43694" s="1">
        <v>44350.689912621361</v>
      </c>
      <c r="C43694">
        <v>205127</v>
      </c>
      <c r="D43694">
        <v>250679</v>
      </c>
      <c r="E43694" s="16" t="e">
        <f>VLOOKUP(C43694,Подписчики!#REF!,3,0)</f>
        <v>#REF!</v>
      </c>
      <c r="F43694" s="3">
        <f t="shared" si="1364"/>
        <v>6</v>
      </c>
      <c r="G43694" s="44">
        <f t="shared" si="1365"/>
        <v>5</v>
      </c>
      <c r="H43694" s="44"/>
    </row>
    <row r="43695" spans="1:8" x14ac:dyDescent="0.25">
      <c r="A43695">
        <v>134447</v>
      </c>
      <c r="B43695" s="1">
        <v>44350.689912621361</v>
      </c>
      <c r="C43695">
        <v>312505</v>
      </c>
      <c r="D43695">
        <v>473327</v>
      </c>
      <c r="E43695" s="16" t="e">
        <f>VLOOKUP(C43695,Подписчики!#REF!,3,0)</f>
        <v>#REF!</v>
      </c>
      <c r="F43695" s="3">
        <f t="shared" si="1364"/>
        <v>6</v>
      </c>
      <c r="G43695" s="44">
        <f t="shared" si="1365"/>
        <v>5</v>
      </c>
      <c r="H43695" s="44"/>
    </row>
    <row r="43696" spans="1:8" x14ac:dyDescent="0.25">
      <c r="A43696">
        <v>134449</v>
      </c>
      <c r="B43696" s="1">
        <v>44350.690317152104</v>
      </c>
      <c r="C43696">
        <v>302290</v>
      </c>
      <c r="D43696">
        <v>158978</v>
      </c>
      <c r="E43696" s="16" t="e">
        <f>VLOOKUP(C43696,Подписчики!#REF!,3,0)</f>
        <v>#REF!</v>
      </c>
      <c r="F43696" s="3">
        <f t="shared" si="1364"/>
        <v>6</v>
      </c>
      <c r="G43696" s="44">
        <f t="shared" si="1365"/>
        <v>5</v>
      </c>
      <c r="H43696" s="44"/>
    </row>
    <row r="43697" spans="1:8" x14ac:dyDescent="0.25">
      <c r="A43697">
        <v>134454</v>
      </c>
      <c r="B43697" s="1">
        <v>44350.690317152104</v>
      </c>
      <c r="C43697">
        <v>336045</v>
      </c>
      <c r="D43697">
        <v>470762</v>
      </c>
      <c r="E43697" s="16" t="e">
        <f>VLOOKUP(C43697,Подписчики!#REF!,3,0)</f>
        <v>#REF!</v>
      </c>
      <c r="F43697" s="3">
        <f t="shared" si="1364"/>
        <v>6</v>
      </c>
      <c r="G43697" s="44">
        <f t="shared" si="1365"/>
        <v>5</v>
      </c>
      <c r="H43697" s="44"/>
    </row>
    <row r="43698" spans="1:8" x14ac:dyDescent="0.25">
      <c r="A43698">
        <v>134458</v>
      </c>
      <c r="B43698" s="1">
        <v>44350.690666666662</v>
      </c>
      <c r="C43698">
        <v>239666</v>
      </c>
      <c r="D43698">
        <v>84374</v>
      </c>
      <c r="E43698" s="16" t="e">
        <f>VLOOKUP(C43698,Подписчики!#REF!,3,0)</f>
        <v>#REF!</v>
      </c>
      <c r="F43698" s="3">
        <f t="shared" si="1364"/>
        <v>6</v>
      </c>
      <c r="G43698" s="44">
        <f t="shared" si="1365"/>
        <v>5</v>
      </c>
      <c r="H43698" s="44"/>
    </row>
    <row r="43699" spans="1:8" x14ac:dyDescent="0.25">
      <c r="A43699">
        <v>134460</v>
      </c>
      <c r="B43699" s="1">
        <v>44350.691126213591</v>
      </c>
      <c r="C43699">
        <v>296665</v>
      </c>
      <c r="D43699">
        <v>296654</v>
      </c>
      <c r="E43699" s="16" t="e">
        <f>VLOOKUP(C43699,Подписчики!#REF!,3,0)</f>
        <v>#REF!</v>
      </c>
      <c r="F43699" s="3">
        <f t="shared" si="1364"/>
        <v>6</v>
      </c>
      <c r="G43699" s="44">
        <f t="shared" si="1365"/>
        <v>5</v>
      </c>
      <c r="H43699" s="44"/>
    </row>
    <row r="43700" spans="1:8" x14ac:dyDescent="0.25">
      <c r="A43700">
        <v>134465</v>
      </c>
      <c r="B43700" s="1">
        <v>44350.691126213598</v>
      </c>
      <c r="C43700">
        <v>248436</v>
      </c>
      <c r="D43700">
        <v>440811</v>
      </c>
      <c r="E43700" s="16" t="e">
        <f>VLOOKUP(C43700,Подписчики!#REF!,3,0)</f>
        <v>#REF!</v>
      </c>
      <c r="F43700" s="3">
        <f t="shared" si="1364"/>
        <v>6</v>
      </c>
      <c r="G43700" s="44">
        <f t="shared" si="1365"/>
        <v>5</v>
      </c>
      <c r="H43700" s="44"/>
    </row>
    <row r="43701" spans="1:8" x14ac:dyDescent="0.25">
      <c r="A43701">
        <v>134470</v>
      </c>
      <c r="B43701" s="1">
        <v>44350.691530744341</v>
      </c>
      <c r="C43701">
        <v>311175</v>
      </c>
      <c r="D43701">
        <v>86587</v>
      </c>
      <c r="E43701" s="16" t="e">
        <f>VLOOKUP(C43701,Подписчики!#REF!,3,0)</f>
        <v>#REF!</v>
      </c>
      <c r="F43701" s="3">
        <f t="shared" si="1364"/>
        <v>6</v>
      </c>
      <c r="G43701" s="44">
        <f t="shared" si="1365"/>
        <v>5</v>
      </c>
      <c r="H43701" s="44"/>
    </row>
    <row r="43702" spans="1:8" x14ac:dyDescent="0.25">
      <c r="A43702">
        <v>134474</v>
      </c>
      <c r="B43702" s="1">
        <v>44350.691530744341</v>
      </c>
      <c r="C43702">
        <v>312096</v>
      </c>
      <c r="D43702">
        <v>411922</v>
      </c>
      <c r="E43702" s="16" t="e">
        <f>VLOOKUP(C43702,Подписчики!#REF!,3,0)</f>
        <v>#REF!</v>
      </c>
      <c r="F43702" s="3">
        <f t="shared" si="1364"/>
        <v>6</v>
      </c>
      <c r="G43702" s="44">
        <f t="shared" si="1365"/>
        <v>5</v>
      </c>
      <c r="H43702" s="44"/>
    </row>
    <row r="43703" spans="1:8" x14ac:dyDescent="0.25">
      <c r="A43703">
        <v>134478</v>
      </c>
      <c r="B43703" s="1">
        <v>44350.693148867314</v>
      </c>
      <c r="C43703">
        <v>51861</v>
      </c>
      <c r="D43703">
        <v>241927</v>
      </c>
      <c r="E43703" s="16" t="e">
        <f>VLOOKUP(C43703,Подписчики!#REF!,3,0)</f>
        <v>#REF!</v>
      </c>
      <c r="F43703" s="3">
        <f t="shared" si="1364"/>
        <v>6</v>
      </c>
      <c r="G43703" s="44">
        <f t="shared" si="1365"/>
        <v>5</v>
      </c>
      <c r="H43703" s="44"/>
    </row>
    <row r="43704" spans="1:8" x14ac:dyDescent="0.25">
      <c r="A43704">
        <v>134480</v>
      </c>
      <c r="B43704" s="1">
        <v>44350.693148867314</v>
      </c>
      <c r="C43704">
        <v>99258</v>
      </c>
      <c r="D43704">
        <v>154256</v>
      </c>
      <c r="E43704" s="16" t="e">
        <f>VLOOKUP(C43704,Подписчики!#REF!,3,0)</f>
        <v>#REF!</v>
      </c>
      <c r="F43704" s="3">
        <f t="shared" si="1364"/>
        <v>6</v>
      </c>
      <c r="G43704" s="44">
        <f t="shared" si="1365"/>
        <v>5</v>
      </c>
      <c r="H43704" s="44"/>
    </row>
    <row r="43705" spans="1:8" x14ac:dyDescent="0.25">
      <c r="A43705">
        <v>134483</v>
      </c>
      <c r="B43705" s="1">
        <v>44350.695171521031</v>
      </c>
      <c r="C43705">
        <v>237427</v>
      </c>
      <c r="D43705">
        <v>347008</v>
      </c>
      <c r="E43705" s="16" t="e">
        <f>VLOOKUP(C43705,Подписчики!#REF!,3,0)</f>
        <v>#REF!</v>
      </c>
      <c r="F43705" s="3">
        <f t="shared" si="1364"/>
        <v>6</v>
      </c>
      <c r="G43705" s="44">
        <f t="shared" si="1365"/>
        <v>5</v>
      </c>
      <c r="H43705" s="44"/>
    </row>
    <row r="43706" spans="1:8" x14ac:dyDescent="0.25">
      <c r="A43706">
        <v>134484</v>
      </c>
      <c r="B43706" s="1">
        <v>44350.695171521031</v>
      </c>
      <c r="C43706">
        <v>278648</v>
      </c>
      <c r="D43706">
        <v>421199</v>
      </c>
      <c r="E43706" s="16" t="e">
        <f>VLOOKUP(C43706,Подписчики!#REF!,3,0)</f>
        <v>#REF!</v>
      </c>
      <c r="F43706" s="3">
        <f t="shared" si="1364"/>
        <v>6</v>
      </c>
      <c r="G43706" s="44">
        <f t="shared" si="1365"/>
        <v>5</v>
      </c>
      <c r="H43706" s="44"/>
    </row>
    <row r="43707" spans="1:8" x14ac:dyDescent="0.25">
      <c r="A43707">
        <v>134486</v>
      </c>
      <c r="B43707" s="1">
        <v>44350.695576051781</v>
      </c>
      <c r="C43707">
        <v>224960</v>
      </c>
      <c r="D43707">
        <v>171935</v>
      </c>
      <c r="E43707" s="16" t="e">
        <f>VLOOKUP(C43707,Подписчики!#REF!,3,0)</f>
        <v>#REF!</v>
      </c>
      <c r="F43707" s="3">
        <f t="shared" si="1364"/>
        <v>6</v>
      </c>
      <c r="G43707" s="44">
        <f t="shared" si="1365"/>
        <v>5</v>
      </c>
      <c r="H43707" s="44"/>
    </row>
    <row r="43708" spans="1:8" x14ac:dyDescent="0.25">
      <c r="A43708">
        <v>134490</v>
      </c>
      <c r="B43708" s="1">
        <v>44350.698003236248</v>
      </c>
      <c r="C43708">
        <v>22950</v>
      </c>
      <c r="D43708">
        <v>325852</v>
      </c>
      <c r="E43708" s="16" t="e">
        <f>VLOOKUP(C43708,Подписчики!#REF!,3,0)</f>
        <v>#REF!</v>
      </c>
      <c r="F43708" s="3">
        <f t="shared" si="1364"/>
        <v>6</v>
      </c>
      <c r="G43708" s="44">
        <f t="shared" si="1365"/>
        <v>5</v>
      </c>
      <c r="H43708" s="44"/>
    </row>
    <row r="43709" spans="1:8" x14ac:dyDescent="0.25">
      <c r="A43709">
        <v>134492</v>
      </c>
      <c r="B43709" s="1">
        <v>44350.698407766991</v>
      </c>
      <c r="C43709">
        <v>263373</v>
      </c>
      <c r="D43709">
        <v>118549</v>
      </c>
      <c r="E43709" s="16" t="e">
        <f>VLOOKUP(C43709,Подписчики!#REF!,3,0)</f>
        <v>#REF!</v>
      </c>
      <c r="F43709" s="3">
        <f t="shared" si="1364"/>
        <v>6</v>
      </c>
      <c r="G43709" s="44">
        <f t="shared" si="1365"/>
        <v>5</v>
      </c>
      <c r="H43709" s="44"/>
    </row>
    <row r="43710" spans="1:8" x14ac:dyDescent="0.25">
      <c r="A43710">
        <v>134495</v>
      </c>
      <c r="B43710" s="1">
        <v>44350.698812297735</v>
      </c>
      <c r="C43710">
        <v>108256</v>
      </c>
      <c r="D43710">
        <v>411922</v>
      </c>
      <c r="E43710" s="16" t="e">
        <f>VLOOKUP(C43710,Подписчики!#REF!,3,0)</f>
        <v>#REF!</v>
      </c>
      <c r="F43710" s="3">
        <f t="shared" si="1364"/>
        <v>6</v>
      </c>
      <c r="G43710" s="44">
        <f t="shared" si="1365"/>
        <v>5</v>
      </c>
      <c r="H43710" s="44"/>
    </row>
    <row r="43711" spans="1:8" x14ac:dyDescent="0.25">
      <c r="A43711">
        <v>134497</v>
      </c>
      <c r="B43711" s="1">
        <v>44350.700025889964</v>
      </c>
      <c r="C43711">
        <v>9111</v>
      </c>
      <c r="D43711">
        <v>158978</v>
      </c>
      <c r="E43711" s="16" t="e">
        <f>VLOOKUP(C43711,Подписчики!#REF!,3,0)</f>
        <v>#REF!</v>
      </c>
      <c r="F43711" s="3">
        <f t="shared" si="1364"/>
        <v>6</v>
      </c>
      <c r="G43711" s="44">
        <f t="shared" si="1365"/>
        <v>5</v>
      </c>
      <c r="H43711" s="44"/>
    </row>
    <row r="43712" spans="1:8" x14ac:dyDescent="0.25">
      <c r="A43712">
        <v>134500</v>
      </c>
      <c r="B43712" s="1">
        <v>44350.700025889964</v>
      </c>
      <c r="C43712">
        <v>98705</v>
      </c>
      <c r="D43712">
        <v>380039</v>
      </c>
      <c r="E43712" s="16" t="e">
        <f>VLOOKUP(C43712,Подписчики!#REF!,3,0)</f>
        <v>#REF!</v>
      </c>
      <c r="F43712" s="3">
        <f t="shared" si="1364"/>
        <v>6</v>
      </c>
      <c r="G43712" s="44">
        <f t="shared" si="1365"/>
        <v>5</v>
      </c>
      <c r="H43712" s="44"/>
    </row>
    <row r="43713" spans="1:8" x14ac:dyDescent="0.25">
      <c r="A43713">
        <v>134505</v>
      </c>
      <c r="B43713" s="1">
        <v>44350.700834951458</v>
      </c>
      <c r="C43713">
        <v>173756</v>
      </c>
      <c r="D43713">
        <v>217497</v>
      </c>
      <c r="E43713" s="16" t="e">
        <f>VLOOKUP(C43713,Подписчики!#REF!,3,0)</f>
        <v>#REF!</v>
      </c>
      <c r="F43713" s="3">
        <f t="shared" si="1364"/>
        <v>6</v>
      </c>
      <c r="G43713" s="44">
        <f t="shared" si="1365"/>
        <v>5</v>
      </c>
      <c r="H43713" s="44"/>
    </row>
    <row r="43714" spans="1:8" x14ac:dyDescent="0.25">
      <c r="A43714">
        <v>134507</v>
      </c>
      <c r="B43714" s="1">
        <v>44350.700834951458</v>
      </c>
      <c r="C43714">
        <v>342391</v>
      </c>
      <c r="D43714">
        <v>411922</v>
      </c>
      <c r="E43714" s="16" t="e">
        <f>VLOOKUP(C43714,Подписчики!#REF!,3,0)</f>
        <v>#REF!</v>
      </c>
      <c r="F43714" s="3">
        <f t="shared" si="1364"/>
        <v>6</v>
      </c>
      <c r="G43714" s="44">
        <f t="shared" si="1365"/>
        <v>5</v>
      </c>
      <c r="H43714" s="44"/>
    </row>
    <row r="43715" spans="1:8" x14ac:dyDescent="0.25">
      <c r="A43715">
        <v>134509</v>
      </c>
      <c r="B43715" s="1">
        <v>44350.701239482201</v>
      </c>
      <c r="C43715">
        <v>257002</v>
      </c>
      <c r="D43715">
        <v>411922</v>
      </c>
      <c r="E43715" s="16" t="e">
        <f>VLOOKUP(C43715,Подписчики!#REF!,3,0)</f>
        <v>#REF!</v>
      </c>
      <c r="F43715" s="3">
        <f t="shared" ref="F43715:F43778" si="1366">MONTH(B43715)</f>
        <v>6</v>
      </c>
      <c r="G43715" s="44">
        <f t="shared" ref="G43715:G43778" si="1367">WEEKDAY(B43715,1)</f>
        <v>5</v>
      </c>
      <c r="H43715" s="44"/>
    </row>
    <row r="43716" spans="1:8" x14ac:dyDescent="0.25">
      <c r="A43716">
        <v>134514</v>
      </c>
      <c r="B43716" s="1">
        <v>44350.701644012945</v>
      </c>
      <c r="C43716">
        <v>239068</v>
      </c>
      <c r="D43716">
        <v>250679</v>
      </c>
      <c r="E43716" s="16" t="e">
        <f>VLOOKUP(C43716,Подписчики!#REF!,3,0)</f>
        <v>#REF!</v>
      </c>
      <c r="F43716" s="3">
        <f t="shared" si="1366"/>
        <v>6</v>
      </c>
      <c r="G43716" s="44">
        <f t="shared" si="1367"/>
        <v>5</v>
      </c>
      <c r="H43716" s="44"/>
    </row>
    <row r="43717" spans="1:8" x14ac:dyDescent="0.25">
      <c r="A43717">
        <v>134516</v>
      </c>
      <c r="B43717" s="1">
        <v>44350.701644012945</v>
      </c>
      <c r="C43717">
        <v>265873</v>
      </c>
      <c r="D43717">
        <v>154256</v>
      </c>
      <c r="E43717" s="16" t="e">
        <f>VLOOKUP(C43717,Подписчики!#REF!,3,0)</f>
        <v>#REF!</v>
      </c>
      <c r="F43717" s="3">
        <f t="shared" si="1366"/>
        <v>6</v>
      </c>
      <c r="G43717" s="44">
        <f t="shared" si="1367"/>
        <v>5</v>
      </c>
      <c r="H43717" s="44"/>
    </row>
    <row r="43718" spans="1:8" x14ac:dyDescent="0.25">
      <c r="A43718">
        <v>134518</v>
      </c>
      <c r="B43718" s="1">
        <v>44350.702453074431</v>
      </c>
      <c r="C43718">
        <v>279182</v>
      </c>
      <c r="D43718">
        <v>152985</v>
      </c>
      <c r="E43718" s="16" t="e">
        <f>VLOOKUP(C43718,Подписчики!#REF!,3,0)</f>
        <v>#REF!</v>
      </c>
      <c r="F43718" s="3">
        <f t="shared" si="1366"/>
        <v>6</v>
      </c>
      <c r="G43718" s="44">
        <f t="shared" si="1367"/>
        <v>5</v>
      </c>
      <c r="H43718" s="44"/>
    </row>
    <row r="43719" spans="1:8" x14ac:dyDescent="0.25">
      <c r="A43719">
        <v>134520</v>
      </c>
      <c r="B43719" s="1">
        <v>44350.703666666668</v>
      </c>
      <c r="C43719">
        <v>141573</v>
      </c>
      <c r="D43719">
        <v>264283</v>
      </c>
      <c r="E43719" s="16" t="e">
        <f>VLOOKUP(C43719,Подписчики!#REF!,3,0)</f>
        <v>#REF!</v>
      </c>
      <c r="F43719" s="3">
        <f t="shared" si="1366"/>
        <v>6</v>
      </c>
      <c r="G43719" s="44">
        <f t="shared" si="1367"/>
        <v>5</v>
      </c>
      <c r="H43719" s="44"/>
    </row>
    <row r="43720" spans="1:8" x14ac:dyDescent="0.25">
      <c r="A43720">
        <v>134524</v>
      </c>
      <c r="B43720" s="1">
        <v>44350.704071197411</v>
      </c>
      <c r="C43720">
        <v>256926</v>
      </c>
      <c r="D43720">
        <v>214179</v>
      </c>
      <c r="E43720" s="16" t="e">
        <f>VLOOKUP(C43720,Подписчики!#REF!,3,0)</f>
        <v>#REF!</v>
      </c>
      <c r="F43720" s="3">
        <f t="shared" si="1366"/>
        <v>6</v>
      </c>
      <c r="G43720" s="44">
        <f t="shared" si="1367"/>
        <v>5</v>
      </c>
      <c r="H43720" s="44"/>
    </row>
    <row r="43721" spans="1:8" x14ac:dyDescent="0.25">
      <c r="A43721">
        <v>134526</v>
      </c>
      <c r="B43721" s="1">
        <v>44350.704880258898</v>
      </c>
      <c r="C43721">
        <v>67403</v>
      </c>
      <c r="D43721">
        <v>82901</v>
      </c>
      <c r="E43721" s="16" t="e">
        <f>VLOOKUP(C43721,Подписчики!#REF!,3,0)</f>
        <v>#REF!</v>
      </c>
      <c r="F43721" s="3">
        <f t="shared" si="1366"/>
        <v>6</v>
      </c>
      <c r="G43721" s="44">
        <f t="shared" si="1367"/>
        <v>5</v>
      </c>
      <c r="H43721" s="44"/>
    </row>
    <row r="43722" spans="1:8" x14ac:dyDescent="0.25">
      <c r="A43722">
        <v>134530</v>
      </c>
      <c r="B43722" s="1">
        <v>44350.704880258898</v>
      </c>
      <c r="C43722">
        <v>345251</v>
      </c>
      <c r="D43722">
        <v>470762</v>
      </c>
      <c r="E43722" s="16" t="e">
        <f>VLOOKUP(C43722,Подписчики!#REF!,3,0)</f>
        <v>#REF!</v>
      </c>
      <c r="F43722" s="3">
        <f t="shared" si="1366"/>
        <v>6</v>
      </c>
      <c r="G43722" s="44">
        <f t="shared" si="1367"/>
        <v>5</v>
      </c>
      <c r="H43722" s="44"/>
    </row>
    <row r="43723" spans="1:8" x14ac:dyDescent="0.25">
      <c r="A43723">
        <v>134533</v>
      </c>
      <c r="B43723" s="1">
        <v>44350.706093851135</v>
      </c>
      <c r="C43723">
        <v>138254</v>
      </c>
      <c r="D43723">
        <v>104958</v>
      </c>
      <c r="E43723" s="16" t="e">
        <f>VLOOKUP(C43723,Подписчики!#REF!,3,0)</f>
        <v>#REF!</v>
      </c>
      <c r="F43723" s="3">
        <f t="shared" si="1366"/>
        <v>6</v>
      </c>
      <c r="G43723" s="44">
        <f t="shared" si="1367"/>
        <v>5</v>
      </c>
      <c r="H43723" s="44"/>
    </row>
    <row r="43724" spans="1:8" x14ac:dyDescent="0.25">
      <c r="A43724">
        <v>134537</v>
      </c>
      <c r="B43724" s="1">
        <v>44350.706093851135</v>
      </c>
      <c r="C43724">
        <v>240360</v>
      </c>
      <c r="D43724">
        <v>289413</v>
      </c>
      <c r="E43724" s="16" t="e">
        <f>VLOOKUP(C43724,Подписчики!#REF!,3,0)</f>
        <v>#REF!</v>
      </c>
      <c r="F43724" s="3">
        <f t="shared" si="1366"/>
        <v>6</v>
      </c>
      <c r="G43724" s="44">
        <f t="shared" si="1367"/>
        <v>5</v>
      </c>
      <c r="H43724" s="44"/>
    </row>
    <row r="43725" spans="1:8" x14ac:dyDescent="0.25">
      <c r="A43725">
        <v>134542</v>
      </c>
      <c r="B43725" s="1">
        <v>44350.707711974115</v>
      </c>
      <c r="C43725">
        <v>312558</v>
      </c>
      <c r="D43725">
        <v>347393</v>
      </c>
      <c r="E43725" s="16" t="e">
        <f>VLOOKUP(C43725,Подписчики!#REF!,3,0)</f>
        <v>#REF!</v>
      </c>
      <c r="F43725" s="3">
        <f t="shared" si="1366"/>
        <v>6</v>
      </c>
      <c r="G43725" s="44">
        <f t="shared" si="1367"/>
        <v>5</v>
      </c>
      <c r="H43725" s="44"/>
    </row>
    <row r="43726" spans="1:8" x14ac:dyDescent="0.25">
      <c r="A43726">
        <v>134545</v>
      </c>
      <c r="B43726" s="1">
        <v>44350.709330097088</v>
      </c>
      <c r="C43726">
        <v>29219</v>
      </c>
      <c r="D43726">
        <v>137327</v>
      </c>
      <c r="E43726" s="16" t="e">
        <f>VLOOKUP(C43726,Подписчики!#REF!,3,0)</f>
        <v>#REF!</v>
      </c>
      <c r="F43726" s="3">
        <f t="shared" si="1366"/>
        <v>6</v>
      </c>
      <c r="G43726" s="44">
        <f t="shared" si="1367"/>
        <v>5</v>
      </c>
      <c r="H43726" s="44"/>
    </row>
    <row r="43727" spans="1:8" x14ac:dyDescent="0.25">
      <c r="A43727">
        <v>134548</v>
      </c>
      <c r="B43727" s="1">
        <v>44350.709734627831</v>
      </c>
      <c r="C43727">
        <v>175104</v>
      </c>
      <c r="D43727">
        <v>242428</v>
      </c>
      <c r="E43727" s="16" t="e">
        <f>VLOOKUP(C43727,Подписчики!#REF!,3,0)</f>
        <v>#REF!</v>
      </c>
      <c r="F43727" s="3">
        <f t="shared" si="1366"/>
        <v>6</v>
      </c>
      <c r="G43727" s="44">
        <f t="shared" si="1367"/>
        <v>5</v>
      </c>
      <c r="H43727" s="44"/>
    </row>
    <row r="43728" spans="1:8" x14ac:dyDescent="0.25">
      <c r="A43728">
        <v>134553</v>
      </c>
      <c r="B43728" s="1">
        <v>44350.710948220069</v>
      </c>
      <c r="C43728">
        <v>341275</v>
      </c>
      <c r="D43728">
        <v>274147</v>
      </c>
      <c r="E43728" s="16" t="e">
        <f>VLOOKUP(C43728,Подписчики!#REF!,3,0)</f>
        <v>#REF!</v>
      </c>
      <c r="F43728" s="3">
        <f t="shared" si="1366"/>
        <v>6</v>
      </c>
      <c r="G43728" s="44">
        <f t="shared" si="1367"/>
        <v>5</v>
      </c>
      <c r="H43728" s="44"/>
    </row>
    <row r="43729" spans="1:8" x14ac:dyDescent="0.25">
      <c r="A43729">
        <v>134554</v>
      </c>
      <c r="B43729" s="1">
        <v>44350.711352750805</v>
      </c>
      <c r="C43729">
        <v>42628</v>
      </c>
      <c r="D43729">
        <v>343712</v>
      </c>
      <c r="E43729" s="16" t="e">
        <f>VLOOKUP(C43729,Подписчики!#REF!,3,0)</f>
        <v>#REF!</v>
      </c>
      <c r="F43729" s="3">
        <f t="shared" si="1366"/>
        <v>6</v>
      </c>
      <c r="G43729" s="44">
        <f t="shared" si="1367"/>
        <v>5</v>
      </c>
      <c r="H43729" s="44"/>
    </row>
    <row r="43730" spans="1:8" x14ac:dyDescent="0.25">
      <c r="A43730">
        <v>134557</v>
      </c>
      <c r="B43730" s="1">
        <v>44350.711352750805</v>
      </c>
      <c r="C43730">
        <v>180841</v>
      </c>
      <c r="D43730">
        <v>351192</v>
      </c>
      <c r="E43730" s="16" t="e">
        <f>VLOOKUP(C43730,Подписчики!#REF!,3,0)</f>
        <v>#REF!</v>
      </c>
      <c r="F43730" s="3">
        <f t="shared" si="1366"/>
        <v>6</v>
      </c>
      <c r="G43730" s="44">
        <f t="shared" si="1367"/>
        <v>5</v>
      </c>
      <c r="H43730" s="44"/>
    </row>
    <row r="43731" spans="1:8" x14ac:dyDescent="0.25">
      <c r="A43731">
        <v>134559</v>
      </c>
      <c r="B43731" s="1">
        <v>44350.711757281555</v>
      </c>
      <c r="C43731">
        <v>262511</v>
      </c>
      <c r="D43731">
        <v>57103</v>
      </c>
      <c r="E43731" s="16" t="e">
        <f>VLOOKUP(C43731,Подписчики!#REF!,3,0)</f>
        <v>#REF!</v>
      </c>
      <c r="F43731" s="3">
        <f t="shared" si="1366"/>
        <v>6</v>
      </c>
      <c r="G43731" s="44">
        <f t="shared" si="1367"/>
        <v>5</v>
      </c>
      <c r="H43731" s="44"/>
    </row>
    <row r="43732" spans="1:8" x14ac:dyDescent="0.25">
      <c r="A43732">
        <v>134560</v>
      </c>
      <c r="B43732" s="1">
        <v>44350.714588996758</v>
      </c>
      <c r="C43732">
        <v>57932</v>
      </c>
      <c r="D43732">
        <v>206501</v>
      </c>
      <c r="E43732" s="16" t="e">
        <f>VLOOKUP(C43732,Подписчики!#REF!,3,0)</f>
        <v>#REF!</v>
      </c>
      <c r="F43732" s="3">
        <f t="shared" si="1366"/>
        <v>6</v>
      </c>
      <c r="G43732" s="44">
        <f t="shared" si="1367"/>
        <v>5</v>
      </c>
      <c r="H43732" s="44"/>
    </row>
    <row r="43733" spans="1:8" x14ac:dyDescent="0.25">
      <c r="A43733">
        <v>134565</v>
      </c>
      <c r="B43733" s="1">
        <v>44350.714588996758</v>
      </c>
      <c r="C43733">
        <v>99077</v>
      </c>
      <c r="D43733">
        <v>308577</v>
      </c>
      <c r="E43733" s="16" t="e">
        <f>VLOOKUP(C43733,Подписчики!#REF!,3,0)</f>
        <v>#REF!</v>
      </c>
      <c r="F43733" s="3">
        <f t="shared" si="1366"/>
        <v>6</v>
      </c>
      <c r="G43733" s="44">
        <f t="shared" si="1367"/>
        <v>5</v>
      </c>
      <c r="H43733" s="44"/>
    </row>
    <row r="43734" spans="1:8" x14ac:dyDescent="0.25">
      <c r="A43734">
        <v>134569</v>
      </c>
      <c r="B43734" s="1">
        <v>44350.714588996758</v>
      </c>
      <c r="C43734">
        <v>218331</v>
      </c>
      <c r="D43734">
        <v>346056</v>
      </c>
      <c r="E43734" s="16" t="e">
        <f>VLOOKUP(C43734,Подписчики!#REF!,3,0)</f>
        <v>#REF!</v>
      </c>
      <c r="F43734" s="3">
        <f t="shared" si="1366"/>
        <v>6</v>
      </c>
      <c r="G43734" s="44">
        <f t="shared" si="1367"/>
        <v>5</v>
      </c>
      <c r="H43734" s="44"/>
    </row>
    <row r="43735" spans="1:8" x14ac:dyDescent="0.25">
      <c r="A43735">
        <v>134572</v>
      </c>
      <c r="B43735" s="1">
        <v>44350.716207119738</v>
      </c>
      <c r="C43735">
        <v>16519</v>
      </c>
      <c r="D43735">
        <v>112334</v>
      </c>
      <c r="E43735" s="16" t="e">
        <f>VLOOKUP(C43735,Подписчики!#REF!,3,0)</f>
        <v>#REF!</v>
      </c>
      <c r="F43735" s="3">
        <f t="shared" si="1366"/>
        <v>6</v>
      </c>
      <c r="G43735" s="44">
        <f t="shared" si="1367"/>
        <v>5</v>
      </c>
      <c r="H43735" s="44"/>
    </row>
    <row r="43736" spans="1:8" x14ac:dyDescent="0.25">
      <c r="A43736">
        <v>134577</v>
      </c>
      <c r="B43736" s="1">
        <v>44350.716207119738</v>
      </c>
      <c r="C43736">
        <v>346394</v>
      </c>
      <c r="D43736">
        <v>250679</v>
      </c>
      <c r="E43736" s="16" t="e">
        <f>VLOOKUP(C43736,Подписчики!#REF!,3,0)</f>
        <v>#REF!</v>
      </c>
      <c r="F43736" s="3">
        <f t="shared" si="1366"/>
        <v>6</v>
      </c>
      <c r="G43736" s="44">
        <f t="shared" si="1367"/>
        <v>5</v>
      </c>
      <c r="H43736" s="44"/>
    </row>
    <row r="43737" spans="1:8" x14ac:dyDescent="0.25">
      <c r="A43737">
        <v>134578</v>
      </c>
      <c r="B43737" s="1">
        <v>44350.717016181232</v>
      </c>
      <c r="C43737">
        <v>1424</v>
      </c>
      <c r="D43737">
        <v>222405</v>
      </c>
      <c r="E43737" s="16" t="e">
        <f>VLOOKUP(C43737,Подписчики!#REF!,3,0)</f>
        <v>#REF!</v>
      </c>
      <c r="F43737" s="3">
        <f t="shared" si="1366"/>
        <v>6</v>
      </c>
      <c r="G43737" s="44">
        <f t="shared" si="1367"/>
        <v>5</v>
      </c>
      <c r="H43737" s="44"/>
    </row>
    <row r="43738" spans="1:8" x14ac:dyDescent="0.25">
      <c r="A43738">
        <v>134580</v>
      </c>
      <c r="B43738" s="1">
        <v>44350.717016181232</v>
      </c>
      <c r="C43738">
        <v>184874</v>
      </c>
      <c r="D43738">
        <v>78646</v>
      </c>
      <c r="E43738" s="16" t="e">
        <f>VLOOKUP(C43738,Подписчики!#REF!,3,0)</f>
        <v>#REF!</v>
      </c>
      <c r="F43738" s="3">
        <f t="shared" si="1366"/>
        <v>6</v>
      </c>
      <c r="G43738" s="44">
        <f t="shared" si="1367"/>
        <v>5</v>
      </c>
      <c r="H43738" s="44"/>
    </row>
    <row r="43739" spans="1:8" x14ac:dyDescent="0.25">
      <c r="A43739">
        <v>134581</v>
      </c>
      <c r="B43739" s="1">
        <v>44350.717420711975</v>
      </c>
      <c r="C43739">
        <v>280748</v>
      </c>
      <c r="D43739">
        <v>182191</v>
      </c>
      <c r="E43739" s="16" t="e">
        <f>VLOOKUP(C43739,Подписчики!#REF!,3,0)</f>
        <v>#REF!</v>
      </c>
      <c r="F43739" s="3">
        <f t="shared" si="1366"/>
        <v>6</v>
      </c>
      <c r="G43739" s="44">
        <f t="shared" si="1367"/>
        <v>5</v>
      </c>
      <c r="H43739" s="44"/>
    </row>
    <row r="43740" spans="1:8" x14ac:dyDescent="0.25">
      <c r="A43740">
        <v>134585</v>
      </c>
      <c r="B43740" s="1">
        <v>44350.717825242718</v>
      </c>
      <c r="C43740">
        <v>34650</v>
      </c>
      <c r="D43740">
        <v>4316</v>
      </c>
      <c r="E43740" s="16" t="e">
        <f>VLOOKUP(C43740,Подписчики!#REF!,3,0)</f>
        <v>#REF!</v>
      </c>
      <c r="F43740" s="3">
        <f t="shared" si="1366"/>
        <v>6</v>
      </c>
      <c r="G43740" s="44">
        <f t="shared" si="1367"/>
        <v>5</v>
      </c>
      <c r="H43740" s="44"/>
    </row>
    <row r="43741" spans="1:8" x14ac:dyDescent="0.25">
      <c r="A43741">
        <v>134586</v>
      </c>
      <c r="B43741" s="1">
        <v>44350.717825242718</v>
      </c>
      <c r="C43741">
        <v>202520</v>
      </c>
      <c r="D43741">
        <v>129210</v>
      </c>
      <c r="E43741" s="16" t="e">
        <f>VLOOKUP(C43741,Подписчики!#REF!,3,0)</f>
        <v>#REF!</v>
      </c>
      <c r="F43741" s="3">
        <f t="shared" si="1366"/>
        <v>6</v>
      </c>
      <c r="G43741" s="44">
        <f t="shared" si="1367"/>
        <v>5</v>
      </c>
      <c r="H43741" s="44"/>
    </row>
    <row r="43742" spans="1:8" x14ac:dyDescent="0.25">
      <c r="A43742">
        <v>134591</v>
      </c>
      <c r="B43742" s="1">
        <v>44350.718229773462</v>
      </c>
      <c r="C43742">
        <v>83071</v>
      </c>
      <c r="D43742">
        <v>391638</v>
      </c>
      <c r="E43742" s="16" t="e">
        <f>VLOOKUP(C43742,Подписчики!#REF!,3,0)</f>
        <v>#REF!</v>
      </c>
      <c r="F43742" s="3">
        <f t="shared" si="1366"/>
        <v>6</v>
      </c>
      <c r="G43742" s="44">
        <f t="shared" si="1367"/>
        <v>5</v>
      </c>
      <c r="H43742" s="44"/>
    </row>
    <row r="43743" spans="1:8" x14ac:dyDescent="0.25">
      <c r="A43743">
        <v>134592</v>
      </c>
      <c r="B43743" s="1">
        <v>44350.719038834948</v>
      </c>
      <c r="C43743">
        <v>103794</v>
      </c>
      <c r="D43743">
        <v>351192</v>
      </c>
      <c r="E43743" s="16" t="e">
        <f>VLOOKUP(C43743,Подписчики!#REF!,3,0)</f>
        <v>#REF!</v>
      </c>
      <c r="F43743" s="3">
        <f t="shared" si="1366"/>
        <v>6</v>
      </c>
      <c r="G43743" s="44">
        <f t="shared" si="1367"/>
        <v>5</v>
      </c>
      <c r="H43743" s="44"/>
    </row>
    <row r="43744" spans="1:8" x14ac:dyDescent="0.25">
      <c r="A43744">
        <v>134593</v>
      </c>
      <c r="B43744" s="1">
        <v>44350.719038834948</v>
      </c>
      <c r="C43744">
        <v>227637</v>
      </c>
      <c r="D43744">
        <v>42705</v>
      </c>
      <c r="E43744" s="16" t="e">
        <f>VLOOKUP(C43744,Подписчики!#REF!,3,0)</f>
        <v>#REF!</v>
      </c>
      <c r="F43744" s="3">
        <f t="shared" si="1366"/>
        <v>6</v>
      </c>
      <c r="G43744" s="44">
        <f t="shared" si="1367"/>
        <v>5</v>
      </c>
      <c r="H43744" s="44"/>
    </row>
    <row r="43745" spans="1:8" x14ac:dyDescent="0.25">
      <c r="A43745">
        <v>134594</v>
      </c>
      <c r="B43745" s="1">
        <v>44350.719847896442</v>
      </c>
      <c r="C43745">
        <v>270059</v>
      </c>
      <c r="D43745">
        <v>112334</v>
      </c>
      <c r="E43745" s="16" t="e">
        <f>VLOOKUP(C43745,Подписчики!#REF!,3,0)</f>
        <v>#REF!</v>
      </c>
      <c r="F43745" s="3">
        <f t="shared" si="1366"/>
        <v>6</v>
      </c>
      <c r="G43745" s="44">
        <f t="shared" si="1367"/>
        <v>5</v>
      </c>
      <c r="H43745" s="44"/>
    </row>
    <row r="43746" spans="1:8" x14ac:dyDescent="0.25">
      <c r="A43746">
        <v>134596</v>
      </c>
      <c r="B43746" s="1">
        <v>44350.720252427185</v>
      </c>
      <c r="C43746">
        <v>62908</v>
      </c>
      <c r="D43746">
        <v>405774</v>
      </c>
      <c r="E43746" s="16" t="e">
        <f>VLOOKUP(C43746,Подписчики!#REF!,3,0)</f>
        <v>#REF!</v>
      </c>
      <c r="F43746" s="3">
        <f t="shared" si="1366"/>
        <v>6</v>
      </c>
      <c r="G43746" s="44">
        <f t="shared" si="1367"/>
        <v>5</v>
      </c>
      <c r="H43746" s="44"/>
    </row>
    <row r="43747" spans="1:8" x14ac:dyDescent="0.25">
      <c r="A43747">
        <v>134598</v>
      </c>
      <c r="B43747" s="1">
        <v>44350.720656957928</v>
      </c>
      <c r="C43747">
        <v>117139</v>
      </c>
      <c r="D43747">
        <v>320523</v>
      </c>
      <c r="E43747" s="16" t="e">
        <f>VLOOKUP(C43747,Подписчики!#REF!,3,0)</f>
        <v>#REF!</v>
      </c>
      <c r="F43747" s="3">
        <f t="shared" si="1366"/>
        <v>6</v>
      </c>
      <c r="G43747" s="44">
        <f t="shared" si="1367"/>
        <v>5</v>
      </c>
      <c r="H43747" s="44"/>
    </row>
    <row r="43748" spans="1:8" x14ac:dyDescent="0.25">
      <c r="A43748">
        <v>134603</v>
      </c>
      <c r="B43748" s="1">
        <v>44350.722275080909</v>
      </c>
      <c r="C43748">
        <v>13176</v>
      </c>
      <c r="D43748">
        <v>5151</v>
      </c>
      <c r="E43748" s="16" t="e">
        <f>VLOOKUP(C43748,Подписчики!#REF!,3,0)</f>
        <v>#REF!</v>
      </c>
      <c r="F43748" s="3">
        <f t="shared" si="1366"/>
        <v>6</v>
      </c>
      <c r="G43748" s="44">
        <f t="shared" si="1367"/>
        <v>5</v>
      </c>
      <c r="H43748" s="44"/>
    </row>
    <row r="43749" spans="1:8" x14ac:dyDescent="0.25">
      <c r="A43749">
        <v>134607</v>
      </c>
      <c r="B43749" s="1">
        <v>44350.722679611645</v>
      </c>
      <c r="C43749">
        <v>277668</v>
      </c>
      <c r="D43749">
        <v>140885</v>
      </c>
      <c r="E43749" s="16" t="e">
        <f>VLOOKUP(C43749,Подписчики!#REF!,3,0)</f>
        <v>#REF!</v>
      </c>
      <c r="F43749" s="3">
        <f t="shared" si="1366"/>
        <v>6</v>
      </c>
      <c r="G43749" s="44">
        <f t="shared" si="1367"/>
        <v>5</v>
      </c>
      <c r="H43749" s="44"/>
    </row>
    <row r="43750" spans="1:8" x14ac:dyDescent="0.25">
      <c r="A43750">
        <v>134612</v>
      </c>
      <c r="B43750" s="1">
        <v>44350.723084142395</v>
      </c>
      <c r="C43750">
        <v>140334</v>
      </c>
      <c r="D43750">
        <v>180863</v>
      </c>
      <c r="E43750" s="16" t="e">
        <f>VLOOKUP(C43750,Подписчики!#REF!,3,0)</f>
        <v>#REF!</v>
      </c>
      <c r="F43750" s="3">
        <f t="shared" si="1366"/>
        <v>6</v>
      </c>
      <c r="G43750" s="44">
        <f t="shared" si="1367"/>
        <v>5</v>
      </c>
      <c r="H43750" s="44"/>
    </row>
    <row r="43751" spans="1:8" x14ac:dyDescent="0.25">
      <c r="A43751">
        <v>134616</v>
      </c>
      <c r="B43751" s="1">
        <v>44350.723488673138</v>
      </c>
      <c r="C43751">
        <v>27078</v>
      </c>
      <c r="D43751">
        <v>106403</v>
      </c>
      <c r="E43751" s="16" t="e">
        <f>VLOOKUP(C43751,Подписчики!#REF!,3,0)</f>
        <v>#REF!</v>
      </c>
      <c r="F43751" s="3">
        <f t="shared" si="1366"/>
        <v>6</v>
      </c>
      <c r="G43751" s="44">
        <f t="shared" si="1367"/>
        <v>5</v>
      </c>
      <c r="H43751" s="44"/>
    </row>
    <row r="43752" spans="1:8" x14ac:dyDescent="0.25">
      <c r="A43752">
        <v>134617</v>
      </c>
      <c r="B43752" s="1">
        <v>44350.724297734625</v>
      </c>
      <c r="C43752">
        <v>263871</v>
      </c>
      <c r="D43752">
        <v>141259</v>
      </c>
      <c r="E43752" s="16" t="e">
        <f>VLOOKUP(C43752,Подписчики!#REF!,3,0)</f>
        <v>#REF!</v>
      </c>
      <c r="F43752" s="3">
        <f t="shared" si="1366"/>
        <v>6</v>
      </c>
      <c r="G43752" s="44">
        <f t="shared" si="1367"/>
        <v>5</v>
      </c>
      <c r="H43752" s="44"/>
    </row>
    <row r="43753" spans="1:8" x14ac:dyDescent="0.25">
      <c r="A43753">
        <v>134621</v>
      </c>
      <c r="B43753" s="1">
        <v>44350.725106796119</v>
      </c>
      <c r="C43753">
        <v>320979</v>
      </c>
      <c r="D43753">
        <v>158978</v>
      </c>
      <c r="E43753" s="16" t="e">
        <f>VLOOKUP(C43753,Подписчики!#REF!,3,0)</f>
        <v>#REF!</v>
      </c>
      <c r="F43753" s="3">
        <f t="shared" si="1366"/>
        <v>6</v>
      </c>
      <c r="G43753" s="44">
        <f t="shared" si="1367"/>
        <v>5</v>
      </c>
      <c r="H43753" s="44"/>
    </row>
    <row r="43754" spans="1:8" x14ac:dyDescent="0.25">
      <c r="A43754">
        <v>134624</v>
      </c>
      <c r="B43754" s="1">
        <v>44350.725511326862</v>
      </c>
      <c r="C43754">
        <v>66047</v>
      </c>
      <c r="D43754">
        <v>411922</v>
      </c>
      <c r="E43754" s="16" t="e">
        <f>VLOOKUP(C43754,Подписчики!#REF!,3,0)</f>
        <v>#REF!</v>
      </c>
      <c r="F43754" s="3">
        <f t="shared" si="1366"/>
        <v>6</v>
      </c>
      <c r="G43754" s="44">
        <f t="shared" si="1367"/>
        <v>5</v>
      </c>
      <c r="H43754" s="44"/>
    </row>
    <row r="43755" spans="1:8" x14ac:dyDescent="0.25">
      <c r="A43755">
        <v>134626</v>
      </c>
      <c r="B43755" s="1">
        <v>44350.725511326862</v>
      </c>
      <c r="C43755">
        <v>237047</v>
      </c>
      <c r="D43755">
        <v>297015</v>
      </c>
      <c r="E43755" s="16" t="e">
        <f>VLOOKUP(C43755,Подписчики!#REF!,3,0)</f>
        <v>#REF!</v>
      </c>
      <c r="F43755" s="3">
        <f t="shared" si="1366"/>
        <v>6</v>
      </c>
      <c r="G43755" s="44">
        <f t="shared" si="1367"/>
        <v>5</v>
      </c>
      <c r="H43755" s="44"/>
    </row>
    <row r="43756" spans="1:8" x14ac:dyDescent="0.25">
      <c r="A43756">
        <v>134630</v>
      </c>
      <c r="B43756" s="1">
        <v>44350.725511326862</v>
      </c>
      <c r="C43756">
        <v>254367</v>
      </c>
      <c r="D43756">
        <v>436459</v>
      </c>
      <c r="E43756" s="16" t="e">
        <f>VLOOKUP(C43756,Подписчики!#REF!,3,0)</f>
        <v>#REF!</v>
      </c>
      <c r="F43756" s="3">
        <f t="shared" si="1366"/>
        <v>6</v>
      </c>
      <c r="G43756" s="44">
        <f t="shared" si="1367"/>
        <v>5</v>
      </c>
      <c r="H43756" s="44"/>
    </row>
    <row r="43757" spans="1:8" x14ac:dyDescent="0.25">
      <c r="A43757">
        <v>134634</v>
      </c>
      <c r="B43757" s="1">
        <v>44350.725915857605</v>
      </c>
      <c r="C43757">
        <v>6585</v>
      </c>
      <c r="D43757">
        <v>277361</v>
      </c>
      <c r="E43757" s="16" t="e">
        <f>VLOOKUP(C43757,Подписчики!#REF!,3,0)</f>
        <v>#REF!</v>
      </c>
      <c r="F43757" s="3">
        <f t="shared" si="1366"/>
        <v>6</v>
      </c>
      <c r="G43757" s="44">
        <f t="shared" si="1367"/>
        <v>5</v>
      </c>
      <c r="H43757" s="44"/>
    </row>
    <row r="43758" spans="1:8" x14ac:dyDescent="0.25">
      <c r="A43758">
        <v>134638</v>
      </c>
      <c r="B43758" s="1">
        <v>44350.725915857605</v>
      </c>
      <c r="C43758">
        <v>259919</v>
      </c>
      <c r="D43758">
        <v>254768</v>
      </c>
      <c r="E43758" s="16" t="e">
        <f>VLOOKUP(C43758,Подписчики!#REF!,3,0)</f>
        <v>#REF!</v>
      </c>
      <c r="F43758" s="3">
        <f t="shared" si="1366"/>
        <v>6</v>
      </c>
      <c r="G43758" s="44">
        <f t="shared" si="1367"/>
        <v>5</v>
      </c>
      <c r="H43758" s="44"/>
    </row>
    <row r="43759" spans="1:8" x14ac:dyDescent="0.25">
      <c r="A43759">
        <v>134641</v>
      </c>
      <c r="B43759" s="1">
        <v>44350.727533980578</v>
      </c>
      <c r="C43759">
        <v>88968</v>
      </c>
      <c r="D43759">
        <v>227775</v>
      </c>
      <c r="E43759" s="16" t="e">
        <f>VLOOKUP(C43759,Подписчики!#REF!,3,0)</f>
        <v>#REF!</v>
      </c>
      <c r="F43759" s="3">
        <f t="shared" si="1366"/>
        <v>6</v>
      </c>
      <c r="G43759" s="44">
        <f t="shared" si="1367"/>
        <v>5</v>
      </c>
      <c r="H43759" s="44"/>
    </row>
    <row r="43760" spans="1:8" x14ac:dyDescent="0.25">
      <c r="A43760">
        <v>134644</v>
      </c>
      <c r="B43760" s="1">
        <v>44350.728343042072</v>
      </c>
      <c r="C43760">
        <v>123548</v>
      </c>
      <c r="D43760">
        <v>436459</v>
      </c>
      <c r="E43760" s="16" t="e">
        <f>VLOOKUP(C43760,Подписчики!#REF!,3,0)</f>
        <v>#REF!</v>
      </c>
      <c r="F43760" s="3">
        <f t="shared" si="1366"/>
        <v>6</v>
      </c>
      <c r="G43760" s="44">
        <f t="shared" si="1367"/>
        <v>5</v>
      </c>
      <c r="H43760" s="44"/>
    </row>
    <row r="43761" spans="1:8" x14ac:dyDescent="0.25">
      <c r="A43761">
        <v>134647</v>
      </c>
      <c r="B43761" s="1">
        <v>44350.728747572815</v>
      </c>
      <c r="C43761">
        <v>88309</v>
      </c>
      <c r="D43761">
        <v>258219</v>
      </c>
      <c r="E43761" s="16" t="e">
        <f>VLOOKUP(C43761,Подписчики!#REF!,3,0)</f>
        <v>#REF!</v>
      </c>
      <c r="F43761" s="3">
        <f t="shared" si="1366"/>
        <v>6</v>
      </c>
      <c r="G43761" s="44">
        <f t="shared" si="1367"/>
        <v>5</v>
      </c>
      <c r="H43761" s="44"/>
    </row>
    <row r="43762" spans="1:8" x14ac:dyDescent="0.25">
      <c r="A43762">
        <v>134648</v>
      </c>
      <c r="B43762" s="1">
        <v>44350.728747572815</v>
      </c>
      <c r="C43762">
        <v>187872</v>
      </c>
      <c r="D43762">
        <v>454895</v>
      </c>
      <c r="E43762" s="16" t="e">
        <f>VLOOKUP(C43762,Подписчики!#REF!,3,0)</f>
        <v>#REF!</v>
      </c>
      <c r="F43762" s="3">
        <f t="shared" si="1366"/>
        <v>6</v>
      </c>
      <c r="G43762" s="44">
        <f t="shared" si="1367"/>
        <v>5</v>
      </c>
      <c r="H43762" s="44"/>
    </row>
    <row r="43763" spans="1:8" x14ac:dyDescent="0.25">
      <c r="A43763">
        <v>134650</v>
      </c>
      <c r="B43763" s="1">
        <v>44350.728747572815</v>
      </c>
      <c r="C43763">
        <v>244785</v>
      </c>
      <c r="D43763">
        <v>338092</v>
      </c>
      <c r="E43763" s="16" t="e">
        <f>VLOOKUP(C43763,Подписчики!#REF!,3,0)</f>
        <v>#REF!</v>
      </c>
      <c r="F43763" s="3">
        <f t="shared" si="1366"/>
        <v>6</v>
      </c>
      <c r="G43763" s="44">
        <f t="shared" si="1367"/>
        <v>5</v>
      </c>
      <c r="H43763" s="44"/>
    </row>
    <row r="43764" spans="1:8" x14ac:dyDescent="0.25">
      <c r="A43764">
        <v>134651</v>
      </c>
      <c r="B43764" s="1">
        <v>44350.729152103559</v>
      </c>
      <c r="C43764">
        <v>280282</v>
      </c>
      <c r="D43764">
        <v>118549</v>
      </c>
      <c r="E43764" s="16" t="e">
        <f>VLOOKUP(C43764,Подписчики!#REF!,3,0)</f>
        <v>#REF!</v>
      </c>
      <c r="F43764" s="3">
        <f t="shared" si="1366"/>
        <v>6</v>
      </c>
      <c r="G43764" s="44">
        <f t="shared" si="1367"/>
        <v>5</v>
      </c>
      <c r="H43764" s="44"/>
    </row>
    <row r="43765" spans="1:8" x14ac:dyDescent="0.25">
      <c r="A43765">
        <v>134654</v>
      </c>
      <c r="B43765" s="1">
        <v>44350.729961165045</v>
      </c>
      <c r="C43765">
        <v>7267</v>
      </c>
      <c r="D43765">
        <v>334111</v>
      </c>
      <c r="E43765" s="16" t="e">
        <f>VLOOKUP(C43765,Подписчики!#REF!,3,0)</f>
        <v>#REF!</v>
      </c>
      <c r="F43765" s="3">
        <f t="shared" si="1366"/>
        <v>6</v>
      </c>
      <c r="G43765" s="44">
        <f t="shared" si="1367"/>
        <v>5</v>
      </c>
      <c r="H43765" s="44"/>
    </row>
    <row r="43766" spans="1:8" x14ac:dyDescent="0.25">
      <c r="A43766">
        <v>134657</v>
      </c>
      <c r="B43766" s="1">
        <v>44350.730365695796</v>
      </c>
      <c r="C43766">
        <v>67750</v>
      </c>
      <c r="D43766">
        <v>471018</v>
      </c>
      <c r="E43766" s="16" t="e">
        <f>VLOOKUP(C43766,Подписчики!#REF!,3,0)</f>
        <v>#REF!</v>
      </c>
      <c r="F43766" s="3">
        <f t="shared" si="1366"/>
        <v>6</v>
      </c>
      <c r="G43766" s="44">
        <f t="shared" si="1367"/>
        <v>5</v>
      </c>
      <c r="H43766" s="44"/>
    </row>
    <row r="43767" spans="1:8" x14ac:dyDescent="0.25">
      <c r="A43767">
        <v>134659</v>
      </c>
      <c r="B43767" s="1">
        <v>44350.730770226532</v>
      </c>
      <c r="C43767">
        <v>253108</v>
      </c>
      <c r="D43767">
        <v>262099</v>
      </c>
      <c r="E43767" s="16" t="e">
        <f>VLOOKUP(C43767,Подписчики!#REF!,3,0)</f>
        <v>#REF!</v>
      </c>
      <c r="F43767" s="3">
        <f t="shared" si="1366"/>
        <v>6</v>
      </c>
      <c r="G43767" s="44">
        <f t="shared" si="1367"/>
        <v>5</v>
      </c>
      <c r="H43767" s="44"/>
    </row>
    <row r="43768" spans="1:8" x14ac:dyDescent="0.25">
      <c r="A43768">
        <v>134664</v>
      </c>
      <c r="B43768" s="1">
        <v>44350.730770226532</v>
      </c>
      <c r="C43768">
        <v>343814</v>
      </c>
      <c r="D43768">
        <v>472712</v>
      </c>
      <c r="E43768" s="16" t="e">
        <f>VLOOKUP(C43768,Подписчики!#REF!,3,0)</f>
        <v>#REF!</v>
      </c>
      <c r="F43768" s="3">
        <f t="shared" si="1366"/>
        <v>6</v>
      </c>
      <c r="G43768" s="44">
        <f t="shared" si="1367"/>
        <v>5</v>
      </c>
      <c r="H43768" s="44"/>
    </row>
    <row r="43769" spans="1:8" x14ac:dyDescent="0.25">
      <c r="A43769">
        <v>134667</v>
      </c>
      <c r="B43769" s="1">
        <v>44350.731983818776</v>
      </c>
      <c r="C43769">
        <v>37232</v>
      </c>
      <c r="D43769">
        <v>129210</v>
      </c>
      <c r="E43769" s="16" t="e">
        <f>VLOOKUP(C43769,Подписчики!#REF!,3,0)</f>
        <v>#REF!</v>
      </c>
      <c r="F43769" s="3">
        <f t="shared" si="1366"/>
        <v>6</v>
      </c>
      <c r="G43769" s="44">
        <f t="shared" si="1367"/>
        <v>5</v>
      </c>
      <c r="H43769" s="44"/>
    </row>
    <row r="43770" spans="1:8" x14ac:dyDescent="0.25">
      <c r="A43770">
        <v>134669</v>
      </c>
      <c r="B43770" s="1">
        <v>44350.734006472492</v>
      </c>
      <c r="C43770">
        <v>324256</v>
      </c>
      <c r="D43770">
        <v>191893</v>
      </c>
      <c r="E43770" s="16" t="e">
        <f>VLOOKUP(C43770,Подписчики!#REF!,3,0)</f>
        <v>#REF!</v>
      </c>
      <c r="F43770" s="3">
        <f t="shared" si="1366"/>
        <v>6</v>
      </c>
      <c r="G43770" s="44">
        <f t="shared" si="1367"/>
        <v>5</v>
      </c>
      <c r="H43770" s="44"/>
    </row>
    <row r="43771" spans="1:8" x14ac:dyDescent="0.25">
      <c r="A43771">
        <v>134674</v>
      </c>
      <c r="B43771" s="1">
        <v>44350.734333333334</v>
      </c>
      <c r="C43771">
        <v>75972</v>
      </c>
      <c r="D43771">
        <v>473327</v>
      </c>
      <c r="E43771" s="16" t="e">
        <f>VLOOKUP(C43771,Подписчики!#REF!,3,0)</f>
        <v>#REF!</v>
      </c>
      <c r="F43771" s="3">
        <f t="shared" si="1366"/>
        <v>6</v>
      </c>
      <c r="G43771" s="44">
        <f t="shared" si="1367"/>
        <v>5</v>
      </c>
      <c r="H43771" s="44"/>
    </row>
    <row r="43772" spans="1:8" x14ac:dyDescent="0.25">
      <c r="A43772">
        <v>134679</v>
      </c>
      <c r="B43772" s="1">
        <v>44350.734815533986</v>
      </c>
      <c r="C43772">
        <v>136284</v>
      </c>
      <c r="D43772">
        <v>216846</v>
      </c>
      <c r="E43772" s="16" t="e">
        <f>VLOOKUP(C43772,Подписчики!#REF!,3,0)</f>
        <v>#REF!</v>
      </c>
      <c r="F43772" s="3">
        <f t="shared" si="1366"/>
        <v>6</v>
      </c>
      <c r="G43772" s="44">
        <f t="shared" si="1367"/>
        <v>5</v>
      </c>
      <c r="H43772" s="44"/>
    </row>
    <row r="43773" spans="1:8" x14ac:dyDescent="0.25">
      <c r="A43773">
        <v>134680</v>
      </c>
      <c r="B43773" s="1">
        <v>44350.735220064729</v>
      </c>
      <c r="C43773">
        <v>59985</v>
      </c>
      <c r="D43773">
        <v>411922</v>
      </c>
      <c r="E43773" s="16" t="e">
        <f>VLOOKUP(C43773,Подписчики!#REF!,3,0)</f>
        <v>#REF!</v>
      </c>
      <c r="F43773" s="3">
        <f t="shared" si="1366"/>
        <v>6</v>
      </c>
      <c r="G43773" s="44">
        <f t="shared" si="1367"/>
        <v>5</v>
      </c>
      <c r="H43773" s="44"/>
    </row>
    <row r="43774" spans="1:8" x14ac:dyDescent="0.25">
      <c r="A43774">
        <v>134685</v>
      </c>
      <c r="B43774" s="1">
        <v>44350.735220064729</v>
      </c>
      <c r="C43774">
        <v>203387</v>
      </c>
      <c r="D43774">
        <v>327633</v>
      </c>
      <c r="E43774" s="16" t="e">
        <f>VLOOKUP(C43774,Подписчики!#REF!,3,0)</f>
        <v>#REF!</v>
      </c>
      <c r="F43774" s="3">
        <f t="shared" si="1366"/>
        <v>6</v>
      </c>
      <c r="G43774" s="44">
        <f t="shared" si="1367"/>
        <v>5</v>
      </c>
      <c r="H43774" s="44"/>
    </row>
    <row r="43775" spans="1:8" x14ac:dyDescent="0.25">
      <c r="A43775">
        <v>134688</v>
      </c>
      <c r="B43775" s="1">
        <v>44350.735220064729</v>
      </c>
      <c r="C43775">
        <v>310086</v>
      </c>
      <c r="D43775">
        <v>411922</v>
      </c>
      <c r="E43775" s="16" t="e">
        <f>VLOOKUP(C43775,Подписчики!#REF!,3,0)</f>
        <v>#REF!</v>
      </c>
      <c r="F43775" s="3">
        <f t="shared" si="1366"/>
        <v>6</v>
      </c>
      <c r="G43775" s="44">
        <f t="shared" si="1367"/>
        <v>5</v>
      </c>
      <c r="H43775" s="44"/>
    </row>
    <row r="43776" spans="1:8" x14ac:dyDescent="0.25">
      <c r="A43776">
        <v>134693</v>
      </c>
      <c r="B43776" s="1">
        <v>44350.735624595465</v>
      </c>
      <c r="C43776">
        <v>64570</v>
      </c>
      <c r="D43776">
        <v>21665</v>
      </c>
      <c r="E43776" s="16" t="e">
        <f>VLOOKUP(C43776,Подписчики!#REF!,3,0)</f>
        <v>#REF!</v>
      </c>
      <c r="F43776" s="3">
        <f t="shared" si="1366"/>
        <v>6</v>
      </c>
      <c r="G43776" s="44">
        <f t="shared" si="1367"/>
        <v>5</v>
      </c>
      <c r="H43776" s="44"/>
    </row>
    <row r="43777" spans="1:8" x14ac:dyDescent="0.25">
      <c r="A43777">
        <v>134695</v>
      </c>
      <c r="B43777" s="1">
        <v>44350.736433656959</v>
      </c>
      <c r="C43777">
        <v>109032</v>
      </c>
      <c r="D43777">
        <v>351192</v>
      </c>
      <c r="E43777" s="16" t="e">
        <f>VLOOKUP(C43777,Подписчики!#REF!,3,0)</f>
        <v>#REF!</v>
      </c>
      <c r="F43777" s="3">
        <f t="shared" si="1366"/>
        <v>6</v>
      </c>
      <c r="G43777" s="44">
        <f t="shared" si="1367"/>
        <v>5</v>
      </c>
      <c r="H43777" s="44"/>
    </row>
    <row r="43778" spans="1:8" x14ac:dyDescent="0.25">
      <c r="A43778">
        <v>134698</v>
      </c>
      <c r="B43778" s="1">
        <v>44350.736838187702</v>
      </c>
      <c r="C43778">
        <v>61245</v>
      </c>
      <c r="D43778">
        <v>388328</v>
      </c>
      <c r="E43778" s="16" t="e">
        <f>VLOOKUP(C43778,Подписчики!#REF!,3,0)</f>
        <v>#REF!</v>
      </c>
      <c r="F43778" s="3">
        <f t="shared" si="1366"/>
        <v>6</v>
      </c>
      <c r="G43778" s="44">
        <f t="shared" si="1367"/>
        <v>5</v>
      </c>
      <c r="H43778" s="44"/>
    </row>
    <row r="43779" spans="1:8" x14ac:dyDescent="0.25">
      <c r="A43779">
        <v>134700</v>
      </c>
      <c r="B43779" s="1">
        <v>44350.736838187702</v>
      </c>
      <c r="C43779">
        <v>102793</v>
      </c>
      <c r="D43779">
        <v>42035</v>
      </c>
      <c r="E43779" s="16" t="e">
        <f>VLOOKUP(C43779,Подписчики!#REF!,3,0)</f>
        <v>#REF!</v>
      </c>
      <c r="F43779" s="3">
        <f t="shared" ref="F43779:F43842" si="1368">MONTH(B43779)</f>
        <v>6</v>
      </c>
      <c r="G43779" s="44">
        <f t="shared" ref="G43779:G43842" si="1369">WEEKDAY(B43779,1)</f>
        <v>5</v>
      </c>
      <c r="H43779" s="44"/>
    </row>
    <row r="43780" spans="1:8" x14ac:dyDescent="0.25">
      <c r="A43780">
        <v>134704</v>
      </c>
      <c r="B43780" s="1">
        <v>44350.736838187702</v>
      </c>
      <c r="C43780">
        <v>129009</v>
      </c>
      <c r="D43780">
        <v>351192</v>
      </c>
      <c r="E43780" s="16" t="e">
        <f>VLOOKUP(C43780,Подписчики!#REF!,3,0)</f>
        <v>#REF!</v>
      </c>
      <c r="F43780" s="3">
        <f t="shared" si="1368"/>
        <v>6</v>
      </c>
      <c r="G43780" s="44">
        <f t="shared" si="1369"/>
        <v>5</v>
      </c>
      <c r="H43780" s="44"/>
    </row>
    <row r="43781" spans="1:8" x14ac:dyDescent="0.25">
      <c r="A43781">
        <v>134705</v>
      </c>
      <c r="B43781" s="1">
        <v>44350.737242718445</v>
      </c>
      <c r="C43781">
        <v>150745</v>
      </c>
      <c r="D43781">
        <v>165821</v>
      </c>
      <c r="E43781" s="16" t="e">
        <f>VLOOKUP(C43781,Подписчики!#REF!,3,0)</f>
        <v>#REF!</v>
      </c>
      <c r="F43781" s="3">
        <f t="shared" si="1368"/>
        <v>6</v>
      </c>
      <c r="G43781" s="44">
        <f t="shared" si="1369"/>
        <v>5</v>
      </c>
      <c r="H43781" s="44"/>
    </row>
    <row r="43782" spans="1:8" x14ac:dyDescent="0.25">
      <c r="A43782">
        <v>134710</v>
      </c>
      <c r="B43782" s="1">
        <v>44350.738051779932</v>
      </c>
      <c r="C43782">
        <v>162154</v>
      </c>
      <c r="D43782">
        <v>389195</v>
      </c>
      <c r="E43782" s="16" t="e">
        <f>VLOOKUP(C43782,Подписчики!#REF!,3,0)</f>
        <v>#REF!</v>
      </c>
      <c r="F43782" s="3">
        <f t="shared" si="1368"/>
        <v>6</v>
      </c>
      <c r="G43782" s="44">
        <f t="shared" si="1369"/>
        <v>5</v>
      </c>
      <c r="H43782" s="44"/>
    </row>
    <row r="43783" spans="1:8" x14ac:dyDescent="0.25">
      <c r="A43783">
        <v>134713</v>
      </c>
      <c r="B43783" s="1">
        <v>44350.739265372169</v>
      </c>
      <c r="C43783">
        <v>331282</v>
      </c>
      <c r="D43783">
        <v>204315</v>
      </c>
      <c r="E43783" s="16" t="e">
        <f>VLOOKUP(C43783,Подписчики!#REF!,3,0)</f>
        <v>#REF!</v>
      </c>
      <c r="F43783" s="3">
        <f t="shared" si="1368"/>
        <v>6</v>
      </c>
      <c r="G43783" s="44">
        <f t="shared" si="1369"/>
        <v>5</v>
      </c>
      <c r="H43783" s="44"/>
    </row>
    <row r="43784" spans="1:8" x14ac:dyDescent="0.25">
      <c r="A43784">
        <v>134716</v>
      </c>
      <c r="B43784" s="1">
        <v>44350.740883495142</v>
      </c>
      <c r="C43784">
        <v>82993</v>
      </c>
      <c r="D43784">
        <v>250679</v>
      </c>
      <c r="E43784" s="16" t="e">
        <f>VLOOKUP(C43784,Подписчики!#REF!,3,0)</f>
        <v>#REF!</v>
      </c>
      <c r="F43784" s="3">
        <f t="shared" si="1368"/>
        <v>6</v>
      </c>
      <c r="G43784" s="44">
        <f t="shared" si="1369"/>
        <v>5</v>
      </c>
      <c r="H43784" s="44"/>
    </row>
    <row r="43785" spans="1:8" x14ac:dyDescent="0.25">
      <c r="A43785">
        <v>134718</v>
      </c>
      <c r="B43785" s="1">
        <v>44350.742097087379</v>
      </c>
      <c r="C43785">
        <v>320433</v>
      </c>
      <c r="D43785">
        <v>226229</v>
      </c>
      <c r="E43785" s="16" t="e">
        <f>VLOOKUP(C43785,Подписчики!#REF!,3,0)</f>
        <v>#REF!</v>
      </c>
      <c r="F43785" s="3">
        <f t="shared" si="1368"/>
        <v>6</v>
      </c>
      <c r="G43785" s="44">
        <f t="shared" si="1369"/>
        <v>5</v>
      </c>
      <c r="H43785" s="44"/>
    </row>
    <row r="43786" spans="1:8" x14ac:dyDescent="0.25">
      <c r="A43786">
        <v>134721</v>
      </c>
      <c r="B43786" s="1">
        <v>44350.742501618122</v>
      </c>
      <c r="C43786">
        <v>44114</v>
      </c>
      <c r="D43786">
        <v>301748</v>
      </c>
      <c r="E43786" s="16" t="e">
        <f>VLOOKUP(C43786,Подписчики!#REF!,3,0)</f>
        <v>#REF!</v>
      </c>
      <c r="F43786" s="3">
        <f t="shared" si="1368"/>
        <v>6</v>
      </c>
      <c r="G43786" s="44">
        <f t="shared" si="1369"/>
        <v>5</v>
      </c>
      <c r="H43786" s="44"/>
    </row>
    <row r="43787" spans="1:8" x14ac:dyDescent="0.25">
      <c r="A43787">
        <v>134725</v>
      </c>
      <c r="B43787" s="1">
        <v>44350.743310679609</v>
      </c>
      <c r="C43787">
        <v>271278</v>
      </c>
      <c r="D43787">
        <v>154256</v>
      </c>
      <c r="E43787" s="16" t="e">
        <f>VLOOKUP(C43787,Подписчики!#REF!,3,0)</f>
        <v>#REF!</v>
      </c>
      <c r="F43787" s="3">
        <f t="shared" si="1368"/>
        <v>6</v>
      </c>
      <c r="G43787" s="44">
        <f t="shared" si="1369"/>
        <v>5</v>
      </c>
      <c r="H43787" s="44"/>
    </row>
    <row r="43788" spans="1:8" x14ac:dyDescent="0.25">
      <c r="A43788">
        <v>134728</v>
      </c>
      <c r="B43788" s="1">
        <v>44350.743310679616</v>
      </c>
      <c r="C43788">
        <v>270482</v>
      </c>
      <c r="D43788">
        <v>276845</v>
      </c>
      <c r="E43788" s="16" t="e">
        <f>VLOOKUP(C43788,Подписчики!#REF!,3,0)</f>
        <v>#REF!</v>
      </c>
      <c r="F43788" s="3">
        <f t="shared" si="1368"/>
        <v>6</v>
      </c>
      <c r="G43788" s="44">
        <f t="shared" si="1369"/>
        <v>5</v>
      </c>
      <c r="H43788" s="44"/>
    </row>
    <row r="43789" spans="1:8" x14ac:dyDescent="0.25">
      <c r="A43789">
        <v>134730</v>
      </c>
      <c r="B43789" s="1">
        <v>44350.743310679616</v>
      </c>
      <c r="C43789">
        <v>290491</v>
      </c>
      <c r="D43789">
        <v>250679</v>
      </c>
      <c r="E43789" s="16" t="e">
        <f>VLOOKUP(C43789,Подписчики!#REF!,3,0)</f>
        <v>#REF!</v>
      </c>
      <c r="F43789" s="3">
        <f t="shared" si="1368"/>
        <v>6</v>
      </c>
      <c r="G43789" s="44">
        <f t="shared" si="1369"/>
        <v>5</v>
      </c>
      <c r="H43789" s="44"/>
    </row>
    <row r="43790" spans="1:8" x14ac:dyDescent="0.25">
      <c r="A43790">
        <v>134735</v>
      </c>
      <c r="B43790" s="1">
        <v>44350.743715210359</v>
      </c>
      <c r="C43790">
        <v>333386</v>
      </c>
      <c r="D43790">
        <v>250679</v>
      </c>
      <c r="E43790" s="16" t="e">
        <f>VLOOKUP(C43790,Подписчики!#REF!,3,0)</f>
        <v>#REF!</v>
      </c>
      <c r="F43790" s="3">
        <f t="shared" si="1368"/>
        <v>6</v>
      </c>
      <c r="G43790" s="44">
        <f t="shared" si="1369"/>
        <v>5</v>
      </c>
      <c r="H43790" s="44"/>
    </row>
    <row r="43791" spans="1:8" x14ac:dyDescent="0.25">
      <c r="A43791">
        <v>134738</v>
      </c>
      <c r="B43791" s="1">
        <v>44350.744119741103</v>
      </c>
      <c r="C43791">
        <v>1130</v>
      </c>
      <c r="D43791">
        <v>347008</v>
      </c>
      <c r="E43791" s="16" t="e">
        <f>VLOOKUP(C43791,Подписчики!#REF!,3,0)</f>
        <v>#REF!</v>
      </c>
      <c r="F43791" s="3">
        <f t="shared" si="1368"/>
        <v>6</v>
      </c>
      <c r="G43791" s="44">
        <f t="shared" si="1369"/>
        <v>5</v>
      </c>
      <c r="H43791" s="44"/>
    </row>
    <row r="43792" spans="1:8" x14ac:dyDescent="0.25">
      <c r="A43792">
        <v>134743</v>
      </c>
      <c r="B43792" s="1">
        <v>44350.744119741103</v>
      </c>
      <c r="C43792">
        <v>148369</v>
      </c>
      <c r="D43792">
        <v>411922</v>
      </c>
      <c r="E43792" s="16" t="e">
        <f>VLOOKUP(C43792,Подписчики!#REF!,3,0)</f>
        <v>#REF!</v>
      </c>
      <c r="F43792" s="3">
        <f t="shared" si="1368"/>
        <v>6</v>
      </c>
      <c r="G43792" s="44">
        <f t="shared" si="1369"/>
        <v>5</v>
      </c>
      <c r="H43792" s="44"/>
    </row>
    <row r="43793" spans="1:8" x14ac:dyDescent="0.25">
      <c r="A43793">
        <v>134744</v>
      </c>
      <c r="B43793" s="1">
        <v>44350.744119741103</v>
      </c>
      <c r="C43793">
        <v>149657</v>
      </c>
      <c r="D43793">
        <v>404226</v>
      </c>
      <c r="E43793" s="16" t="e">
        <f>VLOOKUP(C43793,Подписчики!#REF!,3,0)</f>
        <v>#REF!</v>
      </c>
      <c r="F43793" s="3">
        <f t="shared" si="1368"/>
        <v>6</v>
      </c>
      <c r="G43793" s="44">
        <f t="shared" si="1369"/>
        <v>5</v>
      </c>
      <c r="H43793" s="44"/>
    </row>
    <row r="43794" spans="1:8" x14ac:dyDescent="0.25">
      <c r="A43794">
        <v>134748</v>
      </c>
      <c r="B43794" s="1">
        <v>44350.744119741103</v>
      </c>
      <c r="C43794">
        <v>217509</v>
      </c>
      <c r="D43794">
        <v>157711</v>
      </c>
      <c r="E43794" s="16" t="e">
        <f>VLOOKUP(C43794,Подписчики!#REF!,3,0)</f>
        <v>#REF!</v>
      </c>
      <c r="F43794" s="3">
        <f t="shared" si="1368"/>
        <v>6</v>
      </c>
      <c r="G43794" s="44">
        <f t="shared" si="1369"/>
        <v>5</v>
      </c>
      <c r="H43794" s="44"/>
    </row>
    <row r="43795" spans="1:8" x14ac:dyDescent="0.25">
      <c r="A43795">
        <v>134753</v>
      </c>
      <c r="B43795" s="1">
        <v>44350.744524271846</v>
      </c>
      <c r="C43795">
        <v>41193</v>
      </c>
      <c r="D43795">
        <v>380527</v>
      </c>
      <c r="E43795" s="16" t="e">
        <f>VLOOKUP(C43795,Подписчики!#REF!,3,0)</f>
        <v>#REF!</v>
      </c>
      <c r="F43795" s="3">
        <f t="shared" si="1368"/>
        <v>6</v>
      </c>
      <c r="G43795" s="44">
        <f t="shared" si="1369"/>
        <v>5</v>
      </c>
      <c r="H43795" s="44"/>
    </row>
    <row r="43796" spans="1:8" x14ac:dyDescent="0.25">
      <c r="A43796">
        <v>134756</v>
      </c>
      <c r="B43796" s="1">
        <v>44350.744524271846</v>
      </c>
      <c r="C43796">
        <v>134021</v>
      </c>
      <c r="D43796">
        <v>296654</v>
      </c>
      <c r="E43796" s="16" t="e">
        <f>VLOOKUP(C43796,Подписчики!#REF!,3,0)</f>
        <v>#REF!</v>
      </c>
      <c r="F43796" s="3">
        <f t="shared" si="1368"/>
        <v>6</v>
      </c>
      <c r="G43796" s="44">
        <f t="shared" si="1369"/>
        <v>5</v>
      </c>
      <c r="H43796" s="44"/>
    </row>
    <row r="43797" spans="1:8" x14ac:dyDescent="0.25">
      <c r="A43797">
        <v>134758</v>
      </c>
      <c r="B43797" s="1">
        <v>44350.744524271846</v>
      </c>
      <c r="C43797">
        <v>210362</v>
      </c>
      <c r="D43797">
        <v>104958</v>
      </c>
      <c r="E43797" s="16" t="e">
        <f>VLOOKUP(C43797,Подписчики!#REF!,3,0)</f>
        <v>#REF!</v>
      </c>
      <c r="F43797" s="3">
        <f t="shared" si="1368"/>
        <v>6</v>
      </c>
      <c r="G43797" s="44">
        <f t="shared" si="1369"/>
        <v>5</v>
      </c>
      <c r="H43797" s="44"/>
    </row>
    <row r="43798" spans="1:8" x14ac:dyDescent="0.25">
      <c r="A43798">
        <v>134760</v>
      </c>
      <c r="B43798" s="1">
        <v>44350.744524271846</v>
      </c>
      <c r="C43798">
        <v>275672</v>
      </c>
      <c r="D43798">
        <v>158750</v>
      </c>
      <c r="E43798" s="16" t="e">
        <f>VLOOKUP(C43798,Подписчики!#REF!,3,0)</f>
        <v>#REF!</v>
      </c>
      <c r="F43798" s="3">
        <f t="shared" si="1368"/>
        <v>6</v>
      </c>
      <c r="G43798" s="44">
        <f t="shared" si="1369"/>
        <v>5</v>
      </c>
      <c r="H43798" s="44"/>
    </row>
    <row r="43799" spans="1:8" x14ac:dyDescent="0.25">
      <c r="A43799">
        <v>134765</v>
      </c>
      <c r="B43799" s="1">
        <v>44350.745737864076</v>
      </c>
      <c r="C43799">
        <v>289017</v>
      </c>
      <c r="D43799">
        <v>37644</v>
      </c>
      <c r="E43799" s="16" t="e">
        <f>VLOOKUP(C43799,Подписчики!#REF!,3,0)</f>
        <v>#REF!</v>
      </c>
      <c r="F43799" s="3">
        <f t="shared" si="1368"/>
        <v>6</v>
      </c>
      <c r="G43799" s="44">
        <f t="shared" si="1369"/>
        <v>5</v>
      </c>
      <c r="H43799" s="44"/>
    </row>
    <row r="43800" spans="1:8" x14ac:dyDescent="0.25">
      <c r="A43800">
        <v>134767</v>
      </c>
      <c r="B43800" s="1">
        <v>44350.746546925562</v>
      </c>
      <c r="C43800">
        <v>120961</v>
      </c>
      <c r="D43800">
        <v>112334</v>
      </c>
      <c r="E43800" s="16" t="e">
        <f>VLOOKUP(C43800,Подписчики!#REF!,3,0)</f>
        <v>#REF!</v>
      </c>
      <c r="F43800" s="3">
        <f t="shared" si="1368"/>
        <v>6</v>
      </c>
      <c r="G43800" s="44">
        <f t="shared" si="1369"/>
        <v>5</v>
      </c>
      <c r="H43800" s="44"/>
    </row>
    <row r="43801" spans="1:8" x14ac:dyDescent="0.25">
      <c r="A43801">
        <v>134771</v>
      </c>
      <c r="B43801" s="1">
        <v>44350.746546925569</v>
      </c>
      <c r="C43801">
        <v>94031</v>
      </c>
      <c r="D43801">
        <v>86587</v>
      </c>
      <c r="E43801" s="16" t="e">
        <f>VLOOKUP(C43801,Подписчики!#REF!,3,0)</f>
        <v>#REF!</v>
      </c>
      <c r="F43801" s="3">
        <f t="shared" si="1368"/>
        <v>6</v>
      </c>
      <c r="G43801" s="44">
        <f t="shared" si="1369"/>
        <v>5</v>
      </c>
      <c r="H43801" s="44"/>
    </row>
    <row r="43802" spans="1:8" x14ac:dyDescent="0.25">
      <c r="A43802">
        <v>134773</v>
      </c>
      <c r="B43802" s="1">
        <v>44350.746546925569</v>
      </c>
      <c r="C43802">
        <v>113349</v>
      </c>
      <c r="D43802">
        <v>25268</v>
      </c>
      <c r="E43802" s="16" t="e">
        <f>VLOOKUP(C43802,Подписчики!#REF!,3,0)</f>
        <v>#REF!</v>
      </c>
      <c r="F43802" s="3">
        <f t="shared" si="1368"/>
        <v>6</v>
      </c>
      <c r="G43802" s="44">
        <f t="shared" si="1369"/>
        <v>5</v>
      </c>
      <c r="H43802" s="44"/>
    </row>
    <row r="43803" spans="1:8" x14ac:dyDescent="0.25">
      <c r="A43803">
        <v>134777</v>
      </c>
      <c r="B43803" s="1">
        <v>44350.746951456305</v>
      </c>
      <c r="C43803">
        <v>37462</v>
      </c>
      <c r="D43803">
        <v>51162</v>
      </c>
      <c r="E43803" s="16" t="e">
        <f>VLOOKUP(C43803,Подписчики!#REF!,3,0)</f>
        <v>#REF!</v>
      </c>
      <c r="F43803" s="3">
        <f t="shared" si="1368"/>
        <v>6</v>
      </c>
      <c r="G43803" s="44">
        <f t="shared" si="1369"/>
        <v>5</v>
      </c>
      <c r="H43803" s="44"/>
    </row>
    <row r="43804" spans="1:8" x14ac:dyDescent="0.25">
      <c r="A43804">
        <v>134779</v>
      </c>
      <c r="B43804" s="1">
        <v>44350.746951456305</v>
      </c>
      <c r="C43804">
        <v>74004</v>
      </c>
      <c r="D43804">
        <v>411922</v>
      </c>
      <c r="E43804" s="16" t="e">
        <f>VLOOKUP(C43804,Подписчики!#REF!,3,0)</f>
        <v>#REF!</v>
      </c>
      <c r="F43804" s="3">
        <f t="shared" si="1368"/>
        <v>6</v>
      </c>
      <c r="G43804" s="44">
        <f t="shared" si="1369"/>
        <v>5</v>
      </c>
      <c r="H43804" s="44"/>
    </row>
    <row r="43805" spans="1:8" x14ac:dyDescent="0.25">
      <c r="A43805">
        <v>134781</v>
      </c>
      <c r="B43805" s="1">
        <v>44350.747355987056</v>
      </c>
      <c r="C43805">
        <v>160374</v>
      </c>
      <c r="D43805">
        <v>153893</v>
      </c>
      <c r="E43805" s="16" t="e">
        <f>VLOOKUP(C43805,Подписчики!#REF!,3,0)</f>
        <v>#REF!</v>
      </c>
      <c r="F43805" s="3">
        <f t="shared" si="1368"/>
        <v>6</v>
      </c>
      <c r="G43805" s="44">
        <f t="shared" si="1369"/>
        <v>5</v>
      </c>
      <c r="H43805" s="44"/>
    </row>
    <row r="43806" spans="1:8" x14ac:dyDescent="0.25">
      <c r="A43806">
        <v>134782</v>
      </c>
      <c r="B43806" s="1">
        <v>44350.747760517799</v>
      </c>
      <c r="C43806">
        <v>106966</v>
      </c>
      <c r="D43806">
        <v>182984</v>
      </c>
      <c r="E43806" s="16" t="e">
        <f>VLOOKUP(C43806,Подписчики!#REF!,3,0)</f>
        <v>#REF!</v>
      </c>
      <c r="F43806" s="3">
        <f t="shared" si="1368"/>
        <v>6</v>
      </c>
      <c r="G43806" s="44">
        <f t="shared" si="1369"/>
        <v>5</v>
      </c>
      <c r="H43806" s="44"/>
    </row>
    <row r="43807" spans="1:8" x14ac:dyDescent="0.25">
      <c r="A43807">
        <v>134787</v>
      </c>
      <c r="B43807" s="1">
        <v>44350.74816504855</v>
      </c>
      <c r="C43807">
        <v>60019</v>
      </c>
      <c r="D43807">
        <v>230507</v>
      </c>
      <c r="E43807" s="16" t="e">
        <f>VLOOKUP(C43807,Подписчики!#REF!,3,0)</f>
        <v>#REF!</v>
      </c>
      <c r="F43807" s="3">
        <f t="shared" si="1368"/>
        <v>6</v>
      </c>
      <c r="G43807" s="44">
        <f t="shared" si="1369"/>
        <v>5</v>
      </c>
      <c r="H43807" s="44"/>
    </row>
    <row r="43808" spans="1:8" x14ac:dyDescent="0.25">
      <c r="A43808">
        <v>134790</v>
      </c>
      <c r="B43808" s="1">
        <v>44350.749378640779</v>
      </c>
      <c r="C43808">
        <v>112687</v>
      </c>
      <c r="D43808">
        <v>60110</v>
      </c>
      <c r="E43808" s="16" t="e">
        <f>VLOOKUP(C43808,Подписчики!#REF!,3,0)</f>
        <v>#REF!</v>
      </c>
      <c r="F43808" s="3">
        <f t="shared" si="1368"/>
        <v>6</v>
      </c>
      <c r="G43808" s="44">
        <f t="shared" si="1369"/>
        <v>5</v>
      </c>
      <c r="H43808" s="44"/>
    </row>
    <row r="43809" spans="1:8" x14ac:dyDescent="0.25">
      <c r="A43809">
        <v>134794</v>
      </c>
      <c r="B43809" s="1">
        <v>44350.749783171523</v>
      </c>
      <c r="C43809">
        <v>21113</v>
      </c>
      <c r="D43809">
        <v>19525</v>
      </c>
      <c r="E43809" s="16" t="e">
        <f>VLOOKUP(C43809,Подписчики!#REF!,3,0)</f>
        <v>#REF!</v>
      </c>
      <c r="F43809" s="3">
        <f t="shared" si="1368"/>
        <v>6</v>
      </c>
      <c r="G43809" s="44">
        <f t="shared" si="1369"/>
        <v>5</v>
      </c>
      <c r="H43809" s="44"/>
    </row>
    <row r="43810" spans="1:8" x14ac:dyDescent="0.25">
      <c r="A43810">
        <v>134796</v>
      </c>
      <c r="B43810" s="1">
        <v>44350.749783171523</v>
      </c>
      <c r="C43810">
        <v>277463</v>
      </c>
      <c r="D43810">
        <v>430472</v>
      </c>
      <c r="E43810" s="16" t="e">
        <f>VLOOKUP(C43810,Подписчики!#REF!,3,0)</f>
        <v>#REF!</v>
      </c>
      <c r="F43810" s="3">
        <f t="shared" si="1368"/>
        <v>6</v>
      </c>
      <c r="G43810" s="44">
        <f t="shared" si="1369"/>
        <v>5</v>
      </c>
      <c r="H43810" s="44"/>
    </row>
    <row r="43811" spans="1:8" x14ac:dyDescent="0.25">
      <c r="A43811">
        <v>134798</v>
      </c>
      <c r="B43811" s="1">
        <v>44350.750187702266</v>
      </c>
      <c r="C43811">
        <v>71391</v>
      </c>
      <c r="D43811">
        <v>308577</v>
      </c>
      <c r="E43811" s="16" t="e">
        <f>VLOOKUP(C43811,Подписчики!#REF!,3,0)</f>
        <v>#REF!</v>
      </c>
      <c r="F43811" s="3">
        <f t="shared" si="1368"/>
        <v>6</v>
      </c>
      <c r="G43811" s="44">
        <f t="shared" si="1369"/>
        <v>5</v>
      </c>
      <c r="H43811" s="44"/>
    </row>
    <row r="43812" spans="1:8" x14ac:dyDescent="0.25">
      <c r="A43812">
        <v>134802</v>
      </c>
      <c r="B43812" s="1">
        <v>44350.750187702266</v>
      </c>
      <c r="C43812">
        <v>277106</v>
      </c>
      <c r="D43812">
        <v>411922</v>
      </c>
      <c r="E43812" s="16" t="e">
        <f>VLOOKUP(C43812,Подписчики!#REF!,3,0)</f>
        <v>#REF!</v>
      </c>
      <c r="F43812" s="3">
        <f t="shared" si="1368"/>
        <v>6</v>
      </c>
      <c r="G43812" s="44">
        <f t="shared" si="1369"/>
        <v>5</v>
      </c>
      <c r="H43812" s="44"/>
    </row>
    <row r="43813" spans="1:8" x14ac:dyDescent="0.25">
      <c r="A43813">
        <v>134807</v>
      </c>
      <c r="B43813" s="1">
        <v>44350.751805825239</v>
      </c>
      <c r="C43813">
        <v>65123</v>
      </c>
      <c r="D43813">
        <v>433247</v>
      </c>
      <c r="E43813" s="16" t="e">
        <f>VLOOKUP(C43813,Подписчики!#REF!,3,0)</f>
        <v>#REF!</v>
      </c>
      <c r="F43813" s="3">
        <f t="shared" si="1368"/>
        <v>6</v>
      </c>
      <c r="G43813" s="44">
        <f t="shared" si="1369"/>
        <v>5</v>
      </c>
      <c r="H43813" s="44"/>
    </row>
    <row r="43814" spans="1:8" x14ac:dyDescent="0.25">
      <c r="A43814">
        <v>134808</v>
      </c>
      <c r="B43814" s="1">
        <v>44350.753423948219</v>
      </c>
      <c r="C43814">
        <v>284935</v>
      </c>
      <c r="D43814">
        <v>348155</v>
      </c>
      <c r="E43814" s="16" t="e">
        <f>VLOOKUP(C43814,Подписчики!#REF!,3,0)</f>
        <v>#REF!</v>
      </c>
      <c r="F43814" s="3">
        <f t="shared" si="1368"/>
        <v>6</v>
      </c>
      <c r="G43814" s="44">
        <f t="shared" si="1369"/>
        <v>5</v>
      </c>
      <c r="H43814" s="44"/>
    </row>
    <row r="43815" spans="1:8" x14ac:dyDescent="0.25">
      <c r="A43815">
        <v>134812</v>
      </c>
      <c r="B43815" s="1">
        <v>44350.754637540456</v>
      </c>
      <c r="C43815">
        <v>35961</v>
      </c>
      <c r="D43815">
        <v>180863</v>
      </c>
      <c r="E43815" s="16" t="e">
        <f>VLOOKUP(C43815,Подписчики!#REF!,3,0)</f>
        <v>#REF!</v>
      </c>
      <c r="F43815" s="3">
        <f t="shared" si="1368"/>
        <v>6</v>
      </c>
      <c r="G43815" s="44">
        <f t="shared" si="1369"/>
        <v>5</v>
      </c>
      <c r="H43815" s="44"/>
    </row>
    <row r="43816" spans="1:8" x14ac:dyDescent="0.25">
      <c r="A43816">
        <v>134817</v>
      </c>
      <c r="B43816" s="1">
        <v>44350.754637540456</v>
      </c>
      <c r="C43816">
        <v>43812</v>
      </c>
      <c r="D43816">
        <v>301535</v>
      </c>
      <c r="E43816" s="16" t="e">
        <f>VLOOKUP(C43816,Подписчики!#REF!,3,0)</f>
        <v>#REF!</v>
      </c>
      <c r="F43816" s="3">
        <f t="shared" si="1368"/>
        <v>6</v>
      </c>
      <c r="G43816" s="44">
        <f t="shared" si="1369"/>
        <v>5</v>
      </c>
      <c r="H43816" s="44"/>
    </row>
    <row r="43817" spans="1:8" x14ac:dyDescent="0.25">
      <c r="A43817">
        <v>134818</v>
      </c>
      <c r="B43817" s="1">
        <v>44350.754637540456</v>
      </c>
      <c r="C43817">
        <v>123347</v>
      </c>
      <c r="D43817">
        <v>439981</v>
      </c>
      <c r="E43817" s="16" t="e">
        <f>VLOOKUP(C43817,Подписчики!#REF!,3,0)</f>
        <v>#REF!</v>
      </c>
      <c r="F43817" s="3">
        <f t="shared" si="1368"/>
        <v>6</v>
      </c>
      <c r="G43817" s="44">
        <f t="shared" si="1369"/>
        <v>5</v>
      </c>
      <c r="H43817" s="44"/>
    </row>
    <row r="43818" spans="1:8" x14ac:dyDescent="0.25">
      <c r="A43818">
        <v>134821</v>
      </c>
      <c r="B43818" s="1">
        <v>44350.754637540456</v>
      </c>
      <c r="C43818">
        <v>184623</v>
      </c>
      <c r="D43818">
        <v>351192</v>
      </c>
      <c r="E43818" s="16" t="e">
        <f>VLOOKUP(C43818,Подписчики!#REF!,3,0)</f>
        <v>#REF!</v>
      </c>
      <c r="F43818" s="3">
        <f t="shared" si="1368"/>
        <v>6</v>
      </c>
      <c r="G43818" s="44">
        <f t="shared" si="1369"/>
        <v>5</v>
      </c>
      <c r="H43818" s="44"/>
    </row>
    <row r="43819" spans="1:8" x14ac:dyDescent="0.25">
      <c r="A43819">
        <v>134824</v>
      </c>
      <c r="B43819" s="1">
        <v>44350.75787378641</v>
      </c>
      <c r="C43819">
        <v>61783</v>
      </c>
      <c r="D43819">
        <v>20822</v>
      </c>
      <c r="E43819" s="16" t="e">
        <f>VLOOKUP(C43819,Подписчики!#REF!,3,0)</f>
        <v>#REF!</v>
      </c>
      <c r="F43819" s="3">
        <f t="shared" si="1368"/>
        <v>6</v>
      </c>
      <c r="G43819" s="44">
        <f t="shared" si="1369"/>
        <v>5</v>
      </c>
      <c r="H43819" s="44"/>
    </row>
    <row r="43820" spans="1:8" x14ac:dyDescent="0.25">
      <c r="A43820">
        <v>134825</v>
      </c>
      <c r="B43820" s="1">
        <v>44350.759087378639</v>
      </c>
      <c r="C43820">
        <v>187065</v>
      </c>
      <c r="D43820">
        <v>196571</v>
      </c>
      <c r="E43820" s="16" t="e">
        <f>VLOOKUP(C43820,Подписчики!#REF!,3,0)</f>
        <v>#REF!</v>
      </c>
      <c r="F43820" s="3">
        <f t="shared" si="1368"/>
        <v>6</v>
      </c>
      <c r="G43820" s="44">
        <f t="shared" si="1369"/>
        <v>5</v>
      </c>
      <c r="H43820" s="44"/>
    </row>
    <row r="43821" spans="1:8" x14ac:dyDescent="0.25">
      <c r="A43821">
        <v>134829</v>
      </c>
      <c r="B43821" s="1">
        <v>44350.759896440126</v>
      </c>
      <c r="C43821">
        <v>158057</v>
      </c>
      <c r="D43821">
        <v>118549</v>
      </c>
      <c r="E43821" s="16" t="e">
        <f>VLOOKUP(C43821,Подписчики!#REF!,3,0)</f>
        <v>#REF!</v>
      </c>
      <c r="F43821" s="3">
        <f t="shared" si="1368"/>
        <v>6</v>
      </c>
      <c r="G43821" s="44">
        <f t="shared" si="1369"/>
        <v>5</v>
      </c>
      <c r="H43821" s="44"/>
    </row>
    <row r="43822" spans="1:8" x14ac:dyDescent="0.25">
      <c r="A43822">
        <v>134833</v>
      </c>
      <c r="B43822" s="1">
        <v>44350.76070550162</v>
      </c>
      <c r="C43822">
        <v>99330</v>
      </c>
      <c r="D43822">
        <v>347393</v>
      </c>
      <c r="E43822" s="16" t="e">
        <f>VLOOKUP(C43822,Подписчики!#REF!,3,0)</f>
        <v>#REF!</v>
      </c>
      <c r="F43822" s="3">
        <f t="shared" si="1368"/>
        <v>6</v>
      </c>
      <c r="G43822" s="44">
        <f t="shared" si="1369"/>
        <v>5</v>
      </c>
      <c r="H43822" s="44"/>
    </row>
    <row r="43823" spans="1:8" x14ac:dyDescent="0.25">
      <c r="A43823">
        <v>134836</v>
      </c>
      <c r="B43823" s="1">
        <v>44350.76070550162</v>
      </c>
      <c r="C43823">
        <v>123286</v>
      </c>
      <c r="D43823">
        <v>424538</v>
      </c>
      <c r="E43823" s="16" t="e">
        <f>VLOOKUP(C43823,Подписчики!#REF!,3,0)</f>
        <v>#REF!</v>
      </c>
      <c r="F43823" s="3">
        <f t="shared" si="1368"/>
        <v>6</v>
      </c>
      <c r="G43823" s="44">
        <f t="shared" si="1369"/>
        <v>5</v>
      </c>
      <c r="H43823" s="44"/>
    </row>
    <row r="43824" spans="1:8" x14ac:dyDescent="0.25">
      <c r="A43824">
        <v>134837</v>
      </c>
      <c r="B43824" s="1">
        <v>44350.76070550162</v>
      </c>
      <c r="C43824">
        <v>147273</v>
      </c>
      <c r="D43824">
        <v>396686</v>
      </c>
      <c r="E43824" s="16" t="e">
        <f>VLOOKUP(C43824,Подписчики!#REF!,3,0)</f>
        <v>#REF!</v>
      </c>
      <c r="F43824" s="3">
        <f t="shared" si="1368"/>
        <v>6</v>
      </c>
      <c r="G43824" s="44">
        <f t="shared" si="1369"/>
        <v>5</v>
      </c>
      <c r="H43824" s="44"/>
    </row>
    <row r="43825" spans="1:8" x14ac:dyDescent="0.25">
      <c r="A43825">
        <v>134840</v>
      </c>
      <c r="B43825" s="1">
        <v>44350.761110032363</v>
      </c>
      <c r="C43825">
        <v>261292</v>
      </c>
      <c r="D43825">
        <v>122982</v>
      </c>
      <c r="E43825" s="16" t="e">
        <f>VLOOKUP(C43825,Подписчики!#REF!,3,0)</f>
        <v>#REF!</v>
      </c>
      <c r="F43825" s="3">
        <f t="shared" si="1368"/>
        <v>6</v>
      </c>
      <c r="G43825" s="44">
        <f t="shared" si="1369"/>
        <v>5</v>
      </c>
      <c r="H43825" s="44"/>
    </row>
    <row r="43826" spans="1:8" x14ac:dyDescent="0.25">
      <c r="A43826">
        <v>134844</v>
      </c>
      <c r="B43826" s="1">
        <v>44350.761514563106</v>
      </c>
      <c r="C43826">
        <v>145302</v>
      </c>
      <c r="D43826">
        <v>225748</v>
      </c>
      <c r="E43826" s="16" t="e">
        <f>VLOOKUP(C43826,Подписчики!#REF!,3,0)</f>
        <v>#REF!</v>
      </c>
      <c r="F43826" s="3">
        <f t="shared" si="1368"/>
        <v>6</v>
      </c>
      <c r="G43826" s="44">
        <f t="shared" si="1369"/>
        <v>5</v>
      </c>
      <c r="H43826" s="44"/>
    </row>
    <row r="43827" spans="1:8" x14ac:dyDescent="0.25">
      <c r="A43827">
        <v>134847</v>
      </c>
      <c r="B43827" s="1">
        <v>44350.762323624593</v>
      </c>
      <c r="C43827">
        <v>143195</v>
      </c>
      <c r="D43827">
        <v>303885</v>
      </c>
      <c r="E43827" s="16" t="e">
        <f>VLOOKUP(C43827,Подписчики!#REF!,3,0)</f>
        <v>#REF!</v>
      </c>
      <c r="F43827" s="3">
        <f t="shared" si="1368"/>
        <v>6</v>
      </c>
      <c r="G43827" s="44">
        <f t="shared" si="1369"/>
        <v>5</v>
      </c>
      <c r="H43827" s="44"/>
    </row>
    <row r="43828" spans="1:8" x14ac:dyDescent="0.25">
      <c r="A43828">
        <v>134849</v>
      </c>
      <c r="B43828" s="1">
        <v>44350.762728155343</v>
      </c>
      <c r="C43828">
        <v>11971</v>
      </c>
      <c r="D43828">
        <v>357547</v>
      </c>
      <c r="E43828" s="16" t="e">
        <f>VLOOKUP(C43828,Подписчики!#REF!,3,0)</f>
        <v>#REF!</v>
      </c>
      <c r="F43828" s="3">
        <f t="shared" si="1368"/>
        <v>6</v>
      </c>
      <c r="G43828" s="44">
        <f t="shared" si="1369"/>
        <v>5</v>
      </c>
      <c r="H43828" s="44"/>
    </row>
    <row r="43829" spans="1:8" x14ac:dyDescent="0.25">
      <c r="A43829">
        <v>134853</v>
      </c>
      <c r="B43829" s="1">
        <v>44350.762728155343</v>
      </c>
      <c r="C43829">
        <v>51192</v>
      </c>
      <c r="D43829">
        <v>351192</v>
      </c>
      <c r="E43829" s="16" t="e">
        <f>VLOOKUP(C43829,Подписчики!#REF!,3,0)</f>
        <v>#REF!</v>
      </c>
      <c r="F43829" s="3">
        <f t="shared" si="1368"/>
        <v>6</v>
      </c>
      <c r="G43829" s="44">
        <f t="shared" si="1369"/>
        <v>5</v>
      </c>
      <c r="H43829" s="44"/>
    </row>
    <row r="43830" spans="1:8" x14ac:dyDescent="0.25">
      <c r="A43830">
        <v>134854</v>
      </c>
      <c r="B43830" s="1">
        <v>44350.763132686079</v>
      </c>
      <c r="C43830">
        <v>116440</v>
      </c>
      <c r="D43830">
        <v>207760</v>
      </c>
      <c r="E43830" s="16" t="e">
        <f>VLOOKUP(C43830,Подписчики!#REF!,3,0)</f>
        <v>#REF!</v>
      </c>
      <c r="F43830" s="3">
        <f t="shared" si="1368"/>
        <v>6</v>
      </c>
      <c r="G43830" s="44">
        <f t="shared" si="1369"/>
        <v>5</v>
      </c>
      <c r="H43830" s="44"/>
    </row>
    <row r="43831" spans="1:8" x14ac:dyDescent="0.25">
      <c r="A43831">
        <v>134859</v>
      </c>
      <c r="B43831" s="1">
        <v>44350.765964401297</v>
      </c>
      <c r="C43831">
        <v>59535</v>
      </c>
      <c r="D43831">
        <v>230507</v>
      </c>
      <c r="E43831" s="16" t="e">
        <f>VLOOKUP(C43831,Подписчики!#REF!,3,0)</f>
        <v>#REF!</v>
      </c>
      <c r="F43831" s="3">
        <f t="shared" si="1368"/>
        <v>6</v>
      </c>
      <c r="G43831" s="44">
        <f t="shared" si="1369"/>
        <v>5</v>
      </c>
      <c r="H43831" s="44"/>
    </row>
    <row r="43832" spans="1:8" x14ac:dyDescent="0.25">
      <c r="A43832">
        <v>134862</v>
      </c>
      <c r="B43832" s="1">
        <v>44350.765964401297</v>
      </c>
      <c r="C43832">
        <v>226738</v>
      </c>
      <c r="D43832">
        <v>122631</v>
      </c>
      <c r="E43832" s="16" t="e">
        <f>VLOOKUP(C43832,Подписчики!#REF!,3,0)</f>
        <v>#REF!</v>
      </c>
      <c r="F43832" s="3">
        <f t="shared" si="1368"/>
        <v>6</v>
      </c>
      <c r="G43832" s="44">
        <f t="shared" si="1369"/>
        <v>5</v>
      </c>
      <c r="H43832" s="44"/>
    </row>
    <row r="43833" spans="1:8" x14ac:dyDescent="0.25">
      <c r="A43833">
        <v>134866</v>
      </c>
      <c r="B43833" s="1">
        <v>44350.767582524277</v>
      </c>
      <c r="C43833">
        <v>192710</v>
      </c>
      <c r="D43833">
        <v>347393</v>
      </c>
      <c r="E43833" s="16" t="e">
        <f>VLOOKUP(C43833,Подписчики!#REF!,3,0)</f>
        <v>#REF!</v>
      </c>
      <c r="F43833" s="3">
        <f t="shared" si="1368"/>
        <v>6</v>
      </c>
      <c r="G43833" s="44">
        <f t="shared" si="1369"/>
        <v>5</v>
      </c>
      <c r="H43833" s="44"/>
    </row>
    <row r="43834" spans="1:8" x14ac:dyDescent="0.25">
      <c r="A43834">
        <v>134871</v>
      </c>
      <c r="B43834" s="1">
        <v>44350.767582524277</v>
      </c>
      <c r="C43834">
        <v>242595</v>
      </c>
      <c r="D43834">
        <v>227775</v>
      </c>
      <c r="E43834" s="16" t="e">
        <f>VLOOKUP(C43834,Подписчики!#REF!,3,0)</f>
        <v>#REF!</v>
      </c>
      <c r="F43834" s="3">
        <f t="shared" si="1368"/>
        <v>6</v>
      </c>
      <c r="G43834" s="44">
        <f t="shared" si="1369"/>
        <v>5</v>
      </c>
      <c r="H43834" s="44"/>
    </row>
    <row r="43835" spans="1:8" x14ac:dyDescent="0.25">
      <c r="A43835">
        <v>134876</v>
      </c>
      <c r="B43835" s="1">
        <v>44350.767987055013</v>
      </c>
      <c r="C43835">
        <v>154683</v>
      </c>
      <c r="D43835">
        <v>392434</v>
      </c>
      <c r="E43835" s="16" t="e">
        <f>VLOOKUP(C43835,Подписчики!#REF!,3,0)</f>
        <v>#REF!</v>
      </c>
      <c r="F43835" s="3">
        <f t="shared" si="1368"/>
        <v>6</v>
      </c>
      <c r="G43835" s="44">
        <f t="shared" si="1369"/>
        <v>5</v>
      </c>
      <c r="H43835" s="44"/>
    </row>
    <row r="43836" spans="1:8" x14ac:dyDescent="0.25">
      <c r="A43836">
        <v>134878</v>
      </c>
      <c r="B43836" s="1">
        <v>44350.76920064725</v>
      </c>
      <c r="C43836">
        <v>77201</v>
      </c>
      <c r="D43836">
        <v>411922</v>
      </c>
      <c r="E43836" s="16" t="e">
        <f>VLOOKUP(C43836,Подписчики!#REF!,3,0)</f>
        <v>#REF!</v>
      </c>
      <c r="F43836" s="3">
        <f t="shared" si="1368"/>
        <v>6</v>
      </c>
      <c r="G43836" s="44">
        <f t="shared" si="1369"/>
        <v>5</v>
      </c>
      <c r="H43836" s="44"/>
    </row>
    <row r="43837" spans="1:8" x14ac:dyDescent="0.25">
      <c r="A43837">
        <v>134883</v>
      </c>
      <c r="B43837" s="1">
        <v>44350.770009708736</v>
      </c>
      <c r="C43837">
        <v>145450</v>
      </c>
      <c r="D43837">
        <v>12149</v>
      </c>
      <c r="E43837" s="16" t="e">
        <f>VLOOKUP(C43837,Подписчики!#REF!,3,0)</f>
        <v>#REF!</v>
      </c>
      <c r="F43837" s="3">
        <f t="shared" si="1368"/>
        <v>6</v>
      </c>
      <c r="G43837" s="44">
        <f t="shared" si="1369"/>
        <v>5</v>
      </c>
      <c r="H43837" s="44"/>
    </row>
    <row r="43838" spans="1:8" x14ac:dyDescent="0.25">
      <c r="A43838">
        <v>134888</v>
      </c>
      <c r="B43838" s="1">
        <v>44350.771223300966</v>
      </c>
      <c r="C43838">
        <v>64289</v>
      </c>
      <c r="D43838">
        <v>347008</v>
      </c>
      <c r="E43838" s="16" t="e">
        <f>VLOOKUP(C43838,Подписчики!#REF!,3,0)</f>
        <v>#REF!</v>
      </c>
      <c r="F43838" s="3">
        <f t="shared" si="1368"/>
        <v>6</v>
      </c>
      <c r="G43838" s="44">
        <f t="shared" si="1369"/>
        <v>5</v>
      </c>
      <c r="H43838" s="44"/>
    </row>
    <row r="43839" spans="1:8" x14ac:dyDescent="0.25">
      <c r="A43839">
        <v>134893</v>
      </c>
      <c r="B43839" s="1">
        <v>44350.772436893203</v>
      </c>
      <c r="C43839">
        <v>172994</v>
      </c>
      <c r="D43839">
        <v>324410</v>
      </c>
      <c r="E43839" s="16" t="e">
        <f>VLOOKUP(C43839,Подписчики!#REF!,3,0)</f>
        <v>#REF!</v>
      </c>
      <c r="F43839" s="3">
        <f t="shared" si="1368"/>
        <v>6</v>
      </c>
      <c r="G43839" s="44">
        <f t="shared" si="1369"/>
        <v>5</v>
      </c>
      <c r="H43839" s="44"/>
    </row>
    <row r="43840" spans="1:8" x14ac:dyDescent="0.25">
      <c r="A43840">
        <v>134898</v>
      </c>
      <c r="B43840" s="1">
        <v>44350.772436893203</v>
      </c>
      <c r="C43840">
        <v>193875</v>
      </c>
      <c r="D43840">
        <v>104958</v>
      </c>
      <c r="E43840" s="16" t="e">
        <f>VLOOKUP(C43840,Подписчики!#REF!,3,0)</f>
        <v>#REF!</v>
      </c>
      <c r="F43840" s="3">
        <f t="shared" si="1368"/>
        <v>6</v>
      </c>
      <c r="G43840" s="44">
        <f t="shared" si="1369"/>
        <v>5</v>
      </c>
      <c r="H43840" s="44"/>
    </row>
    <row r="43841" spans="1:8" x14ac:dyDescent="0.25">
      <c r="A43841">
        <v>134903</v>
      </c>
      <c r="B43841" s="1">
        <v>44350.772841423946</v>
      </c>
      <c r="C43841">
        <v>268124</v>
      </c>
      <c r="D43841">
        <v>226000</v>
      </c>
      <c r="E43841" s="16" t="e">
        <f>VLOOKUP(C43841,Подписчики!#REF!,3,0)</f>
        <v>#REF!</v>
      </c>
      <c r="F43841" s="3">
        <f t="shared" si="1368"/>
        <v>6</v>
      </c>
      <c r="G43841" s="44">
        <f t="shared" si="1369"/>
        <v>5</v>
      </c>
      <c r="H43841" s="44"/>
    </row>
    <row r="43842" spans="1:8" x14ac:dyDescent="0.25">
      <c r="A43842">
        <v>134905</v>
      </c>
      <c r="B43842" s="1">
        <v>44350.77324595469</v>
      </c>
      <c r="C43842">
        <v>41749</v>
      </c>
      <c r="D43842">
        <v>441908</v>
      </c>
      <c r="E43842" s="16" t="e">
        <f>VLOOKUP(C43842,Подписчики!#REF!,3,0)</f>
        <v>#REF!</v>
      </c>
      <c r="F43842" s="3">
        <f t="shared" si="1368"/>
        <v>6</v>
      </c>
      <c r="G43842" s="44">
        <f t="shared" si="1369"/>
        <v>5</v>
      </c>
      <c r="H43842" s="44"/>
    </row>
    <row r="43843" spans="1:8" x14ac:dyDescent="0.25">
      <c r="A43843">
        <v>134908</v>
      </c>
      <c r="B43843" s="1">
        <v>44350.774055016176</v>
      </c>
      <c r="C43843">
        <v>127724</v>
      </c>
      <c r="D43843">
        <v>223759</v>
      </c>
      <c r="E43843" s="16" t="e">
        <f>VLOOKUP(C43843,Подписчики!#REF!,3,0)</f>
        <v>#REF!</v>
      </c>
      <c r="F43843" s="3">
        <f t="shared" ref="F43843:F43906" si="1370">MONTH(B43843)</f>
        <v>6</v>
      </c>
      <c r="G43843" s="44">
        <f t="shared" ref="G43843:G43906" si="1371">WEEKDAY(B43843,1)</f>
        <v>5</v>
      </c>
      <c r="H43843" s="44"/>
    </row>
    <row r="43844" spans="1:8" x14ac:dyDescent="0.25">
      <c r="A43844">
        <v>134909</v>
      </c>
      <c r="B43844" s="1">
        <v>44350.774055016183</v>
      </c>
      <c r="C43844">
        <v>333251</v>
      </c>
      <c r="D43844">
        <v>43697</v>
      </c>
      <c r="E43844" s="16" t="e">
        <f>VLOOKUP(C43844,Подписчики!#REF!,3,0)</f>
        <v>#REF!</v>
      </c>
      <c r="F43844" s="3">
        <f t="shared" si="1370"/>
        <v>6</v>
      </c>
      <c r="G43844" s="44">
        <f t="shared" si="1371"/>
        <v>5</v>
      </c>
      <c r="H43844" s="44"/>
    </row>
    <row r="43845" spans="1:8" x14ac:dyDescent="0.25">
      <c r="A43845">
        <v>134914</v>
      </c>
      <c r="B43845" s="1">
        <v>44350.774459546927</v>
      </c>
      <c r="C43845">
        <v>252154</v>
      </c>
      <c r="D43845">
        <v>111367</v>
      </c>
      <c r="E43845" s="16" t="e">
        <f>VLOOKUP(C43845,Подписчики!#REF!,3,0)</f>
        <v>#REF!</v>
      </c>
      <c r="F43845" s="3">
        <f t="shared" si="1370"/>
        <v>6</v>
      </c>
      <c r="G43845" s="44">
        <f t="shared" si="1371"/>
        <v>5</v>
      </c>
      <c r="H43845" s="44"/>
    </row>
    <row r="43846" spans="1:8" x14ac:dyDescent="0.25">
      <c r="A43846">
        <v>134918</v>
      </c>
      <c r="B43846" s="1">
        <v>44350.776886731393</v>
      </c>
      <c r="C43846">
        <v>181871</v>
      </c>
      <c r="D43846">
        <v>62129</v>
      </c>
      <c r="E43846" s="16" t="e">
        <f>VLOOKUP(C43846,Подписчики!#REF!,3,0)</f>
        <v>#REF!</v>
      </c>
      <c r="F43846" s="3">
        <f t="shared" si="1370"/>
        <v>6</v>
      </c>
      <c r="G43846" s="44">
        <f t="shared" si="1371"/>
        <v>5</v>
      </c>
      <c r="H43846" s="44"/>
    </row>
    <row r="43847" spans="1:8" x14ac:dyDescent="0.25">
      <c r="A43847">
        <v>134920</v>
      </c>
      <c r="B43847" s="1">
        <v>44350.776886731393</v>
      </c>
      <c r="C43847">
        <v>323346</v>
      </c>
      <c r="D43847">
        <v>347008</v>
      </c>
      <c r="E43847" s="16" t="e">
        <f>VLOOKUP(C43847,Подписчики!#REF!,3,0)</f>
        <v>#REF!</v>
      </c>
      <c r="F43847" s="3">
        <f t="shared" si="1370"/>
        <v>6</v>
      </c>
      <c r="G43847" s="44">
        <f t="shared" si="1371"/>
        <v>5</v>
      </c>
      <c r="H43847" s="44"/>
    </row>
    <row r="43848" spans="1:8" x14ac:dyDescent="0.25">
      <c r="A43848">
        <v>134922</v>
      </c>
      <c r="B43848" s="1">
        <v>44350.777291262137</v>
      </c>
      <c r="C43848">
        <v>58127</v>
      </c>
      <c r="D43848">
        <v>343712</v>
      </c>
      <c r="E43848" s="16" t="e">
        <f>VLOOKUP(C43848,Подписчики!#REF!,3,0)</f>
        <v>#REF!</v>
      </c>
      <c r="F43848" s="3">
        <f t="shared" si="1370"/>
        <v>6</v>
      </c>
      <c r="G43848" s="44">
        <f t="shared" si="1371"/>
        <v>5</v>
      </c>
      <c r="H43848" s="44"/>
    </row>
    <row r="43849" spans="1:8" x14ac:dyDescent="0.25">
      <c r="A43849">
        <v>134927</v>
      </c>
      <c r="B43849" s="1">
        <v>44350.778100323623</v>
      </c>
      <c r="C43849">
        <v>286425</v>
      </c>
      <c r="D43849">
        <v>411922</v>
      </c>
      <c r="E43849" s="16" t="e">
        <f>VLOOKUP(C43849,Подписчики!#REF!,3,0)</f>
        <v>#REF!</v>
      </c>
      <c r="F43849" s="3">
        <f t="shared" si="1370"/>
        <v>6</v>
      </c>
      <c r="G43849" s="44">
        <f t="shared" si="1371"/>
        <v>5</v>
      </c>
      <c r="H43849" s="44"/>
    </row>
    <row r="43850" spans="1:8" x14ac:dyDescent="0.25">
      <c r="A43850">
        <v>134932</v>
      </c>
      <c r="B43850" s="1">
        <v>44350.778909385117</v>
      </c>
      <c r="C43850">
        <v>7930</v>
      </c>
      <c r="D43850">
        <v>88863</v>
      </c>
      <c r="E43850" s="16" t="e">
        <f>VLOOKUP(C43850,Подписчики!#REF!,3,0)</f>
        <v>#REF!</v>
      </c>
      <c r="F43850" s="3">
        <f t="shared" si="1370"/>
        <v>6</v>
      </c>
      <c r="G43850" s="44">
        <f t="shared" si="1371"/>
        <v>5</v>
      </c>
      <c r="H43850" s="44"/>
    </row>
    <row r="43851" spans="1:8" x14ac:dyDescent="0.25">
      <c r="A43851">
        <v>134933</v>
      </c>
      <c r="B43851" s="1">
        <v>44350.778909385117</v>
      </c>
      <c r="C43851">
        <v>222317</v>
      </c>
      <c r="D43851">
        <v>65828</v>
      </c>
      <c r="E43851" s="16" t="e">
        <f>VLOOKUP(C43851,Подписчики!#REF!,3,0)</f>
        <v>#REF!</v>
      </c>
      <c r="F43851" s="3">
        <f t="shared" si="1370"/>
        <v>6</v>
      </c>
      <c r="G43851" s="44">
        <f t="shared" si="1371"/>
        <v>5</v>
      </c>
      <c r="H43851" s="44"/>
    </row>
    <row r="43852" spans="1:8" x14ac:dyDescent="0.25">
      <c r="A43852">
        <v>134936</v>
      </c>
      <c r="B43852" s="1">
        <v>44350.778909385117</v>
      </c>
      <c r="C43852">
        <v>239293</v>
      </c>
      <c r="D43852">
        <v>196571</v>
      </c>
      <c r="E43852" s="16" t="e">
        <f>VLOOKUP(C43852,Подписчики!#REF!,3,0)</f>
        <v>#REF!</v>
      </c>
      <c r="F43852" s="3">
        <f t="shared" si="1370"/>
        <v>6</v>
      </c>
      <c r="G43852" s="44">
        <f t="shared" si="1371"/>
        <v>5</v>
      </c>
      <c r="H43852" s="44"/>
    </row>
    <row r="43853" spans="1:8" x14ac:dyDescent="0.25">
      <c r="A43853">
        <v>134939</v>
      </c>
      <c r="B43853" s="1">
        <v>44350.778909385117</v>
      </c>
      <c r="C43853">
        <v>316737</v>
      </c>
      <c r="D43853">
        <v>118549</v>
      </c>
      <c r="E43853" s="16" t="e">
        <f>VLOOKUP(C43853,Подписчики!#REF!,3,0)</f>
        <v>#REF!</v>
      </c>
      <c r="F43853" s="3">
        <f t="shared" si="1370"/>
        <v>6</v>
      </c>
      <c r="G43853" s="44">
        <f t="shared" si="1371"/>
        <v>5</v>
      </c>
      <c r="H43853" s="44"/>
    </row>
    <row r="43854" spans="1:8" x14ac:dyDescent="0.25">
      <c r="A43854">
        <v>134942</v>
      </c>
      <c r="B43854" s="1">
        <v>44350.780122977347</v>
      </c>
      <c r="C43854">
        <v>229208</v>
      </c>
      <c r="D43854">
        <v>250679</v>
      </c>
      <c r="E43854" s="16" t="e">
        <f>VLOOKUP(C43854,Подписчики!#REF!,3,0)</f>
        <v>#REF!</v>
      </c>
      <c r="F43854" s="3">
        <f t="shared" si="1370"/>
        <v>6</v>
      </c>
      <c r="G43854" s="44">
        <f t="shared" si="1371"/>
        <v>5</v>
      </c>
      <c r="H43854" s="44"/>
    </row>
    <row r="43855" spans="1:8" x14ac:dyDescent="0.25">
      <c r="A43855">
        <v>134944</v>
      </c>
      <c r="B43855" s="1">
        <v>44350.781741100327</v>
      </c>
      <c r="C43855">
        <v>250077</v>
      </c>
      <c r="D43855">
        <v>250679</v>
      </c>
      <c r="E43855" s="16" t="e">
        <f>VLOOKUP(C43855,Подписчики!#REF!,3,0)</f>
        <v>#REF!</v>
      </c>
      <c r="F43855" s="3">
        <f t="shared" si="1370"/>
        <v>6</v>
      </c>
      <c r="G43855" s="44">
        <f t="shared" si="1371"/>
        <v>5</v>
      </c>
      <c r="H43855" s="44"/>
    </row>
    <row r="43856" spans="1:8" x14ac:dyDescent="0.25">
      <c r="A43856">
        <v>134947</v>
      </c>
      <c r="B43856" s="1">
        <v>44350.782550161806</v>
      </c>
      <c r="C43856">
        <v>50465</v>
      </c>
      <c r="D43856">
        <v>417467</v>
      </c>
      <c r="E43856" s="16" t="e">
        <f>VLOOKUP(C43856,Подписчики!#REF!,3,0)</f>
        <v>#REF!</v>
      </c>
      <c r="F43856" s="3">
        <f t="shared" si="1370"/>
        <v>6</v>
      </c>
      <c r="G43856" s="44">
        <f t="shared" si="1371"/>
        <v>5</v>
      </c>
      <c r="H43856" s="44"/>
    </row>
    <row r="43857" spans="1:8" x14ac:dyDescent="0.25">
      <c r="A43857">
        <v>134951</v>
      </c>
      <c r="B43857" s="1">
        <v>44350.782550161806</v>
      </c>
      <c r="C43857">
        <v>63606</v>
      </c>
      <c r="D43857">
        <v>129210</v>
      </c>
      <c r="E43857" s="16" t="e">
        <f>VLOOKUP(C43857,Подписчики!#REF!,3,0)</f>
        <v>#REF!</v>
      </c>
      <c r="F43857" s="3">
        <f t="shared" si="1370"/>
        <v>6</v>
      </c>
      <c r="G43857" s="44">
        <f t="shared" si="1371"/>
        <v>5</v>
      </c>
      <c r="H43857" s="44"/>
    </row>
    <row r="43858" spans="1:8" x14ac:dyDescent="0.25">
      <c r="A43858">
        <v>134956</v>
      </c>
      <c r="B43858" s="1">
        <v>44350.782550161806</v>
      </c>
      <c r="C43858">
        <v>169858</v>
      </c>
      <c r="D43858">
        <v>345550</v>
      </c>
      <c r="E43858" s="16" t="e">
        <f>VLOOKUP(C43858,Подписчики!#REF!,3,0)</f>
        <v>#REF!</v>
      </c>
      <c r="F43858" s="3">
        <f t="shared" si="1370"/>
        <v>6</v>
      </c>
      <c r="G43858" s="44">
        <f t="shared" si="1371"/>
        <v>5</v>
      </c>
      <c r="H43858" s="44"/>
    </row>
    <row r="43859" spans="1:8" x14ac:dyDescent="0.25">
      <c r="A43859">
        <v>134960</v>
      </c>
      <c r="B43859" s="1">
        <v>44350.782954692557</v>
      </c>
      <c r="C43859">
        <v>341732</v>
      </c>
      <c r="D43859">
        <v>108961</v>
      </c>
      <c r="E43859" s="16" t="e">
        <f>VLOOKUP(C43859,Подписчики!#REF!,3,0)</f>
        <v>#REF!</v>
      </c>
      <c r="F43859" s="3">
        <f t="shared" si="1370"/>
        <v>6</v>
      </c>
      <c r="G43859" s="44">
        <f t="shared" si="1371"/>
        <v>5</v>
      </c>
      <c r="H43859" s="44"/>
    </row>
    <row r="43860" spans="1:8" x14ac:dyDescent="0.25">
      <c r="A43860">
        <v>134963</v>
      </c>
      <c r="B43860" s="1">
        <v>44350.7833592233</v>
      </c>
      <c r="C43860">
        <v>199425</v>
      </c>
      <c r="D43860">
        <v>73365</v>
      </c>
      <c r="E43860" s="16" t="e">
        <f>VLOOKUP(C43860,Подписчики!#REF!,3,0)</f>
        <v>#REF!</v>
      </c>
      <c r="F43860" s="3">
        <f t="shared" si="1370"/>
        <v>6</v>
      </c>
      <c r="G43860" s="44">
        <f t="shared" si="1371"/>
        <v>5</v>
      </c>
      <c r="H43860" s="44"/>
    </row>
    <row r="43861" spans="1:8" x14ac:dyDescent="0.25">
      <c r="A43861">
        <v>134967</v>
      </c>
      <c r="B43861" s="1">
        <v>44350.7833592233</v>
      </c>
      <c r="C43861">
        <v>254331</v>
      </c>
      <c r="D43861">
        <v>26829</v>
      </c>
      <c r="E43861" s="16" t="e">
        <f>VLOOKUP(C43861,Подписчики!#REF!,3,0)</f>
        <v>#REF!</v>
      </c>
      <c r="F43861" s="3">
        <f t="shared" si="1370"/>
        <v>6</v>
      </c>
      <c r="G43861" s="44">
        <f t="shared" si="1371"/>
        <v>5</v>
      </c>
      <c r="H43861" s="44"/>
    </row>
    <row r="43862" spans="1:8" x14ac:dyDescent="0.25">
      <c r="A43862">
        <v>134968</v>
      </c>
      <c r="B43862" s="1">
        <v>44350.78497734628</v>
      </c>
      <c r="C43862">
        <v>45014</v>
      </c>
      <c r="D43862">
        <v>443594</v>
      </c>
      <c r="E43862" s="16" t="e">
        <f>VLOOKUP(C43862,Подписчики!#REF!,3,0)</f>
        <v>#REF!</v>
      </c>
      <c r="F43862" s="3">
        <f t="shared" si="1370"/>
        <v>6</v>
      </c>
      <c r="G43862" s="44">
        <f t="shared" si="1371"/>
        <v>5</v>
      </c>
      <c r="H43862" s="44"/>
    </row>
    <row r="43863" spans="1:8" x14ac:dyDescent="0.25">
      <c r="A43863">
        <v>134969</v>
      </c>
      <c r="B43863" s="1">
        <v>44350.78497734628</v>
      </c>
      <c r="C43863">
        <v>119535</v>
      </c>
      <c r="D43863">
        <v>433247</v>
      </c>
      <c r="E43863" s="16" t="e">
        <f>VLOOKUP(C43863,Подписчики!#REF!,3,0)</f>
        <v>#REF!</v>
      </c>
      <c r="F43863" s="3">
        <f t="shared" si="1370"/>
        <v>6</v>
      </c>
      <c r="G43863" s="44">
        <f t="shared" si="1371"/>
        <v>5</v>
      </c>
      <c r="H43863" s="44"/>
    </row>
    <row r="43864" spans="1:8" x14ac:dyDescent="0.25">
      <c r="A43864">
        <v>134973</v>
      </c>
      <c r="B43864" s="1">
        <v>44350.785381877024</v>
      </c>
      <c r="C43864">
        <v>150557</v>
      </c>
      <c r="D43864">
        <v>351192</v>
      </c>
      <c r="E43864" s="16" t="e">
        <f>VLOOKUP(C43864,Подписчики!#REF!,3,0)</f>
        <v>#REF!</v>
      </c>
      <c r="F43864" s="3">
        <f t="shared" si="1370"/>
        <v>6</v>
      </c>
      <c r="G43864" s="44">
        <f t="shared" si="1371"/>
        <v>5</v>
      </c>
      <c r="H43864" s="44"/>
    </row>
    <row r="43865" spans="1:8" x14ac:dyDescent="0.25">
      <c r="A43865">
        <v>134974</v>
      </c>
      <c r="B43865" s="1">
        <v>44350.785381877024</v>
      </c>
      <c r="C43865">
        <v>312304</v>
      </c>
      <c r="D43865">
        <v>241927</v>
      </c>
      <c r="E43865" s="16" t="e">
        <f>VLOOKUP(C43865,Подписчики!#REF!,3,0)</f>
        <v>#REF!</v>
      </c>
      <c r="F43865" s="3">
        <f t="shared" si="1370"/>
        <v>6</v>
      </c>
      <c r="G43865" s="44">
        <f t="shared" si="1371"/>
        <v>5</v>
      </c>
      <c r="H43865" s="44"/>
    </row>
    <row r="43866" spans="1:8" x14ac:dyDescent="0.25">
      <c r="A43866">
        <v>134978</v>
      </c>
      <c r="B43866" s="1">
        <v>44350.785786407767</v>
      </c>
      <c r="C43866">
        <v>16134</v>
      </c>
      <c r="D43866">
        <v>391404</v>
      </c>
      <c r="E43866" s="16" t="e">
        <f>VLOOKUP(C43866,Подписчики!#REF!,3,0)</f>
        <v>#REF!</v>
      </c>
      <c r="F43866" s="3">
        <f t="shared" si="1370"/>
        <v>6</v>
      </c>
      <c r="G43866" s="44">
        <f t="shared" si="1371"/>
        <v>5</v>
      </c>
      <c r="H43866" s="44"/>
    </row>
    <row r="43867" spans="1:8" x14ac:dyDescent="0.25">
      <c r="A43867">
        <v>134983</v>
      </c>
      <c r="B43867" s="1">
        <v>44350.785786407767</v>
      </c>
      <c r="C43867">
        <v>296146</v>
      </c>
      <c r="D43867">
        <v>327633</v>
      </c>
      <c r="E43867" s="16" t="e">
        <f>VLOOKUP(C43867,Подписчики!#REF!,3,0)</f>
        <v>#REF!</v>
      </c>
      <c r="F43867" s="3">
        <f t="shared" si="1370"/>
        <v>6</v>
      </c>
      <c r="G43867" s="44">
        <f t="shared" si="1371"/>
        <v>5</v>
      </c>
      <c r="H43867" s="44"/>
    </row>
    <row r="43868" spans="1:8" x14ac:dyDescent="0.25">
      <c r="A43868">
        <v>134986</v>
      </c>
      <c r="B43868" s="1">
        <v>44350.787404530747</v>
      </c>
      <c r="C43868">
        <v>25970</v>
      </c>
      <c r="D43868">
        <v>104958</v>
      </c>
      <c r="E43868" s="16" t="e">
        <f>VLOOKUP(C43868,Подписчики!#REF!,3,0)</f>
        <v>#REF!</v>
      </c>
      <c r="F43868" s="3">
        <f t="shared" si="1370"/>
        <v>6</v>
      </c>
      <c r="G43868" s="44">
        <f t="shared" si="1371"/>
        <v>5</v>
      </c>
      <c r="H43868" s="44"/>
    </row>
    <row r="43869" spans="1:8" x14ac:dyDescent="0.25">
      <c r="A43869">
        <v>134990</v>
      </c>
      <c r="B43869" s="1">
        <v>44350.787666666663</v>
      </c>
      <c r="C43869">
        <v>78743</v>
      </c>
      <c r="D43869">
        <v>439298</v>
      </c>
      <c r="E43869" s="16" t="e">
        <f>VLOOKUP(C43869,Подписчики!#REF!,3,0)</f>
        <v>#REF!</v>
      </c>
      <c r="F43869" s="3">
        <f t="shared" si="1370"/>
        <v>6</v>
      </c>
      <c r="G43869" s="44">
        <f t="shared" si="1371"/>
        <v>5</v>
      </c>
      <c r="H43869" s="44"/>
    </row>
    <row r="43870" spans="1:8" x14ac:dyDescent="0.25">
      <c r="A43870">
        <v>134995</v>
      </c>
      <c r="B43870" s="1">
        <v>44350.788618122977</v>
      </c>
      <c r="C43870">
        <v>154620</v>
      </c>
      <c r="D43870">
        <v>370972</v>
      </c>
      <c r="E43870" s="16" t="e">
        <f>VLOOKUP(C43870,Подписчики!#REF!,3,0)</f>
        <v>#REF!</v>
      </c>
      <c r="F43870" s="3">
        <f t="shared" si="1370"/>
        <v>6</v>
      </c>
      <c r="G43870" s="44">
        <f t="shared" si="1371"/>
        <v>5</v>
      </c>
      <c r="H43870" s="44"/>
    </row>
    <row r="43871" spans="1:8" x14ac:dyDescent="0.25">
      <c r="A43871">
        <v>134997</v>
      </c>
      <c r="B43871" s="1">
        <v>44350.788618122977</v>
      </c>
      <c r="C43871">
        <v>204445</v>
      </c>
      <c r="D43871">
        <v>185279</v>
      </c>
      <c r="E43871" s="16" t="e">
        <f>VLOOKUP(C43871,Подписчики!#REF!,3,0)</f>
        <v>#REF!</v>
      </c>
      <c r="F43871" s="3">
        <f t="shared" si="1370"/>
        <v>6</v>
      </c>
      <c r="G43871" s="44">
        <f t="shared" si="1371"/>
        <v>5</v>
      </c>
      <c r="H43871" s="44"/>
    </row>
    <row r="43872" spans="1:8" x14ac:dyDescent="0.25">
      <c r="A43872">
        <v>135001</v>
      </c>
      <c r="B43872" s="1">
        <v>44350.789831715214</v>
      </c>
      <c r="C43872">
        <v>105808</v>
      </c>
      <c r="D43872">
        <v>347008</v>
      </c>
      <c r="E43872" s="16" t="e">
        <f>VLOOKUP(C43872,Подписчики!#REF!,3,0)</f>
        <v>#REF!</v>
      </c>
      <c r="F43872" s="3">
        <f t="shared" si="1370"/>
        <v>6</v>
      </c>
      <c r="G43872" s="44">
        <f t="shared" si="1371"/>
        <v>5</v>
      </c>
      <c r="H43872" s="44"/>
    </row>
    <row r="43873" spans="1:8" x14ac:dyDescent="0.25">
      <c r="A43873">
        <v>135004</v>
      </c>
      <c r="B43873" s="1">
        <v>44350.790640776693</v>
      </c>
      <c r="C43873">
        <v>135840</v>
      </c>
      <c r="D43873">
        <v>411922</v>
      </c>
      <c r="E43873" s="16" t="e">
        <f>VLOOKUP(C43873,Подписчики!#REF!,3,0)</f>
        <v>#REF!</v>
      </c>
      <c r="F43873" s="3">
        <f t="shared" si="1370"/>
        <v>6</v>
      </c>
      <c r="G43873" s="44">
        <f t="shared" si="1371"/>
        <v>5</v>
      </c>
      <c r="H43873" s="44"/>
    </row>
    <row r="43874" spans="1:8" x14ac:dyDescent="0.25">
      <c r="A43874">
        <v>135008</v>
      </c>
      <c r="B43874" s="1">
        <v>44350.792258899673</v>
      </c>
      <c r="C43874">
        <v>197370</v>
      </c>
      <c r="D43874">
        <v>376706</v>
      </c>
      <c r="E43874" s="16" t="e">
        <f>VLOOKUP(C43874,Подписчики!#REF!,3,0)</f>
        <v>#REF!</v>
      </c>
      <c r="F43874" s="3">
        <f t="shared" si="1370"/>
        <v>6</v>
      </c>
      <c r="G43874" s="44">
        <f t="shared" si="1371"/>
        <v>5</v>
      </c>
      <c r="H43874" s="44"/>
    </row>
    <row r="43875" spans="1:8" x14ac:dyDescent="0.25">
      <c r="A43875">
        <v>135009</v>
      </c>
      <c r="B43875" s="1">
        <v>44350.792258899673</v>
      </c>
      <c r="C43875">
        <v>326054</v>
      </c>
      <c r="D43875">
        <v>65383</v>
      </c>
      <c r="E43875" s="16" t="e">
        <f>VLOOKUP(C43875,Подписчики!#REF!,3,0)</f>
        <v>#REF!</v>
      </c>
      <c r="F43875" s="3">
        <f t="shared" si="1370"/>
        <v>6</v>
      </c>
      <c r="G43875" s="44">
        <f t="shared" si="1371"/>
        <v>5</v>
      </c>
      <c r="H43875" s="44"/>
    </row>
    <row r="43876" spans="1:8" x14ac:dyDescent="0.25">
      <c r="A43876">
        <v>135013</v>
      </c>
      <c r="B43876" s="1">
        <v>44350.792663430424</v>
      </c>
      <c r="C43876">
        <v>172700</v>
      </c>
      <c r="D43876">
        <v>258219</v>
      </c>
      <c r="E43876" s="16" t="e">
        <f>VLOOKUP(C43876,Подписчики!#REF!,3,0)</f>
        <v>#REF!</v>
      </c>
      <c r="F43876" s="3">
        <f t="shared" si="1370"/>
        <v>6</v>
      </c>
      <c r="G43876" s="44">
        <f t="shared" si="1371"/>
        <v>5</v>
      </c>
      <c r="H43876" s="44"/>
    </row>
    <row r="43877" spans="1:8" x14ac:dyDescent="0.25">
      <c r="A43877">
        <v>135016</v>
      </c>
      <c r="B43877" s="1">
        <v>44350.793472491911</v>
      </c>
      <c r="C43877">
        <v>143729</v>
      </c>
      <c r="D43877">
        <v>42705</v>
      </c>
      <c r="E43877" s="16" t="e">
        <f>VLOOKUP(C43877,Подписчики!#REF!,3,0)</f>
        <v>#REF!</v>
      </c>
      <c r="F43877" s="3">
        <f t="shared" si="1370"/>
        <v>6</v>
      </c>
      <c r="G43877" s="44">
        <f t="shared" si="1371"/>
        <v>5</v>
      </c>
      <c r="H43877" s="44"/>
    </row>
    <row r="43878" spans="1:8" x14ac:dyDescent="0.25">
      <c r="A43878">
        <v>135020</v>
      </c>
      <c r="B43878" s="1">
        <v>44350.793472491911</v>
      </c>
      <c r="C43878">
        <v>284129</v>
      </c>
      <c r="D43878">
        <v>411922</v>
      </c>
      <c r="E43878" s="16" t="e">
        <f>VLOOKUP(C43878,Подписчики!#REF!,3,0)</f>
        <v>#REF!</v>
      </c>
      <c r="F43878" s="3">
        <f t="shared" si="1370"/>
        <v>6</v>
      </c>
      <c r="G43878" s="44">
        <f t="shared" si="1371"/>
        <v>5</v>
      </c>
      <c r="H43878" s="44"/>
    </row>
    <row r="43879" spans="1:8" x14ac:dyDescent="0.25">
      <c r="A43879">
        <v>135025</v>
      </c>
      <c r="B43879" s="1">
        <v>44350.793877022654</v>
      </c>
      <c r="C43879">
        <v>121591</v>
      </c>
      <c r="D43879">
        <v>249086</v>
      </c>
      <c r="E43879" s="16" t="e">
        <f>VLOOKUP(C43879,Подписчики!#REF!,3,0)</f>
        <v>#REF!</v>
      </c>
      <c r="F43879" s="3">
        <f t="shared" si="1370"/>
        <v>6</v>
      </c>
      <c r="G43879" s="44">
        <f t="shared" si="1371"/>
        <v>5</v>
      </c>
      <c r="H43879" s="44"/>
    </row>
    <row r="43880" spans="1:8" x14ac:dyDescent="0.25">
      <c r="A43880">
        <v>135029</v>
      </c>
      <c r="B43880" s="1">
        <v>44350.79468608414</v>
      </c>
      <c r="C43880">
        <v>12100</v>
      </c>
      <c r="D43880">
        <v>111368</v>
      </c>
      <c r="E43880" s="16" t="e">
        <f>VLOOKUP(C43880,Подписчики!#REF!,3,0)</f>
        <v>#REF!</v>
      </c>
      <c r="F43880" s="3">
        <f t="shared" si="1370"/>
        <v>6</v>
      </c>
      <c r="G43880" s="44">
        <f t="shared" si="1371"/>
        <v>5</v>
      </c>
      <c r="H43880" s="44"/>
    </row>
    <row r="43881" spans="1:8" x14ac:dyDescent="0.25">
      <c r="A43881">
        <v>135033</v>
      </c>
      <c r="B43881" s="1">
        <v>44350.79468608414</v>
      </c>
      <c r="C43881">
        <v>83945</v>
      </c>
      <c r="D43881">
        <v>156268</v>
      </c>
      <c r="E43881" s="16" t="e">
        <f>VLOOKUP(C43881,Подписчики!#REF!,3,0)</f>
        <v>#REF!</v>
      </c>
      <c r="F43881" s="3">
        <f t="shared" si="1370"/>
        <v>6</v>
      </c>
      <c r="G43881" s="44">
        <f t="shared" si="1371"/>
        <v>5</v>
      </c>
      <c r="H43881" s="44"/>
    </row>
    <row r="43882" spans="1:8" x14ac:dyDescent="0.25">
      <c r="A43882">
        <v>135037</v>
      </c>
      <c r="B43882" s="1">
        <v>44350.794686084148</v>
      </c>
      <c r="C43882">
        <v>250107</v>
      </c>
      <c r="D43882">
        <v>244574</v>
      </c>
      <c r="E43882" s="16" t="e">
        <f>VLOOKUP(C43882,Подписчики!#REF!,3,0)</f>
        <v>#REF!</v>
      </c>
      <c r="F43882" s="3">
        <f t="shared" si="1370"/>
        <v>6</v>
      </c>
      <c r="G43882" s="44">
        <f t="shared" si="1371"/>
        <v>5</v>
      </c>
      <c r="H43882" s="44"/>
    </row>
    <row r="43883" spans="1:8" x14ac:dyDescent="0.25">
      <c r="A43883">
        <v>135039</v>
      </c>
      <c r="B43883" s="1">
        <v>44350.795495145627</v>
      </c>
      <c r="C43883">
        <v>285121</v>
      </c>
      <c r="D43883">
        <v>231782</v>
      </c>
      <c r="E43883" s="16" t="e">
        <f>VLOOKUP(C43883,Подписчики!#REF!,3,0)</f>
        <v>#REF!</v>
      </c>
      <c r="F43883" s="3">
        <f t="shared" si="1370"/>
        <v>6</v>
      </c>
      <c r="G43883" s="44">
        <f t="shared" si="1371"/>
        <v>5</v>
      </c>
      <c r="H43883" s="44"/>
    </row>
    <row r="43884" spans="1:8" x14ac:dyDescent="0.25">
      <c r="A43884">
        <v>135040</v>
      </c>
      <c r="B43884" s="1">
        <v>44350.796304207121</v>
      </c>
      <c r="C43884">
        <v>83708</v>
      </c>
      <c r="D43884">
        <v>419338</v>
      </c>
      <c r="E43884" s="16" t="e">
        <f>VLOOKUP(C43884,Подписчики!#REF!,3,0)</f>
        <v>#REF!</v>
      </c>
      <c r="F43884" s="3">
        <f t="shared" si="1370"/>
        <v>6</v>
      </c>
      <c r="G43884" s="44">
        <f t="shared" si="1371"/>
        <v>5</v>
      </c>
      <c r="H43884" s="44"/>
    </row>
    <row r="43885" spans="1:8" x14ac:dyDescent="0.25">
      <c r="A43885">
        <v>135044</v>
      </c>
      <c r="B43885" s="1">
        <v>44350.796708737864</v>
      </c>
      <c r="C43885">
        <v>193288</v>
      </c>
      <c r="D43885">
        <v>296118</v>
      </c>
      <c r="E43885" s="16" t="e">
        <f>VLOOKUP(C43885,Подписчики!#REF!,3,0)</f>
        <v>#REF!</v>
      </c>
      <c r="F43885" s="3">
        <f t="shared" si="1370"/>
        <v>6</v>
      </c>
      <c r="G43885" s="44">
        <f t="shared" si="1371"/>
        <v>5</v>
      </c>
      <c r="H43885" s="44"/>
    </row>
    <row r="43886" spans="1:8" x14ac:dyDescent="0.25">
      <c r="A43886">
        <v>135049</v>
      </c>
      <c r="B43886" s="1">
        <v>44350.796708737864</v>
      </c>
      <c r="C43886">
        <v>251304</v>
      </c>
      <c r="D43886">
        <v>88863</v>
      </c>
      <c r="E43886" s="16" t="e">
        <f>VLOOKUP(C43886,Подписчики!#REF!,3,0)</f>
        <v>#REF!</v>
      </c>
      <c r="F43886" s="3">
        <f t="shared" si="1370"/>
        <v>6</v>
      </c>
      <c r="G43886" s="44">
        <f t="shared" si="1371"/>
        <v>5</v>
      </c>
      <c r="H43886" s="44"/>
    </row>
    <row r="43887" spans="1:8" x14ac:dyDescent="0.25">
      <c r="A43887">
        <v>135052</v>
      </c>
      <c r="B43887" s="1">
        <v>44350.797113268607</v>
      </c>
      <c r="C43887">
        <v>79282</v>
      </c>
      <c r="D43887">
        <v>405774</v>
      </c>
      <c r="E43887" s="16" t="e">
        <f>VLOOKUP(C43887,Подписчики!#REF!,3,0)</f>
        <v>#REF!</v>
      </c>
      <c r="F43887" s="3">
        <f t="shared" si="1370"/>
        <v>6</v>
      </c>
      <c r="G43887" s="44">
        <f t="shared" si="1371"/>
        <v>5</v>
      </c>
      <c r="H43887" s="44"/>
    </row>
    <row r="43888" spans="1:8" x14ac:dyDescent="0.25">
      <c r="A43888">
        <v>135056</v>
      </c>
      <c r="B43888" s="1">
        <v>44350.798326860844</v>
      </c>
      <c r="C43888">
        <v>9578</v>
      </c>
      <c r="D43888">
        <v>74982</v>
      </c>
      <c r="E43888" s="16" t="e">
        <f>VLOOKUP(C43888,Подписчики!#REF!,3,0)</f>
        <v>#REF!</v>
      </c>
      <c r="F43888" s="3">
        <f t="shared" si="1370"/>
        <v>6</v>
      </c>
      <c r="G43888" s="44">
        <f t="shared" si="1371"/>
        <v>5</v>
      </c>
      <c r="H43888" s="44"/>
    </row>
    <row r="43889" spans="1:8" x14ac:dyDescent="0.25">
      <c r="A43889">
        <v>135057</v>
      </c>
      <c r="B43889" s="1">
        <v>44350.799944983824</v>
      </c>
      <c r="C43889">
        <v>83171</v>
      </c>
      <c r="D43889">
        <v>158978</v>
      </c>
      <c r="E43889" s="16" t="e">
        <f>VLOOKUP(C43889,Подписчики!#REF!,3,0)</f>
        <v>#REF!</v>
      </c>
      <c r="F43889" s="3">
        <f t="shared" si="1370"/>
        <v>6</v>
      </c>
      <c r="G43889" s="44">
        <f t="shared" si="1371"/>
        <v>5</v>
      </c>
      <c r="H43889" s="44"/>
    </row>
    <row r="43890" spans="1:8" x14ac:dyDescent="0.25">
      <c r="A43890">
        <v>135058</v>
      </c>
      <c r="B43890" s="1">
        <v>44350.80034951456</v>
      </c>
      <c r="C43890">
        <v>214346</v>
      </c>
      <c r="D43890">
        <v>440825</v>
      </c>
      <c r="E43890" s="16" t="e">
        <f>VLOOKUP(C43890,Подписчики!#REF!,3,0)</f>
        <v>#REF!</v>
      </c>
      <c r="F43890" s="3">
        <f t="shared" si="1370"/>
        <v>6</v>
      </c>
      <c r="G43890" s="44">
        <f t="shared" si="1371"/>
        <v>5</v>
      </c>
      <c r="H43890" s="44"/>
    </row>
    <row r="43891" spans="1:8" x14ac:dyDescent="0.25">
      <c r="A43891">
        <v>135060</v>
      </c>
      <c r="B43891" s="1">
        <v>44350.801563106797</v>
      </c>
      <c r="C43891">
        <v>6186</v>
      </c>
      <c r="D43891">
        <v>4722</v>
      </c>
      <c r="E43891" s="16" t="e">
        <f>VLOOKUP(C43891,Подписчики!#REF!,3,0)</f>
        <v>#REF!</v>
      </c>
      <c r="F43891" s="3">
        <f t="shared" si="1370"/>
        <v>6</v>
      </c>
      <c r="G43891" s="44">
        <f t="shared" si="1371"/>
        <v>5</v>
      </c>
      <c r="H43891" s="44"/>
    </row>
    <row r="43892" spans="1:8" x14ac:dyDescent="0.25">
      <c r="A43892">
        <v>135062</v>
      </c>
      <c r="B43892" s="1">
        <v>44350.801563106797</v>
      </c>
      <c r="C43892">
        <v>232031</v>
      </c>
      <c r="D43892">
        <v>301748</v>
      </c>
      <c r="E43892" s="16" t="e">
        <f>VLOOKUP(C43892,Подписчики!#REF!,3,0)</f>
        <v>#REF!</v>
      </c>
      <c r="F43892" s="3">
        <f t="shared" si="1370"/>
        <v>6</v>
      </c>
      <c r="G43892" s="44">
        <f t="shared" si="1371"/>
        <v>5</v>
      </c>
      <c r="H43892" s="44"/>
    </row>
    <row r="43893" spans="1:8" x14ac:dyDescent="0.25">
      <c r="A43893">
        <v>135063</v>
      </c>
      <c r="B43893" s="1">
        <v>44350.802776699027</v>
      </c>
      <c r="C43893">
        <v>268432</v>
      </c>
      <c r="D43893">
        <v>182984</v>
      </c>
      <c r="E43893" s="16" t="e">
        <f>VLOOKUP(C43893,Подписчики!#REF!,3,0)</f>
        <v>#REF!</v>
      </c>
      <c r="F43893" s="3">
        <f t="shared" si="1370"/>
        <v>6</v>
      </c>
      <c r="G43893" s="44">
        <f t="shared" si="1371"/>
        <v>5</v>
      </c>
      <c r="H43893" s="44"/>
    </row>
    <row r="43894" spans="1:8" x14ac:dyDescent="0.25">
      <c r="A43894">
        <v>135068</v>
      </c>
      <c r="B43894" s="1">
        <v>44350.803585760514</v>
      </c>
      <c r="C43894">
        <v>296259</v>
      </c>
      <c r="D43894">
        <v>35546</v>
      </c>
      <c r="E43894" s="16" t="e">
        <f>VLOOKUP(C43894,Подписчики!#REF!,3,0)</f>
        <v>#REF!</v>
      </c>
      <c r="F43894" s="3">
        <f t="shared" si="1370"/>
        <v>6</v>
      </c>
      <c r="G43894" s="44">
        <f t="shared" si="1371"/>
        <v>5</v>
      </c>
      <c r="H43894" s="44"/>
    </row>
    <row r="43895" spans="1:8" x14ac:dyDescent="0.25">
      <c r="A43895">
        <v>135073</v>
      </c>
      <c r="B43895" s="1">
        <v>44350.804799352751</v>
      </c>
      <c r="C43895">
        <v>234867</v>
      </c>
      <c r="D43895">
        <v>277361</v>
      </c>
      <c r="E43895" s="16" t="e">
        <f>VLOOKUP(C43895,Подписчики!#REF!,3,0)</f>
        <v>#REF!</v>
      </c>
      <c r="F43895" s="3">
        <f t="shared" si="1370"/>
        <v>6</v>
      </c>
      <c r="G43895" s="44">
        <f t="shared" si="1371"/>
        <v>5</v>
      </c>
      <c r="H43895" s="44"/>
    </row>
    <row r="43896" spans="1:8" x14ac:dyDescent="0.25">
      <c r="A43896">
        <v>135076</v>
      </c>
      <c r="B43896" s="1">
        <v>44350.804799352751</v>
      </c>
      <c r="C43896">
        <v>309351</v>
      </c>
      <c r="D43896">
        <v>158978</v>
      </c>
      <c r="E43896" s="16" t="e">
        <f>VLOOKUP(C43896,Подписчики!#REF!,3,0)</f>
        <v>#REF!</v>
      </c>
      <c r="F43896" s="3">
        <f t="shared" si="1370"/>
        <v>6</v>
      </c>
      <c r="G43896" s="44">
        <f t="shared" si="1371"/>
        <v>5</v>
      </c>
      <c r="H43896" s="44"/>
    </row>
    <row r="43897" spans="1:8" x14ac:dyDescent="0.25">
      <c r="A43897">
        <v>135079</v>
      </c>
      <c r="B43897" s="1">
        <v>44350.805203883494</v>
      </c>
      <c r="C43897">
        <v>98229</v>
      </c>
      <c r="D43897">
        <v>104355</v>
      </c>
      <c r="E43897" s="16" t="e">
        <f>VLOOKUP(C43897,Подписчики!#REF!,3,0)</f>
        <v>#REF!</v>
      </c>
      <c r="F43897" s="3">
        <f t="shared" si="1370"/>
        <v>6</v>
      </c>
      <c r="G43897" s="44">
        <f t="shared" si="1371"/>
        <v>5</v>
      </c>
      <c r="H43897" s="44"/>
    </row>
    <row r="43898" spans="1:8" x14ac:dyDescent="0.25">
      <c r="A43898">
        <v>135080</v>
      </c>
      <c r="B43898" s="1">
        <v>44350.805203883494</v>
      </c>
      <c r="C43898">
        <v>208099</v>
      </c>
      <c r="D43898">
        <v>411922</v>
      </c>
      <c r="E43898" s="16" t="e">
        <f>VLOOKUP(C43898,Подписчики!#REF!,3,0)</f>
        <v>#REF!</v>
      </c>
      <c r="F43898" s="3">
        <f t="shared" si="1370"/>
        <v>6</v>
      </c>
      <c r="G43898" s="44">
        <f t="shared" si="1371"/>
        <v>5</v>
      </c>
      <c r="H43898" s="44"/>
    </row>
    <row r="43899" spans="1:8" x14ac:dyDescent="0.25">
      <c r="A43899">
        <v>135082</v>
      </c>
      <c r="B43899" s="1">
        <v>44350.806822006467</v>
      </c>
      <c r="C43899">
        <v>146482</v>
      </c>
      <c r="D43899">
        <v>104958</v>
      </c>
      <c r="E43899" s="16" t="e">
        <f>VLOOKUP(C43899,Подписчики!#REF!,3,0)</f>
        <v>#REF!</v>
      </c>
      <c r="F43899" s="3">
        <f t="shared" si="1370"/>
        <v>6</v>
      </c>
      <c r="G43899" s="44">
        <f t="shared" si="1371"/>
        <v>5</v>
      </c>
      <c r="H43899" s="44"/>
    </row>
    <row r="43900" spans="1:8" x14ac:dyDescent="0.25">
      <c r="A43900">
        <v>135087</v>
      </c>
      <c r="B43900" s="1">
        <v>44350.808440129447</v>
      </c>
      <c r="C43900">
        <v>183553</v>
      </c>
      <c r="D43900">
        <v>230507</v>
      </c>
      <c r="E43900" s="16" t="e">
        <f>VLOOKUP(C43900,Подписчики!#REF!,3,0)</f>
        <v>#REF!</v>
      </c>
      <c r="F43900" s="3">
        <f t="shared" si="1370"/>
        <v>6</v>
      </c>
      <c r="G43900" s="44">
        <f t="shared" si="1371"/>
        <v>5</v>
      </c>
      <c r="H43900" s="44"/>
    </row>
    <row r="43901" spans="1:8" x14ac:dyDescent="0.25">
      <c r="A43901">
        <v>135092</v>
      </c>
      <c r="B43901" s="1">
        <v>44350.808440129447</v>
      </c>
      <c r="C43901">
        <v>203702</v>
      </c>
      <c r="D43901">
        <v>351192</v>
      </c>
      <c r="E43901" s="16" t="e">
        <f>VLOOKUP(C43901,Подписчики!#REF!,3,0)</f>
        <v>#REF!</v>
      </c>
      <c r="F43901" s="3">
        <f t="shared" si="1370"/>
        <v>6</v>
      </c>
      <c r="G43901" s="44">
        <f t="shared" si="1371"/>
        <v>5</v>
      </c>
      <c r="H43901" s="44"/>
    </row>
    <row r="43902" spans="1:8" x14ac:dyDescent="0.25">
      <c r="A43902">
        <v>135097</v>
      </c>
      <c r="B43902" s="1">
        <v>44350.808844660198</v>
      </c>
      <c r="C43902">
        <v>270672</v>
      </c>
      <c r="D43902">
        <v>34585</v>
      </c>
      <c r="E43902" s="16" t="e">
        <f>VLOOKUP(C43902,Подписчики!#REF!,3,0)</f>
        <v>#REF!</v>
      </c>
      <c r="F43902" s="3">
        <f t="shared" si="1370"/>
        <v>6</v>
      </c>
      <c r="G43902" s="44">
        <f t="shared" si="1371"/>
        <v>5</v>
      </c>
      <c r="H43902" s="44"/>
    </row>
    <row r="43903" spans="1:8" x14ac:dyDescent="0.25">
      <c r="A43903">
        <v>135101</v>
      </c>
      <c r="B43903" s="1">
        <v>44350.809249190941</v>
      </c>
      <c r="C43903">
        <v>127891</v>
      </c>
      <c r="D43903">
        <v>282234</v>
      </c>
      <c r="E43903" s="16" t="e">
        <f>VLOOKUP(C43903,Подписчики!#REF!,3,0)</f>
        <v>#REF!</v>
      </c>
      <c r="F43903" s="3">
        <f t="shared" si="1370"/>
        <v>6</v>
      </c>
      <c r="G43903" s="44">
        <f t="shared" si="1371"/>
        <v>5</v>
      </c>
      <c r="H43903" s="44"/>
    </row>
    <row r="43904" spans="1:8" x14ac:dyDescent="0.25">
      <c r="A43904">
        <v>135103</v>
      </c>
      <c r="B43904" s="1">
        <v>44350.810058252428</v>
      </c>
      <c r="C43904">
        <v>62234</v>
      </c>
      <c r="D43904">
        <v>230507</v>
      </c>
      <c r="E43904" s="16" t="e">
        <f>VLOOKUP(C43904,Подписчики!#REF!,3,0)</f>
        <v>#REF!</v>
      </c>
      <c r="F43904" s="3">
        <f t="shared" si="1370"/>
        <v>6</v>
      </c>
      <c r="G43904" s="44">
        <f t="shared" si="1371"/>
        <v>5</v>
      </c>
      <c r="H43904" s="44"/>
    </row>
    <row r="43905" spans="1:8" x14ac:dyDescent="0.25">
      <c r="A43905">
        <v>135108</v>
      </c>
      <c r="B43905" s="1">
        <v>44350.810462783171</v>
      </c>
      <c r="C43905">
        <v>170673</v>
      </c>
      <c r="D43905">
        <v>158978</v>
      </c>
      <c r="E43905" s="16" t="e">
        <f>VLOOKUP(C43905,Подписчики!#REF!,3,0)</f>
        <v>#REF!</v>
      </c>
      <c r="F43905" s="3">
        <f t="shared" si="1370"/>
        <v>6</v>
      </c>
      <c r="G43905" s="44">
        <f t="shared" si="1371"/>
        <v>5</v>
      </c>
      <c r="H43905" s="44"/>
    </row>
    <row r="43906" spans="1:8" x14ac:dyDescent="0.25">
      <c r="A43906">
        <v>135109</v>
      </c>
      <c r="B43906" s="1">
        <v>44350.811676375401</v>
      </c>
      <c r="C43906">
        <v>313146</v>
      </c>
      <c r="D43906">
        <v>191893</v>
      </c>
      <c r="E43906" s="16" t="e">
        <f>VLOOKUP(C43906,Подписчики!#REF!,3,0)</f>
        <v>#REF!</v>
      </c>
      <c r="F43906" s="3">
        <f t="shared" si="1370"/>
        <v>6</v>
      </c>
      <c r="G43906" s="44">
        <f t="shared" si="1371"/>
        <v>5</v>
      </c>
      <c r="H43906" s="44"/>
    </row>
    <row r="43907" spans="1:8" x14ac:dyDescent="0.25">
      <c r="A43907">
        <v>135111</v>
      </c>
      <c r="B43907" s="1">
        <v>44350.812889967638</v>
      </c>
      <c r="C43907">
        <v>8379</v>
      </c>
      <c r="D43907">
        <v>43623</v>
      </c>
      <c r="E43907" s="16" t="e">
        <f>VLOOKUP(C43907,Подписчики!#REF!,3,0)</f>
        <v>#REF!</v>
      </c>
      <c r="F43907" s="3">
        <f t="shared" ref="F43907:F43970" si="1372">MONTH(B43907)</f>
        <v>6</v>
      </c>
      <c r="G43907" s="44">
        <f t="shared" ref="G43907:G43970" si="1373">WEEKDAY(B43907,1)</f>
        <v>5</v>
      </c>
      <c r="H43907" s="44"/>
    </row>
    <row r="43908" spans="1:8" x14ac:dyDescent="0.25">
      <c r="A43908">
        <v>135115</v>
      </c>
      <c r="B43908" s="1">
        <v>44350.814508090618</v>
      </c>
      <c r="C43908">
        <v>56203</v>
      </c>
      <c r="D43908">
        <v>339386</v>
      </c>
      <c r="E43908" s="16" t="e">
        <f>VLOOKUP(C43908,Подписчики!#REF!,3,0)</f>
        <v>#REF!</v>
      </c>
      <c r="F43908" s="3">
        <f t="shared" si="1372"/>
        <v>6</v>
      </c>
      <c r="G43908" s="44">
        <f t="shared" si="1373"/>
        <v>5</v>
      </c>
      <c r="H43908" s="44"/>
    </row>
    <row r="43909" spans="1:8" x14ac:dyDescent="0.25">
      <c r="A43909">
        <v>135117</v>
      </c>
      <c r="B43909" s="1">
        <v>44350.814508090618</v>
      </c>
      <c r="C43909">
        <v>100728</v>
      </c>
      <c r="D43909">
        <v>329376</v>
      </c>
      <c r="E43909" s="16" t="e">
        <f>VLOOKUP(C43909,Подписчики!#REF!,3,0)</f>
        <v>#REF!</v>
      </c>
      <c r="F43909" s="3">
        <f t="shared" si="1372"/>
        <v>6</v>
      </c>
      <c r="G43909" s="44">
        <f t="shared" si="1373"/>
        <v>5</v>
      </c>
      <c r="H43909" s="44"/>
    </row>
    <row r="43910" spans="1:8" x14ac:dyDescent="0.25">
      <c r="A43910">
        <v>135118</v>
      </c>
      <c r="B43910" s="1">
        <v>44350.814912621354</v>
      </c>
      <c r="C43910">
        <v>103067</v>
      </c>
      <c r="D43910">
        <v>80412</v>
      </c>
      <c r="E43910" s="16" t="e">
        <f>VLOOKUP(C43910,Подписчики!#REF!,3,0)</f>
        <v>#REF!</v>
      </c>
      <c r="F43910" s="3">
        <f t="shared" si="1372"/>
        <v>6</v>
      </c>
      <c r="G43910" s="44">
        <f t="shared" si="1373"/>
        <v>5</v>
      </c>
      <c r="H43910" s="44"/>
    </row>
    <row r="43911" spans="1:8" x14ac:dyDescent="0.25">
      <c r="A43911">
        <v>135123</v>
      </c>
      <c r="B43911" s="1">
        <v>44350.814912621354</v>
      </c>
      <c r="C43911">
        <v>163302</v>
      </c>
      <c r="D43911">
        <v>215663</v>
      </c>
      <c r="E43911" s="16" t="e">
        <f>VLOOKUP(C43911,Подписчики!#REF!,3,0)</f>
        <v>#REF!</v>
      </c>
      <c r="F43911" s="3">
        <f t="shared" si="1372"/>
        <v>6</v>
      </c>
      <c r="G43911" s="44">
        <f t="shared" si="1373"/>
        <v>5</v>
      </c>
      <c r="H43911" s="44"/>
    </row>
    <row r="43912" spans="1:8" x14ac:dyDescent="0.25">
      <c r="A43912">
        <v>135125</v>
      </c>
      <c r="B43912" s="1">
        <v>44350.814912621354</v>
      </c>
      <c r="C43912">
        <v>245531</v>
      </c>
      <c r="D43912">
        <v>241927</v>
      </c>
      <c r="E43912" s="16" t="e">
        <f>VLOOKUP(C43912,Подписчики!#REF!,3,0)</f>
        <v>#REF!</v>
      </c>
      <c r="F43912" s="3">
        <f t="shared" si="1372"/>
        <v>6</v>
      </c>
      <c r="G43912" s="44">
        <f t="shared" si="1373"/>
        <v>5</v>
      </c>
      <c r="H43912" s="44"/>
    </row>
    <row r="43913" spans="1:8" x14ac:dyDescent="0.25">
      <c r="A43913">
        <v>135128</v>
      </c>
      <c r="B43913" s="1">
        <v>44350.815721682848</v>
      </c>
      <c r="C43913">
        <v>16486</v>
      </c>
      <c r="D43913">
        <v>118549</v>
      </c>
      <c r="E43913" s="16" t="e">
        <f>VLOOKUP(C43913,Подписчики!#REF!,3,0)</f>
        <v>#REF!</v>
      </c>
      <c r="F43913" s="3">
        <f t="shared" si="1372"/>
        <v>6</v>
      </c>
      <c r="G43913" s="44">
        <f t="shared" si="1373"/>
        <v>5</v>
      </c>
      <c r="H43913" s="44"/>
    </row>
    <row r="43914" spans="1:8" x14ac:dyDescent="0.25">
      <c r="A43914">
        <v>135129</v>
      </c>
      <c r="B43914" s="1">
        <v>44350.816126213598</v>
      </c>
      <c r="C43914">
        <v>190542</v>
      </c>
      <c r="D43914">
        <v>411922</v>
      </c>
      <c r="E43914" s="16" t="e">
        <f>VLOOKUP(C43914,Подписчики!#REF!,3,0)</f>
        <v>#REF!</v>
      </c>
      <c r="F43914" s="3">
        <f t="shared" si="1372"/>
        <v>6</v>
      </c>
      <c r="G43914" s="44">
        <f t="shared" si="1373"/>
        <v>5</v>
      </c>
      <c r="H43914" s="44"/>
    </row>
    <row r="43915" spans="1:8" x14ac:dyDescent="0.25">
      <c r="A43915">
        <v>135133</v>
      </c>
      <c r="B43915" s="1">
        <v>44350.816530744334</v>
      </c>
      <c r="C43915">
        <v>199457</v>
      </c>
      <c r="D43915">
        <v>477565</v>
      </c>
      <c r="E43915" s="16" t="e">
        <f>VLOOKUP(C43915,Подписчики!#REF!,3,0)</f>
        <v>#REF!</v>
      </c>
      <c r="F43915" s="3">
        <f t="shared" si="1372"/>
        <v>6</v>
      </c>
      <c r="G43915" s="44">
        <f t="shared" si="1373"/>
        <v>5</v>
      </c>
      <c r="H43915" s="44"/>
    </row>
    <row r="43916" spans="1:8" x14ac:dyDescent="0.25">
      <c r="A43916">
        <v>135134</v>
      </c>
      <c r="B43916" s="1">
        <v>44350.816530744334</v>
      </c>
      <c r="C43916">
        <v>325583</v>
      </c>
      <c r="D43916">
        <v>230507</v>
      </c>
      <c r="E43916" s="16" t="e">
        <f>VLOOKUP(C43916,Подписчики!#REF!,3,0)</f>
        <v>#REF!</v>
      </c>
      <c r="F43916" s="3">
        <f t="shared" si="1372"/>
        <v>6</v>
      </c>
      <c r="G43916" s="44">
        <f t="shared" si="1373"/>
        <v>5</v>
      </c>
      <c r="H43916" s="44"/>
    </row>
    <row r="43917" spans="1:8" x14ac:dyDescent="0.25">
      <c r="A43917">
        <v>135135</v>
      </c>
      <c r="B43917" s="1">
        <v>44350.817339805828</v>
      </c>
      <c r="C43917">
        <v>175794</v>
      </c>
      <c r="D43917">
        <v>207760</v>
      </c>
      <c r="E43917" s="16" t="e">
        <f>VLOOKUP(C43917,Подписчики!#REF!,3,0)</f>
        <v>#REF!</v>
      </c>
      <c r="F43917" s="3">
        <f t="shared" si="1372"/>
        <v>6</v>
      </c>
      <c r="G43917" s="44">
        <f t="shared" si="1373"/>
        <v>5</v>
      </c>
      <c r="H43917" s="44"/>
    </row>
    <row r="43918" spans="1:8" x14ac:dyDescent="0.25">
      <c r="A43918">
        <v>135140</v>
      </c>
      <c r="B43918" s="1">
        <v>44350.817744336571</v>
      </c>
      <c r="C43918">
        <v>35228</v>
      </c>
      <c r="D43918">
        <v>182984</v>
      </c>
      <c r="E43918" s="16" t="e">
        <f>VLOOKUP(C43918,Подписчики!#REF!,3,0)</f>
        <v>#REF!</v>
      </c>
      <c r="F43918" s="3">
        <f t="shared" si="1372"/>
        <v>6</v>
      </c>
      <c r="G43918" s="44">
        <f t="shared" si="1373"/>
        <v>5</v>
      </c>
      <c r="H43918" s="44"/>
    </row>
    <row r="43919" spans="1:8" x14ac:dyDescent="0.25">
      <c r="A43919">
        <v>135144</v>
      </c>
      <c r="B43919" s="1">
        <v>44350.817744336571</v>
      </c>
      <c r="C43919">
        <v>114147</v>
      </c>
      <c r="D43919">
        <v>436459</v>
      </c>
      <c r="E43919" s="16" t="e">
        <f>VLOOKUP(C43919,Подписчики!#REF!,3,0)</f>
        <v>#REF!</v>
      </c>
      <c r="F43919" s="3">
        <f t="shared" si="1372"/>
        <v>6</v>
      </c>
      <c r="G43919" s="44">
        <f t="shared" si="1373"/>
        <v>5</v>
      </c>
      <c r="H43919" s="44"/>
    </row>
    <row r="43920" spans="1:8" x14ac:dyDescent="0.25">
      <c r="A43920">
        <v>135146</v>
      </c>
      <c r="B43920" s="1">
        <v>44350.817744336571</v>
      </c>
      <c r="C43920">
        <v>340056</v>
      </c>
      <c r="D43920">
        <v>226000</v>
      </c>
      <c r="E43920" s="16" t="e">
        <f>VLOOKUP(C43920,Подписчики!#REF!,3,0)</f>
        <v>#REF!</v>
      </c>
      <c r="F43920" s="3">
        <f t="shared" si="1372"/>
        <v>6</v>
      </c>
      <c r="G43920" s="44">
        <f t="shared" si="1373"/>
        <v>5</v>
      </c>
      <c r="H43920" s="44"/>
    </row>
    <row r="43921" spans="1:8" x14ac:dyDescent="0.25">
      <c r="A43921">
        <v>135151</v>
      </c>
      <c r="B43921" s="1">
        <v>44350.818957928801</v>
      </c>
      <c r="C43921">
        <v>127828</v>
      </c>
      <c r="D43921">
        <v>103477</v>
      </c>
      <c r="E43921" s="16" t="e">
        <f>VLOOKUP(C43921,Подписчики!#REF!,3,0)</f>
        <v>#REF!</v>
      </c>
      <c r="F43921" s="3">
        <f t="shared" si="1372"/>
        <v>6</v>
      </c>
      <c r="G43921" s="44">
        <f t="shared" si="1373"/>
        <v>5</v>
      </c>
      <c r="H43921" s="44"/>
    </row>
    <row r="43922" spans="1:8" x14ac:dyDescent="0.25">
      <c r="A43922">
        <v>135153</v>
      </c>
      <c r="B43922" s="1">
        <v>44350.819362459551</v>
      </c>
      <c r="C43922">
        <v>156154</v>
      </c>
      <c r="D43922">
        <v>232426</v>
      </c>
      <c r="E43922" s="16" t="e">
        <f>VLOOKUP(C43922,Подписчики!#REF!,3,0)</f>
        <v>#REF!</v>
      </c>
      <c r="F43922" s="3">
        <f t="shared" si="1372"/>
        <v>6</v>
      </c>
      <c r="G43922" s="44">
        <f t="shared" si="1373"/>
        <v>5</v>
      </c>
      <c r="H43922" s="44"/>
    </row>
    <row r="43923" spans="1:8" x14ac:dyDescent="0.25">
      <c r="A43923">
        <v>135157</v>
      </c>
      <c r="B43923" s="1">
        <v>44350.819362459551</v>
      </c>
      <c r="C43923">
        <v>156310</v>
      </c>
      <c r="D43923">
        <v>95024</v>
      </c>
      <c r="E43923" s="16" t="e">
        <f>VLOOKUP(C43923,Подписчики!#REF!,3,0)</f>
        <v>#REF!</v>
      </c>
      <c r="F43923" s="3">
        <f t="shared" si="1372"/>
        <v>6</v>
      </c>
      <c r="G43923" s="44">
        <f t="shared" si="1373"/>
        <v>5</v>
      </c>
      <c r="H43923" s="44"/>
    </row>
    <row r="43924" spans="1:8" x14ac:dyDescent="0.25">
      <c r="A43924">
        <v>135160</v>
      </c>
      <c r="B43924" s="1">
        <v>44350.819362459551</v>
      </c>
      <c r="C43924">
        <v>220210</v>
      </c>
      <c r="D43924">
        <v>330333</v>
      </c>
      <c r="E43924" s="16" t="e">
        <f>VLOOKUP(C43924,Подписчики!#REF!,3,0)</f>
        <v>#REF!</v>
      </c>
      <c r="F43924" s="3">
        <f t="shared" si="1372"/>
        <v>6</v>
      </c>
      <c r="G43924" s="44">
        <f t="shared" si="1373"/>
        <v>5</v>
      </c>
      <c r="H43924" s="44"/>
    </row>
    <row r="43925" spans="1:8" x14ac:dyDescent="0.25">
      <c r="A43925">
        <v>135162</v>
      </c>
      <c r="B43925" s="1">
        <v>44350.820576051781</v>
      </c>
      <c r="C43925">
        <v>74882</v>
      </c>
      <c r="D43925">
        <v>258219</v>
      </c>
      <c r="E43925" s="16" t="e">
        <f>VLOOKUP(C43925,Подписчики!#REF!,3,0)</f>
        <v>#REF!</v>
      </c>
      <c r="F43925" s="3">
        <f t="shared" si="1372"/>
        <v>6</v>
      </c>
      <c r="G43925" s="44">
        <f t="shared" si="1373"/>
        <v>5</v>
      </c>
      <c r="H43925" s="44"/>
    </row>
    <row r="43926" spans="1:8" x14ac:dyDescent="0.25">
      <c r="A43926">
        <v>135164</v>
      </c>
      <c r="B43926" s="1">
        <v>44350.821385113268</v>
      </c>
      <c r="C43926">
        <v>348955</v>
      </c>
      <c r="D43926">
        <v>164401</v>
      </c>
      <c r="E43926" s="16" t="e">
        <f>VLOOKUP(C43926,Подписчики!#REF!,3,0)</f>
        <v>#REF!</v>
      </c>
      <c r="F43926" s="3">
        <f t="shared" si="1372"/>
        <v>6</v>
      </c>
      <c r="G43926" s="44">
        <f t="shared" si="1373"/>
        <v>5</v>
      </c>
      <c r="H43926" s="44"/>
    </row>
    <row r="43927" spans="1:8" x14ac:dyDescent="0.25">
      <c r="A43927">
        <v>135166</v>
      </c>
      <c r="B43927" s="1">
        <v>44350.822194174754</v>
      </c>
      <c r="C43927">
        <v>32749</v>
      </c>
      <c r="D43927">
        <v>90383</v>
      </c>
      <c r="E43927" s="16" t="e">
        <f>VLOOKUP(C43927,Подписчики!#REF!,3,0)</f>
        <v>#REF!</v>
      </c>
      <c r="F43927" s="3">
        <f t="shared" si="1372"/>
        <v>6</v>
      </c>
      <c r="G43927" s="44">
        <f t="shared" si="1373"/>
        <v>5</v>
      </c>
      <c r="H43927" s="44"/>
    </row>
    <row r="43928" spans="1:8" x14ac:dyDescent="0.25">
      <c r="A43928">
        <v>135170</v>
      </c>
      <c r="B43928" s="1">
        <v>44350.824216828478</v>
      </c>
      <c r="C43928">
        <v>137117</v>
      </c>
      <c r="D43928">
        <v>21407</v>
      </c>
      <c r="E43928" s="16" t="e">
        <f>VLOOKUP(C43928,Подписчики!#REF!,3,0)</f>
        <v>#REF!</v>
      </c>
      <c r="F43928" s="3">
        <f t="shared" si="1372"/>
        <v>6</v>
      </c>
      <c r="G43928" s="44">
        <f t="shared" si="1373"/>
        <v>5</v>
      </c>
      <c r="H43928" s="44"/>
    </row>
    <row r="43929" spans="1:8" x14ac:dyDescent="0.25">
      <c r="A43929">
        <v>135174</v>
      </c>
      <c r="B43929" s="1">
        <v>44350.824216828478</v>
      </c>
      <c r="C43929">
        <v>217097</v>
      </c>
      <c r="D43929">
        <v>33076</v>
      </c>
      <c r="E43929" s="16" t="e">
        <f>VLOOKUP(C43929,Подписчики!#REF!,3,0)</f>
        <v>#REF!</v>
      </c>
      <c r="F43929" s="3">
        <f t="shared" si="1372"/>
        <v>6</v>
      </c>
      <c r="G43929" s="44">
        <f t="shared" si="1373"/>
        <v>5</v>
      </c>
      <c r="H43929" s="44"/>
    </row>
    <row r="43930" spans="1:8" x14ac:dyDescent="0.25">
      <c r="A43930">
        <v>135175</v>
      </c>
      <c r="B43930" s="1">
        <v>44350.824216828478</v>
      </c>
      <c r="C43930">
        <v>238113</v>
      </c>
      <c r="D43930">
        <v>371920</v>
      </c>
      <c r="E43930" s="16" t="e">
        <f>VLOOKUP(C43930,Подписчики!#REF!,3,0)</f>
        <v>#REF!</v>
      </c>
      <c r="F43930" s="3">
        <f t="shared" si="1372"/>
        <v>6</v>
      </c>
      <c r="G43930" s="44">
        <f t="shared" si="1373"/>
        <v>5</v>
      </c>
      <c r="H43930" s="44"/>
    </row>
    <row r="43931" spans="1:8" x14ac:dyDescent="0.25">
      <c r="A43931">
        <v>135179</v>
      </c>
      <c r="B43931" s="1">
        <v>44350.824666666667</v>
      </c>
      <c r="C43931">
        <v>49278</v>
      </c>
      <c r="D43931">
        <v>68786</v>
      </c>
      <c r="E43931" s="16" t="e">
        <f>VLOOKUP(C43931,Подписчики!#REF!,3,0)</f>
        <v>#REF!</v>
      </c>
      <c r="F43931" s="3">
        <f t="shared" si="1372"/>
        <v>6</v>
      </c>
      <c r="G43931" s="44">
        <f t="shared" si="1373"/>
        <v>5</v>
      </c>
      <c r="H43931" s="44"/>
    </row>
    <row r="43932" spans="1:8" x14ac:dyDescent="0.25">
      <c r="A43932">
        <v>135183</v>
      </c>
      <c r="B43932" s="1">
        <v>44350.825430420715</v>
      </c>
      <c r="C43932">
        <v>300932</v>
      </c>
      <c r="D43932">
        <v>268190</v>
      </c>
      <c r="E43932" s="16" t="e">
        <f>VLOOKUP(C43932,Подписчики!#REF!,3,0)</f>
        <v>#REF!</v>
      </c>
      <c r="F43932" s="3">
        <f t="shared" si="1372"/>
        <v>6</v>
      </c>
      <c r="G43932" s="44">
        <f t="shared" si="1373"/>
        <v>5</v>
      </c>
      <c r="H43932" s="44"/>
    </row>
    <row r="43933" spans="1:8" x14ac:dyDescent="0.25">
      <c r="A43933">
        <v>135186</v>
      </c>
      <c r="B43933" s="1">
        <v>44350.825430420715</v>
      </c>
      <c r="C43933">
        <v>324677</v>
      </c>
      <c r="D43933">
        <v>36482</v>
      </c>
      <c r="E43933" s="16" t="e">
        <f>VLOOKUP(C43933,Подписчики!#REF!,3,0)</f>
        <v>#REF!</v>
      </c>
      <c r="F43933" s="3">
        <f t="shared" si="1372"/>
        <v>6</v>
      </c>
      <c r="G43933" s="44">
        <f t="shared" si="1373"/>
        <v>5</v>
      </c>
      <c r="H43933" s="44"/>
    </row>
    <row r="43934" spans="1:8" x14ac:dyDescent="0.25">
      <c r="A43934">
        <v>135190</v>
      </c>
      <c r="B43934" s="1">
        <v>44350.825834951458</v>
      </c>
      <c r="C43934">
        <v>95713</v>
      </c>
      <c r="D43934">
        <v>76405</v>
      </c>
      <c r="E43934" s="16" t="e">
        <f>VLOOKUP(C43934,Подписчики!#REF!,3,0)</f>
        <v>#REF!</v>
      </c>
      <c r="F43934" s="3">
        <f t="shared" si="1372"/>
        <v>6</v>
      </c>
      <c r="G43934" s="44">
        <f t="shared" si="1373"/>
        <v>5</v>
      </c>
      <c r="H43934" s="44"/>
    </row>
    <row r="43935" spans="1:8" x14ac:dyDescent="0.25">
      <c r="A43935">
        <v>135195</v>
      </c>
      <c r="B43935" s="1">
        <v>44350.827453074438</v>
      </c>
      <c r="C43935">
        <v>50951</v>
      </c>
      <c r="D43935">
        <v>327968</v>
      </c>
      <c r="E43935" s="16" t="e">
        <f>VLOOKUP(C43935,Подписчики!#REF!,3,0)</f>
        <v>#REF!</v>
      </c>
      <c r="F43935" s="3">
        <f t="shared" si="1372"/>
        <v>6</v>
      </c>
      <c r="G43935" s="44">
        <f t="shared" si="1373"/>
        <v>5</v>
      </c>
      <c r="H43935" s="44"/>
    </row>
    <row r="43936" spans="1:8" x14ac:dyDescent="0.25">
      <c r="A43936">
        <v>135200</v>
      </c>
      <c r="B43936" s="1">
        <v>44350.829071197411</v>
      </c>
      <c r="C43936">
        <v>258634</v>
      </c>
      <c r="D43936">
        <v>279456</v>
      </c>
      <c r="E43936" s="16" t="e">
        <f>VLOOKUP(C43936,Подписчики!#REF!,3,0)</f>
        <v>#REF!</v>
      </c>
      <c r="F43936" s="3">
        <f t="shared" si="1372"/>
        <v>6</v>
      </c>
      <c r="G43936" s="44">
        <f t="shared" si="1373"/>
        <v>5</v>
      </c>
      <c r="H43936" s="44"/>
    </row>
    <row r="43937" spans="1:8" x14ac:dyDescent="0.25">
      <c r="A43937">
        <v>135201</v>
      </c>
      <c r="B43937" s="1">
        <v>44350.829880258898</v>
      </c>
      <c r="C43937">
        <v>128561</v>
      </c>
      <c r="D43937">
        <v>136029</v>
      </c>
      <c r="E43937" s="16" t="e">
        <f>VLOOKUP(C43937,Подписчики!#REF!,3,0)</f>
        <v>#REF!</v>
      </c>
      <c r="F43937" s="3">
        <f t="shared" si="1372"/>
        <v>6</v>
      </c>
      <c r="G43937" s="44">
        <f t="shared" si="1373"/>
        <v>5</v>
      </c>
      <c r="H43937" s="44"/>
    </row>
    <row r="43938" spans="1:8" x14ac:dyDescent="0.25">
      <c r="A43938">
        <v>135206</v>
      </c>
      <c r="B43938" s="1">
        <v>44350.831093851128</v>
      </c>
      <c r="C43938">
        <v>184225</v>
      </c>
      <c r="D43938">
        <v>21760</v>
      </c>
      <c r="E43938" s="16" t="e">
        <f>VLOOKUP(C43938,Подписчики!#REF!,3,0)</f>
        <v>#REF!</v>
      </c>
      <c r="F43938" s="3">
        <f t="shared" si="1372"/>
        <v>6</v>
      </c>
      <c r="G43938" s="44">
        <f t="shared" si="1373"/>
        <v>5</v>
      </c>
      <c r="H43938" s="44"/>
    </row>
    <row r="43939" spans="1:8" x14ac:dyDescent="0.25">
      <c r="A43939">
        <v>135207</v>
      </c>
      <c r="B43939" s="1">
        <v>44350.831093851128</v>
      </c>
      <c r="C43939">
        <v>339517</v>
      </c>
      <c r="D43939">
        <v>54917</v>
      </c>
      <c r="E43939" s="16" t="e">
        <f>VLOOKUP(C43939,Подписчики!#REF!,3,0)</f>
        <v>#REF!</v>
      </c>
      <c r="F43939" s="3">
        <f t="shared" si="1372"/>
        <v>6</v>
      </c>
      <c r="G43939" s="44">
        <f t="shared" si="1373"/>
        <v>5</v>
      </c>
      <c r="H43939" s="44"/>
    </row>
    <row r="43940" spans="1:8" x14ac:dyDescent="0.25">
      <c r="A43940">
        <v>135210</v>
      </c>
      <c r="B43940" s="1">
        <v>44350.831902912621</v>
      </c>
      <c r="C43940">
        <v>75117</v>
      </c>
      <c r="D43940">
        <v>250679</v>
      </c>
      <c r="E43940" s="16" t="e">
        <f>VLOOKUP(C43940,Подписчики!#REF!,3,0)</f>
        <v>#REF!</v>
      </c>
      <c r="F43940" s="3">
        <f t="shared" si="1372"/>
        <v>6</v>
      </c>
      <c r="G43940" s="44">
        <f t="shared" si="1373"/>
        <v>5</v>
      </c>
      <c r="H43940" s="44"/>
    </row>
    <row r="43941" spans="1:8" x14ac:dyDescent="0.25">
      <c r="A43941">
        <v>135214</v>
      </c>
      <c r="B43941" s="1">
        <v>44350.832711974108</v>
      </c>
      <c r="C43941">
        <v>287896</v>
      </c>
      <c r="D43941">
        <v>294042</v>
      </c>
      <c r="E43941" s="16" t="e">
        <f>VLOOKUP(C43941,Подписчики!#REF!,3,0)</f>
        <v>#REF!</v>
      </c>
      <c r="F43941" s="3">
        <f t="shared" si="1372"/>
        <v>6</v>
      </c>
      <c r="G43941" s="44">
        <f t="shared" si="1373"/>
        <v>5</v>
      </c>
      <c r="H43941" s="44"/>
    </row>
    <row r="43942" spans="1:8" x14ac:dyDescent="0.25">
      <c r="A43942">
        <v>135216</v>
      </c>
      <c r="B43942" s="1">
        <v>44350.833925566345</v>
      </c>
      <c r="C43942">
        <v>2317</v>
      </c>
      <c r="D43942">
        <v>347393</v>
      </c>
      <c r="E43942" s="16" t="e">
        <f>VLOOKUP(C43942,Подписчики!#REF!,3,0)</f>
        <v>#REF!</v>
      </c>
      <c r="F43942" s="3">
        <f t="shared" si="1372"/>
        <v>6</v>
      </c>
      <c r="G43942" s="44">
        <f t="shared" si="1373"/>
        <v>5</v>
      </c>
      <c r="H43942" s="44"/>
    </row>
    <row r="43943" spans="1:8" x14ac:dyDescent="0.25">
      <c r="A43943">
        <v>135217</v>
      </c>
      <c r="B43943" s="1">
        <v>44350.834330097088</v>
      </c>
      <c r="C43943">
        <v>265873</v>
      </c>
      <c r="D43943">
        <v>258251</v>
      </c>
      <c r="E43943" s="16" t="e">
        <f>VLOOKUP(C43943,Подписчики!#REF!,3,0)</f>
        <v>#REF!</v>
      </c>
      <c r="F43943" s="3">
        <f t="shared" si="1372"/>
        <v>6</v>
      </c>
      <c r="G43943" s="44">
        <f t="shared" si="1373"/>
        <v>5</v>
      </c>
      <c r="H43943" s="44"/>
    </row>
    <row r="43944" spans="1:8" x14ac:dyDescent="0.25">
      <c r="A43944">
        <v>135222</v>
      </c>
      <c r="B43944" s="1">
        <v>44350.834999999999</v>
      </c>
      <c r="C43944">
        <v>6431</v>
      </c>
      <c r="D43944">
        <v>439981</v>
      </c>
      <c r="E43944" s="16" t="e">
        <f>VLOOKUP(C43944,Подписчики!#REF!,3,0)</f>
        <v>#REF!</v>
      </c>
      <c r="F43944" s="3">
        <f t="shared" si="1372"/>
        <v>6</v>
      </c>
      <c r="G43944" s="44">
        <f t="shared" si="1373"/>
        <v>5</v>
      </c>
      <c r="H43944" s="44"/>
    </row>
    <row r="43945" spans="1:8" x14ac:dyDescent="0.25">
      <c r="A43945">
        <v>135224</v>
      </c>
      <c r="B43945" s="1">
        <v>44350.835139158575</v>
      </c>
      <c r="C43945">
        <v>296944</v>
      </c>
      <c r="D43945">
        <v>189009</v>
      </c>
      <c r="E43945" s="16" t="e">
        <f>VLOOKUP(C43945,Подписчики!#REF!,3,0)</f>
        <v>#REF!</v>
      </c>
      <c r="F43945" s="3">
        <f t="shared" si="1372"/>
        <v>6</v>
      </c>
      <c r="G43945" s="44">
        <f t="shared" si="1373"/>
        <v>5</v>
      </c>
      <c r="H43945" s="44"/>
    </row>
    <row r="43946" spans="1:8" x14ac:dyDescent="0.25">
      <c r="A43946">
        <v>135225</v>
      </c>
      <c r="B43946" s="1">
        <v>44350.835948220061</v>
      </c>
      <c r="C43946">
        <v>345676</v>
      </c>
      <c r="D43946">
        <v>456134</v>
      </c>
      <c r="E43946" s="16" t="e">
        <f>VLOOKUP(C43946,Подписчики!#REF!,3,0)</f>
        <v>#REF!</v>
      </c>
      <c r="F43946" s="3">
        <f t="shared" si="1372"/>
        <v>6</v>
      </c>
      <c r="G43946" s="44">
        <f t="shared" si="1373"/>
        <v>5</v>
      </c>
      <c r="H43946" s="44"/>
    </row>
    <row r="43947" spans="1:8" x14ac:dyDescent="0.25">
      <c r="A43947">
        <v>135230</v>
      </c>
      <c r="B43947" s="1">
        <v>44350.836352750812</v>
      </c>
      <c r="C43947">
        <v>100686</v>
      </c>
      <c r="D43947">
        <v>189009</v>
      </c>
      <c r="E43947" s="16" t="e">
        <f>VLOOKUP(C43947,Подписчики!#REF!,3,0)</f>
        <v>#REF!</v>
      </c>
      <c r="F43947" s="3">
        <f t="shared" si="1372"/>
        <v>6</v>
      </c>
      <c r="G43947" s="44">
        <f t="shared" si="1373"/>
        <v>5</v>
      </c>
      <c r="H43947" s="44"/>
    </row>
    <row r="43948" spans="1:8" x14ac:dyDescent="0.25">
      <c r="A43948">
        <v>135235</v>
      </c>
      <c r="B43948" s="1">
        <v>44350.836352750812</v>
      </c>
      <c r="C43948">
        <v>189173</v>
      </c>
      <c r="D43948">
        <v>230507</v>
      </c>
      <c r="E43948" s="16" t="e">
        <f>VLOOKUP(C43948,Подписчики!#REF!,3,0)</f>
        <v>#REF!</v>
      </c>
      <c r="F43948" s="3">
        <f t="shared" si="1372"/>
        <v>6</v>
      </c>
      <c r="G43948" s="44">
        <f t="shared" si="1373"/>
        <v>5</v>
      </c>
      <c r="H43948" s="44"/>
    </row>
    <row r="43949" spans="1:8" x14ac:dyDescent="0.25">
      <c r="A43949">
        <v>135238</v>
      </c>
      <c r="B43949" s="1">
        <v>44350.836757281555</v>
      </c>
      <c r="C43949">
        <v>23720</v>
      </c>
      <c r="D43949">
        <v>387595</v>
      </c>
      <c r="E43949" s="16" t="e">
        <f>VLOOKUP(C43949,Подписчики!#REF!,3,0)</f>
        <v>#REF!</v>
      </c>
      <c r="F43949" s="3">
        <f t="shared" si="1372"/>
        <v>6</v>
      </c>
      <c r="G43949" s="44">
        <f t="shared" si="1373"/>
        <v>5</v>
      </c>
      <c r="H43949" s="44"/>
    </row>
    <row r="43950" spans="1:8" x14ac:dyDescent="0.25">
      <c r="A43950">
        <v>135239</v>
      </c>
      <c r="B43950" s="1">
        <v>44350.836757281555</v>
      </c>
      <c r="C43950">
        <v>159843</v>
      </c>
      <c r="D43950">
        <v>447858</v>
      </c>
      <c r="E43950" s="16" t="e">
        <f>VLOOKUP(C43950,Подписчики!#REF!,3,0)</f>
        <v>#REF!</v>
      </c>
      <c r="F43950" s="3">
        <f t="shared" si="1372"/>
        <v>6</v>
      </c>
      <c r="G43950" s="44">
        <f t="shared" si="1373"/>
        <v>5</v>
      </c>
      <c r="H43950" s="44"/>
    </row>
    <row r="43951" spans="1:8" x14ac:dyDescent="0.25">
      <c r="A43951">
        <v>135243</v>
      </c>
      <c r="B43951" s="1">
        <v>44350.837566343042</v>
      </c>
      <c r="C43951">
        <v>137528</v>
      </c>
      <c r="D43951">
        <v>373415</v>
      </c>
      <c r="E43951" s="16" t="e">
        <f>VLOOKUP(C43951,Подписчики!#REF!,3,0)</f>
        <v>#REF!</v>
      </c>
      <c r="F43951" s="3">
        <f t="shared" si="1372"/>
        <v>6</v>
      </c>
      <c r="G43951" s="44">
        <f t="shared" si="1373"/>
        <v>5</v>
      </c>
      <c r="H43951" s="44"/>
    </row>
    <row r="43952" spans="1:8" x14ac:dyDescent="0.25">
      <c r="A43952">
        <v>135244</v>
      </c>
      <c r="B43952" s="1">
        <v>44350.837970873785</v>
      </c>
      <c r="C43952">
        <v>256411</v>
      </c>
      <c r="D43952">
        <v>250679</v>
      </c>
      <c r="E43952" s="16" t="e">
        <f>VLOOKUP(C43952,Подписчики!#REF!,3,0)</f>
        <v>#REF!</v>
      </c>
      <c r="F43952" s="3">
        <f t="shared" si="1372"/>
        <v>6</v>
      </c>
      <c r="G43952" s="44">
        <f t="shared" si="1373"/>
        <v>5</v>
      </c>
      <c r="H43952" s="44"/>
    </row>
    <row r="43953" spans="1:8" x14ac:dyDescent="0.25">
      <c r="A43953">
        <v>135245</v>
      </c>
      <c r="B43953" s="1">
        <v>44350.838375404528</v>
      </c>
      <c r="C43953">
        <v>223058</v>
      </c>
      <c r="D43953">
        <v>60239</v>
      </c>
      <c r="E43953" s="16" t="e">
        <f>VLOOKUP(C43953,Подписчики!#REF!,3,0)</f>
        <v>#REF!</v>
      </c>
      <c r="F43953" s="3">
        <f t="shared" si="1372"/>
        <v>6</v>
      </c>
      <c r="G43953" s="44">
        <f t="shared" si="1373"/>
        <v>5</v>
      </c>
      <c r="H43953" s="44"/>
    </row>
    <row r="43954" spans="1:8" x14ac:dyDescent="0.25">
      <c r="A43954">
        <v>135247</v>
      </c>
      <c r="B43954" s="1">
        <v>44350.838779935279</v>
      </c>
      <c r="C43954">
        <v>7388</v>
      </c>
      <c r="D43954">
        <v>406570</v>
      </c>
      <c r="E43954" s="16" t="e">
        <f>VLOOKUP(C43954,Подписчики!#REF!,3,0)</f>
        <v>#REF!</v>
      </c>
      <c r="F43954" s="3">
        <f t="shared" si="1372"/>
        <v>6</v>
      </c>
      <c r="G43954" s="44">
        <f t="shared" si="1373"/>
        <v>5</v>
      </c>
      <c r="H43954" s="44"/>
    </row>
    <row r="43955" spans="1:8" x14ac:dyDescent="0.25">
      <c r="A43955">
        <v>135250</v>
      </c>
      <c r="B43955" s="1">
        <v>44350.838779935279</v>
      </c>
      <c r="C43955">
        <v>214443</v>
      </c>
      <c r="D43955">
        <v>118549</v>
      </c>
      <c r="E43955" s="16" t="e">
        <f>VLOOKUP(C43955,Подписчики!#REF!,3,0)</f>
        <v>#REF!</v>
      </c>
      <c r="F43955" s="3">
        <f t="shared" si="1372"/>
        <v>6</v>
      </c>
      <c r="G43955" s="44">
        <f t="shared" si="1373"/>
        <v>5</v>
      </c>
      <c r="H43955" s="44"/>
    </row>
    <row r="43956" spans="1:8" x14ac:dyDescent="0.25">
      <c r="A43956">
        <v>135255</v>
      </c>
      <c r="B43956" s="1">
        <v>44350.838779935279</v>
      </c>
      <c r="C43956">
        <v>261813</v>
      </c>
      <c r="D43956">
        <v>343491</v>
      </c>
      <c r="E43956" s="16" t="e">
        <f>VLOOKUP(C43956,Подписчики!#REF!,3,0)</f>
        <v>#REF!</v>
      </c>
      <c r="F43956" s="3">
        <f t="shared" si="1372"/>
        <v>6</v>
      </c>
      <c r="G43956" s="44">
        <f t="shared" si="1373"/>
        <v>5</v>
      </c>
      <c r="H43956" s="44"/>
    </row>
    <row r="43957" spans="1:8" x14ac:dyDescent="0.25">
      <c r="A43957">
        <v>135258</v>
      </c>
      <c r="B43957" s="1">
        <v>44350.839588996765</v>
      </c>
      <c r="C43957">
        <v>933</v>
      </c>
      <c r="D43957">
        <v>250679</v>
      </c>
      <c r="E43957" s="16" t="e">
        <f>VLOOKUP(C43957,Подписчики!#REF!,3,0)</f>
        <v>#REF!</v>
      </c>
      <c r="F43957" s="3">
        <f t="shared" si="1372"/>
        <v>6</v>
      </c>
      <c r="G43957" s="44">
        <f t="shared" si="1373"/>
        <v>5</v>
      </c>
      <c r="H43957" s="44"/>
    </row>
    <row r="43958" spans="1:8" x14ac:dyDescent="0.25">
      <c r="A43958">
        <v>135261</v>
      </c>
      <c r="B43958" s="1">
        <v>44350.839588996765</v>
      </c>
      <c r="C43958">
        <v>58627</v>
      </c>
      <c r="D43958">
        <v>74456</v>
      </c>
      <c r="E43958" s="16" t="e">
        <f>VLOOKUP(C43958,Подписчики!#REF!,3,0)</f>
        <v>#REF!</v>
      </c>
      <c r="F43958" s="3">
        <f t="shared" si="1372"/>
        <v>6</v>
      </c>
      <c r="G43958" s="44">
        <f t="shared" si="1373"/>
        <v>5</v>
      </c>
      <c r="H43958" s="44"/>
    </row>
    <row r="43959" spans="1:8" x14ac:dyDescent="0.25">
      <c r="A43959">
        <v>135265</v>
      </c>
      <c r="B43959" s="1">
        <v>44350.839666666667</v>
      </c>
      <c r="C43959">
        <v>183386</v>
      </c>
      <c r="D43959">
        <v>474729</v>
      </c>
      <c r="E43959" s="16" t="e">
        <f>VLOOKUP(C43959,Подписчики!#REF!,3,0)</f>
        <v>#REF!</v>
      </c>
      <c r="F43959" s="3">
        <f t="shared" si="1372"/>
        <v>6</v>
      </c>
      <c r="G43959" s="44">
        <f t="shared" si="1373"/>
        <v>5</v>
      </c>
      <c r="H43959" s="44"/>
    </row>
    <row r="43960" spans="1:8" x14ac:dyDescent="0.25">
      <c r="A43960">
        <v>135269</v>
      </c>
      <c r="B43960" s="1">
        <v>44350.839993527508</v>
      </c>
      <c r="C43960">
        <v>323625</v>
      </c>
      <c r="D43960">
        <v>347393</v>
      </c>
      <c r="E43960" s="16" t="e">
        <f>VLOOKUP(C43960,Подписчики!#REF!,3,0)</f>
        <v>#REF!</v>
      </c>
      <c r="F43960" s="3">
        <f t="shared" si="1372"/>
        <v>6</v>
      </c>
      <c r="G43960" s="44">
        <f t="shared" si="1373"/>
        <v>5</v>
      </c>
      <c r="H43960" s="44"/>
    </row>
    <row r="43961" spans="1:8" x14ac:dyDescent="0.25">
      <c r="A43961">
        <v>135271</v>
      </c>
      <c r="B43961" s="1">
        <v>44350.840398058252</v>
      </c>
      <c r="C43961">
        <v>158327</v>
      </c>
      <c r="D43961">
        <v>21760</v>
      </c>
      <c r="E43961" s="16" t="e">
        <f>VLOOKUP(C43961,Подписчики!#REF!,3,0)</f>
        <v>#REF!</v>
      </c>
      <c r="F43961" s="3">
        <f t="shared" si="1372"/>
        <v>6</v>
      </c>
      <c r="G43961" s="44">
        <f t="shared" si="1373"/>
        <v>5</v>
      </c>
      <c r="H43961" s="44"/>
    </row>
    <row r="43962" spans="1:8" x14ac:dyDescent="0.25">
      <c r="A43962">
        <v>135274</v>
      </c>
      <c r="B43962" s="1">
        <v>44350.840802588995</v>
      </c>
      <c r="C43962">
        <v>63254</v>
      </c>
      <c r="D43962">
        <v>302565</v>
      </c>
      <c r="E43962" s="16" t="e">
        <f>VLOOKUP(C43962,Подписчики!#REF!,3,0)</f>
        <v>#REF!</v>
      </c>
      <c r="F43962" s="3">
        <f t="shared" si="1372"/>
        <v>6</v>
      </c>
      <c r="G43962" s="44">
        <f t="shared" si="1373"/>
        <v>5</v>
      </c>
      <c r="H43962" s="44"/>
    </row>
    <row r="43963" spans="1:8" x14ac:dyDescent="0.25">
      <c r="A43963">
        <v>135275</v>
      </c>
      <c r="B43963" s="1">
        <v>44350.843229773462</v>
      </c>
      <c r="C43963">
        <v>205754</v>
      </c>
      <c r="D43963">
        <v>389689</v>
      </c>
      <c r="E43963" s="16" t="e">
        <f>VLOOKUP(C43963,Подписчики!#REF!,3,0)</f>
        <v>#REF!</v>
      </c>
      <c r="F43963" s="3">
        <f t="shared" si="1372"/>
        <v>6</v>
      </c>
      <c r="G43963" s="44">
        <f t="shared" si="1373"/>
        <v>5</v>
      </c>
      <c r="H43963" s="44"/>
    </row>
    <row r="43964" spans="1:8" x14ac:dyDescent="0.25">
      <c r="A43964">
        <v>135277</v>
      </c>
      <c r="B43964" s="1">
        <v>44350.845252427185</v>
      </c>
      <c r="C43964">
        <v>129879</v>
      </c>
      <c r="D43964">
        <v>21760</v>
      </c>
      <c r="E43964" s="16" t="e">
        <f>VLOOKUP(C43964,Подписчики!#REF!,3,0)</f>
        <v>#REF!</v>
      </c>
      <c r="F43964" s="3">
        <f t="shared" si="1372"/>
        <v>6</v>
      </c>
      <c r="G43964" s="44">
        <f t="shared" si="1373"/>
        <v>5</v>
      </c>
      <c r="H43964" s="44"/>
    </row>
    <row r="43965" spans="1:8" x14ac:dyDescent="0.25">
      <c r="A43965">
        <v>135281</v>
      </c>
      <c r="B43965" s="1">
        <v>44350.845252427185</v>
      </c>
      <c r="C43965">
        <v>320947</v>
      </c>
      <c r="D43965">
        <v>40804</v>
      </c>
      <c r="E43965" s="16" t="e">
        <f>VLOOKUP(C43965,Подписчики!#REF!,3,0)</f>
        <v>#REF!</v>
      </c>
      <c r="F43965" s="3">
        <f t="shared" si="1372"/>
        <v>6</v>
      </c>
      <c r="G43965" s="44">
        <f t="shared" si="1373"/>
        <v>5</v>
      </c>
      <c r="H43965" s="44"/>
    </row>
    <row r="43966" spans="1:8" x14ac:dyDescent="0.25">
      <c r="A43966">
        <v>135284</v>
      </c>
      <c r="B43966" s="1">
        <v>44350.845656957928</v>
      </c>
      <c r="C43966">
        <v>113956</v>
      </c>
      <c r="D43966">
        <v>106813</v>
      </c>
      <c r="E43966" s="16" t="e">
        <f>VLOOKUP(C43966,Подписчики!#REF!,3,0)</f>
        <v>#REF!</v>
      </c>
      <c r="F43966" s="3">
        <f t="shared" si="1372"/>
        <v>6</v>
      </c>
      <c r="G43966" s="44">
        <f t="shared" si="1373"/>
        <v>5</v>
      </c>
      <c r="H43966" s="44"/>
    </row>
    <row r="43967" spans="1:8" x14ac:dyDescent="0.25">
      <c r="A43967">
        <v>135285</v>
      </c>
      <c r="B43967" s="1">
        <v>44350.846061488672</v>
      </c>
      <c r="C43967">
        <v>322761</v>
      </c>
      <c r="D43967">
        <v>477565</v>
      </c>
      <c r="E43967" s="16" t="e">
        <f>VLOOKUP(C43967,Подписчики!#REF!,3,0)</f>
        <v>#REF!</v>
      </c>
      <c r="F43967" s="3">
        <f t="shared" si="1372"/>
        <v>6</v>
      </c>
      <c r="G43967" s="44">
        <f t="shared" si="1373"/>
        <v>5</v>
      </c>
      <c r="H43967" s="44"/>
    </row>
    <row r="43968" spans="1:8" x14ac:dyDescent="0.25">
      <c r="A43968">
        <v>135288</v>
      </c>
      <c r="B43968" s="1">
        <v>44350.846466019422</v>
      </c>
      <c r="C43968">
        <v>261019</v>
      </c>
      <c r="D43968">
        <v>81740</v>
      </c>
      <c r="E43968" s="16" t="e">
        <f>VLOOKUP(C43968,Подписчики!#REF!,3,0)</f>
        <v>#REF!</v>
      </c>
      <c r="F43968" s="3">
        <f t="shared" si="1372"/>
        <v>6</v>
      </c>
      <c r="G43968" s="44">
        <f t="shared" si="1373"/>
        <v>5</v>
      </c>
      <c r="H43968" s="44"/>
    </row>
    <row r="43969" spans="1:8" x14ac:dyDescent="0.25">
      <c r="A43969">
        <v>135289</v>
      </c>
      <c r="B43969" s="1">
        <v>44350.846666666665</v>
      </c>
      <c r="C43969">
        <v>14946</v>
      </c>
      <c r="D43969">
        <v>140874</v>
      </c>
      <c r="E43969" s="16" t="e">
        <f>VLOOKUP(C43969,Подписчики!#REF!,3,0)</f>
        <v>#REF!</v>
      </c>
      <c r="F43969" s="3">
        <f t="shared" si="1372"/>
        <v>6</v>
      </c>
      <c r="G43969" s="44">
        <f t="shared" si="1373"/>
        <v>5</v>
      </c>
      <c r="H43969" s="44"/>
    </row>
    <row r="43970" spans="1:8" x14ac:dyDescent="0.25">
      <c r="A43970">
        <v>135292</v>
      </c>
      <c r="B43970" s="1">
        <v>44350.846870550165</v>
      </c>
      <c r="C43970">
        <v>166861</v>
      </c>
      <c r="D43970">
        <v>182191</v>
      </c>
      <c r="E43970" s="16" t="e">
        <f>VLOOKUP(C43970,Подписчики!#REF!,3,0)</f>
        <v>#REF!</v>
      </c>
      <c r="F43970" s="3">
        <f t="shared" si="1372"/>
        <v>6</v>
      </c>
      <c r="G43970" s="44">
        <f t="shared" si="1373"/>
        <v>5</v>
      </c>
      <c r="H43970" s="44"/>
    </row>
    <row r="43971" spans="1:8" x14ac:dyDescent="0.25">
      <c r="A43971">
        <v>135294</v>
      </c>
      <c r="B43971" s="1">
        <v>44350.847275080901</v>
      </c>
      <c r="C43971">
        <v>78316</v>
      </c>
      <c r="D43971">
        <v>347393</v>
      </c>
      <c r="E43971" s="16" t="e">
        <f>VLOOKUP(C43971,Подписчики!#REF!,3,0)</f>
        <v>#REF!</v>
      </c>
      <c r="F43971" s="3">
        <f t="shared" ref="F43971:F44034" si="1374">MONTH(B43971)</f>
        <v>6</v>
      </c>
      <c r="G43971" s="44">
        <f t="shared" ref="G43971:G44034" si="1375">WEEKDAY(B43971,1)</f>
        <v>5</v>
      </c>
      <c r="H43971" s="44"/>
    </row>
    <row r="43972" spans="1:8" x14ac:dyDescent="0.25">
      <c r="A43972">
        <v>135299</v>
      </c>
      <c r="B43972" s="1">
        <v>44350.847275080901</v>
      </c>
      <c r="C43972">
        <v>299451</v>
      </c>
      <c r="D43972">
        <v>347008</v>
      </c>
      <c r="E43972" s="16" t="e">
        <f>VLOOKUP(C43972,Подписчики!#REF!,3,0)</f>
        <v>#REF!</v>
      </c>
      <c r="F43972" s="3">
        <f t="shared" si="1374"/>
        <v>6</v>
      </c>
      <c r="G43972" s="44">
        <f t="shared" si="1375"/>
        <v>5</v>
      </c>
      <c r="H43972" s="44"/>
    </row>
    <row r="43973" spans="1:8" x14ac:dyDescent="0.25">
      <c r="A43973">
        <v>135303</v>
      </c>
      <c r="B43973" s="1">
        <v>44350.848084142395</v>
      </c>
      <c r="C43973">
        <v>130563</v>
      </c>
      <c r="D43973">
        <v>82901</v>
      </c>
      <c r="E43973" s="16" t="e">
        <f>VLOOKUP(C43973,Подписчики!#REF!,3,0)</f>
        <v>#REF!</v>
      </c>
      <c r="F43973" s="3">
        <f t="shared" si="1374"/>
        <v>6</v>
      </c>
      <c r="G43973" s="44">
        <f t="shared" si="1375"/>
        <v>5</v>
      </c>
      <c r="H43973" s="44"/>
    </row>
    <row r="43974" spans="1:8" x14ac:dyDescent="0.25">
      <c r="A43974">
        <v>135306</v>
      </c>
      <c r="B43974" s="1">
        <v>44350.848084142395</v>
      </c>
      <c r="C43974">
        <v>330931</v>
      </c>
      <c r="D43974">
        <v>368073</v>
      </c>
      <c r="E43974" s="16" t="e">
        <f>VLOOKUP(C43974,Подписчики!#REF!,3,0)</f>
        <v>#REF!</v>
      </c>
      <c r="F43974" s="3">
        <f t="shared" si="1374"/>
        <v>6</v>
      </c>
      <c r="G43974" s="44">
        <f t="shared" si="1375"/>
        <v>5</v>
      </c>
      <c r="H43974" s="44"/>
    </row>
    <row r="43975" spans="1:8" x14ac:dyDescent="0.25">
      <c r="A43975">
        <v>135311</v>
      </c>
      <c r="B43975" s="1">
        <v>44350.848488673138</v>
      </c>
      <c r="C43975">
        <v>8977</v>
      </c>
      <c r="D43975">
        <v>209122</v>
      </c>
      <c r="E43975" s="16" t="e">
        <f>VLOOKUP(C43975,Подписчики!#REF!,3,0)</f>
        <v>#REF!</v>
      </c>
      <c r="F43975" s="3">
        <f t="shared" si="1374"/>
        <v>6</v>
      </c>
      <c r="G43975" s="44">
        <f t="shared" si="1375"/>
        <v>5</v>
      </c>
      <c r="H43975" s="44"/>
    </row>
    <row r="43976" spans="1:8" x14ac:dyDescent="0.25">
      <c r="A43976">
        <v>135313</v>
      </c>
      <c r="B43976" s="1">
        <v>44350.848488673138</v>
      </c>
      <c r="C43976">
        <v>25822</v>
      </c>
      <c r="D43976">
        <v>172207</v>
      </c>
      <c r="E43976" s="16" t="e">
        <f>VLOOKUP(C43976,Подписчики!#REF!,3,0)</f>
        <v>#REF!</v>
      </c>
      <c r="F43976" s="3">
        <f t="shared" si="1374"/>
        <v>6</v>
      </c>
      <c r="G43976" s="44">
        <f t="shared" si="1375"/>
        <v>5</v>
      </c>
      <c r="H43976" s="44"/>
    </row>
    <row r="43977" spans="1:8" x14ac:dyDescent="0.25">
      <c r="A43977">
        <v>135315</v>
      </c>
      <c r="B43977" s="1">
        <v>44350.848488673138</v>
      </c>
      <c r="C43977">
        <v>116809</v>
      </c>
      <c r="D43977">
        <v>330333</v>
      </c>
      <c r="E43977" s="16" t="e">
        <f>VLOOKUP(C43977,Подписчики!#REF!,3,0)</f>
        <v>#REF!</v>
      </c>
      <c r="F43977" s="3">
        <f t="shared" si="1374"/>
        <v>6</v>
      </c>
      <c r="G43977" s="44">
        <f t="shared" si="1375"/>
        <v>5</v>
      </c>
      <c r="H43977" s="44"/>
    </row>
    <row r="43978" spans="1:8" x14ac:dyDescent="0.25">
      <c r="A43978">
        <v>135317</v>
      </c>
      <c r="B43978" s="1">
        <v>44350.848893203882</v>
      </c>
      <c r="C43978">
        <v>7664</v>
      </c>
      <c r="D43978">
        <v>88863</v>
      </c>
      <c r="E43978" s="16" t="e">
        <f>VLOOKUP(C43978,Подписчики!#REF!,3,0)</f>
        <v>#REF!</v>
      </c>
      <c r="F43978" s="3">
        <f t="shared" si="1374"/>
        <v>6</v>
      </c>
      <c r="G43978" s="44">
        <f t="shared" si="1375"/>
        <v>5</v>
      </c>
      <c r="H43978" s="44"/>
    </row>
    <row r="43979" spans="1:8" x14ac:dyDescent="0.25">
      <c r="A43979">
        <v>135318</v>
      </c>
      <c r="B43979" s="1">
        <v>44350.849702265376</v>
      </c>
      <c r="C43979">
        <v>210634</v>
      </c>
      <c r="D43979">
        <v>473327</v>
      </c>
      <c r="E43979" s="16" t="e">
        <f>VLOOKUP(C43979,Подписчики!#REF!,3,0)</f>
        <v>#REF!</v>
      </c>
      <c r="F43979" s="3">
        <f t="shared" si="1374"/>
        <v>6</v>
      </c>
      <c r="G43979" s="44">
        <f t="shared" si="1375"/>
        <v>5</v>
      </c>
      <c r="H43979" s="44"/>
    </row>
    <row r="43980" spans="1:8" x14ac:dyDescent="0.25">
      <c r="A43980">
        <v>135319</v>
      </c>
      <c r="B43980" s="1">
        <v>44350.850106796119</v>
      </c>
      <c r="C43980">
        <v>155915</v>
      </c>
      <c r="D43980">
        <v>246071</v>
      </c>
      <c r="E43980" s="16" t="e">
        <f>VLOOKUP(C43980,Подписчики!#REF!,3,0)</f>
        <v>#REF!</v>
      </c>
      <c r="F43980" s="3">
        <f t="shared" si="1374"/>
        <v>6</v>
      </c>
      <c r="G43980" s="44">
        <f t="shared" si="1375"/>
        <v>5</v>
      </c>
      <c r="H43980" s="44"/>
    </row>
    <row r="43981" spans="1:8" x14ac:dyDescent="0.25">
      <c r="A43981">
        <v>135320</v>
      </c>
      <c r="B43981" s="1">
        <v>44350.851000000002</v>
      </c>
      <c r="C43981">
        <v>5376</v>
      </c>
      <c r="D43981">
        <v>347008</v>
      </c>
      <c r="E43981" s="16" t="e">
        <f>VLOOKUP(C43981,Подписчики!#REF!,3,0)</f>
        <v>#REF!</v>
      </c>
      <c r="F43981" s="3">
        <f t="shared" si="1374"/>
        <v>6</v>
      </c>
      <c r="G43981" s="44">
        <f t="shared" si="1375"/>
        <v>5</v>
      </c>
      <c r="H43981" s="44"/>
    </row>
    <row r="43982" spans="1:8" x14ac:dyDescent="0.25">
      <c r="A43982">
        <v>135323</v>
      </c>
      <c r="B43982" s="1">
        <v>44350.853343042072</v>
      </c>
      <c r="C43982">
        <v>281235</v>
      </c>
      <c r="D43982">
        <v>462580</v>
      </c>
      <c r="E43982" s="16" t="e">
        <f>VLOOKUP(C43982,Подписчики!#REF!,3,0)</f>
        <v>#REF!</v>
      </c>
      <c r="F43982" s="3">
        <f t="shared" si="1374"/>
        <v>6</v>
      </c>
      <c r="G43982" s="44">
        <f t="shared" si="1375"/>
        <v>5</v>
      </c>
      <c r="H43982" s="44"/>
    </row>
    <row r="43983" spans="1:8" x14ac:dyDescent="0.25">
      <c r="A43983">
        <v>135327</v>
      </c>
      <c r="B43983" s="1">
        <v>44350.853343042072</v>
      </c>
      <c r="C43983">
        <v>340146</v>
      </c>
      <c r="D43983">
        <v>313721</v>
      </c>
      <c r="E43983" s="16" t="e">
        <f>VLOOKUP(C43983,Подписчики!#REF!,3,0)</f>
        <v>#REF!</v>
      </c>
      <c r="F43983" s="3">
        <f t="shared" si="1374"/>
        <v>6</v>
      </c>
      <c r="G43983" s="44">
        <f t="shared" si="1375"/>
        <v>5</v>
      </c>
      <c r="H43983" s="44"/>
    </row>
    <row r="43984" spans="1:8" x14ac:dyDescent="0.25">
      <c r="A43984">
        <v>135331</v>
      </c>
      <c r="B43984" s="1">
        <v>44350.854152103559</v>
      </c>
      <c r="C43984">
        <v>167686</v>
      </c>
      <c r="D43984">
        <v>95092</v>
      </c>
      <c r="E43984" s="16" t="e">
        <f>VLOOKUP(C43984,Подписчики!#REF!,3,0)</f>
        <v>#REF!</v>
      </c>
      <c r="F43984" s="3">
        <f t="shared" si="1374"/>
        <v>6</v>
      </c>
      <c r="G43984" s="44">
        <f t="shared" si="1375"/>
        <v>5</v>
      </c>
      <c r="H43984" s="44"/>
    </row>
    <row r="43985" spans="1:8" x14ac:dyDescent="0.25">
      <c r="A43985">
        <v>135336</v>
      </c>
      <c r="B43985" s="1">
        <v>44350.854556634302</v>
      </c>
      <c r="C43985">
        <v>229459</v>
      </c>
      <c r="D43985">
        <v>213133</v>
      </c>
      <c r="E43985" s="16" t="e">
        <f>VLOOKUP(C43985,Подписчики!#REF!,3,0)</f>
        <v>#REF!</v>
      </c>
      <c r="F43985" s="3">
        <f t="shared" si="1374"/>
        <v>6</v>
      </c>
      <c r="G43985" s="44">
        <f t="shared" si="1375"/>
        <v>5</v>
      </c>
      <c r="H43985" s="44"/>
    </row>
    <row r="43986" spans="1:8" x14ac:dyDescent="0.25">
      <c r="A43986">
        <v>135338</v>
      </c>
      <c r="B43986" s="1">
        <v>44350.854556634302</v>
      </c>
      <c r="C43986">
        <v>254807</v>
      </c>
      <c r="D43986">
        <v>118549</v>
      </c>
      <c r="E43986" s="16" t="e">
        <f>VLOOKUP(C43986,Подписчики!#REF!,3,0)</f>
        <v>#REF!</v>
      </c>
      <c r="F43986" s="3">
        <f t="shared" si="1374"/>
        <v>6</v>
      </c>
      <c r="G43986" s="44">
        <f t="shared" si="1375"/>
        <v>5</v>
      </c>
      <c r="H43986" s="44"/>
    </row>
    <row r="43987" spans="1:8" x14ac:dyDescent="0.25">
      <c r="A43987">
        <v>135340</v>
      </c>
      <c r="B43987" s="1">
        <v>44350.854666666666</v>
      </c>
      <c r="C43987">
        <v>308582</v>
      </c>
      <c r="D43987">
        <v>469849</v>
      </c>
      <c r="E43987" s="16" t="e">
        <f>VLOOKUP(C43987,Подписчики!#REF!,3,0)</f>
        <v>#REF!</v>
      </c>
      <c r="F43987" s="3">
        <f t="shared" si="1374"/>
        <v>6</v>
      </c>
      <c r="G43987" s="44">
        <f t="shared" si="1375"/>
        <v>5</v>
      </c>
      <c r="H43987" s="44"/>
    </row>
    <row r="43988" spans="1:8" x14ac:dyDescent="0.25">
      <c r="A43988">
        <v>135345</v>
      </c>
      <c r="B43988" s="1">
        <v>44350.854961165052</v>
      </c>
      <c r="C43988">
        <v>20062</v>
      </c>
      <c r="D43988">
        <v>104958</v>
      </c>
      <c r="E43988" s="16" t="e">
        <f>VLOOKUP(C43988,Подписчики!#REF!,3,0)</f>
        <v>#REF!</v>
      </c>
      <c r="F43988" s="3">
        <f t="shared" si="1374"/>
        <v>6</v>
      </c>
      <c r="G43988" s="44">
        <f t="shared" si="1375"/>
        <v>5</v>
      </c>
      <c r="H43988" s="44"/>
    </row>
    <row r="43989" spans="1:8" x14ac:dyDescent="0.25">
      <c r="A43989">
        <v>135349</v>
      </c>
      <c r="B43989" s="1">
        <v>44350.855365695788</v>
      </c>
      <c r="C43989">
        <v>277577</v>
      </c>
      <c r="D43989">
        <v>153893</v>
      </c>
      <c r="E43989" s="16" t="e">
        <f>VLOOKUP(C43989,Подписчики!#REF!,3,0)</f>
        <v>#REF!</v>
      </c>
      <c r="F43989" s="3">
        <f t="shared" si="1374"/>
        <v>6</v>
      </c>
      <c r="G43989" s="44">
        <f t="shared" si="1375"/>
        <v>5</v>
      </c>
      <c r="H43989" s="44"/>
    </row>
    <row r="43990" spans="1:8" x14ac:dyDescent="0.25">
      <c r="A43990">
        <v>135351</v>
      </c>
      <c r="B43990" s="1">
        <v>44350.855770226539</v>
      </c>
      <c r="C43990">
        <v>82993</v>
      </c>
      <c r="D43990">
        <v>308317</v>
      </c>
      <c r="E43990" s="16" t="e">
        <f>VLOOKUP(C43990,Подписчики!#REF!,3,0)</f>
        <v>#REF!</v>
      </c>
      <c r="F43990" s="3">
        <f t="shared" si="1374"/>
        <v>6</v>
      </c>
      <c r="G43990" s="44">
        <f t="shared" si="1375"/>
        <v>5</v>
      </c>
      <c r="H43990" s="44"/>
    </row>
    <row r="43991" spans="1:8" x14ac:dyDescent="0.25">
      <c r="A43991">
        <v>135353</v>
      </c>
      <c r="B43991" s="1">
        <v>44350.856983818769</v>
      </c>
      <c r="C43991">
        <v>85393</v>
      </c>
      <c r="D43991">
        <v>411922</v>
      </c>
      <c r="E43991" s="16" t="e">
        <f>VLOOKUP(C43991,Подписчики!#REF!,3,0)</f>
        <v>#REF!</v>
      </c>
      <c r="F43991" s="3">
        <f t="shared" si="1374"/>
        <v>6</v>
      </c>
      <c r="G43991" s="44">
        <f t="shared" si="1375"/>
        <v>5</v>
      </c>
      <c r="H43991" s="44"/>
    </row>
    <row r="43992" spans="1:8" x14ac:dyDescent="0.25">
      <c r="A43992">
        <v>135356</v>
      </c>
      <c r="B43992" s="1">
        <v>44350.857333333333</v>
      </c>
      <c r="C43992">
        <v>252005</v>
      </c>
      <c r="D43992">
        <v>387595</v>
      </c>
      <c r="E43992" s="16" t="e">
        <f>VLOOKUP(C43992,Подписчики!#REF!,3,0)</f>
        <v>#REF!</v>
      </c>
      <c r="F43992" s="3">
        <f t="shared" si="1374"/>
        <v>6</v>
      </c>
      <c r="G43992" s="44">
        <f t="shared" si="1375"/>
        <v>5</v>
      </c>
      <c r="H43992" s="44"/>
    </row>
    <row r="43993" spans="1:8" x14ac:dyDescent="0.25">
      <c r="A43993">
        <v>135357</v>
      </c>
      <c r="B43993" s="1">
        <v>44350.857792880262</v>
      </c>
      <c r="C43993">
        <v>86984</v>
      </c>
      <c r="D43993">
        <v>250679</v>
      </c>
      <c r="E43993" s="16" t="e">
        <f>VLOOKUP(C43993,Подписчики!#REF!,3,0)</f>
        <v>#REF!</v>
      </c>
      <c r="F43993" s="3">
        <f t="shared" si="1374"/>
        <v>6</v>
      </c>
      <c r="G43993" s="44">
        <f t="shared" si="1375"/>
        <v>5</v>
      </c>
      <c r="H43993" s="44"/>
    </row>
    <row r="43994" spans="1:8" x14ac:dyDescent="0.25">
      <c r="A43994">
        <v>135359</v>
      </c>
      <c r="B43994" s="1">
        <v>44350.857792880262</v>
      </c>
      <c r="C43994">
        <v>214647</v>
      </c>
      <c r="D43994">
        <v>274147</v>
      </c>
      <c r="E43994" s="16" t="e">
        <f>VLOOKUP(C43994,Подписчики!#REF!,3,0)</f>
        <v>#REF!</v>
      </c>
      <c r="F43994" s="3">
        <f t="shared" si="1374"/>
        <v>6</v>
      </c>
      <c r="G43994" s="44">
        <f t="shared" si="1375"/>
        <v>5</v>
      </c>
      <c r="H43994" s="44"/>
    </row>
    <row r="43995" spans="1:8" x14ac:dyDescent="0.25">
      <c r="A43995">
        <v>135361</v>
      </c>
      <c r="B43995" s="1">
        <v>44350.858197411006</v>
      </c>
      <c r="C43995">
        <v>297818</v>
      </c>
      <c r="D43995">
        <v>182841</v>
      </c>
      <c r="E43995" s="16" t="e">
        <f>VLOOKUP(C43995,Подписчики!#REF!,3,0)</f>
        <v>#REF!</v>
      </c>
      <c r="F43995" s="3">
        <f t="shared" si="1374"/>
        <v>6</v>
      </c>
      <c r="G43995" s="44">
        <f t="shared" si="1375"/>
        <v>5</v>
      </c>
      <c r="H43995" s="44"/>
    </row>
    <row r="43996" spans="1:8" x14ac:dyDescent="0.25">
      <c r="A43996">
        <v>135366</v>
      </c>
      <c r="B43996" s="1">
        <v>44350.859815533986</v>
      </c>
      <c r="C43996">
        <v>14647</v>
      </c>
      <c r="D43996">
        <v>206501</v>
      </c>
      <c r="E43996" s="16" t="e">
        <f>VLOOKUP(C43996,Подписчики!#REF!,3,0)</f>
        <v>#REF!</v>
      </c>
      <c r="F43996" s="3">
        <f t="shared" si="1374"/>
        <v>6</v>
      </c>
      <c r="G43996" s="44">
        <f t="shared" si="1375"/>
        <v>5</v>
      </c>
      <c r="H43996" s="44"/>
    </row>
    <row r="43997" spans="1:8" x14ac:dyDescent="0.25">
      <c r="A43997">
        <v>135370</v>
      </c>
      <c r="B43997" s="1">
        <v>44350.859815533986</v>
      </c>
      <c r="C43997">
        <v>14876</v>
      </c>
      <c r="D43997">
        <v>81226</v>
      </c>
      <c r="E43997" s="16" t="e">
        <f>VLOOKUP(C43997,Подписчики!#REF!,3,0)</f>
        <v>#REF!</v>
      </c>
      <c r="F43997" s="3">
        <f t="shared" si="1374"/>
        <v>6</v>
      </c>
      <c r="G43997" s="44">
        <f t="shared" si="1375"/>
        <v>5</v>
      </c>
      <c r="H43997" s="44"/>
    </row>
    <row r="43998" spans="1:8" x14ac:dyDescent="0.25">
      <c r="A43998">
        <v>135372</v>
      </c>
      <c r="B43998" s="1">
        <v>44350.859815533986</v>
      </c>
      <c r="C43998">
        <v>228229</v>
      </c>
      <c r="D43998">
        <v>351192</v>
      </c>
      <c r="E43998" s="16" t="e">
        <f>VLOOKUP(C43998,Подписчики!#REF!,3,0)</f>
        <v>#REF!</v>
      </c>
      <c r="F43998" s="3">
        <f t="shared" si="1374"/>
        <v>6</v>
      </c>
      <c r="G43998" s="44">
        <f t="shared" si="1375"/>
        <v>5</v>
      </c>
      <c r="H43998" s="44"/>
    </row>
    <row r="43999" spans="1:8" x14ac:dyDescent="0.25">
      <c r="A43999">
        <v>135374</v>
      </c>
      <c r="B43999" s="1">
        <v>44350.860624595472</v>
      </c>
      <c r="C43999">
        <v>309187</v>
      </c>
      <c r="D43999">
        <v>285680</v>
      </c>
      <c r="E43999" s="16" t="e">
        <f>VLOOKUP(C43999,Подписчики!#REF!,3,0)</f>
        <v>#REF!</v>
      </c>
      <c r="F43999" s="3">
        <f t="shared" si="1374"/>
        <v>6</v>
      </c>
      <c r="G43999" s="44">
        <f t="shared" si="1375"/>
        <v>5</v>
      </c>
      <c r="H43999" s="44"/>
    </row>
    <row r="44000" spans="1:8" x14ac:dyDescent="0.25">
      <c r="A44000">
        <v>135379</v>
      </c>
      <c r="B44000" s="1">
        <v>44350.861838187702</v>
      </c>
      <c r="C44000">
        <v>260002</v>
      </c>
      <c r="D44000">
        <v>330333</v>
      </c>
      <c r="E44000" s="16" t="e">
        <f>VLOOKUP(C44000,Подписчики!#REF!,3,0)</f>
        <v>#REF!</v>
      </c>
      <c r="F44000" s="3">
        <f t="shared" si="1374"/>
        <v>6</v>
      </c>
      <c r="G44000" s="44">
        <f t="shared" si="1375"/>
        <v>5</v>
      </c>
      <c r="H44000" s="44"/>
    </row>
    <row r="44001" spans="1:8" x14ac:dyDescent="0.25">
      <c r="A44001">
        <v>135380</v>
      </c>
      <c r="B44001" s="1">
        <v>44350.863860841426</v>
      </c>
      <c r="C44001">
        <v>69632</v>
      </c>
      <c r="D44001">
        <v>230507</v>
      </c>
      <c r="E44001" s="16" t="e">
        <f>VLOOKUP(C44001,Подписчики!#REF!,3,0)</f>
        <v>#REF!</v>
      </c>
      <c r="F44001" s="3">
        <f t="shared" si="1374"/>
        <v>6</v>
      </c>
      <c r="G44001" s="44">
        <f t="shared" si="1375"/>
        <v>5</v>
      </c>
      <c r="H44001" s="44"/>
    </row>
    <row r="44002" spans="1:8" x14ac:dyDescent="0.25">
      <c r="A44002">
        <v>135382</v>
      </c>
      <c r="B44002" s="1">
        <v>44350.864265372169</v>
      </c>
      <c r="C44002">
        <v>56039</v>
      </c>
      <c r="D44002">
        <v>411922</v>
      </c>
      <c r="E44002" s="16" t="e">
        <f>VLOOKUP(C44002,Подписчики!#REF!,3,0)</f>
        <v>#REF!</v>
      </c>
      <c r="F44002" s="3">
        <f t="shared" si="1374"/>
        <v>6</v>
      </c>
      <c r="G44002" s="44">
        <f t="shared" si="1375"/>
        <v>5</v>
      </c>
      <c r="H44002" s="44"/>
    </row>
    <row r="44003" spans="1:8" x14ac:dyDescent="0.25">
      <c r="A44003">
        <v>135384</v>
      </c>
      <c r="B44003" s="1">
        <v>44350.864669902912</v>
      </c>
      <c r="C44003">
        <v>322986</v>
      </c>
      <c r="D44003">
        <v>461671</v>
      </c>
      <c r="E44003" s="16" t="e">
        <f>VLOOKUP(C44003,Подписчики!#REF!,3,0)</f>
        <v>#REF!</v>
      </c>
      <c r="F44003" s="3">
        <f t="shared" si="1374"/>
        <v>6</v>
      </c>
      <c r="G44003" s="44">
        <f t="shared" si="1375"/>
        <v>5</v>
      </c>
      <c r="H44003" s="44"/>
    </row>
    <row r="44004" spans="1:8" x14ac:dyDescent="0.25">
      <c r="A44004">
        <v>135387</v>
      </c>
      <c r="B44004" s="1">
        <v>44350.864999999998</v>
      </c>
      <c r="C44004">
        <v>90629</v>
      </c>
      <c r="D44004">
        <v>74456</v>
      </c>
      <c r="E44004" s="16" t="e">
        <f>VLOOKUP(C44004,Подписчики!#REF!,3,0)</f>
        <v>#REF!</v>
      </c>
      <c r="F44004" s="3">
        <f t="shared" si="1374"/>
        <v>6</v>
      </c>
      <c r="G44004" s="44">
        <f t="shared" si="1375"/>
        <v>5</v>
      </c>
      <c r="H44004" s="44"/>
    </row>
    <row r="44005" spans="1:8" x14ac:dyDescent="0.25">
      <c r="A44005">
        <v>135391</v>
      </c>
      <c r="B44005" s="1">
        <v>44350.865883495142</v>
      </c>
      <c r="C44005">
        <v>61875</v>
      </c>
      <c r="D44005">
        <v>250679</v>
      </c>
      <c r="E44005" s="16" t="e">
        <f>VLOOKUP(C44005,Подписчики!#REF!,3,0)</f>
        <v>#REF!</v>
      </c>
      <c r="F44005" s="3">
        <f t="shared" si="1374"/>
        <v>6</v>
      </c>
      <c r="G44005" s="44">
        <f t="shared" si="1375"/>
        <v>5</v>
      </c>
      <c r="H44005" s="44"/>
    </row>
    <row r="44006" spans="1:8" x14ac:dyDescent="0.25">
      <c r="A44006">
        <v>135394</v>
      </c>
      <c r="B44006" s="1">
        <v>44350.866288025893</v>
      </c>
      <c r="C44006">
        <v>40206</v>
      </c>
      <c r="D44006">
        <v>230507</v>
      </c>
      <c r="E44006" s="16" t="e">
        <f>VLOOKUP(C44006,Подписчики!#REF!,3,0)</f>
        <v>#REF!</v>
      </c>
      <c r="F44006" s="3">
        <f t="shared" si="1374"/>
        <v>6</v>
      </c>
      <c r="G44006" s="44">
        <f t="shared" si="1375"/>
        <v>5</v>
      </c>
      <c r="H44006" s="44"/>
    </row>
    <row r="44007" spans="1:8" x14ac:dyDescent="0.25">
      <c r="A44007">
        <v>135395</v>
      </c>
      <c r="B44007" s="1">
        <v>44350.866288025893</v>
      </c>
      <c r="C44007">
        <v>340446</v>
      </c>
      <c r="D44007">
        <v>392434</v>
      </c>
      <c r="E44007" s="16" t="e">
        <f>VLOOKUP(C44007,Подписчики!#REF!,3,0)</f>
        <v>#REF!</v>
      </c>
      <c r="F44007" s="3">
        <f t="shared" si="1374"/>
        <v>6</v>
      </c>
      <c r="G44007" s="44">
        <f t="shared" si="1375"/>
        <v>5</v>
      </c>
      <c r="H44007" s="44"/>
    </row>
    <row r="44008" spans="1:8" x14ac:dyDescent="0.25">
      <c r="A44008">
        <v>135399</v>
      </c>
      <c r="B44008" s="1">
        <v>44350.867097087379</v>
      </c>
      <c r="C44008">
        <v>338162</v>
      </c>
      <c r="D44008">
        <v>158978</v>
      </c>
      <c r="E44008" s="16" t="e">
        <f>VLOOKUP(C44008,Подписчики!#REF!,3,0)</f>
        <v>#REF!</v>
      </c>
      <c r="F44008" s="3">
        <f t="shared" si="1374"/>
        <v>6</v>
      </c>
      <c r="G44008" s="44">
        <f t="shared" si="1375"/>
        <v>5</v>
      </c>
      <c r="H44008" s="44"/>
    </row>
    <row r="44009" spans="1:8" x14ac:dyDescent="0.25">
      <c r="A44009">
        <v>135403</v>
      </c>
      <c r="B44009" s="1">
        <v>44350.867501618122</v>
      </c>
      <c r="C44009">
        <v>34039</v>
      </c>
      <c r="D44009">
        <v>471403</v>
      </c>
      <c r="E44009" s="16" t="e">
        <f>VLOOKUP(C44009,Подписчики!#REF!,3,0)</f>
        <v>#REF!</v>
      </c>
      <c r="F44009" s="3">
        <f t="shared" si="1374"/>
        <v>6</v>
      </c>
      <c r="G44009" s="44">
        <f t="shared" si="1375"/>
        <v>5</v>
      </c>
      <c r="H44009" s="44"/>
    </row>
    <row r="44010" spans="1:8" x14ac:dyDescent="0.25">
      <c r="A44010">
        <v>135408</v>
      </c>
      <c r="B44010" s="1">
        <v>44350.867906148873</v>
      </c>
      <c r="C44010">
        <v>21344</v>
      </c>
      <c r="D44010">
        <v>62570</v>
      </c>
      <c r="E44010" s="16" t="e">
        <f>VLOOKUP(C44010,Подписчики!#REF!,3,0)</f>
        <v>#REF!</v>
      </c>
      <c r="F44010" s="3">
        <f t="shared" si="1374"/>
        <v>6</v>
      </c>
      <c r="G44010" s="44">
        <f t="shared" si="1375"/>
        <v>5</v>
      </c>
      <c r="H44010" s="44"/>
    </row>
    <row r="44011" spans="1:8" x14ac:dyDescent="0.25">
      <c r="A44011">
        <v>135413</v>
      </c>
      <c r="B44011" s="1">
        <v>44350.868310679609</v>
      </c>
      <c r="C44011">
        <v>218331</v>
      </c>
      <c r="D44011">
        <v>158978</v>
      </c>
      <c r="E44011" s="16" t="e">
        <f>VLOOKUP(C44011,Подписчики!#REF!,3,0)</f>
        <v>#REF!</v>
      </c>
      <c r="F44011" s="3">
        <f t="shared" si="1374"/>
        <v>6</v>
      </c>
      <c r="G44011" s="44">
        <f t="shared" si="1375"/>
        <v>5</v>
      </c>
      <c r="H44011" s="44"/>
    </row>
    <row r="44012" spans="1:8" x14ac:dyDescent="0.25">
      <c r="A44012">
        <v>135414</v>
      </c>
      <c r="B44012" s="1">
        <v>44350.870333333332</v>
      </c>
      <c r="C44012">
        <v>258838</v>
      </c>
      <c r="D44012">
        <v>394819</v>
      </c>
      <c r="E44012" s="16" t="e">
        <f>VLOOKUP(C44012,Подписчики!#REF!,3,0)</f>
        <v>#REF!</v>
      </c>
      <c r="F44012" s="3">
        <f t="shared" si="1374"/>
        <v>6</v>
      </c>
      <c r="G44012" s="44">
        <f t="shared" si="1375"/>
        <v>5</v>
      </c>
      <c r="H44012" s="44"/>
    </row>
    <row r="44013" spans="1:8" x14ac:dyDescent="0.25">
      <c r="A44013">
        <v>135416</v>
      </c>
      <c r="B44013" s="1">
        <v>44350.870737864076</v>
      </c>
      <c r="C44013">
        <v>135622</v>
      </c>
      <c r="D44013">
        <v>327968</v>
      </c>
      <c r="E44013" s="16" t="e">
        <f>VLOOKUP(C44013,Подписчики!#REF!,3,0)</f>
        <v>#REF!</v>
      </c>
      <c r="F44013" s="3">
        <f t="shared" si="1374"/>
        <v>6</v>
      </c>
      <c r="G44013" s="44">
        <f t="shared" si="1375"/>
        <v>5</v>
      </c>
      <c r="H44013" s="44"/>
    </row>
    <row r="44014" spans="1:8" x14ac:dyDescent="0.25">
      <c r="A44014">
        <v>135421</v>
      </c>
      <c r="B44014" s="1">
        <v>44350.870737864076</v>
      </c>
      <c r="C44014">
        <v>191197</v>
      </c>
      <c r="D44014">
        <v>254768</v>
      </c>
      <c r="E44014" s="16" t="e">
        <f>VLOOKUP(C44014,Подписчики!#REF!,3,0)</f>
        <v>#REF!</v>
      </c>
      <c r="F44014" s="3">
        <f t="shared" si="1374"/>
        <v>6</v>
      </c>
      <c r="G44014" s="44">
        <f t="shared" si="1375"/>
        <v>5</v>
      </c>
      <c r="H44014" s="44"/>
    </row>
    <row r="44015" spans="1:8" x14ac:dyDescent="0.25">
      <c r="A44015">
        <v>135426</v>
      </c>
      <c r="B44015" s="1">
        <v>44350.871142394826</v>
      </c>
      <c r="C44015">
        <v>13176</v>
      </c>
      <c r="D44015">
        <v>250115</v>
      </c>
      <c r="E44015" s="16" t="e">
        <f>VLOOKUP(C44015,Подписчики!#REF!,3,0)</f>
        <v>#REF!</v>
      </c>
      <c r="F44015" s="3">
        <f t="shared" si="1374"/>
        <v>6</v>
      </c>
      <c r="G44015" s="44">
        <f t="shared" si="1375"/>
        <v>5</v>
      </c>
      <c r="H44015" s="44"/>
    </row>
    <row r="44016" spans="1:8" x14ac:dyDescent="0.25">
      <c r="A44016">
        <v>135427</v>
      </c>
      <c r="B44016" s="1">
        <v>44350.871546925562</v>
      </c>
      <c r="C44016">
        <v>42554</v>
      </c>
      <c r="D44016">
        <v>270741</v>
      </c>
      <c r="E44016" s="16" t="e">
        <f>VLOOKUP(C44016,Подписчики!#REF!,3,0)</f>
        <v>#REF!</v>
      </c>
      <c r="F44016" s="3">
        <f t="shared" si="1374"/>
        <v>6</v>
      </c>
      <c r="G44016" s="44">
        <f t="shared" si="1375"/>
        <v>5</v>
      </c>
      <c r="H44016" s="44"/>
    </row>
    <row r="44017" spans="1:8" x14ac:dyDescent="0.25">
      <c r="A44017">
        <v>135428</v>
      </c>
      <c r="B44017" s="1">
        <v>44350.871546925562</v>
      </c>
      <c r="C44017">
        <v>90218</v>
      </c>
      <c r="D44017">
        <v>351192</v>
      </c>
      <c r="E44017" s="16" t="e">
        <f>VLOOKUP(C44017,Подписчики!#REF!,3,0)</f>
        <v>#REF!</v>
      </c>
      <c r="F44017" s="3">
        <f t="shared" si="1374"/>
        <v>6</v>
      </c>
      <c r="G44017" s="44">
        <f t="shared" si="1375"/>
        <v>5</v>
      </c>
      <c r="H44017" s="44"/>
    </row>
    <row r="44018" spans="1:8" x14ac:dyDescent="0.25">
      <c r="A44018">
        <v>135429</v>
      </c>
      <c r="B44018" s="1">
        <v>44350.872760517799</v>
      </c>
      <c r="C44018">
        <v>39933</v>
      </c>
      <c r="D44018">
        <v>382118</v>
      </c>
      <c r="E44018" s="16" t="e">
        <f>VLOOKUP(C44018,Подписчики!#REF!,3,0)</f>
        <v>#REF!</v>
      </c>
      <c r="F44018" s="3">
        <f t="shared" si="1374"/>
        <v>6</v>
      </c>
      <c r="G44018" s="44">
        <f t="shared" si="1375"/>
        <v>5</v>
      </c>
      <c r="H44018" s="44"/>
    </row>
    <row r="44019" spans="1:8" x14ac:dyDescent="0.25">
      <c r="A44019">
        <v>135430</v>
      </c>
      <c r="B44019" s="1">
        <v>44350.873569579286</v>
      </c>
      <c r="C44019">
        <v>108285</v>
      </c>
      <c r="D44019">
        <v>82901</v>
      </c>
      <c r="E44019" s="16" t="e">
        <f>VLOOKUP(C44019,Подписчики!#REF!,3,0)</f>
        <v>#REF!</v>
      </c>
      <c r="F44019" s="3">
        <f t="shared" si="1374"/>
        <v>6</v>
      </c>
      <c r="G44019" s="44">
        <f t="shared" si="1375"/>
        <v>5</v>
      </c>
      <c r="H44019" s="44"/>
    </row>
    <row r="44020" spans="1:8" x14ac:dyDescent="0.25">
      <c r="A44020">
        <v>135432</v>
      </c>
      <c r="B44020" s="1">
        <v>44350.873974110029</v>
      </c>
      <c r="C44020">
        <v>128560</v>
      </c>
      <c r="D44020">
        <v>230507</v>
      </c>
      <c r="E44020" s="16" t="e">
        <f>VLOOKUP(C44020,Подписчики!#REF!,3,0)</f>
        <v>#REF!</v>
      </c>
      <c r="F44020" s="3">
        <f t="shared" si="1374"/>
        <v>6</v>
      </c>
      <c r="G44020" s="44">
        <f t="shared" si="1375"/>
        <v>5</v>
      </c>
      <c r="H44020" s="44"/>
    </row>
    <row r="44021" spans="1:8" x14ac:dyDescent="0.25">
      <c r="A44021">
        <v>135436</v>
      </c>
      <c r="B44021" s="1">
        <v>44350.873974110036</v>
      </c>
      <c r="C44021">
        <v>314654</v>
      </c>
      <c r="D44021">
        <v>112334</v>
      </c>
      <c r="E44021" s="16" t="e">
        <f>VLOOKUP(C44021,Подписчики!#REF!,3,0)</f>
        <v>#REF!</v>
      </c>
      <c r="F44021" s="3">
        <f t="shared" si="1374"/>
        <v>6</v>
      </c>
      <c r="G44021" s="44">
        <f t="shared" si="1375"/>
        <v>5</v>
      </c>
      <c r="H44021" s="44"/>
    </row>
    <row r="44022" spans="1:8" x14ac:dyDescent="0.25">
      <c r="A44022">
        <v>135439</v>
      </c>
      <c r="B44022" s="1">
        <v>44350.874378640779</v>
      </c>
      <c r="C44022">
        <v>134246</v>
      </c>
      <c r="D44022">
        <v>411922</v>
      </c>
      <c r="E44022" s="16" t="e">
        <f>VLOOKUP(C44022,Подписчики!#REF!,3,0)</f>
        <v>#REF!</v>
      </c>
      <c r="F44022" s="3">
        <f t="shared" si="1374"/>
        <v>6</v>
      </c>
      <c r="G44022" s="44">
        <f t="shared" si="1375"/>
        <v>5</v>
      </c>
      <c r="H44022" s="44"/>
    </row>
    <row r="44023" spans="1:8" x14ac:dyDescent="0.25">
      <c r="A44023">
        <v>135441</v>
      </c>
      <c r="B44023" s="1">
        <v>44350.874378640779</v>
      </c>
      <c r="C44023">
        <v>190332</v>
      </c>
      <c r="D44023">
        <v>180863</v>
      </c>
      <c r="E44023" s="16" t="e">
        <f>VLOOKUP(C44023,Подписчики!#REF!,3,0)</f>
        <v>#REF!</v>
      </c>
      <c r="F44023" s="3">
        <f t="shared" si="1374"/>
        <v>6</v>
      </c>
      <c r="G44023" s="44">
        <f t="shared" si="1375"/>
        <v>5</v>
      </c>
      <c r="H44023" s="44"/>
    </row>
    <row r="44024" spans="1:8" x14ac:dyDescent="0.25">
      <c r="A44024">
        <v>135445</v>
      </c>
      <c r="B44024" s="1">
        <v>44350.875187702266</v>
      </c>
      <c r="C44024">
        <v>91313</v>
      </c>
      <c r="D44024">
        <v>411922</v>
      </c>
      <c r="E44024" s="16" t="e">
        <f>VLOOKUP(C44024,Подписчики!#REF!,3,0)</f>
        <v>#REF!</v>
      </c>
      <c r="F44024" s="3">
        <f t="shared" si="1374"/>
        <v>6</v>
      </c>
      <c r="G44024" s="44">
        <f t="shared" si="1375"/>
        <v>5</v>
      </c>
      <c r="H44024" s="44"/>
    </row>
    <row r="44025" spans="1:8" x14ac:dyDescent="0.25">
      <c r="A44025">
        <v>135447</v>
      </c>
      <c r="B44025" s="1">
        <v>44350.87599676376</v>
      </c>
      <c r="C44025">
        <v>48881</v>
      </c>
      <c r="D44025">
        <v>411922</v>
      </c>
      <c r="E44025" s="16" t="e">
        <f>VLOOKUP(C44025,Подписчики!#REF!,3,0)</f>
        <v>#REF!</v>
      </c>
      <c r="F44025" s="3">
        <f t="shared" si="1374"/>
        <v>6</v>
      </c>
      <c r="G44025" s="44">
        <f t="shared" si="1375"/>
        <v>5</v>
      </c>
      <c r="H44025" s="44"/>
    </row>
    <row r="44026" spans="1:8" x14ac:dyDescent="0.25">
      <c r="A44026">
        <v>135450</v>
      </c>
      <c r="B44026" s="1">
        <v>44350.87599676376</v>
      </c>
      <c r="C44026">
        <v>279579</v>
      </c>
      <c r="D44026">
        <v>250679</v>
      </c>
      <c r="E44026" s="16" t="e">
        <f>VLOOKUP(C44026,Подписчики!#REF!,3,0)</f>
        <v>#REF!</v>
      </c>
      <c r="F44026" s="3">
        <f t="shared" si="1374"/>
        <v>6</v>
      </c>
      <c r="G44026" s="44">
        <f t="shared" si="1375"/>
        <v>5</v>
      </c>
      <c r="H44026" s="44"/>
    </row>
    <row r="44027" spans="1:8" x14ac:dyDescent="0.25">
      <c r="A44027">
        <v>135452</v>
      </c>
      <c r="B44027" s="1">
        <v>44350.876401294496</v>
      </c>
      <c r="C44027">
        <v>27781</v>
      </c>
      <c r="D44027">
        <v>331511</v>
      </c>
      <c r="E44027" s="16" t="e">
        <f>VLOOKUP(C44027,Подписчики!#REF!,3,0)</f>
        <v>#REF!</v>
      </c>
      <c r="F44027" s="3">
        <f t="shared" si="1374"/>
        <v>6</v>
      </c>
      <c r="G44027" s="44">
        <f t="shared" si="1375"/>
        <v>5</v>
      </c>
      <c r="H44027" s="44"/>
    </row>
    <row r="44028" spans="1:8" x14ac:dyDescent="0.25">
      <c r="A44028">
        <v>135455</v>
      </c>
      <c r="B44028" s="1">
        <v>44350.876805825246</v>
      </c>
      <c r="C44028">
        <v>139960</v>
      </c>
      <c r="D44028">
        <v>89186</v>
      </c>
      <c r="E44028" s="16" t="e">
        <f>VLOOKUP(C44028,Подписчики!#REF!,3,0)</f>
        <v>#REF!</v>
      </c>
      <c r="F44028" s="3">
        <f t="shared" si="1374"/>
        <v>6</v>
      </c>
      <c r="G44028" s="44">
        <f t="shared" si="1375"/>
        <v>5</v>
      </c>
      <c r="H44028" s="44"/>
    </row>
    <row r="44029" spans="1:8" x14ac:dyDescent="0.25">
      <c r="A44029">
        <v>135456</v>
      </c>
      <c r="B44029" s="1">
        <v>44350.876805825246</v>
      </c>
      <c r="C44029">
        <v>254098</v>
      </c>
      <c r="D44029">
        <v>472712</v>
      </c>
      <c r="E44029" s="16" t="e">
        <f>VLOOKUP(C44029,Подписчики!#REF!,3,0)</f>
        <v>#REF!</v>
      </c>
      <c r="F44029" s="3">
        <f t="shared" si="1374"/>
        <v>6</v>
      </c>
      <c r="G44029" s="44">
        <f t="shared" si="1375"/>
        <v>5</v>
      </c>
      <c r="H44029" s="44"/>
    </row>
    <row r="44030" spans="1:8" x14ac:dyDescent="0.25">
      <c r="A44030">
        <v>135458</v>
      </c>
      <c r="B44030" s="1">
        <v>44350.877210355982</v>
      </c>
      <c r="C44030">
        <v>65427</v>
      </c>
      <c r="D44030">
        <v>153893</v>
      </c>
      <c r="E44030" s="16" t="e">
        <f>VLOOKUP(C44030,Подписчики!#REF!,3,0)</f>
        <v>#REF!</v>
      </c>
      <c r="F44030" s="3">
        <f t="shared" si="1374"/>
        <v>6</v>
      </c>
      <c r="G44030" s="44">
        <f t="shared" si="1375"/>
        <v>5</v>
      </c>
      <c r="H44030" s="44"/>
    </row>
    <row r="44031" spans="1:8" x14ac:dyDescent="0.25">
      <c r="A44031">
        <v>135463</v>
      </c>
      <c r="B44031" s="1">
        <v>44350.87721035599</v>
      </c>
      <c r="C44031">
        <v>71751</v>
      </c>
      <c r="D44031">
        <v>330333</v>
      </c>
      <c r="E44031" s="16" t="e">
        <f>VLOOKUP(C44031,Подписчики!#REF!,3,0)</f>
        <v>#REF!</v>
      </c>
      <c r="F44031" s="3">
        <f t="shared" si="1374"/>
        <v>6</v>
      </c>
      <c r="G44031" s="44">
        <f t="shared" si="1375"/>
        <v>5</v>
      </c>
      <c r="H44031" s="44"/>
    </row>
    <row r="44032" spans="1:8" x14ac:dyDescent="0.25">
      <c r="A44032">
        <v>135465</v>
      </c>
      <c r="B44032" s="1">
        <v>44350.879637540449</v>
      </c>
      <c r="C44032">
        <v>245317</v>
      </c>
      <c r="D44032">
        <v>104958</v>
      </c>
      <c r="E44032" s="16" t="e">
        <f>VLOOKUP(C44032,Подписчики!#REF!,3,0)</f>
        <v>#REF!</v>
      </c>
      <c r="F44032" s="3">
        <f t="shared" si="1374"/>
        <v>6</v>
      </c>
      <c r="G44032" s="44">
        <f t="shared" si="1375"/>
        <v>5</v>
      </c>
      <c r="H44032" s="44"/>
    </row>
    <row r="44033" spans="1:8" x14ac:dyDescent="0.25">
      <c r="A44033">
        <v>135469</v>
      </c>
      <c r="B44033" s="1">
        <v>44350.880851132686</v>
      </c>
      <c r="C44033">
        <v>53879</v>
      </c>
      <c r="D44033">
        <v>108961</v>
      </c>
      <c r="E44033" s="16" t="e">
        <f>VLOOKUP(C44033,Подписчики!#REF!,3,0)</f>
        <v>#REF!</v>
      </c>
      <c r="F44033" s="3">
        <f t="shared" si="1374"/>
        <v>6</v>
      </c>
      <c r="G44033" s="44">
        <f t="shared" si="1375"/>
        <v>5</v>
      </c>
      <c r="H44033" s="44"/>
    </row>
    <row r="44034" spans="1:8" x14ac:dyDescent="0.25">
      <c r="A44034">
        <v>135471</v>
      </c>
      <c r="B44034" s="1">
        <v>44350.881660194173</v>
      </c>
      <c r="C44034">
        <v>47940</v>
      </c>
      <c r="D44034">
        <v>191893</v>
      </c>
      <c r="E44034" s="16" t="e">
        <f>VLOOKUP(C44034,Подписчики!#REF!,3,0)</f>
        <v>#REF!</v>
      </c>
      <c r="F44034" s="3">
        <f t="shared" si="1374"/>
        <v>6</v>
      </c>
      <c r="G44034" s="44">
        <f t="shared" si="1375"/>
        <v>5</v>
      </c>
      <c r="H44034" s="44"/>
    </row>
    <row r="44035" spans="1:8" x14ac:dyDescent="0.25">
      <c r="A44035">
        <v>135476</v>
      </c>
      <c r="B44035" s="1">
        <v>44350.884087378647</v>
      </c>
      <c r="C44035">
        <v>126978</v>
      </c>
      <c r="D44035">
        <v>457893</v>
      </c>
      <c r="E44035" s="16" t="e">
        <f>VLOOKUP(C44035,Подписчики!#REF!,3,0)</f>
        <v>#REF!</v>
      </c>
      <c r="F44035" s="3">
        <f t="shared" ref="F44035:F44098" si="1376">MONTH(B44035)</f>
        <v>6</v>
      </c>
      <c r="G44035" s="44">
        <f t="shared" ref="G44035:G44098" si="1377">WEEKDAY(B44035,1)</f>
        <v>5</v>
      </c>
      <c r="H44035" s="44"/>
    </row>
    <row r="44036" spans="1:8" x14ac:dyDescent="0.25">
      <c r="A44036">
        <v>135478</v>
      </c>
      <c r="B44036" s="1">
        <v>44350.884087378647</v>
      </c>
      <c r="C44036">
        <v>299122</v>
      </c>
      <c r="D44036">
        <v>455878</v>
      </c>
      <c r="E44036" s="16" t="e">
        <f>VLOOKUP(C44036,Подписчики!#REF!,3,0)</f>
        <v>#REF!</v>
      </c>
      <c r="F44036" s="3">
        <f t="shared" si="1376"/>
        <v>6</v>
      </c>
      <c r="G44036" s="44">
        <f t="shared" si="1377"/>
        <v>5</v>
      </c>
      <c r="H44036" s="44"/>
    </row>
    <row r="44037" spans="1:8" x14ac:dyDescent="0.25">
      <c r="A44037">
        <v>135480</v>
      </c>
      <c r="B44037" s="1">
        <v>44350.884491909383</v>
      </c>
      <c r="C44037">
        <v>327255</v>
      </c>
      <c r="D44037">
        <v>226626</v>
      </c>
      <c r="E44037" s="16" t="e">
        <f>VLOOKUP(C44037,Подписчики!#REF!,3,0)</f>
        <v>#REF!</v>
      </c>
      <c r="F44037" s="3">
        <f t="shared" si="1376"/>
        <v>6</v>
      </c>
      <c r="G44037" s="44">
        <f t="shared" si="1377"/>
        <v>5</v>
      </c>
      <c r="H44037" s="44"/>
    </row>
    <row r="44038" spans="1:8" x14ac:dyDescent="0.25">
      <c r="A44038">
        <v>135484</v>
      </c>
      <c r="B44038" s="1">
        <v>44350.885300970876</v>
      </c>
      <c r="C44038">
        <v>207335</v>
      </c>
      <c r="D44038">
        <v>250247</v>
      </c>
      <c r="E44038" s="16" t="e">
        <f>VLOOKUP(C44038,Подписчики!#REF!,3,0)</f>
        <v>#REF!</v>
      </c>
      <c r="F44038" s="3">
        <f t="shared" si="1376"/>
        <v>6</v>
      </c>
      <c r="G44038" s="44">
        <f t="shared" si="1377"/>
        <v>5</v>
      </c>
      <c r="H44038" s="44"/>
    </row>
    <row r="44039" spans="1:8" x14ac:dyDescent="0.25">
      <c r="A44039">
        <v>135485</v>
      </c>
      <c r="B44039" s="1">
        <v>44350.88570550162</v>
      </c>
      <c r="C44039">
        <v>136234</v>
      </c>
      <c r="D44039">
        <v>411845</v>
      </c>
      <c r="E44039" s="16" t="e">
        <f>VLOOKUP(C44039,Подписчики!#REF!,3,0)</f>
        <v>#REF!</v>
      </c>
      <c r="F44039" s="3">
        <f t="shared" si="1376"/>
        <v>6</v>
      </c>
      <c r="G44039" s="44">
        <f t="shared" si="1377"/>
        <v>5</v>
      </c>
      <c r="H44039" s="44"/>
    </row>
    <row r="44040" spans="1:8" x14ac:dyDescent="0.25">
      <c r="A44040">
        <v>135486</v>
      </c>
      <c r="B44040" s="1">
        <v>44350.88570550162</v>
      </c>
      <c r="C44040">
        <v>257842</v>
      </c>
      <c r="D44040">
        <v>158978</v>
      </c>
      <c r="E44040" s="16" t="e">
        <f>VLOOKUP(C44040,Подписчики!#REF!,3,0)</f>
        <v>#REF!</v>
      </c>
      <c r="F44040" s="3">
        <f t="shared" si="1376"/>
        <v>6</v>
      </c>
      <c r="G44040" s="44">
        <f t="shared" si="1377"/>
        <v>5</v>
      </c>
      <c r="H44040" s="44"/>
    </row>
    <row r="44041" spans="1:8" x14ac:dyDescent="0.25">
      <c r="A44041">
        <v>135487</v>
      </c>
      <c r="B44041" s="1">
        <v>44350.886110032363</v>
      </c>
      <c r="C44041">
        <v>119296</v>
      </c>
      <c r="D44041">
        <v>40049</v>
      </c>
      <c r="E44041" s="16" t="e">
        <f>VLOOKUP(C44041,Подписчики!#REF!,3,0)</f>
        <v>#REF!</v>
      </c>
      <c r="F44041" s="3">
        <f t="shared" si="1376"/>
        <v>6</v>
      </c>
      <c r="G44041" s="44">
        <f t="shared" si="1377"/>
        <v>5</v>
      </c>
      <c r="H44041" s="44"/>
    </row>
    <row r="44042" spans="1:8" x14ac:dyDescent="0.25">
      <c r="A44042">
        <v>135492</v>
      </c>
      <c r="B44042" s="1">
        <v>44350.8873236246</v>
      </c>
      <c r="C44042">
        <v>19625</v>
      </c>
      <c r="D44042">
        <v>153893</v>
      </c>
      <c r="E44042" s="16" t="e">
        <f>VLOOKUP(C44042,Подписчики!#REF!,3,0)</f>
        <v>#REF!</v>
      </c>
      <c r="F44042" s="3">
        <f t="shared" si="1376"/>
        <v>6</v>
      </c>
      <c r="G44042" s="44">
        <f t="shared" si="1377"/>
        <v>5</v>
      </c>
      <c r="H44042" s="44"/>
    </row>
    <row r="44043" spans="1:8" x14ac:dyDescent="0.25">
      <c r="A44043">
        <v>135494</v>
      </c>
      <c r="B44043" s="1">
        <v>44350.8873236246</v>
      </c>
      <c r="C44043">
        <v>134665</v>
      </c>
      <c r="D44043">
        <v>389985</v>
      </c>
      <c r="E44043" s="16" t="e">
        <f>VLOOKUP(C44043,Подписчики!#REF!,3,0)</f>
        <v>#REF!</v>
      </c>
      <c r="F44043" s="3">
        <f t="shared" si="1376"/>
        <v>6</v>
      </c>
      <c r="G44043" s="44">
        <f t="shared" si="1377"/>
        <v>5</v>
      </c>
      <c r="H44043" s="44"/>
    </row>
    <row r="44044" spans="1:8" x14ac:dyDescent="0.25">
      <c r="A44044">
        <v>135498</v>
      </c>
      <c r="B44044" s="1">
        <v>44350.8873236246</v>
      </c>
      <c r="C44044">
        <v>256976</v>
      </c>
      <c r="D44044">
        <v>394819</v>
      </c>
      <c r="E44044" s="16" t="e">
        <f>VLOOKUP(C44044,Подписчики!#REF!,3,0)</f>
        <v>#REF!</v>
      </c>
      <c r="F44044" s="3">
        <f t="shared" si="1376"/>
        <v>6</v>
      </c>
      <c r="G44044" s="44">
        <f t="shared" si="1377"/>
        <v>5</v>
      </c>
      <c r="H44044" s="44"/>
    </row>
    <row r="44045" spans="1:8" x14ac:dyDescent="0.25">
      <c r="A44045">
        <v>135499</v>
      </c>
      <c r="B44045" s="1">
        <v>44350.8873236246</v>
      </c>
      <c r="C44045">
        <v>321865</v>
      </c>
      <c r="D44045">
        <v>12149</v>
      </c>
      <c r="E44045" s="16" t="e">
        <f>VLOOKUP(C44045,Подписчики!#REF!,3,0)</f>
        <v>#REF!</v>
      </c>
      <c r="F44045" s="3">
        <f t="shared" si="1376"/>
        <v>6</v>
      </c>
      <c r="G44045" s="44">
        <f t="shared" si="1377"/>
        <v>5</v>
      </c>
      <c r="H44045" s="44"/>
    </row>
    <row r="44046" spans="1:8" x14ac:dyDescent="0.25">
      <c r="A44046">
        <v>135504</v>
      </c>
      <c r="B44046" s="1">
        <v>44350.888132686086</v>
      </c>
      <c r="C44046">
        <v>5879</v>
      </c>
      <c r="D44046">
        <v>339123</v>
      </c>
      <c r="E44046" s="16" t="e">
        <f>VLOOKUP(C44046,Подписчики!#REF!,3,0)</f>
        <v>#REF!</v>
      </c>
      <c r="F44046" s="3">
        <f t="shared" si="1376"/>
        <v>6</v>
      </c>
      <c r="G44046" s="44">
        <f t="shared" si="1377"/>
        <v>5</v>
      </c>
      <c r="H44046" s="44"/>
    </row>
    <row r="44047" spans="1:8" x14ac:dyDescent="0.25">
      <c r="A44047">
        <v>135509</v>
      </c>
      <c r="B44047" s="1">
        <v>44350.888132686086</v>
      </c>
      <c r="C44047">
        <v>239838</v>
      </c>
      <c r="D44047">
        <v>3876</v>
      </c>
      <c r="E44047" s="16" t="e">
        <f>VLOOKUP(C44047,Подписчики!#REF!,3,0)</f>
        <v>#REF!</v>
      </c>
      <c r="F44047" s="3">
        <f t="shared" si="1376"/>
        <v>6</v>
      </c>
      <c r="G44047" s="44">
        <f t="shared" si="1377"/>
        <v>5</v>
      </c>
      <c r="H44047" s="44"/>
    </row>
    <row r="44048" spans="1:8" x14ac:dyDescent="0.25">
      <c r="A44048">
        <v>135511</v>
      </c>
      <c r="B44048" s="1">
        <v>44350.889750809059</v>
      </c>
      <c r="C44048">
        <v>59218</v>
      </c>
      <c r="D44048">
        <v>43842</v>
      </c>
      <c r="E44048" s="16" t="e">
        <f>VLOOKUP(C44048,Подписчики!#REF!,3,0)</f>
        <v>#REF!</v>
      </c>
      <c r="F44048" s="3">
        <f t="shared" si="1376"/>
        <v>6</v>
      </c>
      <c r="G44048" s="44">
        <f t="shared" si="1377"/>
        <v>5</v>
      </c>
      <c r="H44048" s="44"/>
    </row>
    <row r="44049" spans="1:8" x14ac:dyDescent="0.25">
      <c r="A44049">
        <v>135513</v>
      </c>
      <c r="B44049" s="1">
        <v>44350.892177993534</v>
      </c>
      <c r="C44049">
        <v>195420</v>
      </c>
      <c r="D44049">
        <v>49538</v>
      </c>
      <c r="E44049" s="16" t="e">
        <f>VLOOKUP(C44049,Подписчики!#REF!,3,0)</f>
        <v>#REF!</v>
      </c>
      <c r="F44049" s="3">
        <f t="shared" si="1376"/>
        <v>6</v>
      </c>
      <c r="G44049" s="44">
        <f t="shared" si="1377"/>
        <v>5</v>
      </c>
      <c r="H44049" s="44"/>
    </row>
    <row r="44050" spans="1:8" x14ac:dyDescent="0.25">
      <c r="A44050">
        <v>135518</v>
      </c>
      <c r="B44050" s="1">
        <v>44350.892987055013</v>
      </c>
      <c r="C44050">
        <v>321322</v>
      </c>
      <c r="D44050">
        <v>394819</v>
      </c>
      <c r="E44050" s="16" t="e">
        <f>VLOOKUP(C44050,Подписчики!#REF!,3,0)</f>
        <v>#REF!</v>
      </c>
      <c r="F44050" s="3">
        <f t="shared" si="1376"/>
        <v>6</v>
      </c>
      <c r="G44050" s="44">
        <f t="shared" si="1377"/>
        <v>5</v>
      </c>
      <c r="H44050" s="44"/>
    </row>
    <row r="44051" spans="1:8" x14ac:dyDescent="0.25">
      <c r="A44051">
        <v>135519</v>
      </c>
      <c r="B44051" s="1">
        <v>44350.893391585763</v>
      </c>
      <c r="C44051">
        <v>85335</v>
      </c>
      <c r="D44051">
        <v>367087</v>
      </c>
      <c r="E44051" s="16" t="e">
        <f>VLOOKUP(C44051,Подписчики!#REF!,3,0)</f>
        <v>#REF!</v>
      </c>
      <c r="F44051" s="3">
        <f t="shared" si="1376"/>
        <v>6</v>
      </c>
      <c r="G44051" s="44">
        <f t="shared" si="1377"/>
        <v>5</v>
      </c>
      <c r="H44051" s="44"/>
    </row>
    <row r="44052" spans="1:8" x14ac:dyDescent="0.25">
      <c r="A44052">
        <v>135523</v>
      </c>
      <c r="B44052" s="1">
        <v>44350.893796116507</v>
      </c>
      <c r="C44052">
        <v>249211</v>
      </c>
      <c r="D44052">
        <v>411922</v>
      </c>
      <c r="E44052" s="16" t="e">
        <f>VLOOKUP(C44052,Подписчики!#REF!,3,0)</f>
        <v>#REF!</v>
      </c>
      <c r="F44052" s="3">
        <f t="shared" si="1376"/>
        <v>6</v>
      </c>
      <c r="G44052" s="44">
        <f t="shared" si="1377"/>
        <v>5</v>
      </c>
      <c r="H44052" s="44"/>
    </row>
    <row r="44053" spans="1:8" x14ac:dyDescent="0.25">
      <c r="A44053">
        <v>135524</v>
      </c>
      <c r="B44053" s="1">
        <v>44350.895414239487</v>
      </c>
      <c r="C44053">
        <v>171732</v>
      </c>
      <c r="D44053">
        <v>172251</v>
      </c>
      <c r="E44053" s="16" t="e">
        <f>VLOOKUP(C44053,Подписчики!#REF!,3,0)</f>
        <v>#REF!</v>
      </c>
      <c r="F44053" s="3">
        <f t="shared" si="1376"/>
        <v>6</v>
      </c>
      <c r="G44053" s="44">
        <f t="shared" si="1377"/>
        <v>5</v>
      </c>
      <c r="H44053" s="44"/>
    </row>
    <row r="44054" spans="1:8" x14ac:dyDescent="0.25">
      <c r="A44054">
        <v>135526</v>
      </c>
      <c r="B44054" s="1">
        <v>44350.895818770223</v>
      </c>
      <c r="C44054">
        <v>303510</v>
      </c>
      <c r="D44054">
        <v>118549</v>
      </c>
      <c r="E44054" s="16" t="e">
        <f>VLOOKUP(C44054,Подписчики!#REF!,3,0)</f>
        <v>#REF!</v>
      </c>
      <c r="F44054" s="3">
        <f t="shared" si="1376"/>
        <v>6</v>
      </c>
      <c r="G44054" s="44">
        <f t="shared" si="1377"/>
        <v>5</v>
      </c>
      <c r="H44054" s="44"/>
    </row>
    <row r="44055" spans="1:8" x14ac:dyDescent="0.25">
      <c r="A44055">
        <v>135527</v>
      </c>
      <c r="B44055" s="1">
        <v>44350.896627831717</v>
      </c>
      <c r="C44055">
        <v>259660</v>
      </c>
      <c r="D44055">
        <v>206501</v>
      </c>
      <c r="E44055" s="16" t="e">
        <f>VLOOKUP(C44055,Подписчики!#REF!,3,0)</f>
        <v>#REF!</v>
      </c>
      <c r="F44055" s="3">
        <f t="shared" si="1376"/>
        <v>6</v>
      </c>
      <c r="G44055" s="44">
        <f t="shared" si="1377"/>
        <v>5</v>
      </c>
      <c r="H44055" s="44"/>
    </row>
    <row r="44056" spans="1:8" x14ac:dyDescent="0.25">
      <c r="A44056">
        <v>135529</v>
      </c>
      <c r="B44056" s="1">
        <v>44350.897436893203</v>
      </c>
      <c r="C44056">
        <v>131951</v>
      </c>
      <c r="D44056">
        <v>182831</v>
      </c>
      <c r="E44056" s="16" t="e">
        <f>VLOOKUP(C44056,Подписчики!#REF!,3,0)</f>
        <v>#REF!</v>
      </c>
      <c r="F44056" s="3">
        <f t="shared" si="1376"/>
        <v>6</v>
      </c>
      <c r="G44056" s="44">
        <f t="shared" si="1377"/>
        <v>5</v>
      </c>
      <c r="H44056" s="44"/>
    </row>
    <row r="44057" spans="1:8" x14ac:dyDescent="0.25">
      <c r="A44057">
        <v>135533</v>
      </c>
      <c r="B44057" s="1">
        <v>44350.89824595469</v>
      </c>
      <c r="C44057">
        <v>19902</v>
      </c>
      <c r="D44057">
        <v>98436</v>
      </c>
      <c r="E44057" s="16" t="e">
        <f>VLOOKUP(C44057,Подписчики!#REF!,3,0)</f>
        <v>#REF!</v>
      </c>
      <c r="F44057" s="3">
        <f t="shared" si="1376"/>
        <v>6</v>
      </c>
      <c r="G44057" s="44">
        <f t="shared" si="1377"/>
        <v>5</v>
      </c>
      <c r="H44057" s="44"/>
    </row>
    <row r="44058" spans="1:8" x14ac:dyDescent="0.25">
      <c r="A44058">
        <v>135535</v>
      </c>
      <c r="B44058" s="1">
        <v>44350.89824595469</v>
      </c>
      <c r="C44058">
        <v>58770</v>
      </c>
      <c r="D44058">
        <v>250679</v>
      </c>
      <c r="E44058" s="16" t="e">
        <f>VLOOKUP(C44058,Подписчики!#REF!,3,0)</f>
        <v>#REF!</v>
      </c>
      <c r="F44058" s="3">
        <f t="shared" si="1376"/>
        <v>6</v>
      </c>
      <c r="G44058" s="44">
        <f t="shared" si="1377"/>
        <v>5</v>
      </c>
      <c r="H44058" s="44"/>
    </row>
    <row r="44059" spans="1:8" x14ac:dyDescent="0.25">
      <c r="A44059">
        <v>135540</v>
      </c>
      <c r="B44059" s="1">
        <v>44350.89865048544</v>
      </c>
      <c r="C44059">
        <v>18988</v>
      </c>
      <c r="D44059">
        <v>429762</v>
      </c>
      <c r="E44059" s="16" t="e">
        <f>VLOOKUP(C44059,Подписчики!#REF!,3,0)</f>
        <v>#REF!</v>
      </c>
      <c r="F44059" s="3">
        <f t="shared" si="1376"/>
        <v>6</v>
      </c>
      <c r="G44059" s="44">
        <f t="shared" si="1377"/>
        <v>5</v>
      </c>
      <c r="H44059" s="44"/>
    </row>
    <row r="44060" spans="1:8" x14ac:dyDescent="0.25">
      <c r="A44060">
        <v>135542</v>
      </c>
      <c r="B44060" s="1">
        <v>44350.89865048544</v>
      </c>
      <c r="C44060">
        <v>167489</v>
      </c>
      <c r="D44060">
        <v>179296</v>
      </c>
      <c r="E44060" s="16" t="e">
        <f>VLOOKUP(C44060,Подписчики!#REF!,3,0)</f>
        <v>#REF!</v>
      </c>
      <c r="F44060" s="3">
        <f t="shared" si="1376"/>
        <v>6</v>
      </c>
      <c r="G44060" s="44">
        <f t="shared" si="1377"/>
        <v>5</v>
      </c>
      <c r="H44060" s="44"/>
    </row>
    <row r="44061" spans="1:8" x14ac:dyDescent="0.25">
      <c r="A44061">
        <v>135545</v>
      </c>
      <c r="B44061" s="1">
        <v>44350.898999999998</v>
      </c>
      <c r="C44061">
        <v>234944</v>
      </c>
      <c r="D44061">
        <v>230507</v>
      </c>
      <c r="E44061" s="16" t="e">
        <f>VLOOKUP(C44061,Подписчики!#REF!,3,0)</f>
        <v>#REF!</v>
      </c>
      <c r="F44061" s="3">
        <f t="shared" si="1376"/>
        <v>6</v>
      </c>
      <c r="G44061" s="44">
        <f t="shared" si="1377"/>
        <v>5</v>
      </c>
      <c r="H44061" s="44"/>
    </row>
    <row r="44062" spans="1:8" x14ac:dyDescent="0.25">
      <c r="A44062">
        <v>135550</v>
      </c>
      <c r="B44062" s="1">
        <v>44350.900268608413</v>
      </c>
      <c r="C44062">
        <v>286417</v>
      </c>
      <c r="D44062">
        <v>182191</v>
      </c>
      <c r="E44062" s="16" t="e">
        <f>VLOOKUP(C44062,Подписчики!#REF!,3,0)</f>
        <v>#REF!</v>
      </c>
      <c r="F44062" s="3">
        <f t="shared" si="1376"/>
        <v>6</v>
      </c>
      <c r="G44062" s="44">
        <f t="shared" si="1377"/>
        <v>5</v>
      </c>
      <c r="H44062" s="44"/>
    </row>
    <row r="44063" spans="1:8" x14ac:dyDescent="0.25">
      <c r="A44063">
        <v>135554</v>
      </c>
      <c r="B44063" s="1">
        <v>44350.90148220065</v>
      </c>
      <c r="C44063">
        <v>184575</v>
      </c>
      <c r="D44063">
        <v>158978</v>
      </c>
      <c r="E44063" s="16" t="e">
        <f>VLOOKUP(C44063,Подписчики!#REF!,3,0)</f>
        <v>#REF!</v>
      </c>
      <c r="F44063" s="3">
        <f t="shared" si="1376"/>
        <v>6</v>
      </c>
      <c r="G44063" s="44">
        <f t="shared" si="1377"/>
        <v>5</v>
      </c>
      <c r="H44063" s="44"/>
    </row>
    <row r="44064" spans="1:8" x14ac:dyDescent="0.25">
      <c r="A44064">
        <v>135558</v>
      </c>
      <c r="B44064" s="1">
        <v>44350.90269579288</v>
      </c>
      <c r="C44064">
        <v>88219</v>
      </c>
      <c r="D44064">
        <v>455878</v>
      </c>
      <c r="E44064" s="16" t="e">
        <f>VLOOKUP(C44064,Подписчики!#REF!,3,0)</f>
        <v>#REF!</v>
      </c>
      <c r="F44064" s="3">
        <f t="shared" si="1376"/>
        <v>6</v>
      </c>
      <c r="G44064" s="44">
        <f t="shared" si="1377"/>
        <v>5</v>
      </c>
      <c r="H44064" s="44"/>
    </row>
    <row r="44065" spans="1:8" x14ac:dyDescent="0.25">
      <c r="A44065">
        <v>135560</v>
      </c>
      <c r="B44065" s="1">
        <v>44350.90269579288</v>
      </c>
      <c r="C44065">
        <v>201575</v>
      </c>
      <c r="D44065">
        <v>336616</v>
      </c>
      <c r="E44065" s="16" t="e">
        <f>VLOOKUP(C44065,Подписчики!#REF!,3,0)</f>
        <v>#REF!</v>
      </c>
      <c r="F44065" s="3">
        <f t="shared" si="1376"/>
        <v>6</v>
      </c>
      <c r="G44065" s="44">
        <f t="shared" si="1377"/>
        <v>5</v>
      </c>
      <c r="H44065" s="44"/>
    </row>
    <row r="44066" spans="1:8" x14ac:dyDescent="0.25">
      <c r="A44066">
        <v>135564</v>
      </c>
      <c r="B44066" s="1">
        <v>44350.903504854374</v>
      </c>
      <c r="C44066">
        <v>113768</v>
      </c>
      <c r="D44066">
        <v>250679</v>
      </c>
      <c r="E44066" s="16" t="e">
        <f>VLOOKUP(C44066,Подписчики!#REF!,3,0)</f>
        <v>#REF!</v>
      </c>
      <c r="F44066" s="3">
        <f t="shared" si="1376"/>
        <v>6</v>
      </c>
      <c r="G44066" s="44">
        <f t="shared" si="1377"/>
        <v>5</v>
      </c>
      <c r="H44066" s="44"/>
    </row>
    <row r="44067" spans="1:8" x14ac:dyDescent="0.25">
      <c r="A44067">
        <v>135569</v>
      </c>
      <c r="B44067" s="1">
        <v>44350.903504854374</v>
      </c>
      <c r="C44067">
        <v>266893</v>
      </c>
      <c r="D44067">
        <v>396686</v>
      </c>
      <c r="E44067" s="16" t="e">
        <f>VLOOKUP(C44067,Подписчики!#REF!,3,0)</f>
        <v>#REF!</v>
      </c>
      <c r="F44067" s="3">
        <f t="shared" si="1376"/>
        <v>6</v>
      </c>
      <c r="G44067" s="44">
        <f t="shared" si="1377"/>
        <v>5</v>
      </c>
      <c r="H44067" s="44"/>
    </row>
    <row r="44068" spans="1:8" x14ac:dyDescent="0.25">
      <c r="A44068">
        <v>135574</v>
      </c>
      <c r="B44068" s="1">
        <v>44350.904718446604</v>
      </c>
      <c r="C44068">
        <v>233836</v>
      </c>
      <c r="D44068">
        <v>474780</v>
      </c>
      <c r="E44068" s="16" t="e">
        <f>VLOOKUP(C44068,Подписчики!#REF!,3,0)</f>
        <v>#REF!</v>
      </c>
      <c r="F44068" s="3">
        <f t="shared" si="1376"/>
        <v>6</v>
      </c>
      <c r="G44068" s="44">
        <f t="shared" si="1377"/>
        <v>5</v>
      </c>
      <c r="H44068" s="44"/>
    </row>
    <row r="44069" spans="1:8" x14ac:dyDescent="0.25">
      <c r="A44069">
        <v>135579</v>
      </c>
      <c r="B44069" s="1">
        <v>44350.905122977347</v>
      </c>
      <c r="C44069">
        <v>286692</v>
      </c>
      <c r="D44069">
        <v>389985</v>
      </c>
      <c r="E44069" s="16" t="e">
        <f>VLOOKUP(C44069,Подписчики!#REF!,3,0)</f>
        <v>#REF!</v>
      </c>
      <c r="F44069" s="3">
        <f t="shared" si="1376"/>
        <v>6</v>
      </c>
      <c r="G44069" s="44">
        <f t="shared" si="1377"/>
        <v>5</v>
      </c>
      <c r="H44069" s="44"/>
    </row>
    <row r="44070" spans="1:8" x14ac:dyDescent="0.25">
      <c r="A44070">
        <v>135580</v>
      </c>
      <c r="B44070" s="1">
        <v>44350.905122977347</v>
      </c>
      <c r="C44070">
        <v>306908</v>
      </c>
      <c r="D44070">
        <v>60239</v>
      </c>
      <c r="E44070" s="16" t="e">
        <f>VLOOKUP(C44070,Подписчики!#REF!,3,0)</f>
        <v>#REF!</v>
      </c>
      <c r="F44070" s="3">
        <f t="shared" si="1376"/>
        <v>6</v>
      </c>
      <c r="G44070" s="44">
        <f t="shared" si="1377"/>
        <v>5</v>
      </c>
      <c r="H44070" s="44"/>
    </row>
    <row r="44071" spans="1:8" x14ac:dyDescent="0.25">
      <c r="A44071">
        <v>135585</v>
      </c>
      <c r="B44071" s="1">
        <v>44350.906336569577</v>
      </c>
      <c r="C44071">
        <v>162548</v>
      </c>
      <c r="D44071">
        <v>411922</v>
      </c>
      <c r="E44071" s="16" t="e">
        <f>VLOOKUP(C44071,Подписчики!#REF!,3,0)</f>
        <v>#REF!</v>
      </c>
      <c r="F44071" s="3">
        <f t="shared" si="1376"/>
        <v>6</v>
      </c>
      <c r="G44071" s="44">
        <f t="shared" si="1377"/>
        <v>5</v>
      </c>
      <c r="H44071" s="44"/>
    </row>
    <row r="44072" spans="1:8" x14ac:dyDescent="0.25">
      <c r="A44072">
        <v>135588</v>
      </c>
      <c r="B44072" s="1">
        <v>44350.906336569577</v>
      </c>
      <c r="C44072">
        <v>197842</v>
      </c>
      <c r="D44072">
        <v>347008</v>
      </c>
      <c r="E44072" s="16" t="e">
        <f>VLOOKUP(C44072,Подписчики!#REF!,3,0)</f>
        <v>#REF!</v>
      </c>
      <c r="F44072" s="3">
        <f t="shared" si="1376"/>
        <v>6</v>
      </c>
      <c r="G44072" s="44">
        <f t="shared" si="1377"/>
        <v>5</v>
      </c>
      <c r="H44072" s="44"/>
    </row>
    <row r="44073" spans="1:8" x14ac:dyDescent="0.25">
      <c r="A44073">
        <v>135589</v>
      </c>
      <c r="B44073" s="1">
        <v>44350.906741100327</v>
      </c>
      <c r="C44073">
        <v>232031</v>
      </c>
      <c r="D44073">
        <v>158978</v>
      </c>
      <c r="E44073" s="16" t="e">
        <f>VLOOKUP(C44073,Подписчики!#REF!,3,0)</f>
        <v>#REF!</v>
      </c>
      <c r="F44073" s="3">
        <f t="shared" si="1376"/>
        <v>6</v>
      </c>
      <c r="G44073" s="44">
        <f t="shared" si="1377"/>
        <v>5</v>
      </c>
      <c r="H44073" s="44"/>
    </row>
    <row r="44074" spans="1:8" x14ac:dyDescent="0.25">
      <c r="A44074">
        <v>135593</v>
      </c>
      <c r="B44074" s="1">
        <v>44350.909168284787</v>
      </c>
      <c r="C44074">
        <v>243731</v>
      </c>
      <c r="D44074">
        <v>394819</v>
      </c>
      <c r="E44074" s="16" t="e">
        <f>VLOOKUP(C44074,Подписчики!#REF!,3,0)</f>
        <v>#REF!</v>
      </c>
      <c r="F44074" s="3">
        <f t="shared" si="1376"/>
        <v>6</v>
      </c>
      <c r="G44074" s="44">
        <f t="shared" si="1377"/>
        <v>5</v>
      </c>
      <c r="H44074" s="44"/>
    </row>
    <row r="44075" spans="1:8" x14ac:dyDescent="0.25">
      <c r="A44075">
        <v>135597</v>
      </c>
      <c r="B44075" s="1">
        <v>44350.909168284787</v>
      </c>
      <c r="C44075">
        <v>301966</v>
      </c>
      <c r="D44075">
        <v>437795</v>
      </c>
      <c r="E44075" s="16" t="e">
        <f>VLOOKUP(C44075,Подписчики!#REF!,3,0)</f>
        <v>#REF!</v>
      </c>
      <c r="F44075" s="3">
        <f t="shared" si="1376"/>
        <v>6</v>
      </c>
      <c r="G44075" s="44">
        <f t="shared" si="1377"/>
        <v>5</v>
      </c>
      <c r="H44075" s="44"/>
    </row>
    <row r="44076" spans="1:8" x14ac:dyDescent="0.25">
      <c r="A44076">
        <v>135602</v>
      </c>
      <c r="B44076" s="1">
        <v>44350.909572815537</v>
      </c>
      <c r="C44076">
        <v>264216</v>
      </c>
      <c r="D44076">
        <v>305103</v>
      </c>
      <c r="E44076" s="16" t="e">
        <f>VLOOKUP(C44076,Подписчики!#REF!,3,0)</f>
        <v>#REF!</v>
      </c>
      <c r="F44076" s="3">
        <f t="shared" si="1376"/>
        <v>6</v>
      </c>
      <c r="G44076" s="44">
        <f t="shared" si="1377"/>
        <v>5</v>
      </c>
      <c r="H44076" s="44"/>
    </row>
    <row r="44077" spans="1:8" x14ac:dyDescent="0.25">
      <c r="A44077">
        <v>135606</v>
      </c>
      <c r="B44077" s="1">
        <v>44350.909572815537</v>
      </c>
      <c r="C44077">
        <v>336022</v>
      </c>
      <c r="D44077">
        <v>176818</v>
      </c>
      <c r="E44077" s="16" t="e">
        <f>VLOOKUP(C44077,Подписчики!#REF!,3,0)</f>
        <v>#REF!</v>
      </c>
      <c r="F44077" s="3">
        <f t="shared" si="1376"/>
        <v>6</v>
      </c>
      <c r="G44077" s="44">
        <f t="shared" si="1377"/>
        <v>5</v>
      </c>
      <c r="H44077" s="44"/>
    </row>
    <row r="44078" spans="1:8" x14ac:dyDescent="0.25">
      <c r="A44078">
        <v>135609</v>
      </c>
      <c r="B44078" s="1">
        <v>44350.910381877024</v>
      </c>
      <c r="C44078">
        <v>60728</v>
      </c>
      <c r="D44078">
        <v>208511</v>
      </c>
      <c r="E44078" s="16" t="e">
        <f>VLOOKUP(C44078,Подписчики!#REF!,3,0)</f>
        <v>#REF!</v>
      </c>
      <c r="F44078" s="3">
        <f t="shared" si="1376"/>
        <v>6</v>
      </c>
      <c r="G44078" s="44">
        <f t="shared" si="1377"/>
        <v>5</v>
      </c>
      <c r="H44078" s="44"/>
    </row>
    <row r="44079" spans="1:8" x14ac:dyDescent="0.25">
      <c r="A44079">
        <v>135610</v>
      </c>
      <c r="B44079" s="1">
        <v>44350.91119093851</v>
      </c>
      <c r="C44079">
        <v>218326</v>
      </c>
      <c r="D44079">
        <v>428248</v>
      </c>
      <c r="E44079" s="16" t="e">
        <f>VLOOKUP(C44079,Подписчики!#REF!,3,0)</f>
        <v>#REF!</v>
      </c>
      <c r="F44079" s="3">
        <f t="shared" si="1376"/>
        <v>6</v>
      </c>
      <c r="G44079" s="44">
        <f t="shared" si="1377"/>
        <v>5</v>
      </c>
      <c r="H44079" s="44"/>
    </row>
    <row r="44080" spans="1:8" x14ac:dyDescent="0.25">
      <c r="A44080">
        <v>135614</v>
      </c>
      <c r="B44080" s="1">
        <v>44350.91119093851</v>
      </c>
      <c r="C44080">
        <v>333127</v>
      </c>
      <c r="D44080">
        <v>122982</v>
      </c>
      <c r="E44080" s="16" t="e">
        <f>VLOOKUP(C44080,Подписчики!#REF!,3,0)</f>
        <v>#REF!</v>
      </c>
      <c r="F44080" s="3">
        <f t="shared" si="1376"/>
        <v>6</v>
      </c>
      <c r="G44080" s="44">
        <f t="shared" si="1377"/>
        <v>5</v>
      </c>
      <c r="H44080" s="44"/>
    </row>
    <row r="44081" spans="1:8" x14ac:dyDescent="0.25">
      <c r="A44081">
        <v>135619</v>
      </c>
      <c r="B44081" s="1">
        <v>44350.911999999997</v>
      </c>
      <c r="C44081">
        <v>137270</v>
      </c>
      <c r="D44081">
        <v>344690</v>
      </c>
      <c r="E44081" s="16" t="e">
        <f>VLOOKUP(C44081,Подписчики!#REF!,3,0)</f>
        <v>#REF!</v>
      </c>
      <c r="F44081" s="3">
        <f t="shared" si="1376"/>
        <v>6</v>
      </c>
      <c r="G44081" s="44">
        <f t="shared" si="1377"/>
        <v>5</v>
      </c>
      <c r="H44081" s="44"/>
    </row>
    <row r="44082" spans="1:8" x14ac:dyDescent="0.25">
      <c r="A44082">
        <v>135622</v>
      </c>
      <c r="B44082" s="1">
        <v>44350.91523624595</v>
      </c>
      <c r="C44082">
        <v>294052</v>
      </c>
      <c r="D44082">
        <v>292258</v>
      </c>
      <c r="E44082" s="16" t="e">
        <f>VLOOKUP(C44082,Подписчики!#REF!,3,0)</f>
        <v>#REF!</v>
      </c>
      <c r="F44082" s="3">
        <f t="shared" si="1376"/>
        <v>6</v>
      </c>
      <c r="G44082" s="44">
        <f t="shared" si="1377"/>
        <v>5</v>
      </c>
      <c r="H44082" s="44"/>
    </row>
    <row r="44083" spans="1:8" x14ac:dyDescent="0.25">
      <c r="A44083">
        <v>135623</v>
      </c>
      <c r="B44083" s="1">
        <v>44350.916449838187</v>
      </c>
      <c r="C44083">
        <v>49847</v>
      </c>
      <c r="D44083">
        <v>336075</v>
      </c>
      <c r="E44083" s="16" t="e">
        <f>VLOOKUP(C44083,Подписчики!#REF!,3,0)</f>
        <v>#REF!</v>
      </c>
      <c r="F44083" s="3">
        <f t="shared" si="1376"/>
        <v>6</v>
      </c>
      <c r="G44083" s="44">
        <f t="shared" si="1377"/>
        <v>5</v>
      </c>
      <c r="H44083" s="44"/>
    </row>
    <row r="44084" spans="1:8" x14ac:dyDescent="0.25">
      <c r="A44084">
        <v>135626</v>
      </c>
      <c r="B44084" s="1">
        <v>44350.916449838187</v>
      </c>
      <c r="C44084">
        <v>214801</v>
      </c>
      <c r="D44084">
        <v>118549</v>
      </c>
      <c r="E44084" s="16" t="e">
        <f>VLOOKUP(C44084,Подписчики!#REF!,3,0)</f>
        <v>#REF!</v>
      </c>
      <c r="F44084" s="3">
        <f t="shared" si="1376"/>
        <v>6</v>
      </c>
      <c r="G44084" s="44">
        <f t="shared" si="1377"/>
        <v>5</v>
      </c>
      <c r="H44084" s="44"/>
    </row>
    <row r="44085" spans="1:8" x14ac:dyDescent="0.25">
      <c r="A44085">
        <v>135630</v>
      </c>
      <c r="B44085" s="1">
        <v>44350.917666666661</v>
      </c>
      <c r="C44085">
        <v>155583</v>
      </c>
      <c r="D44085">
        <v>397</v>
      </c>
      <c r="E44085" s="16" t="e">
        <f>VLOOKUP(C44085,Подписчики!#REF!,3,0)</f>
        <v>#REF!</v>
      </c>
      <c r="F44085" s="3">
        <f t="shared" si="1376"/>
        <v>6</v>
      </c>
      <c r="G44085" s="44">
        <f t="shared" si="1377"/>
        <v>5</v>
      </c>
      <c r="H44085" s="44"/>
    </row>
    <row r="44086" spans="1:8" x14ac:dyDescent="0.25">
      <c r="A44086">
        <v>135634</v>
      </c>
      <c r="B44086" s="1">
        <v>44350.919686084148</v>
      </c>
      <c r="C44086">
        <v>244549</v>
      </c>
      <c r="D44086">
        <v>241927</v>
      </c>
      <c r="E44086" s="16" t="e">
        <f>VLOOKUP(C44086,Подписчики!#REF!,3,0)</f>
        <v>#REF!</v>
      </c>
      <c r="F44086" s="3">
        <f t="shared" si="1376"/>
        <v>6</v>
      </c>
      <c r="G44086" s="44">
        <f t="shared" si="1377"/>
        <v>5</v>
      </c>
      <c r="H44086" s="44"/>
    </row>
    <row r="44087" spans="1:8" x14ac:dyDescent="0.25">
      <c r="A44087">
        <v>135636</v>
      </c>
      <c r="B44087" s="1">
        <v>44350.920333333335</v>
      </c>
      <c r="C44087">
        <v>180403</v>
      </c>
      <c r="D44087">
        <v>21760</v>
      </c>
      <c r="E44087" s="16" t="e">
        <f>VLOOKUP(C44087,Подписчики!#REF!,3,0)</f>
        <v>#REF!</v>
      </c>
      <c r="F44087" s="3">
        <f t="shared" si="1376"/>
        <v>6</v>
      </c>
      <c r="G44087" s="44">
        <f t="shared" si="1377"/>
        <v>5</v>
      </c>
      <c r="H44087" s="44"/>
    </row>
    <row r="44088" spans="1:8" x14ac:dyDescent="0.25">
      <c r="A44088">
        <v>135640</v>
      </c>
      <c r="B44088" s="1">
        <v>44350.921304207121</v>
      </c>
      <c r="C44088">
        <v>271514</v>
      </c>
      <c r="D44088">
        <v>261473</v>
      </c>
      <c r="E44088" s="16" t="e">
        <f>VLOOKUP(C44088,Подписчики!#REF!,3,0)</f>
        <v>#REF!</v>
      </c>
      <c r="F44088" s="3">
        <f t="shared" si="1376"/>
        <v>6</v>
      </c>
      <c r="G44088" s="44">
        <f t="shared" si="1377"/>
        <v>5</v>
      </c>
      <c r="H44088" s="44"/>
    </row>
    <row r="44089" spans="1:8" x14ac:dyDescent="0.25">
      <c r="A44089">
        <v>135644</v>
      </c>
      <c r="B44089" s="1">
        <v>44350.921304207121</v>
      </c>
      <c r="C44089">
        <v>349026</v>
      </c>
      <c r="D44089">
        <v>356989</v>
      </c>
      <c r="E44089" s="16" t="e">
        <f>VLOOKUP(C44089,Подписчики!#REF!,3,0)</f>
        <v>#REF!</v>
      </c>
      <c r="F44089" s="3">
        <f t="shared" si="1376"/>
        <v>6</v>
      </c>
      <c r="G44089" s="44">
        <f t="shared" si="1377"/>
        <v>5</v>
      </c>
      <c r="H44089" s="44"/>
    </row>
    <row r="44090" spans="1:8" x14ac:dyDescent="0.25">
      <c r="A44090">
        <v>135645</v>
      </c>
      <c r="B44090" s="1">
        <v>44350.921708737864</v>
      </c>
      <c r="C44090">
        <v>109263</v>
      </c>
      <c r="D44090">
        <v>60239</v>
      </c>
      <c r="E44090" s="16" t="e">
        <f>VLOOKUP(C44090,Подписчики!#REF!,3,0)</f>
        <v>#REF!</v>
      </c>
      <c r="F44090" s="3">
        <f t="shared" si="1376"/>
        <v>6</v>
      </c>
      <c r="G44090" s="44">
        <f t="shared" si="1377"/>
        <v>5</v>
      </c>
      <c r="H44090" s="44"/>
    </row>
    <row r="44091" spans="1:8" x14ac:dyDescent="0.25">
      <c r="A44091">
        <v>135649</v>
      </c>
      <c r="B44091" s="1">
        <v>44350.921708737864</v>
      </c>
      <c r="C44091">
        <v>294286</v>
      </c>
      <c r="D44091">
        <v>54228</v>
      </c>
      <c r="E44091" s="16" t="e">
        <f>VLOOKUP(C44091,Подписчики!#REF!,3,0)</f>
        <v>#REF!</v>
      </c>
      <c r="F44091" s="3">
        <f t="shared" si="1376"/>
        <v>6</v>
      </c>
      <c r="G44091" s="44">
        <f t="shared" si="1377"/>
        <v>5</v>
      </c>
      <c r="H44091" s="44"/>
    </row>
    <row r="44092" spans="1:8" x14ac:dyDescent="0.25">
      <c r="A44092">
        <v>135652</v>
      </c>
      <c r="B44092" s="1">
        <v>44350.923326860837</v>
      </c>
      <c r="C44092">
        <v>313717</v>
      </c>
      <c r="D44092">
        <v>351192</v>
      </c>
      <c r="E44092" s="16" t="e">
        <f>VLOOKUP(C44092,Подписчики!#REF!,3,0)</f>
        <v>#REF!</v>
      </c>
      <c r="F44092" s="3">
        <f t="shared" si="1376"/>
        <v>6</v>
      </c>
      <c r="G44092" s="44">
        <f t="shared" si="1377"/>
        <v>5</v>
      </c>
      <c r="H44092" s="44"/>
    </row>
    <row r="44093" spans="1:8" x14ac:dyDescent="0.25">
      <c r="A44093">
        <v>135655</v>
      </c>
      <c r="B44093" s="1">
        <v>44350.923731391587</v>
      </c>
      <c r="C44093">
        <v>344267</v>
      </c>
      <c r="D44093">
        <v>411922</v>
      </c>
      <c r="E44093" s="16" t="e">
        <f>VLOOKUP(C44093,Подписчики!#REF!,3,0)</f>
        <v>#REF!</v>
      </c>
      <c r="F44093" s="3">
        <f t="shared" si="1376"/>
        <v>6</v>
      </c>
      <c r="G44093" s="44">
        <f t="shared" si="1377"/>
        <v>5</v>
      </c>
      <c r="H44093" s="44"/>
    </row>
    <row r="44094" spans="1:8" x14ac:dyDescent="0.25">
      <c r="A44094">
        <v>135659</v>
      </c>
      <c r="B44094" s="1">
        <v>44350.924540453074</v>
      </c>
      <c r="C44094">
        <v>28553</v>
      </c>
      <c r="D44094">
        <v>439981</v>
      </c>
      <c r="E44094" s="16" t="e">
        <f>VLOOKUP(C44094,Подписчики!#REF!,3,0)</f>
        <v>#REF!</v>
      </c>
      <c r="F44094" s="3">
        <f t="shared" si="1376"/>
        <v>6</v>
      </c>
      <c r="G44094" s="44">
        <f t="shared" si="1377"/>
        <v>5</v>
      </c>
      <c r="H44094" s="44"/>
    </row>
    <row r="44095" spans="1:8" x14ac:dyDescent="0.25">
      <c r="A44095">
        <v>135661</v>
      </c>
      <c r="B44095" s="1">
        <v>44350.924540453074</v>
      </c>
      <c r="C44095">
        <v>163364</v>
      </c>
      <c r="D44095">
        <v>331902</v>
      </c>
      <c r="E44095" s="16" t="e">
        <f>VLOOKUP(C44095,Подписчики!#REF!,3,0)</f>
        <v>#REF!</v>
      </c>
      <c r="F44095" s="3">
        <f t="shared" si="1376"/>
        <v>6</v>
      </c>
      <c r="G44095" s="44">
        <f t="shared" si="1377"/>
        <v>5</v>
      </c>
      <c r="H44095" s="44"/>
    </row>
    <row r="44096" spans="1:8" x14ac:dyDescent="0.25">
      <c r="A44096">
        <v>135662</v>
      </c>
      <c r="B44096" s="1">
        <v>44350.924944983817</v>
      </c>
      <c r="C44096">
        <v>111066</v>
      </c>
      <c r="D44096">
        <v>120139</v>
      </c>
      <c r="E44096" s="16" t="e">
        <f>VLOOKUP(C44096,Подписчики!#REF!,3,0)</f>
        <v>#REF!</v>
      </c>
      <c r="F44096" s="3">
        <f t="shared" si="1376"/>
        <v>6</v>
      </c>
      <c r="G44096" s="44">
        <f t="shared" si="1377"/>
        <v>5</v>
      </c>
      <c r="H44096" s="44"/>
    </row>
    <row r="44097" spans="1:8" x14ac:dyDescent="0.25">
      <c r="A44097">
        <v>135663</v>
      </c>
      <c r="B44097" s="1">
        <v>44350.925754045311</v>
      </c>
      <c r="C44097">
        <v>75625</v>
      </c>
      <c r="D44097">
        <v>439981</v>
      </c>
      <c r="E44097" s="16" t="e">
        <f>VLOOKUP(C44097,Подписчики!#REF!,3,0)</f>
        <v>#REF!</v>
      </c>
      <c r="F44097" s="3">
        <f t="shared" si="1376"/>
        <v>6</v>
      </c>
      <c r="G44097" s="44">
        <f t="shared" si="1377"/>
        <v>5</v>
      </c>
      <c r="H44097" s="44"/>
    </row>
    <row r="44098" spans="1:8" x14ac:dyDescent="0.25">
      <c r="A44098">
        <v>135668</v>
      </c>
      <c r="B44098" s="1">
        <v>44350.925754045311</v>
      </c>
      <c r="C44098">
        <v>131732</v>
      </c>
      <c r="D44098">
        <v>417467</v>
      </c>
      <c r="E44098" s="16" t="e">
        <f>VLOOKUP(C44098,Подписчики!#REF!,3,0)</f>
        <v>#REF!</v>
      </c>
      <c r="F44098" s="3">
        <f t="shared" si="1376"/>
        <v>6</v>
      </c>
      <c r="G44098" s="44">
        <f t="shared" si="1377"/>
        <v>5</v>
      </c>
      <c r="H44098" s="44"/>
    </row>
    <row r="44099" spans="1:8" x14ac:dyDescent="0.25">
      <c r="A44099">
        <v>135672</v>
      </c>
      <c r="B44099" s="1">
        <v>44350.926666666666</v>
      </c>
      <c r="C44099">
        <v>126728</v>
      </c>
      <c r="D44099">
        <v>461728</v>
      </c>
      <c r="E44099" s="16" t="e">
        <f>VLOOKUP(C44099,Подписчики!#REF!,3,0)</f>
        <v>#REF!</v>
      </c>
      <c r="F44099" s="3">
        <f t="shared" ref="F44099:F44162" si="1378">MONTH(B44099)</f>
        <v>6</v>
      </c>
      <c r="G44099" s="44">
        <f t="shared" ref="G44099:G44162" si="1379">WEEKDAY(B44099,1)</f>
        <v>5</v>
      </c>
      <c r="H44099" s="44"/>
    </row>
    <row r="44100" spans="1:8" x14ac:dyDescent="0.25">
      <c r="A44100">
        <v>135675</v>
      </c>
      <c r="B44100" s="1">
        <v>44350.928990291264</v>
      </c>
      <c r="C44100">
        <v>324009</v>
      </c>
      <c r="D44100">
        <v>227775</v>
      </c>
      <c r="E44100" s="16" t="e">
        <f>VLOOKUP(C44100,Подписчики!#REF!,3,0)</f>
        <v>#REF!</v>
      </c>
      <c r="F44100" s="3">
        <f t="shared" si="1378"/>
        <v>6</v>
      </c>
      <c r="G44100" s="44">
        <f t="shared" si="1379"/>
        <v>5</v>
      </c>
      <c r="H44100" s="44"/>
    </row>
    <row r="44101" spans="1:8" x14ac:dyDescent="0.25">
      <c r="A44101">
        <v>135680</v>
      </c>
      <c r="B44101" s="1">
        <v>44350.929799352751</v>
      </c>
      <c r="C44101">
        <v>237427</v>
      </c>
      <c r="D44101">
        <v>258251</v>
      </c>
      <c r="E44101" s="16" t="e">
        <f>VLOOKUP(C44101,Подписчики!#REF!,3,0)</f>
        <v>#REF!</v>
      </c>
      <c r="F44101" s="3">
        <f t="shared" si="1378"/>
        <v>6</v>
      </c>
      <c r="G44101" s="44">
        <f t="shared" si="1379"/>
        <v>5</v>
      </c>
      <c r="H44101" s="44"/>
    </row>
    <row r="44102" spans="1:8" x14ac:dyDescent="0.25">
      <c r="A44102">
        <v>135685</v>
      </c>
      <c r="B44102" s="1">
        <v>44350.929799352751</v>
      </c>
      <c r="C44102">
        <v>329757</v>
      </c>
      <c r="D44102">
        <v>284325</v>
      </c>
      <c r="E44102" s="16" t="e">
        <f>VLOOKUP(C44102,Подписчики!#REF!,3,0)</f>
        <v>#REF!</v>
      </c>
      <c r="F44102" s="3">
        <f t="shared" si="1378"/>
        <v>6</v>
      </c>
      <c r="G44102" s="44">
        <f t="shared" si="1379"/>
        <v>5</v>
      </c>
      <c r="H44102" s="44"/>
    </row>
    <row r="44103" spans="1:8" x14ac:dyDescent="0.25">
      <c r="A44103">
        <v>135690</v>
      </c>
      <c r="B44103" s="1">
        <v>44350.931417475724</v>
      </c>
      <c r="C44103">
        <v>197463</v>
      </c>
      <c r="D44103">
        <v>158978</v>
      </c>
      <c r="E44103" s="16" t="e">
        <f>VLOOKUP(C44103,Подписчики!#REF!,3,0)</f>
        <v>#REF!</v>
      </c>
      <c r="F44103" s="3">
        <f t="shared" si="1378"/>
        <v>6</v>
      </c>
      <c r="G44103" s="44">
        <f t="shared" si="1379"/>
        <v>5</v>
      </c>
      <c r="H44103" s="44"/>
    </row>
    <row r="44104" spans="1:8" x14ac:dyDescent="0.25">
      <c r="A44104">
        <v>135695</v>
      </c>
      <c r="B44104" s="1">
        <v>44350.932226537218</v>
      </c>
      <c r="C44104">
        <v>295339</v>
      </c>
      <c r="D44104">
        <v>191893</v>
      </c>
      <c r="E44104" s="16" t="e">
        <f>VLOOKUP(C44104,Подписчики!#REF!,3,0)</f>
        <v>#REF!</v>
      </c>
      <c r="F44104" s="3">
        <f t="shared" si="1378"/>
        <v>6</v>
      </c>
      <c r="G44104" s="44">
        <f t="shared" si="1379"/>
        <v>5</v>
      </c>
      <c r="H44104" s="44"/>
    </row>
    <row r="44105" spans="1:8" x14ac:dyDescent="0.25">
      <c r="A44105">
        <v>135700</v>
      </c>
      <c r="B44105" s="1">
        <v>44350.932631067961</v>
      </c>
      <c r="C44105">
        <v>24583</v>
      </c>
      <c r="D44105">
        <v>470762</v>
      </c>
      <c r="E44105" s="16" t="e">
        <f>VLOOKUP(C44105,Подписчики!#REF!,3,0)</f>
        <v>#REF!</v>
      </c>
      <c r="F44105" s="3">
        <f t="shared" si="1378"/>
        <v>6</v>
      </c>
      <c r="G44105" s="44">
        <f t="shared" si="1379"/>
        <v>5</v>
      </c>
      <c r="H44105" s="44"/>
    </row>
    <row r="44106" spans="1:8" x14ac:dyDescent="0.25">
      <c r="A44106">
        <v>135703</v>
      </c>
      <c r="B44106" s="1">
        <v>44350.932631067961</v>
      </c>
      <c r="C44106">
        <v>105850</v>
      </c>
      <c r="D44106">
        <v>379729</v>
      </c>
      <c r="E44106" s="16" t="e">
        <f>VLOOKUP(C44106,Подписчики!#REF!,3,0)</f>
        <v>#REF!</v>
      </c>
      <c r="F44106" s="3">
        <f t="shared" si="1378"/>
        <v>6</v>
      </c>
      <c r="G44106" s="44">
        <f t="shared" si="1379"/>
        <v>5</v>
      </c>
      <c r="H44106" s="44"/>
    </row>
    <row r="44107" spans="1:8" x14ac:dyDescent="0.25">
      <c r="A44107">
        <v>135706</v>
      </c>
      <c r="B44107" s="1">
        <v>44350.933035598704</v>
      </c>
      <c r="C44107">
        <v>58472</v>
      </c>
      <c r="D44107">
        <v>104958</v>
      </c>
      <c r="E44107" s="16" t="e">
        <f>VLOOKUP(C44107,Подписчики!#REF!,3,0)</f>
        <v>#REF!</v>
      </c>
      <c r="F44107" s="3">
        <f t="shared" si="1378"/>
        <v>6</v>
      </c>
      <c r="G44107" s="44">
        <f t="shared" si="1379"/>
        <v>5</v>
      </c>
      <c r="H44107" s="44"/>
    </row>
    <row r="44108" spans="1:8" x14ac:dyDescent="0.25">
      <c r="A44108">
        <v>135707</v>
      </c>
      <c r="B44108" s="1">
        <v>44350.933035598704</v>
      </c>
      <c r="C44108">
        <v>184569</v>
      </c>
      <c r="D44108">
        <v>118549</v>
      </c>
      <c r="E44108" s="16" t="e">
        <f>VLOOKUP(C44108,Подписчики!#REF!,3,0)</f>
        <v>#REF!</v>
      </c>
      <c r="F44108" s="3">
        <f t="shared" si="1378"/>
        <v>6</v>
      </c>
      <c r="G44108" s="44">
        <f t="shared" si="1379"/>
        <v>5</v>
      </c>
      <c r="H44108" s="44"/>
    </row>
    <row r="44109" spans="1:8" x14ac:dyDescent="0.25">
      <c r="A44109">
        <v>135708</v>
      </c>
      <c r="B44109" s="1">
        <v>44350.933844660198</v>
      </c>
      <c r="C44109">
        <v>280353</v>
      </c>
      <c r="D44109">
        <v>343491</v>
      </c>
      <c r="E44109" s="16" t="e">
        <f>VLOOKUP(C44109,Подписчики!#REF!,3,0)</f>
        <v>#REF!</v>
      </c>
      <c r="F44109" s="3">
        <f t="shared" si="1378"/>
        <v>6</v>
      </c>
      <c r="G44109" s="44">
        <f t="shared" si="1379"/>
        <v>5</v>
      </c>
      <c r="H44109" s="44"/>
    </row>
    <row r="44110" spans="1:8" x14ac:dyDescent="0.25">
      <c r="A44110">
        <v>135711</v>
      </c>
      <c r="B44110" s="1">
        <v>44350.934249190941</v>
      </c>
      <c r="C44110">
        <v>192795</v>
      </c>
      <c r="D44110">
        <v>410892</v>
      </c>
      <c r="E44110" s="16" t="e">
        <f>VLOOKUP(C44110,Подписчики!#REF!,3,0)</f>
        <v>#REF!</v>
      </c>
      <c r="F44110" s="3">
        <f t="shared" si="1378"/>
        <v>6</v>
      </c>
      <c r="G44110" s="44">
        <f t="shared" si="1379"/>
        <v>5</v>
      </c>
      <c r="H44110" s="44"/>
    </row>
    <row r="44111" spans="1:8" x14ac:dyDescent="0.25">
      <c r="A44111">
        <v>135714</v>
      </c>
      <c r="B44111" s="1">
        <v>44350.934249190941</v>
      </c>
      <c r="C44111">
        <v>216493</v>
      </c>
      <c r="D44111">
        <v>158978</v>
      </c>
      <c r="E44111" s="16" t="e">
        <f>VLOOKUP(C44111,Подписчики!#REF!,3,0)</f>
        <v>#REF!</v>
      </c>
      <c r="F44111" s="3">
        <f t="shared" si="1378"/>
        <v>6</v>
      </c>
      <c r="G44111" s="44">
        <f t="shared" si="1379"/>
        <v>5</v>
      </c>
      <c r="H44111" s="44"/>
    </row>
    <row r="44112" spans="1:8" x14ac:dyDescent="0.25">
      <c r="A44112">
        <v>135719</v>
      </c>
      <c r="B44112" s="1">
        <v>44350.935462783171</v>
      </c>
      <c r="C44112">
        <v>214397</v>
      </c>
      <c r="D44112">
        <v>112334</v>
      </c>
      <c r="E44112" s="16" t="e">
        <f>VLOOKUP(C44112,Подписчики!#REF!,3,0)</f>
        <v>#REF!</v>
      </c>
      <c r="F44112" s="3">
        <f t="shared" si="1378"/>
        <v>6</v>
      </c>
      <c r="G44112" s="44">
        <f t="shared" si="1379"/>
        <v>5</v>
      </c>
      <c r="H44112" s="44"/>
    </row>
    <row r="44113" spans="1:8" x14ac:dyDescent="0.25">
      <c r="A44113">
        <v>135722</v>
      </c>
      <c r="B44113" s="1">
        <v>44350.937485436894</v>
      </c>
      <c r="C44113">
        <v>55943</v>
      </c>
      <c r="D44113">
        <v>349014</v>
      </c>
      <c r="E44113" s="16" t="e">
        <f>VLOOKUP(C44113,Подписчики!#REF!,3,0)</f>
        <v>#REF!</v>
      </c>
      <c r="F44113" s="3">
        <f t="shared" si="1378"/>
        <v>6</v>
      </c>
      <c r="G44113" s="44">
        <f t="shared" si="1379"/>
        <v>5</v>
      </c>
      <c r="H44113" s="44"/>
    </row>
    <row r="44114" spans="1:8" x14ac:dyDescent="0.25">
      <c r="A44114">
        <v>135725</v>
      </c>
      <c r="B44114" s="1">
        <v>44350.937889967638</v>
      </c>
      <c r="C44114">
        <v>63606</v>
      </c>
      <c r="D44114">
        <v>447567</v>
      </c>
      <c r="E44114" s="16" t="e">
        <f>VLOOKUP(C44114,Подписчики!#REF!,3,0)</f>
        <v>#REF!</v>
      </c>
      <c r="F44114" s="3">
        <f t="shared" si="1378"/>
        <v>6</v>
      </c>
      <c r="G44114" s="44">
        <f t="shared" si="1379"/>
        <v>5</v>
      </c>
      <c r="H44114" s="44"/>
    </row>
    <row r="44115" spans="1:8" x14ac:dyDescent="0.25">
      <c r="A44115">
        <v>135727</v>
      </c>
      <c r="B44115" s="1">
        <v>44350.938699029124</v>
      </c>
      <c r="C44115">
        <v>255229</v>
      </c>
      <c r="D44115">
        <v>202865</v>
      </c>
      <c r="E44115" s="16" t="e">
        <f>VLOOKUP(C44115,Подписчики!#REF!,3,0)</f>
        <v>#REF!</v>
      </c>
      <c r="F44115" s="3">
        <f t="shared" si="1378"/>
        <v>6</v>
      </c>
      <c r="G44115" s="44">
        <f t="shared" si="1379"/>
        <v>5</v>
      </c>
      <c r="H44115" s="44"/>
    </row>
    <row r="44116" spans="1:8" x14ac:dyDescent="0.25">
      <c r="A44116">
        <v>135729</v>
      </c>
      <c r="B44116" s="1">
        <v>44350.938699029124</v>
      </c>
      <c r="C44116">
        <v>336581</v>
      </c>
      <c r="D44116">
        <v>145779</v>
      </c>
      <c r="E44116" s="16" t="e">
        <f>VLOOKUP(C44116,Подписчики!#REF!,3,0)</f>
        <v>#REF!</v>
      </c>
      <c r="F44116" s="3">
        <f t="shared" si="1378"/>
        <v>6</v>
      </c>
      <c r="G44116" s="44">
        <f t="shared" si="1379"/>
        <v>5</v>
      </c>
      <c r="H44116" s="44"/>
    </row>
    <row r="44117" spans="1:8" x14ac:dyDescent="0.25">
      <c r="A44117">
        <v>135730</v>
      </c>
      <c r="B44117" s="1">
        <v>44350.939508090611</v>
      </c>
      <c r="C44117">
        <v>270641</v>
      </c>
      <c r="D44117">
        <v>60239</v>
      </c>
      <c r="E44117" s="16" t="e">
        <f>VLOOKUP(C44117,Подписчики!#REF!,3,0)</f>
        <v>#REF!</v>
      </c>
      <c r="F44117" s="3">
        <f t="shared" si="1378"/>
        <v>6</v>
      </c>
      <c r="G44117" s="44">
        <f t="shared" si="1379"/>
        <v>5</v>
      </c>
      <c r="H44117" s="44"/>
    </row>
    <row r="44118" spans="1:8" x14ac:dyDescent="0.25">
      <c r="A44118">
        <v>135732</v>
      </c>
      <c r="B44118" s="1">
        <v>44350.940317152104</v>
      </c>
      <c r="C44118">
        <v>51366</v>
      </c>
      <c r="D44118">
        <v>238334</v>
      </c>
      <c r="E44118" s="16" t="e">
        <f>VLOOKUP(C44118,Подписчики!#REF!,3,0)</f>
        <v>#REF!</v>
      </c>
      <c r="F44118" s="3">
        <f t="shared" si="1378"/>
        <v>6</v>
      </c>
      <c r="G44118" s="44">
        <f t="shared" si="1379"/>
        <v>5</v>
      </c>
      <c r="H44118" s="44"/>
    </row>
    <row r="44119" spans="1:8" x14ac:dyDescent="0.25">
      <c r="A44119">
        <v>135737</v>
      </c>
      <c r="B44119" s="1">
        <v>44350.940317152104</v>
      </c>
      <c r="C44119">
        <v>114343</v>
      </c>
      <c r="D44119">
        <v>82901</v>
      </c>
      <c r="E44119" s="16" t="e">
        <f>VLOOKUP(C44119,Подписчики!#REF!,3,0)</f>
        <v>#REF!</v>
      </c>
      <c r="F44119" s="3">
        <f t="shared" si="1378"/>
        <v>6</v>
      </c>
      <c r="G44119" s="44">
        <f t="shared" si="1379"/>
        <v>5</v>
      </c>
      <c r="H44119" s="44"/>
    </row>
    <row r="44120" spans="1:8" x14ac:dyDescent="0.25">
      <c r="A44120">
        <v>135738</v>
      </c>
      <c r="B44120" s="1">
        <v>44350.941126213591</v>
      </c>
      <c r="C44120">
        <v>318568</v>
      </c>
      <c r="D44120">
        <v>476894</v>
      </c>
      <c r="E44120" s="16" t="e">
        <f>VLOOKUP(C44120,Подписчики!#REF!,3,0)</f>
        <v>#REF!</v>
      </c>
      <c r="F44120" s="3">
        <f t="shared" si="1378"/>
        <v>6</v>
      </c>
      <c r="G44120" s="44">
        <f t="shared" si="1379"/>
        <v>5</v>
      </c>
      <c r="H44120" s="44"/>
    </row>
    <row r="44121" spans="1:8" x14ac:dyDescent="0.25">
      <c r="A44121">
        <v>135739</v>
      </c>
      <c r="B44121" s="1">
        <v>44350.942339805828</v>
      </c>
      <c r="C44121">
        <v>328637</v>
      </c>
      <c r="D44121">
        <v>364695</v>
      </c>
      <c r="E44121" s="16" t="e">
        <f>VLOOKUP(C44121,Подписчики!#REF!,3,0)</f>
        <v>#REF!</v>
      </c>
      <c r="F44121" s="3">
        <f t="shared" si="1378"/>
        <v>6</v>
      </c>
      <c r="G44121" s="44">
        <f t="shared" si="1379"/>
        <v>5</v>
      </c>
      <c r="H44121" s="44"/>
    </row>
    <row r="44122" spans="1:8" x14ac:dyDescent="0.25">
      <c r="A44122">
        <v>135742</v>
      </c>
      <c r="B44122" s="1">
        <v>44350.943553398058</v>
      </c>
      <c r="C44122">
        <v>102553</v>
      </c>
      <c r="D44122">
        <v>304128</v>
      </c>
      <c r="E44122" s="16" t="e">
        <f>VLOOKUP(C44122,Подписчики!#REF!,3,0)</f>
        <v>#REF!</v>
      </c>
      <c r="F44122" s="3">
        <f t="shared" si="1378"/>
        <v>6</v>
      </c>
      <c r="G44122" s="44">
        <f t="shared" si="1379"/>
        <v>5</v>
      </c>
      <c r="H44122" s="44"/>
    </row>
    <row r="44123" spans="1:8" x14ac:dyDescent="0.25">
      <c r="A44123">
        <v>135746</v>
      </c>
      <c r="B44123" s="1">
        <v>44350.944766990295</v>
      </c>
      <c r="C44123">
        <v>8587</v>
      </c>
      <c r="D44123">
        <v>77413</v>
      </c>
      <c r="E44123" s="16" t="e">
        <f>VLOOKUP(C44123,Подписчики!#REF!,3,0)</f>
        <v>#REF!</v>
      </c>
      <c r="F44123" s="3">
        <f t="shared" si="1378"/>
        <v>6</v>
      </c>
      <c r="G44123" s="44">
        <f t="shared" si="1379"/>
        <v>5</v>
      </c>
      <c r="H44123" s="44"/>
    </row>
    <row r="44124" spans="1:8" x14ac:dyDescent="0.25">
      <c r="A44124">
        <v>135749</v>
      </c>
      <c r="B44124" s="1">
        <v>44350.945</v>
      </c>
      <c r="C44124">
        <v>38975</v>
      </c>
      <c r="D44124">
        <v>250679</v>
      </c>
      <c r="E44124" s="16" t="e">
        <f>VLOOKUP(C44124,Подписчики!#REF!,3,0)</f>
        <v>#REF!</v>
      </c>
      <c r="F44124" s="3">
        <f t="shared" si="1378"/>
        <v>6</v>
      </c>
      <c r="G44124" s="44">
        <f t="shared" si="1379"/>
        <v>5</v>
      </c>
      <c r="H44124" s="44"/>
    </row>
    <row r="44125" spans="1:8" x14ac:dyDescent="0.25">
      <c r="A44125">
        <v>135753</v>
      </c>
      <c r="B44125" s="1">
        <v>44350.945171521038</v>
      </c>
      <c r="C44125">
        <v>66496</v>
      </c>
      <c r="D44125">
        <v>82901</v>
      </c>
      <c r="E44125" s="16" t="e">
        <f>VLOOKUP(C44125,Подписчики!#REF!,3,0)</f>
        <v>#REF!</v>
      </c>
      <c r="F44125" s="3">
        <f t="shared" si="1378"/>
        <v>6</v>
      </c>
      <c r="G44125" s="44">
        <f t="shared" si="1379"/>
        <v>5</v>
      </c>
      <c r="H44125" s="44"/>
    </row>
    <row r="44126" spans="1:8" x14ac:dyDescent="0.25">
      <c r="A44126">
        <v>135757</v>
      </c>
      <c r="B44126" s="1">
        <v>44350.946000000004</v>
      </c>
      <c r="C44126">
        <v>48429</v>
      </c>
      <c r="D44126">
        <v>118549</v>
      </c>
      <c r="E44126" s="16" t="e">
        <f>VLOOKUP(C44126,Подписчики!#REF!,3,0)</f>
        <v>#REF!</v>
      </c>
      <c r="F44126" s="3">
        <f t="shared" si="1378"/>
        <v>6</v>
      </c>
      <c r="G44126" s="44">
        <f t="shared" si="1379"/>
        <v>5</v>
      </c>
      <c r="H44126" s="44"/>
    </row>
    <row r="44127" spans="1:8" x14ac:dyDescent="0.25">
      <c r="A44127">
        <v>135758</v>
      </c>
      <c r="B44127" s="1">
        <v>44350.947</v>
      </c>
      <c r="C44127">
        <v>76734</v>
      </c>
      <c r="D44127">
        <v>467908</v>
      </c>
      <c r="E44127" s="16" t="e">
        <f>VLOOKUP(C44127,Подписчики!#REF!,3,0)</f>
        <v>#REF!</v>
      </c>
      <c r="F44127" s="3">
        <f t="shared" si="1378"/>
        <v>6</v>
      </c>
      <c r="G44127" s="44">
        <f t="shared" si="1379"/>
        <v>5</v>
      </c>
      <c r="H44127" s="44"/>
    </row>
    <row r="44128" spans="1:8" x14ac:dyDescent="0.25">
      <c r="A44128">
        <v>135762</v>
      </c>
      <c r="B44128" s="1">
        <v>44350.950025889964</v>
      </c>
      <c r="C44128">
        <v>288110</v>
      </c>
      <c r="D44128">
        <v>432277</v>
      </c>
      <c r="E44128" s="16" t="e">
        <f>VLOOKUP(C44128,Подписчики!#REF!,3,0)</f>
        <v>#REF!</v>
      </c>
      <c r="F44128" s="3">
        <f t="shared" si="1378"/>
        <v>6</v>
      </c>
      <c r="G44128" s="44">
        <f t="shared" si="1379"/>
        <v>5</v>
      </c>
      <c r="H44128" s="44"/>
    </row>
    <row r="44129" spans="1:8" x14ac:dyDescent="0.25">
      <c r="A44129">
        <v>135766</v>
      </c>
      <c r="B44129" s="1">
        <v>44350.954880258898</v>
      </c>
      <c r="C44129">
        <v>123805</v>
      </c>
      <c r="D44129">
        <v>250679</v>
      </c>
      <c r="E44129" s="16" t="e">
        <f>VLOOKUP(C44129,Подписчики!#REF!,3,0)</f>
        <v>#REF!</v>
      </c>
      <c r="F44129" s="3">
        <f t="shared" si="1378"/>
        <v>6</v>
      </c>
      <c r="G44129" s="44">
        <f t="shared" si="1379"/>
        <v>5</v>
      </c>
      <c r="H44129" s="44"/>
    </row>
    <row r="44130" spans="1:8" x14ac:dyDescent="0.25">
      <c r="A44130">
        <v>135768</v>
      </c>
      <c r="B44130" s="1">
        <v>44350.955666666661</v>
      </c>
      <c r="C44130">
        <v>202365</v>
      </c>
      <c r="D44130">
        <v>141259</v>
      </c>
      <c r="E44130" s="16" t="e">
        <f>VLOOKUP(C44130,Подписчики!#REF!,3,0)</f>
        <v>#REF!</v>
      </c>
      <c r="F44130" s="3">
        <f t="shared" si="1378"/>
        <v>6</v>
      </c>
      <c r="G44130" s="44">
        <f t="shared" si="1379"/>
        <v>5</v>
      </c>
      <c r="H44130" s="44"/>
    </row>
    <row r="44131" spans="1:8" x14ac:dyDescent="0.25">
      <c r="A44131">
        <v>135770</v>
      </c>
      <c r="B44131" s="1">
        <v>44350.957711974115</v>
      </c>
      <c r="C44131">
        <v>152428</v>
      </c>
      <c r="D44131">
        <v>452568</v>
      </c>
      <c r="E44131" s="16" t="e">
        <f>VLOOKUP(C44131,Подписчики!#REF!,3,0)</f>
        <v>#REF!</v>
      </c>
      <c r="F44131" s="3">
        <f t="shared" si="1378"/>
        <v>6</v>
      </c>
      <c r="G44131" s="44">
        <f t="shared" si="1379"/>
        <v>5</v>
      </c>
      <c r="H44131" s="44"/>
    </row>
    <row r="44132" spans="1:8" x14ac:dyDescent="0.25">
      <c r="A44132">
        <v>135774</v>
      </c>
      <c r="B44132" s="1">
        <v>44350.958116504851</v>
      </c>
      <c r="C44132">
        <v>180129</v>
      </c>
      <c r="D44132">
        <v>411922</v>
      </c>
      <c r="E44132" s="16" t="e">
        <f>VLOOKUP(C44132,Подписчики!#REF!,3,0)</f>
        <v>#REF!</v>
      </c>
      <c r="F44132" s="3">
        <f t="shared" si="1378"/>
        <v>6</v>
      </c>
      <c r="G44132" s="44">
        <f t="shared" si="1379"/>
        <v>5</v>
      </c>
      <c r="H44132" s="44"/>
    </row>
    <row r="44133" spans="1:8" x14ac:dyDescent="0.25">
      <c r="A44133">
        <v>135776</v>
      </c>
      <c r="B44133" s="1">
        <v>44350.959734627831</v>
      </c>
      <c r="C44133">
        <v>88005</v>
      </c>
      <c r="D44133">
        <v>230326</v>
      </c>
      <c r="E44133" s="16" t="e">
        <f>VLOOKUP(C44133,Подписчики!#REF!,3,0)</f>
        <v>#REF!</v>
      </c>
      <c r="F44133" s="3">
        <f t="shared" si="1378"/>
        <v>6</v>
      </c>
      <c r="G44133" s="44">
        <f t="shared" si="1379"/>
        <v>5</v>
      </c>
      <c r="H44133" s="44"/>
    </row>
    <row r="44134" spans="1:8" x14ac:dyDescent="0.25">
      <c r="A44134">
        <v>135778</v>
      </c>
      <c r="B44134" s="1">
        <v>44350.959734627831</v>
      </c>
      <c r="C44134">
        <v>282026</v>
      </c>
      <c r="D44134">
        <v>71857</v>
      </c>
      <c r="E44134" s="16" t="e">
        <f>VLOOKUP(C44134,Подписчики!#REF!,3,0)</f>
        <v>#REF!</v>
      </c>
      <c r="F44134" s="3">
        <f t="shared" si="1378"/>
        <v>6</v>
      </c>
      <c r="G44134" s="44">
        <f t="shared" si="1379"/>
        <v>5</v>
      </c>
      <c r="H44134" s="44"/>
    </row>
    <row r="44135" spans="1:8" x14ac:dyDescent="0.25">
      <c r="A44135">
        <v>135780</v>
      </c>
      <c r="B44135" s="1">
        <v>44350.960139158582</v>
      </c>
      <c r="C44135">
        <v>46914</v>
      </c>
      <c r="D44135">
        <v>92450</v>
      </c>
      <c r="E44135" s="16" t="e">
        <f>VLOOKUP(C44135,Подписчики!#REF!,3,0)</f>
        <v>#REF!</v>
      </c>
      <c r="F44135" s="3">
        <f t="shared" si="1378"/>
        <v>6</v>
      </c>
      <c r="G44135" s="44">
        <f t="shared" si="1379"/>
        <v>5</v>
      </c>
      <c r="H44135" s="44"/>
    </row>
    <row r="44136" spans="1:8" x14ac:dyDescent="0.25">
      <c r="A44136">
        <v>135782</v>
      </c>
      <c r="B44136" s="1">
        <v>44350.961757281555</v>
      </c>
      <c r="C44136">
        <v>150259</v>
      </c>
      <c r="D44136">
        <v>175948</v>
      </c>
      <c r="E44136" s="16" t="e">
        <f>VLOOKUP(C44136,Подписчики!#REF!,3,0)</f>
        <v>#REF!</v>
      </c>
      <c r="F44136" s="3">
        <f t="shared" si="1378"/>
        <v>6</v>
      </c>
      <c r="G44136" s="44">
        <f t="shared" si="1379"/>
        <v>5</v>
      </c>
      <c r="H44136" s="44"/>
    </row>
    <row r="44137" spans="1:8" x14ac:dyDescent="0.25">
      <c r="A44137">
        <v>135785</v>
      </c>
      <c r="B44137" s="1">
        <v>44350.962161812298</v>
      </c>
      <c r="C44137">
        <v>329332</v>
      </c>
      <c r="D44137">
        <v>153893</v>
      </c>
      <c r="E44137" s="16" t="e">
        <f>VLOOKUP(C44137,Подписчики!#REF!,3,0)</f>
        <v>#REF!</v>
      </c>
      <c r="F44137" s="3">
        <f t="shared" si="1378"/>
        <v>6</v>
      </c>
      <c r="G44137" s="44">
        <f t="shared" si="1379"/>
        <v>5</v>
      </c>
      <c r="H44137" s="44"/>
    </row>
    <row r="44138" spans="1:8" x14ac:dyDescent="0.25">
      <c r="A44138">
        <v>135786</v>
      </c>
      <c r="B44138" s="1">
        <v>44350.962970873785</v>
      </c>
      <c r="C44138">
        <v>14216</v>
      </c>
      <c r="D44138">
        <v>89186</v>
      </c>
      <c r="E44138" s="16" t="e">
        <f>VLOOKUP(C44138,Подписчики!#REF!,3,0)</f>
        <v>#REF!</v>
      </c>
      <c r="F44138" s="3">
        <f t="shared" si="1378"/>
        <v>6</v>
      </c>
      <c r="G44138" s="44">
        <f t="shared" si="1379"/>
        <v>5</v>
      </c>
      <c r="H44138" s="44"/>
    </row>
    <row r="44139" spans="1:8" x14ac:dyDescent="0.25">
      <c r="A44139">
        <v>135787</v>
      </c>
      <c r="B44139" s="1">
        <v>44350.964993527508</v>
      </c>
      <c r="C44139">
        <v>44285</v>
      </c>
      <c r="D44139">
        <v>204648</v>
      </c>
      <c r="E44139" s="16" t="e">
        <f>VLOOKUP(C44139,Подписчики!#REF!,3,0)</f>
        <v>#REF!</v>
      </c>
      <c r="F44139" s="3">
        <f t="shared" si="1378"/>
        <v>6</v>
      </c>
      <c r="G44139" s="44">
        <f t="shared" si="1379"/>
        <v>5</v>
      </c>
      <c r="H44139" s="44"/>
    </row>
    <row r="44140" spans="1:8" x14ac:dyDescent="0.25">
      <c r="A44140">
        <v>135788</v>
      </c>
      <c r="B44140" s="1">
        <v>44350.964993527508</v>
      </c>
      <c r="C44140">
        <v>83825</v>
      </c>
      <c r="D44140">
        <v>304722</v>
      </c>
      <c r="E44140" s="16" t="e">
        <f>VLOOKUP(C44140,Подписчики!#REF!,3,0)</f>
        <v>#REF!</v>
      </c>
      <c r="F44140" s="3">
        <f t="shared" si="1378"/>
        <v>6</v>
      </c>
      <c r="G44140" s="44">
        <f t="shared" si="1379"/>
        <v>5</v>
      </c>
      <c r="H44140" s="44"/>
    </row>
    <row r="44141" spans="1:8" x14ac:dyDescent="0.25">
      <c r="A44141">
        <v>135789</v>
      </c>
      <c r="B44141" s="1">
        <v>44350.967825242718</v>
      </c>
      <c r="C44141">
        <v>167215</v>
      </c>
      <c r="D44141">
        <v>111368</v>
      </c>
      <c r="E44141" s="16" t="e">
        <f>VLOOKUP(C44141,Подписчики!#REF!,3,0)</f>
        <v>#REF!</v>
      </c>
      <c r="F44141" s="3">
        <f t="shared" si="1378"/>
        <v>6</v>
      </c>
      <c r="G44141" s="44">
        <f t="shared" si="1379"/>
        <v>5</v>
      </c>
      <c r="H44141" s="44"/>
    </row>
    <row r="44142" spans="1:8" x14ac:dyDescent="0.25">
      <c r="A44142">
        <v>135790</v>
      </c>
      <c r="B44142" s="1">
        <v>44350.968229773462</v>
      </c>
      <c r="C44142">
        <v>8598</v>
      </c>
      <c r="D44142">
        <v>347434</v>
      </c>
      <c r="E44142" s="16" t="e">
        <f>VLOOKUP(C44142,Подписчики!#REF!,3,0)</f>
        <v>#REF!</v>
      </c>
      <c r="F44142" s="3">
        <f t="shared" si="1378"/>
        <v>6</v>
      </c>
      <c r="G44142" s="44">
        <f t="shared" si="1379"/>
        <v>5</v>
      </c>
      <c r="H44142" s="44"/>
    </row>
    <row r="44143" spans="1:8" x14ac:dyDescent="0.25">
      <c r="A44143">
        <v>135792</v>
      </c>
      <c r="B44143" s="1">
        <v>44350.968999999997</v>
      </c>
      <c r="C44143">
        <v>349465</v>
      </c>
      <c r="D44143">
        <v>325094</v>
      </c>
      <c r="E44143" s="16" t="e">
        <f>VLOOKUP(C44143,Подписчики!#REF!,3,0)</f>
        <v>#REF!</v>
      </c>
      <c r="F44143" s="3">
        <f t="shared" si="1378"/>
        <v>6</v>
      </c>
      <c r="G44143" s="44">
        <f t="shared" si="1379"/>
        <v>5</v>
      </c>
      <c r="H44143" s="44"/>
    </row>
    <row r="44144" spans="1:8" x14ac:dyDescent="0.25">
      <c r="A44144">
        <v>135795</v>
      </c>
      <c r="B44144" s="1">
        <v>44350.969847896442</v>
      </c>
      <c r="C44144">
        <v>130731</v>
      </c>
      <c r="D44144">
        <v>331902</v>
      </c>
      <c r="E44144" s="16" t="e">
        <f>VLOOKUP(C44144,Подписчики!#REF!,3,0)</f>
        <v>#REF!</v>
      </c>
      <c r="F44144" s="3">
        <f t="shared" si="1378"/>
        <v>6</v>
      </c>
      <c r="G44144" s="44">
        <f t="shared" si="1379"/>
        <v>5</v>
      </c>
      <c r="H44144" s="44"/>
    </row>
    <row r="44145" spans="1:8" x14ac:dyDescent="0.25">
      <c r="A44145">
        <v>135797</v>
      </c>
      <c r="B44145" s="1">
        <v>44350.971466019422</v>
      </c>
      <c r="C44145">
        <v>119377</v>
      </c>
      <c r="D44145">
        <v>420674</v>
      </c>
      <c r="E44145" s="16" t="e">
        <f>VLOOKUP(C44145,Подписчики!#REF!,3,0)</f>
        <v>#REF!</v>
      </c>
      <c r="F44145" s="3">
        <f t="shared" si="1378"/>
        <v>6</v>
      </c>
      <c r="G44145" s="44">
        <f t="shared" si="1379"/>
        <v>5</v>
      </c>
      <c r="H44145" s="44"/>
    </row>
    <row r="44146" spans="1:8" x14ac:dyDescent="0.25">
      <c r="A44146">
        <v>135800</v>
      </c>
      <c r="B44146" s="1">
        <v>44350.973084142395</v>
      </c>
      <c r="C44146">
        <v>27854</v>
      </c>
      <c r="D44146">
        <v>343712</v>
      </c>
      <c r="E44146" s="16" t="e">
        <f>VLOOKUP(C44146,Подписчики!#REF!,3,0)</f>
        <v>#REF!</v>
      </c>
      <c r="F44146" s="3">
        <f t="shared" si="1378"/>
        <v>6</v>
      </c>
      <c r="G44146" s="44">
        <f t="shared" si="1379"/>
        <v>5</v>
      </c>
      <c r="H44146" s="44"/>
    </row>
    <row r="44147" spans="1:8" x14ac:dyDescent="0.25">
      <c r="A44147">
        <v>135803</v>
      </c>
      <c r="B44147" s="1">
        <v>44350.973084142395</v>
      </c>
      <c r="C44147">
        <v>174103</v>
      </c>
      <c r="D44147">
        <v>370893</v>
      </c>
      <c r="E44147" s="16" t="e">
        <f>VLOOKUP(C44147,Подписчики!#REF!,3,0)</f>
        <v>#REF!</v>
      </c>
      <c r="F44147" s="3">
        <f t="shared" si="1378"/>
        <v>6</v>
      </c>
      <c r="G44147" s="44">
        <f t="shared" si="1379"/>
        <v>5</v>
      </c>
      <c r="H44147" s="44"/>
    </row>
    <row r="44148" spans="1:8" x14ac:dyDescent="0.25">
      <c r="A44148">
        <v>135804</v>
      </c>
      <c r="B44148" s="1">
        <v>44350.973488673138</v>
      </c>
      <c r="C44148">
        <v>56345</v>
      </c>
      <c r="D44148">
        <v>58305</v>
      </c>
      <c r="E44148" s="16" t="e">
        <f>VLOOKUP(C44148,Подписчики!#REF!,3,0)</f>
        <v>#REF!</v>
      </c>
      <c r="F44148" s="3">
        <f t="shared" si="1378"/>
        <v>6</v>
      </c>
      <c r="G44148" s="44">
        <f t="shared" si="1379"/>
        <v>5</v>
      </c>
      <c r="H44148" s="44"/>
    </row>
    <row r="44149" spans="1:8" x14ac:dyDescent="0.25">
      <c r="A44149">
        <v>135809</v>
      </c>
      <c r="B44149" s="1">
        <v>44350.973488673138</v>
      </c>
      <c r="C44149">
        <v>277577</v>
      </c>
      <c r="D44149">
        <v>228405</v>
      </c>
      <c r="E44149" s="16" t="e">
        <f>VLOOKUP(C44149,Подписчики!#REF!,3,0)</f>
        <v>#REF!</v>
      </c>
      <c r="F44149" s="3">
        <f t="shared" si="1378"/>
        <v>6</v>
      </c>
      <c r="G44149" s="44">
        <f t="shared" si="1379"/>
        <v>5</v>
      </c>
      <c r="H44149" s="44"/>
    </row>
    <row r="44150" spans="1:8" x14ac:dyDescent="0.25">
      <c r="A44150">
        <v>135811</v>
      </c>
      <c r="B44150" s="1">
        <v>44350.974666666662</v>
      </c>
      <c r="C44150">
        <v>107822</v>
      </c>
      <c r="D44150">
        <v>258219</v>
      </c>
      <c r="E44150" s="16" t="e">
        <f>VLOOKUP(C44150,Подписчики!#REF!,3,0)</f>
        <v>#REF!</v>
      </c>
      <c r="F44150" s="3">
        <f t="shared" si="1378"/>
        <v>6</v>
      </c>
      <c r="G44150" s="44">
        <f t="shared" si="1379"/>
        <v>5</v>
      </c>
      <c r="H44150" s="44"/>
    </row>
    <row r="44151" spans="1:8" x14ac:dyDescent="0.25">
      <c r="A44151">
        <v>135813</v>
      </c>
      <c r="B44151" s="1">
        <v>44350.975511326862</v>
      </c>
      <c r="C44151">
        <v>234233</v>
      </c>
      <c r="D44151">
        <v>402346</v>
      </c>
      <c r="E44151" s="16" t="e">
        <f>VLOOKUP(C44151,Подписчики!#REF!,3,0)</f>
        <v>#REF!</v>
      </c>
      <c r="F44151" s="3">
        <f t="shared" si="1378"/>
        <v>6</v>
      </c>
      <c r="G44151" s="44">
        <f t="shared" si="1379"/>
        <v>5</v>
      </c>
      <c r="H44151" s="44"/>
    </row>
    <row r="44152" spans="1:8" x14ac:dyDescent="0.25">
      <c r="A44152">
        <v>135818</v>
      </c>
      <c r="B44152" s="1">
        <v>44350.976320388349</v>
      </c>
      <c r="C44152">
        <v>282086</v>
      </c>
      <c r="D44152">
        <v>326622</v>
      </c>
      <c r="E44152" s="16" t="e">
        <f>VLOOKUP(C44152,Подписчики!#REF!,3,0)</f>
        <v>#REF!</v>
      </c>
      <c r="F44152" s="3">
        <f t="shared" si="1378"/>
        <v>6</v>
      </c>
      <c r="G44152" s="44">
        <f t="shared" si="1379"/>
        <v>5</v>
      </c>
      <c r="H44152" s="44"/>
    </row>
    <row r="44153" spans="1:8" x14ac:dyDescent="0.25">
      <c r="A44153">
        <v>135822</v>
      </c>
      <c r="B44153" s="1">
        <v>44350.977533980578</v>
      </c>
      <c r="C44153">
        <v>117008</v>
      </c>
      <c r="D44153">
        <v>301284</v>
      </c>
      <c r="E44153" s="16" t="e">
        <f>VLOOKUP(C44153,Подписчики!#REF!,3,0)</f>
        <v>#REF!</v>
      </c>
      <c r="F44153" s="3">
        <f t="shared" si="1378"/>
        <v>6</v>
      </c>
      <c r="G44153" s="44">
        <f t="shared" si="1379"/>
        <v>5</v>
      </c>
      <c r="H44153" s="44"/>
    </row>
    <row r="44154" spans="1:8" x14ac:dyDescent="0.25">
      <c r="A44154">
        <v>135825</v>
      </c>
      <c r="B44154" s="1">
        <v>44350.977666666666</v>
      </c>
      <c r="C44154">
        <v>156468</v>
      </c>
      <c r="D44154">
        <v>234768</v>
      </c>
      <c r="E44154" s="16" t="e">
        <f>VLOOKUP(C44154,Подписчики!#REF!,3,0)</f>
        <v>#REF!</v>
      </c>
      <c r="F44154" s="3">
        <f t="shared" si="1378"/>
        <v>6</v>
      </c>
      <c r="G44154" s="44">
        <f t="shared" si="1379"/>
        <v>5</v>
      </c>
      <c r="H44154" s="44"/>
    </row>
    <row r="44155" spans="1:8" x14ac:dyDescent="0.25">
      <c r="A44155">
        <v>135827</v>
      </c>
      <c r="B44155" s="1">
        <v>44350.98</v>
      </c>
      <c r="C44155">
        <v>21309</v>
      </c>
      <c r="D44155">
        <v>394154</v>
      </c>
      <c r="E44155" s="16" t="e">
        <f>VLOOKUP(C44155,Подписчики!#REF!,3,0)</f>
        <v>#REF!</v>
      </c>
      <c r="F44155" s="3">
        <f t="shared" si="1378"/>
        <v>6</v>
      </c>
      <c r="G44155" s="44">
        <f t="shared" si="1379"/>
        <v>5</v>
      </c>
      <c r="H44155" s="44"/>
    </row>
    <row r="44156" spans="1:8" x14ac:dyDescent="0.25">
      <c r="A44156">
        <v>135831</v>
      </c>
      <c r="B44156" s="1">
        <v>44350.981</v>
      </c>
      <c r="C44156">
        <v>347971</v>
      </c>
      <c r="D44156">
        <v>347367</v>
      </c>
      <c r="E44156" s="16" t="e">
        <f>VLOOKUP(C44156,Подписчики!#REF!,3,0)</f>
        <v>#REF!</v>
      </c>
      <c r="F44156" s="3">
        <f t="shared" si="1378"/>
        <v>6</v>
      </c>
      <c r="G44156" s="44">
        <f t="shared" si="1379"/>
        <v>5</v>
      </c>
      <c r="H44156" s="44"/>
    </row>
    <row r="44157" spans="1:8" x14ac:dyDescent="0.25">
      <c r="A44157">
        <v>135836</v>
      </c>
      <c r="B44157" s="1">
        <v>44350.982388349512</v>
      </c>
      <c r="C44157">
        <v>240387</v>
      </c>
      <c r="D44157">
        <v>436070</v>
      </c>
      <c r="E44157" s="16" t="e">
        <f>VLOOKUP(C44157,Подписчики!#REF!,3,0)</f>
        <v>#REF!</v>
      </c>
      <c r="F44157" s="3">
        <f t="shared" si="1378"/>
        <v>6</v>
      </c>
      <c r="G44157" s="44">
        <f t="shared" si="1379"/>
        <v>5</v>
      </c>
      <c r="H44157" s="44"/>
    </row>
    <row r="44158" spans="1:8" x14ac:dyDescent="0.25">
      <c r="A44158">
        <v>135841</v>
      </c>
      <c r="B44158" s="1">
        <v>44350.985624595465</v>
      </c>
      <c r="C44158">
        <v>282272</v>
      </c>
      <c r="D44158">
        <v>439981</v>
      </c>
      <c r="E44158" s="16" t="e">
        <f>VLOOKUP(C44158,Подписчики!#REF!,3,0)</f>
        <v>#REF!</v>
      </c>
      <c r="F44158" s="3">
        <f t="shared" si="1378"/>
        <v>6</v>
      </c>
      <c r="G44158" s="44">
        <f t="shared" si="1379"/>
        <v>5</v>
      </c>
      <c r="H44158" s="44"/>
    </row>
    <row r="44159" spans="1:8" x14ac:dyDescent="0.25">
      <c r="A44159">
        <v>135846</v>
      </c>
      <c r="B44159" s="1">
        <v>44350.987647249189</v>
      </c>
      <c r="C44159">
        <v>93433</v>
      </c>
      <c r="D44159">
        <v>293657</v>
      </c>
      <c r="E44159" s="16" t="e">
        <f>VLOOKUP(C44159,Подписчики!#REF!,3,0)</f>
        <v>#REF!</v>
      </c>
      <c r="F44159" s="3">
        <f t="shared" si="1378"/>
        <v>6</v>
      </c>
      <c r="G44159" s="44">
        <f t="shared" si="1379"/>
        <v>5</v>
      </c>
      <c r="H44159" s="44"/>
    </row>
    <row r="44160" spans="1:8" x14ac:dyDescent="0.25">
      <c r="A44160">
        <v>135847</v>
      </c>
      <c r="B44160" s="1">
        <v>44350.988456310675</v>
      </c>
      <c r="C44160">
        <v>121861</v>
      </c>
      <c r="D44160">
        <v>470762</v>
      </c>
      <c r="E44160" s="16" t="e">
        <f>VLOOKUP(C44160,Подписчики!#REF!,3,0)</f>
        <v>#REF!</v>
      </c>
      <c r="F44160" s="3">
        <f t="shared" si="1378"/>
        <v>6</v>
      </c>
      <c r="G44160" s="44">
        <f t="shared" si="1379"/>
        <v>5</v>
      </c>
      <c r="H44160" s="44"/>
    </row>
    <row r="44161" spans="1:8" x14ac:dyDescent="0.25">
      <c r="A44161">
        <v>135850</v>
      </c>
      <c r="B44161" s="1">
        <v>44350.989265372169</v>
      </c>
      <c r="C44161">
        <v>222317</v>
      </c>
      <c r="D44161">
        <v>119655</v>
      </c>
      <c r="E44161" s="16" t="e">
        <f>VLOOKUP(C44161,Подписчики!#REF!,3,0)</f>
        <v>#REF!</v>
      </c>
      <c r="F44161" s="3">
        <f t="shared" si="1378"/>
        <v>6</v>
      </c>
      <c r="G44161" s="44">
        <f t="shared" si="1379"/>
        <v>5</v>
      </c>
      <c r="H44161" s="44"/>
    </row>
    <row r="44162" spans="1:8" x14ac:dyDescent="0.25">
      <c r="A44162">
        <v>135852</v>
      </c>
      <c r="B44162" s="1">
        <v>44350.990478964399</v>
      </c>
      <c r="C44162">
        <v>254331</v>
      </c>
      <c r="D44162">
        <v>302612</v>
      </c>
      <c r="E44162" s="16" t="e">
        <f>VLOOKUP(C44162,Подписчики!#REF!,3,0)</f>
        <v>#REF!</v>
      </c>
      <c r="F44162" s="3">
        <f t="shared" si="1378"/>
        <v>6</v>
      </c>
      <c r="G44162" s="44">
        <f t="shared" si="1379"/>
        <v>5</v>
      </c>
      <c r="H44162" s="44"/>
    </row>
    <row r="44163" spans="1:8" x14ac:dyDescent="0.25">
      <c r="A44163">
        <v>135853</v>
      </c>
      <c r="B44163" s="1">
        <v>44350.990478964399</v>
      </c>
      <c r="C44163">
        <v>284771</v>
      </c>
      <c r="D44163">
        <v>74456</v>
      </c>
      <c r="E44163" s="16" t="e">
        <f>VLOOKUP(C44163,Подписчики!#REF!,3,0)</f>
        <v>#REF!</v>
      </c>
      <c r="F44163" s="3">
        <f t="shared" ref="F44163:F44226" si="1380">MONTH(B44163)</f>
        <v>6</v>
      </c>
      <c r="G44163" s="44">
        <f t="shared" ref="G44163:G44226" si="1381">WEEKDAY(B44163,1)</f>
        <v>5</v>
      </c>
      <c r="H44163" s="44"/>
    </row>
    <row r="44164" spans="1:8" x14ac:dyDescent="0.25">
      <c r="A44164">
        <v>135858</v>
      </c>
      <c r="B44164" s="1">
        <v>44350.990883495149</v>
      </c>
      <c r="C44164">
        <v>70402</v>
      </c>
      <c r="D44164">
        <v>188971</v>
      </c>
      <c r="E44164" s="16" t="e">
        <f>VLOOKUP(C44164,Подписчики!#REF!,3,0)</f>
        <v>#REF!</v>
      </c>
      <c r="F44164" s="3">
        <f t="shared" si="1380"/>
        <v>6</v>
      </c>
      <c r="G44164" s="44">
        <f t="shared" si="1381"/>
        <v>5</v>
      </c>
      <c r="H44164" s="44"/>
    </row>
    <row r="44165" spans="1:8" x14ac:dyDescent="0.25">
      <c r="A44165">
        <v>135859</v>
      </c>
      <c r="B44165" s="1">
        <v>44350.992501618122</v>
      </c>
      <c r="C44165">
        <v>118820</v>
      </c>
      <c r="D44165">
        <v>217307</v>
      </c>
      <c r="E44165" s="16" t="e">
        <f>VLOOKUP(C44165,Подписчики!#REF!,3,0)</f>
        <v>#REF!</v>
      </c>
      <c r="F44165" s="3">
        <f t="shared" si="1380"/>
        <v>6</v>
      </c>
      <c r="G44165" s="44">
        <f t="shared" si="1381"/>
        <v>5</v>
      </c>
      <c r="H44165" s="44"/>
    </row>
    <row r="44166" spans="1:8" x14ac:dyDescent="0.25">
      <c r="A44166">
        <v>135861</v>
      </c>
      <c r="B44166" s="1">
        <v>44350.992501618122</v>
      </c>
      <c r="C44166">
        <v>268909</v>
      </c>
      <c r="D44166">
        <v>437992</v>
      </c>
      <c r="E44166" s="16" t="e">
        <f>VLOOKUP(C44166,Подписчики!#REF!,3,0)</f>
        <v>#REF!</v>
      </c>
      <c r="F44166" s="3">
        <f t="shared" si="1380"/>
        <v>6</v>
      </c>
      <c r="G44166" s="44">
        <f t="shared" si="1381"/>
        <v>5</v>
      </c>
      <c r="H44166" s="44"/>
    </row>
    <row r="44167" spans="1:8" x14ac:dyDescent="0.25">
      <c r="A44167">
        <v>135862</v>
      </c>
      <c r="B44167" s="1">
        <v>44350.992906148866</v>
      </c>
      <c r="C44167">
        <v>193433</v>
      </c>
      <c r="D44167">
        <v>244574</v>
      </c>
      <c r="E44167" s="16" t="e">
        <f>VLOOKUP(C44167,Подписчики!#REF!,3,0)</f>
        <v>#REF!</v>
      </c>
      <c r="F44167" s="3">
        <f t="shared" si="1380"/>
        <v>6</v>
      </c>
      <c r="G44167" s="44">
        <f t="shared" si="1381"/>
        <v>5</v>
      </c>
      <c r="H44167" s="44"/>
    </row>
    <row r="44168" spans="1:8" x14ac:dyDescent="0.25">
      <c r="A44168">
        <v>135865</v>
      </c>
      <c r="B44168" s="1">
        <v>44350.993333333339</v>
      </c>
      <c r="C44168">
        <v>94624</v>
      </c>
      <c r="D44168">
        <v>411922</v>
      </c>
      <c r="E44168" s="16" t="e">
        <f>VLOOKUP(C44168,Подписчики!#REF!,3,0)</f>
        <v>#REF!</v>
      </c>
      <c r="F44168" s="3">
        <f t="shared" si="1380"/>
        <v>6</v>
      </c>
      <c r="G44168" s="44">
        <f t="shared" si="1381"/>
        <v>5</v>
      </c>
      <c r="H44168" s="44"/>
    </row>
    <row r="44169" spans="1:8" x14ac:dyDescent="0.25">
      <c r="A44169">
        <v>135868</v>
      </c>
      <c r="B44169" s="1">
        <v>44350.996333333336</v>
      </c>
      <c r="C44169">
        <v>342943</v>
      </c>
      <c r="D44169">
        <v>13404</v>
      </c>
      <c r="E44169" s="16" t="e">
        <f>VLOOKUP(C44169,Подписчики!#REF!,3,0)</f>
        <v>#REF!</v>
      </c>
      <c r="F44169" s="3">
        <f t="shared" si="1380"/>
        <v>6</v>
      </c>
      <c r="G44169" s="44">
        <f t="shared" si="1381"/>
        <v>5</v>
      </c>
      <c r="H44169" s="44"/>
    </row>
    <row r="44170" spans="1:8" x14ac:dyDescent="0.25">
      <c r="A44170">
        <v>135872</v>
      </c>
      <c r="B44170" s="1">
        <v>44350.997355987056</v>
      </c>
      <c r="C44170">
        <v>156649</v>
      </c>
      <c r="D44170">
        <v>301748</v>
      </c>
      <c r="E44170" s="16" t="e">
        <f>VLOOKUP(C44170,Подписчики!#REF!,3,0)</f>
        <v>#REF!</v>
      </c>
      <c r="F44170" s="3">
        <f t="shared" si="1380"/>
        <v>6</v>
      </c>
      <c r="G44170" s="44">
        <f t="shared" si="1381"/>
        <v>5</v>
      </c>
      <c r="H44170" s="44"/>
    </row>
    <row r="44171" spans="1:8" x14ac:dyDescent="0.25">
      <c r="A44171">
        <v>135876</v>
      </c>
      <c r="B44171" s="1">
        <v>44350.998333333337</v>
      </c>
      <c r="C44171">
        <v>24965</v>
      </c>
      <c r="D44171">
        <v>473327</v>
      </c>
      <c r="E44171" s="16" t="e">
        <f>VLOOKUP(C44171,Подписчики!#REF!,3,0)</f>
        <v>#REF!</v>
      </c>
      <c r="F44171" s="3">
        <f t="shared" si="1380"/>
        <v>6</v>
      </c>
      <c r="G44171" s="44">
        <f t="shared" si="1381"/>
        <v>5</v>
      </c>
      <c r="H44171" s="44"/>
    </row>
    <row r="44172" spans="1:8" x14ac:dyDescent="0.25">
      <c r="A44172">
        <v>135881</v>
      </c>
      <c r="B44172" s="1">
        <v>44350.998333333337</v>
      </c>
      <c r="C44172">
        <v>176128</v>
      </c>
      <c r="D44172">
        <v>129210</v>
      </c>
      <c r="E44172" s="16" t="e">
        <f>VLOOKUP(C44172,Подписчики!#REF!,3,0)</f>
        <v>#REF!</v>
      </c>
      <c r="F44172" s="3">
        <f t="shared" si="1380"/>
        <v>6</v>
      </c>
      <c r="G44172" s="44">
        <f t="shared" si="1381"/>
        <v>5</v>
      </c>
      <c r="H44172" s="44"/>
    </row>
    <row r="44173" spans="1:8" x14ac:dyDescent="0.25">
      <c r="A44173">
        <v>135882</v>
      </c>
      <c r="B44173" s="1">
        <v>44350.998974110029</v>
      </c>
      <c r="C44173">
        <v>219635</v>
      </c>
      <c r="D44173">
        <v>111368</v>
      </c>
      <c r="E44173" s="16" t="e">
        <f>VLOOKUP(C44173,Подписчики!#REF!,3,0)</f>
        <v>#REF!</v>
      </c>
      <c r="F44173" s="3">
        <f t="shared" si="1380"/>
        <v>6</v>
      </c>
      <c r="G44173" s="44">
        <f t="shared" si="1381"/>
        <v>5</v>
      </c>
      <c r="H44173" s="44"/>
    </row>
    <row r="44174" spans="1:8" x14ac:dyDescent="0.25">
      <c r="A44174">
        <v>135885</v>
      </c>
      <c r="B44174" s="1">
        <v>44351.000592233009</v>
      </c>
      <c r="C44174">
        <v>91697</v>
      </c>
      <c r="D44174">
        <v>180863</v>
      </c>
      <c r="E44174" s="16" t="e">
        <f>VLOOKUP(C44174,Подписчики!#REF!,3,0)</f>
        <v>#REF!</v>
      </c>
      <c r="F44174" s="3">
        <f t="shared" si="1380"/>
        <v>6</v>
      </c>
      <c r="G44174" s="44">
        <f t="shared" si="1381"/>
        <v>6</v>
      </c>
      <c r="H44174" s="44"/>
    </row>
    <row r="44175" spans="1:8" x14ac:dyDescent="0.25">
      <c r="A44175">
        <v>135887</v>
      </c>
      <c r="B44175" s="1">
        <v>44351.001805825246</v>
      </c>
      <c r="C44175">
        <v>25411</v>
      </c>
      <c r="D44175">
        <v>376706</v>
      </c>
      <c r="E44175" s="16" t="e">
        <f>VLOOKUP(C44175,Подписчики!#REF!,3,0)</f>
        <v>#REF!</v>
      </c>
      <c r="F44175" s="3">
        <f t="shared" si="1380"/>
        <v>6</v>
      </c>
      <c r="G44175" s="44">
        <f t="shared" si="1381"/>
        <v>6</v>
      </c>
      <c r="H44175" s="44"/>
    </row>
    <row r="44176" spans="1:8" x14ac:dyDescent="0.25">
      <c r="A44176">
        <v>135889</v>
      </c>
      <c r="B44176" s="1">
        <v>44351.00382847897</v>
      </c>
      <c r="C44176">
        <v>235597</v>
      </c>
      <c r="D44176">
        <v>249086</v>
      </c>
      <c r="E44176" s="16" t="e">
        <f>VLOOKUP(C44176,Подписчики!#REF!,3,0)</f>
        <v>#REF!</v>
      </c>
      <c r="F44176" s="3">
        <f t="shared" si="1380"/>
        <v>6</v>
      </c>
      <c r="G44176" s="44">
        <f t="shared" si="1381"/>
        <v>6</v>
      </c>
      <c r="H44176" s="44"/>
    </row>
    <row r="44177" spans="1:8" x14ac:dyDescent="0.25">
      <c r="A44177">
        <v>135891</v>
      </c>
      <c r="B44177" s="1">
        <v>44351.005851132686</v>
      </c>
      <c r="C44177">
        <v>158586</v>
      </c>
      <c r="D44177">
        <v>394154</v>
      </c>
      <c r="E44177" s="16" t="e">
        <f>VLOOKUP(C44177,Подписчики!#REF!,3,0)</f>
        <v>#REF!</v>
      </c>
      <c r="F44177" s="3">
        <f t="shared" si="1380"/>
        <v>6</v>
      </c>
      <c r="G44177" s="44">
        <f t="shared" si="1381"/>
        <v>6</v>
      </c>
      <c r="H44177" s="44"/>
    </row>
    <row r="44178" spans="1:8" x14ac:dyDescent="0.25">
      <c r="A44178">
        <v>135894</v>
      </c>
      <c r="B44178" s="1">
        <v>44351.006660194173</v>
      </c>
      <c r="C44178">
        <v>76350</v>
      </c>
      <c r="D44178">
        <v>68733</v>
      </c>
      <c r="E44178" s="16" t="e">
        <f>VLOOKUP(C44178,Подписчики!#REF!,3,0)</f>
        <v>#REF!</v>
      </c>
      <c r="F44178" s="3">
        <f t="shared" si="1380"/>
        <v>6</v>
      </c>
      <c r="G44178" s="44">
        <f t="shared" si="1381"/>
        <v>6</v>
      </c>
      <c r="H44178" s="44"/>
    </row>
    <row r="44179" spans="1:8" x14ac:dyDescent="0.25">
      <c r="A44179">
        <v>135896</v>
      </c>
      <c r="B44179" s="1">
        <v>44351.00666019418</v>
      </c>
      <c r="C44179">
        <v>147416</v>
      </c>
      <c r="D44179">
        <v>119655</v>
      </c>
      <c r="E44179" s="16" t="e">
        <f>VLOOKUP(C44179,Подписчики!#REF!,3,0)</f>
        <v>#REF!</v>
      </c>
      <c r="F44179" s="3">
        <f t="shared" si="1380"/>
        <v>6</v>
      </c>
      <c r="G44179" s="44">
        <f t="shared" si="1381"/>
        <v>6</v>
      </c>
      <c r="H44179" s="44"/>
    </row>
    <row r="44180" spans="1:8" x14ac:dyDescent="0.25">
      <c r="A44180">
        <v>135900</v>
      </c>
      <c r="B44180" s="1">
        <v>44351.007064724923</v>
      </c>
      <c r="C44180">
        <v>277806</v>
      </c>
      <c r="D44180">
        <v>299102</v>
      </c>
      <c r="E44180" s="16" t="e">
        <f>VLOOKUP(C44180,Подписчики!#REF!,3,0)</f>
        <v>#REF!</v>
      </c>
      <c r="F44180" s="3">
        <f t="shared" si="1380"/>
        <v>6</v>
      </c>
      <c r="G44180" s="44">
        <f t="shared" si="1381"/>
        <v>6</v>
      </c>
      <c r="H44180" s="44"/>
    </row>
    <row r="44181" spans="1:8" x14ac:dyDescent="0.25">
      <c r="A44181">
        <v>135901</v>
      </c>
      <c r="B44181" s="1">
        <v>44351.008682847896</v>
      </c>
      <c r="C44181">
        <v>312558</v>
      </c>
      <c r="D44181">
        <v>4199</v>
      </c>
      <c r="E44181" s="16" t="e">
        <f>VLOOKUP(C44181,Подписчики!#REF!,3,0)</f>
        <v>#REF!</v>
      </c>
      <c r="F44181" s="3">
        <f t="shared" si="1380"/>
        <v>6</v>
      </c>
      <c r="G44181" s="44">
        <f t="shared" si="1381"/>
        <v>6</v>
      </c>
      <c r="H44181" s="44"/>
    </row>
    <row r="44182" spans="1:8" x14ac:dyDescent="0.25">
      <c r="A44182">
        <v>135905</v>
      </c>
      <c r="B44182" s="1">
        <v>44351.010300970876</v>
      </c>
      <c r="C44182">
        <v>102245</v>
      </c>
      <c r="D44182">
        <v>238334</v>
      </c>
      <c r="E44182" s="16" t="e">
        <f>VLOOKUP(C44182,Подписчики!#REF!,3,0)</f>
        <v>#REF!</v>
      </c>
      <c r="F44182" s="3">
        <f t="shared" si="1380"/>
        <v>6</v>
      </c>
      <c r="G44182" s="44">
        <f t="shared" si="1381"/>
        <v>6</v>
      </c>
      <c r="H44182" s="44"/>
    </row>
    <row r="44183" spans="1:8" x14ac:dyDescent="0.25">
      <c r="A44183">
        <v>135910</v>
      </c>
      <c r="B44183" s="1">
        <v>44351.010705501612</v>
      </c>
      <c r="C44183">
        <v>330724</v>
      </c>
      <c r="D44183">
        <v>282806</v>
      </c>
      <c r="E44183" s="16" t="e">
        <f>VLOOKUP(C44183,Подписчики!#REF!,3,0)</f>
        <v>#REF!</v>
      </c>
      <c r="F44183" s="3">
        <f t="shared" si="1380"/>
        <v>6</v>
      </c>
      <c r="G44183" s="44">
        <f t="shared" si="1381"/>
        <v>6</v>
      </c>
      <c r="H44183" s="44"/>
    </row>
    <row r="44184" spans="1:8" x14ac:dyDescent="0.25">
      <c r="A44184">
        <v>135915</v>
      </c>
      <c r="B44184" s="1">
        <v>44351.012323624593</v>
      </c>
      <c r="C44184">
        <v>15044</v>
      </c>
      <c r="D44184">
        <v>230507</v>
      </c>
      <c r="E44184" s="16" t="e">
        <f>VLOOKUP(C44184,Подписчики!#REF!,3,0)</f>
        <v>#REF!</v>
      </c>
      <c r="F44184" s="3">
        <f t="shared" si="1380"/>
        <v>6</v>
      </c>
      <c r="G44184" s="44">
        <f t="shared" si="1381"/>
        <v>6</v>
      </c>
      <c r="H44184" s="44"/>
    </row>
    <row r="44185" spans="1:8" x14ac:dyDescent="0.25">
      <c r="A44185">
        <v>135919</v>
      </c>
      <c r="B44185" s="1">
        <v>44351.014750809059</v>
      </c>
      <c r="C44185">
        <v>152559</v>
      </c>
      <c r="D44185">
        <v>17862</v>
      </c>
      <c r="E44185" s="16" t="e">
        <f>VLOOKUP(C44185,Подписчики!#REF!,3,0)</f>
        <v>#REF!</v>
      </c>
      <c r="F44185" s="3">
        <f t="shared" si="1380"/>
        <v>6</v>
      </c>
      <c r="G44185" s="44">
        <f t="shared" si="1381"/>
        <v>6</v>
      </c>
      <c r="H44185" s="44"/>
    </row>
    <row r="44186" spans="1:8" x14ac:dyDescent="0.25">
      <c r="A44186">
        <v>135924</v>
      </c>
      <c r="B44186" s="1">
        <v>44351.016773462783</v>
      </c>
      <c r="C44186">
        <v>99809</v>
      </c>
      <c r="D44186">
        <v>86587</v>
      </c>
      <c r="E44186" s="16" t="e">
        <f>VLOOKUP(C44186,Подписчики!#REF!,3,0)</f>
        <v>#REF!</v>
      </c>
      <c r="F44186" s="3">
        <f t="shared" si="1380"/>
        <v>6</v>
      </c>
      <c r="G44186" s="44">
        <f t="shared" si="1381"/>
        <v>6</v>
      </c>
      <c r="H44186" s="44"/>
    </row>
    <row r="44187" spans="1:8" x14ac:dyDescent="0.25">
      <c r="A44187">
        <v>135929</v>
      </c>
      <c r="B44187" s="1">
        <v>44351.017987055013</v>
      </c>
      <c r="C44187">
        <v>199508</v>
      </c>
      <c r="D44187">
        <v>150172</v>
      </c>
      <c r="E44187" s="16" t="e">
        <f>VLOOKUP(C44187,Подписчики!#REF!,3,0)</f>
        <v>#REF!</v>
      </c>
      <c r="F44187" s="3">
        <f t="shared" si="1380"/>
        <v>6</v>
      </c>
      <c r="G44187" s="44">
        <f t="shared" si="1381"/>
        <v>6</v>
      </c>
      <c r="H44187" s="44"/>
    </row>
    <row r="44188" spans="1:8" x14ac:dyDescent="0.25">
      <c r="A44188">
        <v>135934</v>
      </c>
      <c r="B44188" s="1">
        <v>44351.018391585763</v>
      </c>
      <c r="C44188">
        <v>89114</v>
      </c>
      <c r="D44188">
        <v>21407</v>
      </c>
      <c r="E44188" s="16" t="e">
        <f>VLOOKUP(C44188,Подписчики!#REF!,3,0)</f>
        <v>#REF!</v>
      </c>
      <c r="F44188" s="3">
        <f t="shared" si="1380"/>
        <v>6</v>
      </c>
      <c r="G44188" s="44">
        <f t="shared" si="1381"/>
        <v>6</v>
      </c>
      <c r="H44188" s="44"/>
    </row>
    <row r="44189" spans="1:8" x14ac:dyDescent="0.25">
      <c r="A44189">
        <v>135939</v>
      </c>
      <c r="B44189" s="1">
        <v>44351.021627831717</v>
      </c>
      <c r="C44189">
        <v>143392</v>
      </c>
      <c r="D44189">
        <v>118549</v>
      </c>
      <c r="E44189" s="16" t="e">
        <f>VLOOKUP(C44189,Подписчики!#REF!,3,0)</f>
        <v>#REF!</v>
      </c>
      <c r="F44189" s="3">
        <f t="shared" si="1380"/>
        <v>6</v>
      </c>
      <c r="G44189" s="44">
        <f t="shared" si="1381"/>
        <v>6</v>
      </c>
      <c r="H44189" s="44"/>
    </row>
    <row r="44190" spans="1:8" x14ac:dyDescent="0.25">
      <c r="A44190">
        <v>135941</v>
      </c>
      <c r="B44190" s="1">
        <v>44351.023333333338</v>
      </c>
      <c r="C44190">
        <v>59292</v>
      </c>
      <c r="D44190">
        <v>258251</v>
      </c>
      <c r="E44190" s="16" t="e">
        <f>VLOOKUP(C44190,Подписчики!#REF!,3,0)</f>
        <v>#REF!</v>
      </c>
      <c r="F44190" s="3">
        <f t="shared" si="1380"/>
        <v>6</v>
      </c>
      <c r="G44190" s="44">
        <f t="shared" si="1381"/>
        <v>6</v>
      </c>
      <c r="H44190" s="44"/>
    </row>
    <row r="44191" spans="1:8" x14ac:dyDescent="0.25">
      <c r="A44191">
        <v>135942</v>
      </c>
      <c r="B44191" s="1">
        <v>44351.023650485433</v>
      </c>
      <c r="C44191">
        <v>208387</v>
      </c>
      <c r="D44191">
        <v>401945</v>
      </c>
      <c r="E44191" s="16" t="e">
        <f>VLOOKUP(C44191,Подписчики!#REF!,3,0)</f>
        <v>#REF!</v>
      </c>
      <c r="F44191" s="3">
        <f t="shared" si="1380"/>
        <v>6</v>
      </c>
      <c r="G44191" s="44">
        <f t="shared" si="1381"/>
        <v>6</v>
      </c>
      <c r="H44191" s="44"/>
    </row>
    <row r="44192" spans="1:8" x14ac:dyDescent="0.25">
      <c r="A44192">
        <v>135947</v>
      </c>
      <c r="B44192" s="1">
        <v>44351.025000000001</v>
      </c>
      <c r="C44192">
        <v>272437</v>
      </c>
      <c r="D44192">
        <v>158978</v>
      </c>
      <c r="E44192" s="16" t="e">
        <f>VLOOKUP(C44192,Подписчики!#REF!,3,0)</f>
        <v>#REF!</v>
      </c>
      <c r="F44192" s="3">
        <f t="shared" si="1380"/>
        <v>6</v>
      </c>
      <c r="G44192" s="44">
        <f t="shared" si="1381"/>
        <v>6</v>
      </c>
      <c r="H44192" s="44"/>
    </row>
    <row r="44193" spans="1:8" x14ac:dyDescent="0.25">
      <c r="A44193">
        <v>135948</v>
      </c>
      <c r="B44193" s="1">
        <v>44351.029313915853</v>
      </c>
      <c r="C44193">
        <v>286937</v>
      </c>
      <c r="D44193">
        <v>351192</v>
      </c>
      <c r="E44193" s="16" t="e">
        <f>VLOOKUP(C44193,Подписчики!#REF!,3,0)</f>
        <v>#REF!</v>
      </c>
      <c r="F44193" s="3">
        <f t="shared" si="1380"/>
        <v>6</v>
      </c>
      <c r="G44193" s="44">
        <f t="shared" si="1381"/>
        <v>6</v>
      </c>
      <c r="H44193" s="44"/>
    </row>
    <row r="44194" spans="1:8" x14ac:dyDescent="0.25">
      <c r="A44194">
        <v>135950</v>
      </c>
      <c r="B44194" s="1">
        <v>44351.02931391586</v>
      </c>
      <c r="C44194">
        <v>337546</v>
      </c>
      <c r="D44194">
        <v>347008</v>
      </c>
      <c r="E44194" s="16" t="e">
        <f>VLOOKUP(C44194,Подписчики!#REF!,3,0)</f>
        <v>#REF!</v>
      </c>
      <c r="F44194" s="3">
        <f t="shared" si="1380"/>
        <v>6</v>
      </c>
      <c r="G44194" s="44">
        <f t="shared" si="1381"/>
        <v>6</v>
      </c>
      <c r="H44194" s="44"/>
    </row>
    <row r="44195" spans="1:8" x14ac:dyDescent="0.25">
      <c r="A44195">
        <v>135952</v>
      </c>
      <c r="B44195" s="1">
        <v>44351.030932038833</v>
      </c>
      <c r="C44195">
        <v>27969</v>
      </c>
      <c r="D44195">
        <v>41578</v>
      </c>
      <c r="E44195" s="16" t="e">
        <f>VLOOKUP(C44195,Подписчики!#REF!,3,0)</f>
        <v>#REF!</v>
      </c>
      <c r="F44195" s="3">
        <f t="shared" si="1380"/>
        <v>6</v>
      </c>
      <c r="G44195" s="44">
        <f t="shared" si="1381"/>
        <v>6</v>
      </c>
      <c r="H44195" s="44"/>
    </row>
    <row r="44196" spans="1:8" x14ac:dyDescent="0.25">
      <c r="A44196">
        <v>135954</v>
      </c>
      <c r="B44196" s="1">
        <v>44351.030932038833</v>
      </c>
      <c r="C44196">
        <v>309859</v>
      </c>
      <c r="D44196">
        <v>202914</v>
      </c>
      <c r="E44196" s="16" t="e">
        <f>VLOOKUP(C44196,Подписчики!#REF!,3,0)</f>
        <v>#REF!</v>
      </c>
      <c r="F44196" s="3">
        <f t="shared" si="1380"/>
        <v>6</v>
      </c>
      <c r="G44196" s="44">
        <f t="shared" si="1381"/>
        <v>6</v>
      </c>
      <c r="H44196" s="44"/>
    </row>
    <row r="44197" spans="1:8" x14ac:dyDescent="0.25">
      <c r="A44197">
        <v>135957</v>
      </c>
      <c r="B44197" s="1">
        <v>44351.035786407767</v>
      </c>
      <c r="C44197">
        <v>159487</v>
      </c>
      <c r="D44197">
        <v>258219</v>
      </c>
      <c r="E44197" s="16" t="e">
        <f>VLOOKUP(C44197,Подписчики!#REF!,3,0)</f>
        <v>#REF!</v>
      </c>
      <c r="F44197" s="3">
        <f t="shared" si="1380"/>
        <v>6</v>
      </c>
      <c r="G44197" s="44">
        <f t="shared" si="1381"/>
        <v>6</v>
      </c>
      <c r="H44197" s="44"/>
    </row>
    <row r="44198" spans="1:8" x14ac:dyDescent="0.25">
      <c r="A44198">
        <v>135958</v>
      </c>
      <c r="B44198" s="1">
        <v>44351.03902265372</v>
      </c>
      <c r="C44198">
        <v>52446</v>
      </c>
      <c r="D44198">
        <v>284325</v>
      </c>
      <c r="E44198" s="16" t="e">
        <f>VLOOKUP(C44198,Подписчики!#REF!,3,0)</f>
        <v>#REF!</v>
      </c>
      <c r="F44198" s="3">
        <f t="shared" si="1380"/>
        <v>6</v>
      </c>
      <c r="G44198" s="44">
        <f t="shared" si="1381"/>
        <v>6</v>
      </c>
      <c r="H44198" s="44"/>
    </row>
    <row r="44199" spans="1:8" x14ac:dyDescent="0.25">
      <c r="A44199">
        <v>135961</v>
      </c>
      <c r="B44199" s="1">
        <v>44351.03902265372</v>
      </c>
      <c r="C44199">
        <v>258024</v>
      </c>
      <c r="D44199">
        <v>31302</v>
      </c>
      <c r="E44199" s="16" t="e">
        <f>VLOOKUP(C44199,Подписчики!#REF!,3,0)</f>
        <v>#REF!</v>
      </c>
      <c r="F44199" s="3">
        <f t="shared" si="1380"/>
        <v>6</v>
      </c>
      <c r="G44199" s="44">
        <f t="shared" si="1381"/>
        <v>6</v>
      </c>
      <c r="H44199" s="44"/>
    </row>
    <row r="44200" spans="1:8" x14ac:dyDescent="0.25">
      <c r="A44200">
        <v>135966</v>
      </c>
      <c r="B44200" s="1">
        <v>44351.039333333334</v>
      </c>
      <c r="C44200">
        <v>195995</v>
      </c>
      <c r="D44200">
        <v>411922</v>
      </c>
      <c r="E44200" s="16" t="e">
        <f>VLOOKUP(C44200,Подписчики!#REF!,3,0)</f>
        <v>#REF!</v>
      </c>
      <c r="F44200" s="3">
        <f t="shared" si="1380"/>
        <v>6</v>
      </c>
      <c r="G44200" s="44">
        <f t="shared" si="1381"/>
        <v>6</v>
      </c>
      <c r="H44200" s="44"/>
    </row>
    <row r="44201" spans="1:8" x14ac:dyDescent="0.25">
      <c r="A44201">
        <v>135970</v>
      </c>
      <c r="B44201" s="1">
        <v>44351.039427184463</v>
      </c>
      <c r="C44201">
        <v>325464</v>
      </c>
      <c r="D44201">
        <v>123413</v>
      </c>
      <c r="E44201" s="16" t="e">
        <f>VLOOKUP(C44201,Подписчики!#REF!,3,0)</f>
        <v>#REF!</v>
      </c>
      <c r="F44201" s="3">
        <f t="shared" si="1380"/>
        <v>6</v>
      </c>
      <c r="G44201" s="44">
        <f t="shared" si="1381"/>
        <v>6</v>
      </c>
      <c r="H44201" s="44"/>
    </row>
    <row r="44202" spans="1:8" x14ac:dyDescent="0.25">
      <c r="A44202">
        <v>135972</v>
      </c>
      <c r="B44202" s="1">
        <v>44351.039427184471</v>
      </c>
      <c r="C44202">
        <v>348665</v>
      </c>
      <c r="D44202">
        <v>409782</v>
      </c>
      <c r="E44202" s="16" t="e">
        <f>VLOOKUP(C44202,Подписчики!#REF!,3,0)</f>
        <v>#REF!</v>
      </c>
      <c r="F44202" s="3">
        <f t="shared" si="1380"/>
        <v>6</v>
      </c>
      <c r="G44202" s="44">
        <f t="shared" si="1381"/>
        <v>6</v>
      </c>
      <c r="H44202" s="44"/>
    </row>
    <row r="44203" spans="1:8" x14ac:dyDescent="0.25">
      <c r="A44203">
        <v>135976</v>
      </c>
      <c r="B44203" s="1">
        <v>44351.042258899673</v>
      </c>
      <c r="C44203">
        <v>31865</v>
      </c>
      <c r="D44203">
        <v>469849</v>
      </c>
      <c r="E44203" s="16" t="e">
        <f>VLOOKUP(C44203,Подписчики!#REF!,3,0)</f>
        <v>#REF!</v>
      </c>
      <c r="F44203" s="3">
        <f t="shared" si="1380"/>
        <v>6</v>
      </c>
      <c r="G44203" s="44">
        <f t="shared" si="1381"/>
        <v>6</v>
      </c>
      <c r="H44203" s="44"/>
    </row>
    <row r="44204" spans="1:8" x14ac:dyDescent="0.25">
      <c r="A44204">
        <v>135980</v>
      </c>
      <c r="B44204" s="1">
        <v>44351.042663430424</v>
      </c>
      <c r="C44204">
        <v>175072</v>
      </c>
      <c r="D44204">
        <v>180863</v>
      </c>
      <c r="E44204" s="16" t="e">
        <f>VLOOKUP(C44204,Подписчики!#REF!,3,0)</f>
        <v>#REF!</v>
      </c>
      <c r="F44204" s="3">
        <f t="shared" si="1380"/>
        <v>6</v>
      </c>
      <c r="G44204" s="44">
        <f t="shared" si="1381"/>
        <v>6</v>
      </c>
      <c r="H44204" s="44"/>
    </row>
    <row r="44205" spans="1:8" x14ac:dyDescent="0.25">
      <c r="A44205">
        <v>135981</v>
      </c>
      <c r="B44205" s="1">
        <v>44351.047113268607</v>
      </c>
      <c r="C44205">
        <v>72434</v>
      </c>
      <c r="D44205">
        <v>161398</v>
      </c>
      <c r="E44205" s="16" t="e">
        <f>VLOOKUP(C44205,Подписчики!#REF!,3,0)</f>
        <v>#REF!</v>
      </c>
      <c r="F44205" s="3">
        <f t="shared" si="1380"/>
        <v>6</v>
      </c>
      <c r="G44205" s="44">
        <f t="shared" si="1381"/>
        <v>6</v>
      </c>
      <c r="H44205" s="44"/>
    </row>
    <row r="44206" spans="1:8" x14ac:dyDescent="0.25">
      <c r="A44206">
        <v>135986</v>
      </c>
      <c r="B44206" s="1">
        <v>44351.047333333336</v>
      </c>
      <c r="C44206">
        <v>175043</v>
      </c>
      <c r="D44206">
        <v>206501</v>
      </c>
      <c r="E44206" s="16" t="e">
        <f>VLOOKUP(C44206,Подписчики!#REF!,3,0)</f>
        <v>#REF!</v>
      </c>
      <c r="F44206" s="3">
        <f t="shared" si="1380"/>
        <v>6</v>
      </c>
      <c r="G44206" s="44">
        <f t="shared" si="1381"/>
        <v>6</v>
      </c>
      <c r="H44206" s="44"/>
    </row>
    <row r="44207" spans="1:8" x14ac:dyDescent="0.25">
      <c r="A44207">
        <v>135991</v>
      </c>
      <c r="B44207" s="1">
        <v>44351.047517799358</v>
      </c>
      <c r="C44207">
        <v>243309</v>
      </c>
      <c r="D44207">
        <v>250679</v>
      </c>
      <c r="E44207" s="16" t="e">
        <f>VLOOKUP(C44207,Подписчики!#REF!,3,0)</f>
        <v>#REF!</v>
      </c>
      <c r="F44207" s="3">
        <f t="shared" si="1380"/>
        <v>6</v>
      </c>
      <c r="G44207" s="44">
        <f t="shared" si="1381"/>
        <v>6</v>
      </c>
      <c r="H44207" s="44"/>
    </row>
    <row r="44208" spans="1:8" x14ac:dyDescent="0.25">
      <c r="A44208">
        <v>135996</v>
      </c>
      <c r="B44208" s="1">
        <v>44351.047517799358</v>
      </c>
      <c r="C44208">
        <v>260718</v>
      </c>
      <c r="D44208">
        <v>370651</v>
      </c>
      <c r="E44208" s="16" t="e">
        <f>VLOOKUP(C44208,Подписчики!#REF!,3,0)</f>
        <v>#REF!</v>
      </c>
      <c r="F44208" s="3">
        <f t="shared" si="1380"/>
        <v>6</v>
      </c>
      <c r="G44208" s="44">
        <f t="shared" si="1381"/>
        <v>6</v>
      </c>
      <c r="H44208" s="44"/>
    </row>
    <row r="44209" spans="1:8" x14ac:dyDescent="0.25">
      <c r="A44209">
        <v>136001</v>
      </c>
      <c r="B44209" s="1">
        <v>44351.052372168284</v>
      </c>
      <c r="C44209">
        <v>292037</v>
      </c>
      <c r="D44209">
        <v>43842</v>
      </c>
      <c r="E44209" s="16" t="e">
        <f>VLOOKUP(C44209,Подписчики!#REF!,3,0)</f>
        <v>#REF!</v>
      </c>
      <c r="F44209" s="3">
        <f t="shared" si="1380"/>
        <v>6</v>
      </c>
      <c r="G44209" s="44">
        <f t="shared" si="1381"/>
        <v>6</v>
      </c>
      <c r="H44209" s="44"/>
    </row>
    <row r="44210" spans="1:8" x14ac:dyDescent="0.25">
      <c r="A44210">
        <v>136002</v>
      </c>
      <c r="B44210" s="1">
        <v>44351.053990291257</v>
      </c>
      <c r="C44210">
        <v>127290</v>
      </c>
      <c r="D44210">
        <v>251823</v>
      </c>
      <c r="E44210" s="16" t="e">
        <f>VLOOKUP(C44210,Подписчики!#REF!,3,0)</f>
        <v>#REF!</v>
      </c>
      <c r="F44210" s="3">
        <f t="shared" si="1380"/>
        <v>6</v>
      </c>
      <c r="G44210" s="44">
        <f t="shared" si="1381"/>
        <v>6</v>
      </c>
      <c r="H44210" s="44"/>
    </row>
    <row r="44211" spans="1:8" x14ac:dyDescent="0.25">
      <c r="A44211">
        <v>136007</v>
      </c>
      <c r="B44211" s="1">
        <v>44351.054333333333</v>
      </c>
      <c r="C44211">
        <v>295131</v>
      </c>
      <c r="D44211">
        <v>405774</v>
      </c>
      <c r="E44211" s="16" t="e">
        <f>VLOOKUP(C44211,Подписчики!#REF!,3,0)</f>
        <v>#REF!</v>
      </c>
      <c r="F44211" s="3">
        <f t="shared" si="1380"/>
        <v>6</v>
      </c>
      <c r="G44211" s="44">
        <f t="shared" si="1381"/>
        <v>6</v>
      </c>
      <c r="H44211" s="44"/>
    </row>
    <row r="44212" spans="1:8" x14ac:dyDescent="0.25">
      <c r="A44212">
        <v>136008</v>
      </c>
      <c r="B44212" s="1">
        <v>44351.056822006474</v>
      </c>
      <c r="C44212">
        <v>165806</v>
      </c>
      <c r="D44212">
        <v>194335</v>
      </c>
      <c r="E44212" s="16" t="e">
        <f>VLOOKUP(C44212,Подписчики!#REF!,3,0)</f>
        <v>#REF!</v>
      </c>
      <c r="F44212" s="3">
        <f t="shared" si="1380"/>
        <v>6</v>
      </c>
      <c r="G44212" s="44">
        <f t="shared" si="1381"/>
        <v>6</v>
      </c>
      <c r="H44212" s="44"/>
    </row>
    <row r="44213" spans="1:8" x14ac:dyDescent="0.25">
      <c r="A44213">
        <v>136011</v>
      </c>
      <c r="B44213" s="1">
        <v>44351.060058252428</v>
      </c>
      <c r="C44213">
        <v>173592</v>
      </c>
      <c r="D44213">
        <v>419338</v>
      </c>
      <c r="E44213" s="16" t="e">
        <f>VLOOKUP(C44213,Подписчики!#REF!,3,0)</f>
        <v>#REF!</v>
      </c>
      <c r="F44213" s="3">
        <f t="shared" si="1380"/>
        <v>6</v>
      </c>
      <c r="G44213" s="44">
        <f t="shared" si="1381"/>
        <v>6</v>
      </c>
      <c r="H44213" s="44"/>
    </row>
    <row r="44214" spans="1:8" x14ac:dyDescent="0.25">
      <c r="A44214">
        <v>136013</v>
      </c>
      <c r="B44214" s="1">
        <v>44351.061676375408</v>
      </c>
      <c r="C44214">
        <v>109804</v>
      </c>
      <c r="D44214">
        <v>294042</v>
      </c>
      <c r="E44214" s="16" t="e">
        <f>VLOOKUP(C44214,Подписчики!#REF!,3,0)</f>
        <v>#REF!</v>
      </c>
      <c r="F44214" s="3">
        <f t="shared" si="1380"/>
        <v>6</v>
      </c>
      <c r="G44214" s="44">
        <f t="shared" si="1381"/>
        <v>6</v>
      </c>
      <c r="H44214" s="44"/>
    </row>
    <row r="44215" spans="1:8" x14ac:dyDescent="0.25">
      <c r="A44215">
        <v>136014</v>
      </c>
      <c r="B44215" s="1">
        <v>44351.063000000002</v>
      </c>
      <c r="C44215">
        <v>90255</v>
      </c>
      <c r="D44215">
        <v>204218</v>
      </c>
      <c r="E44215" s="16" t="e">
        <f>VLOOKUP(C44215,Подписчики!#REF!,3,0)</f>
        <v>#REF!</v>
      </c>
      <c r="F44215" s="3">
        <f t="shared" si="1380"/>
        <v>6</v>
      </c>
      <c r="G44215" s="44">
        <f t="shared" si="1381"/>
        <v>6</v>
      </c>
      <c r="H44215" s="44"/>
    </row>
    <row r="44216" spans="1:8" x14ac:dyDescent="0.25">
      <c r="A44216">
        <v>136018</v>
      </c>
      <c r="B44216" s="1">
        <v>44351.063294498381</v>
      </c>
      <c r="C44216">
        <v>56863</v>
      </c>
      <c r="D44216">
        <v>411922</v>
      </c>
      <c r="E44216" s="16" t="e">
        <f>VLOOKUP(C44216,Подписчики!#REF!,3,0)</f>
        <v>#REF!</v>
      </c>
      <c r="F44216" s="3">
        <f t="shared" si="1380"/>
        <v>6</v>
      </c>
      <c r="G44216" s="44">
        <f t="shared" si="1381"/>
        <v>6</v>
      </c>
      <c r="H44216" s="44"/>
    </row>
    <row r="44217" spans="1:8" x14ac:dyDescent="0.25">
      <c r="A44217">
        <v>136020</v>
      </c>
      <c r="B44217" s="1">
        <v>44351.063294498381</v>
      </c>
      <c r="C44217">
        <v>185728</v>
      </c>
      <c r="D44217">
        <v>432277</v>
      </c>
      <c r="E44217" s="16" t="e">
        <f>VLOOKUP(C44217,Подписчики!#REF!,3,0)</f>
        <v>#REF!</v>
      </c>
      <c r="F44217" s="3">
        <f t="shared" si="1380"/>
        <v>6</v>
      </c>
      <c r="G44217" s="44">
        <f t="shared" si="1381"/>
        <v>6</v>
      </c>
      <c r="H44217" s="44"/>
    </row>
    <row r="44218" spans="1:8" x14ac:dyDescent="0.25">
      <c r="A44218">
        <v>136023</v>
      </c>
      <c r="B44218" s="1">
        <v>44351.066333333336</v>
      </c>
      <c r="C44218">
        <v>57830</v>
      </c>
      <c r="D44218">
        <v>173184</v>
      </c>
      <c r="E44218" s="16" t="e">
        <f>VLOOKUP(C44218,Подписчики!#REF!,3,0)</f>
        <v>#REF!</v>
      </c>
      <c r="F44218" s="3">
        <f t="shared" si="1380"/>
        <v>6</v>
      </c>
      <c r="G44218" s="44">
        <f t="shared" si="1381"/>
        <v>6</v>
      </c>
      <c r="H44218" s="44"/>
    </row>
    <row r="44219" spans="1:8" x14ac:dyDescent="0.25">
      <c r="A44219">
        <v>136027</v>
      </c>
      <c r="B44219" s="1">
        <v>44351.067000000003</v>
      </c>
      <c r="C44219">
        <v>164428</v>
      </c>
      <c r="D44219">
        <v>183290</v>
      </c>
      <c r="E44219" s="16" t="e">
        <f>VLOOKUP(C44219,Подписчики!#REF!,3,0)</f>
        <v>#REF!</v>
      </c>
      <c r="F44219" s="3">
        <f t="shared" si="1380"/>
        <v>6</v>
      </c>
      <c r="G44219" s="44">
        <f t="shared" si="1381"/>
        <v>6</v>
      </c>
      <c r="H44219" s="44"/>
    </row>
    <row r="44220" spans="1:8" x14ac:dyDescent="0.25">
      <c r="A44220">
        <v>136030</v>
      </c>
      <c r="B44220" s="1">
        <v>44351.068148867314</v>
      </c>
      <c r="C44220">
        <v>293553</v>
      </c>
      <c r="D44220">
        <v>112334</v>
      </c>
      <c r="E44220" s="16" t="e">
        <f>VLOOKUP(C44220,Подписчики!#REF!,3,0)</f>
        <v>#REF!</v>
      </c>
      <c r="F44220" s="3">
        <f t="shared" si="1380"/>
        <v>6</v>
      </c>
      <c r="G44220" s="44">
        <f t="shared" si="1381"/>
        <v>6</v>
      </c>
      <c r="H44220" s="44"/>
    </row>
    <row r="44221" spans="1:8" x14ac:dyDescent="0.25">
      <c r="A44221">
        <v>136032</v>
      </c>
      <c r="B44221" s="1">
        <v>44351.068333333336</v>
      </c>
      <c r="C44221">
        <v>43447</v>
      </c>
      <c r="D44221">
        <v>418105</v>
      </c>
      <c r="E44221" s="16" t="e">
        <f>VLOOKUP(C44221,Подписчики!#REF!,3,0)</f>
        <v>#REF!</v>
      </c>
      <c r="F44221" s="3">
        <f t="shared" si="1380"/>
        <v>6</v>
      </c>
      <c r="G44221" s="44">
        <f t="shared" si="1381"/>
        <v>6</v>
      </c>
      <c r="H44221" s="44"/>
    </row>
    <row r="44222" spans="1:8" x14ac:dyDescent="0.25">
      <c r="A44222">
        <v>136036</v>
      </c>
      <c r="B44222" s="1">
        <v>44351.068957928801</v>
      </c>
      <c r="C44222">
        <v>25765</v>
      </c>
      <c r="D44222">
        <v>344690</v>
      </c>
      <c r="E44222" s="16" t="e">
        <f>VLOOKUP(C44222,Подписчики!#REF!,3,0)</f>
        <v>#REF!</v>
      </c>
      <c r="F44222" s="3">
        <f t="shared" si="1380"/>
        <v>6</v>
      </c>
      <c r="G44222" s="44">
        <f t="shared" si="1381"/>
        <v>6</v>
      </c>
      <c r="H44222" s="44"/>
    </row>
    <row r="44223" spans="1:8" x14ac:dyDescent="0.25">
      <c r="A44223">
        <v>136041</v>
      </c>
      <c r="B44223" s="1">
        <v>44351.072</v>
      </c>
      <c r="C44223">
        <v>159301</v>
      </c>
      <c r="D44223">
        <v>103966</v>
      </c>
      <c r="E44223" s="16" t="e">
        <f>VLOOKUP(C44223,Подписчики!#REF!,3,0)</f>
        <v>#REF!</v>
      </c>
      <c r="F44223" s="3">
        <f t="shared" si="1380"/>
        <v>6</v>
      </c>
      <c r="G44223" s="44">
        <f t="shared" si="1381"/>
        <v>6</v>
      </c>
      <c r="H44223" s="44"/>
    </row>
    <row r="44224" spans="1:8" x14ac:dyDescent="0.25">
      <c r="A44224">
        <v>136043</v>
      </c>
      <c r="B44224" s="1">
        <v>44351.072999999997</v>
      </c>
      <c r="C44224">
        <v>20864</v>
      </c>
      <c r="D44224">
        <v>351192</v>
      </c>
      <c r="E44224" s="16" t="e">
        <f>VLOOKUP(C44224,Подписчики!#REF!,3,0)</f>
        <v>#REF!</v>
      </c>
      <c r="F44224" s="3">
        <f t="shared" si="1380"/>
        <v>6</v>
      </c>
      <c r="G44224" s="44">
        <f t="shared" si="1381"/>
        <v>6</v>
      </c>
      <c r="H44224" s="44"/>
    </row>
    <row r="44225" spans="1:8" x14ac:dyDescent="0.25">
      <c r="A44225">
        <v>136046</v>
      </c>
      <c r="B44225" s="1">
        <v>44351.077857605174</v>
      </c>
      <c r="C44225">
        <v>255242</v>
      </c>
      <c r="D44225">
        <v>250679</v>
      </c>
      <c r="E44225" s="16" t="e">
        <f>VLOOKUP(C44225,Подписчики!#REF!,3,0)</f>
        <v>#REF!</v>
      </c>
      <c r="F44225" s="3">
        <f t="shared" si="1380"/>
        <v>6</v>
      </c>
      <c r="G44225" s="44">
        <f t="shared" si="1381"/>
        <v>6</v>
      </c>
      <c r="H44225" s="44"/>
    </row>
    <row r="44226" spans="1:8" x14ac:dyDescent="0.25">
      <c r="A44226">
        <v>136047</v>
      </c>
      <c r="B44226" s="1">
        <v>44351.079475728155</v>
      </c>
      <c r="C44226">
        <v>86224</v>
      </c>
      <c r="D44226">
        <v>105089</v>
      </c>
      <c r="E44226" s="16" t="e">
        <f>VLOOKUP(C44226,Подписчики!#REF!,3,0)</f>
        <v>#REF!</v>
      </c>
      <c r="F44226" s="3">
        <f t="shared" si="1380"/>
        <v>6</v>
      </c>
      <c r="G44226" s="44">
        <f t="shared" si="1381"/>
        <v>6</v>
      </c>
      <c r="H44226" s="44"/>
    </row>
    <row r="44227" spans="1:8" x14ac:dyDescent="0.25">
      <c r="A44227">
        <v>136052</v>
      </c>
      <c r="B44227" s="1">
        <v>44351.085948220069</v>
      </c>
      <c r="C44227">
        <v>282943</v>
      </c>
      <c r="D44227">
        <v>343712</v>
      </c>
      <c r="E44227" s="16" t="e">
        <f>VLOOKUP(C44227,Подписчики!#REF!,3,0)</f>
        <v>#REF!</v>
      </c>
      <c r="F44227" s="3">
        <f t="shared" ref="F44227:F44290" si="1382">MONTH(B44227)</f>
        <v>6</v>
      </c>
      <c r="G44227" s="44">
        <f t="shared" ref="G44227:G44290" si="1383">WEEKDAY(B44227,1)</f>
        <v>6</v>
      </c>
      <c r="H44227" s="44"/>
    </row>
    <row r="44228" spans="1:8" x14ac:dyDescent="0.25">
      <c r="A44228">
        <v>136055</v>
      </c>
      <c r="B44228" s="1">
        <v>44351.090333333334</v>
      </c>
      <c r="C44228">
        <v>186554</v>
      </c>
      <c r="D44228">
        <v>230507</v>
      </c>
      <c r="E44228" s="16" t="e">
        <f>VLOOKUP(C44228,Подписчики!#REF!,3,0)</f>
        <v>#REF!</v>
      </c>
      <c r="F44228" s="3">
        <f t="shared" si="1382"/>
        <v>6</v>
      </c>
      <c r="G44228" s="44">
        <f t="shared" si="1383"/>
        <v>6</v>
      </c>
      <c r="H44228" s="44"/>
    </row>
    <row r="44229" spans="1:8" x14ac:dyDescent="0.25">
      <c r="A44229">
        <v>136058</v>
      </c>
      <c r="B44229" s="1">
        <v>44351.093000000001</v>
      </c>
      <c r="C44229">
        <v>217288</v>
      </c>
      <c r="D44229">
        <v>108086</v>
      </c>
      <c r="E44229" s="16" t="e">
        <f>VLOOKUP(C44229,Подписчики!#REF!,3,0)</f>
        <v>#REF!</v>
      </c>
      <c r="F44229" s="3">
        <f t="shared" si="1382"/>
        <v>6</v>
      </c>
      <c r="G44229" s="44">
        <f t="shared" si="1383"/>
        <v>6</v>
      </c>
      <c r="H44229" s="44"/>
    </row>
    <row r="44230" spans="1:8" x14ac:dyDescent="0.25">
      <c r="A44230">
        <v>136059</v>
      </c>
      <c r="B44230" s="1">
        <v>44351.105365695796</v>
      </c>
      <c r="C44230">
        <v>109956</v>
      </c>
      <c r="D44230">
        <v>289759</v>
      </c>
      <c r="E44230" s="16" t="e">
        <f>VLOOKUP(C44230,Подписчики!#REF!,3,0)</f>
        <v>#REF!</v>
      </c>
      <c r="F44230" s="3">
        <f t="shared" si="1382"/>
        <v>6</v>
      </c>
      <c r="G44230" s="44">
        <f t="shared" si="1383"/>
        <v>6</v>
      </c>
      <c r="H44230" s="44"/>
    </row>
    <row r="44231" spans="1:8" x14ac:dyDescent="0.25">
      <c r="A44231">
        <v>136060</v>
      </c>
      <c r="B44231" s="1">
        <v>44351.109333333334</v>
      </c>
      <c r="C44231">
        <v>227163</v>
      </c>
      <c r="D44231">
        <v>459455</v>
      </c>
      <c r="E44231" s="16" t="e">
        <f>VLOOKUP(C44231,Подписчики!#REF!,3,0)</f>
        <v>#REF!</v>
      </c>
      <c r="F44231" s="3">
        <f t="shared" si="1382"/>
        <v>6</v>
      </c>
      <c r="G44231" s="44">
        <f t="shared" si="1383"/>
        <v>6</v>
      </c>
      <c r="H44231" s="44"/>
    </row>
    <row r="44232" spans="1:8" x14ac:dyDescent="0.25">
      <c r="A44232">
        <v>136064</v>
      </c>
      <c r="B44232" s="1">
        <v>44351.110220064729</v>
      </c>
      <c r="C44232">
        <v>151734</v>
      </c>
      <c r="D44232">
        <v>204394</v>
      </c>
      <c r="E44232" s="16" t="e">
        <f>VLOOKUP(C44232,Подписчики!#REF!,3,0)</f>
        <v>#REF!</v>
      </c>
      <c r="F44232" s="3">
        <f t="shared" si="1382"/>
        <v>6</v>
      </c>
      <c r="G44232" s="44">
        <f t="shared" si="1383"/>
        <v>6</v>
      </c>
      <c r="H44232" s="44"/>
    </row>
    <row r="44233" spans="1:8" x14ac:dyDescent="0.25">
      <c r="A44233">
        <v>136066</v>
      </c>
      <c r="B44233" s="1">
        <v>44351.114333333338</v>
      </c>
      <c r="C44233">
        <v>190051</v>
      </c>
      <c r="D44233">
        <v>250679</v>
      </c>
      <c r="E44233" s="16" t="e">
        <f>VLOOKUP(C44233,Подписчики!#REF!,3,0)</f>
        <v>#REF!</v>
      </c>
      <c r="F44233" s="3">
        <f t="shared" si="1382"/>
        <v>6</v>
      </c>
      <c r="G44233" s="44">
        <f t="shared" si="1383"/>
        <v>6</v>
      </c>
      <c r="H44233" s="44"/>
    </row>
    <row r="44234" spans="1:8" x14ac:dyDescent="0.25">
      <c r="A44234">
        <v>136067</v>
      </c>
      <c r="B44234" s="1">
        <v>44351.115333333335</v>
      </c>
      <c r="C44234">
        <v>82766</v>
      </c>
      <c r="D44234">
        <v>21407</v>
      </c>
      <c r="E44234" s="16" t="e">
        <f>VLOOKUP(C44234,Подписчики!#REF!,3,0)</f>
        <v>#REF!</v>
      </c>
      <c r="F44234" s="3">
        <f t="shared" si="1382"/>
        <v>6</v>
      </c>
      <c r="G44234" s="44">
        <f t="shared" si="1383"/>
        <v>6</v>
      </c>
      <c r="H44234" s="44"/>
    </row>
    <row r="44235" spans="1:8" x14ac:dyDescent="0.25">
      <c r="A44235">
        <v>136070</v>
      </c>
      <c r="B44235" s="1">
        <v>44351.116666666661</v>
      </c>
      <c r="C44235">
        <v>205625</v>
      </c>
      <c r="D44235">
        <v>111368</v>
      </c>
      <c r="E44235" s="16" t="e">
        <f>VLOOKUP(C44235,Подписчики!#REF!,3,0)</f>
        <v>#REF!</v>
      </c>
      <c r="F44235" s="3">
        <f t="shared" si="1382"/>
        <v>6</v>
      </c>
      <c r="G44235" s="44">
        <f t="shared" si="1383"/>
        <v>6</v>
      </c>
      <c r="H44235" s="44"/>
    </row>
    <row r="44236" spans="1:8" x14ac:dyDescent="0.25">
      <c r="A44236">
        <v>136074</v>
      </c>
      <c r="B44236" s="1">
        <v>44351.118333333339</v>
      </c>
      <c r="C44236">
        <v>106772</v>
      </c>
      <c r="D44236">
        <v>281056</v>
      </c>
      <c r="E44236" s="16" t="e">
        <f>VLOOKUP(C44236,Подписчики!#REF!,3,0)</f>
        <v>#REF!</v>
      </c>
      <c r="F44236" s="3">
        <f t="shared" si="1382"/>
        <v>6</v>
      </c>
      <c r="G44236" s="44">
        <f t="shared" si="1383"/>
        <v>6</v>
      </c>
      <c r="H44236" s="44"/>
    </row>
    <row r="44237" spans="1:8" x14ac:dyDescent="0.25">
      <c r="A44237">
        <v>136079</v>
      </c>
      <c r="B44237" s="1">
        <v>44351.119928802589</v>
      </c>
      <c r="C44237">
        <v>230350</v>
      </c>
      <c r="D44237">
        <v>122902</v>
      </c>
      <c r="E44237" s="16" t="e">
        <f>VLOOKUP(C44237,Подписчики!#REF!,3,0)</f>
        <v>#REF!</v>
      </c>
      <c r="F44237" s="3">
        <f t="shared" si="1382"/>
        <v>6</v>
      </c>
      <c r="G44237" s="44">
        <f t="shared" si="1383"/>
        <v>6</v>
      </c>
      <c r="H44237" s="44"/>
    </row>
    <row r="44238" spans="1:8" x14ac:dyDescent="0.25">
      <c r="A44238">
        <v>136081</v>
      </c>
      <c r="B44238" s="1">
        <v>44351.124783171523</v>
      </c>
      <c r="C44238">
        <v>182975</v>
      </c>
      <c r="D44238">
        <v>466283</v>
      </c>
      <c r="E44238" s="16" t="e">
        <f>VLOOKUP(C44238,Подписчики!#REF!,3,0)</f>
        <v>#REF!</v>
      </c>
      <c r="F44238" s="3">
        <f t="shared" si="1382"/>
        <v>6</v>
      </c>
      <c r="G44238" s="44">
        <f t="shared" si="1383"/>
        <v>6</v>
      </c>
      <c r="H44238" s="44"/>
    </row>
    <row r="44239" spans="1:8" x14ac:dyDescent="0.25">
      <c r="A44239">
        <v>136085</v>
      </c>
      <c r="B44239" s="1">
        <v>44351.130666666664</v>
      </c>
      <c r="C44239">
        <v>285835</v>
      </c>
      <c r="D44239">
        <v>245484</v>
      </c>
      <c r="E44239" s="16" t="e">
        <f>VLOOKUP(C44239,Подписчики!#REF!,3,0)</f>
        <v>#REF!</v>
      </c>
      <c r="F44239" s="3">
        <f t="shared" si="1382"/>
        <v>6</v>
      </c>
      <c r="G44239" s="44">
        <f t="shared" si="1383"/>
        <v>6</v>
      </c>
      <c r="H44239" s="44"/>
    </row>
    <row r="44240" spans="1:8" x14ac:dyDescent="0.25">
      <c r="A44240">
        <v>136088</v>
      </c>
      <c r="B44240" s="1">
        <v>44351.131660194173</v>
      </c>
      <c r="C44240">
        <v>247280</v>
      </c>
      <c r="D44240">
        <v>176818</v>
      </c>
      <c r="E44240" s="16" t="e">
        <f>VLOOKUP(C44240,Подписчики!#REF!,3,0)</f>
        <v>#REF!</v>
      </c>
      <c r="F44240" s="3">
        <f t="shared" si="1382"/>
        <v>6</v>
      </c>
      <c r="G44240" s="44">
        <f t="shared" si="1383"/>
        <v>6</v>
      </c>
      <c r="H44240" s="44"/>
    </row>
    <row r="44241" spans="1:8" x14ac:dyDescent="0.25">
      <c r="A44241">
        <v>136091</v>
      </c>
      <c r="B44241" s="1">
        <v>44351.144605177993</v>
      </c>
      <c r="C44241">
        <v>38892</v>
      </c>
      <c r="D44241">
        <v>444546</v>
      </c>
      <c r="E44241" s="16" t="e">
        <f>VLOOKUP(C44241,Подписчики!#REF!,3,0)</f>
        <v>#REF!</v>
      </c>
      <c r="F44241" s="3">
        <f t="shared" si="1382"/>
        <v>6</v>
      </c>
      <c r="G44241" s="44">
        <f t="shared" si="1383"/>
        <v>6</v>
      </c>
      <c r="H44241" s="44"/>
    </row>
    <row r="44242" spans="1:8" x14ac:dyDescent="0.25">
      <c r="A44242">
        <v>136093</v>
      </c>
      <c r="B44242" s="1">
        <v>44351.146000000001</v>
      </c>
      <c r="C44242">
        <v>56721</v>
      </c>
      <c r="D44242">
        <v>411922</v>
      </c>
      <c r="E44242" s="16" t="e">
        <f>VLOOKUP(C44242,Подписчики!#REF!,3,0)</f>
        <v>#REF!</v>
      </c>
      <c r="F44242" s="3">
        <f t="shared" si="1382"/>
        <v>6</v>
      </c>
      <c r="G44242" s="44">
        <f t="shared" si="1383"/>
        <v>6</v>
      </c>
      <c r="H44242" s="44"/>
    </row>
    <row r="44243" spans="1:8" x14ac:dyDescent="0.25">
      <c r="A44243">
        <v>136094</v>
      </c>
      <c r="B44243" s="1">
        <v>44351.14865048544</v>
      </c>
      <c r="C44243">
        <v>229219</v>
      </c>
      <c r="D44243">
        <v>242428</v>
      </c>
      <c r="E44243" s="16" t="e">
        <f>VLOOKUP(C44243,Подписчики!#REF!,3,0)</f>
        <v>#REF!</v>
      </c>
      <c r="F44243" s="3">
        <f t="shared" si="1382"/>
        <v>6</v>
      </c>
      <c r="G44243" s="44">
        <f t="shared" si="1383"/>
        <v>6</v>
      </c>
      <c r="H44243" s="44"/>
    </row>
    <row r="44244" spans="1:8" x14ac:dyDescent="0.25">
      <c r="A44244">
        <v>136097</v>
      </c>
      <c r="B44244" s="1">
        <v>44351.149055016183</v>
      </c>
      <c r="C44244">
        <v>25289</v>
      </c>
      <c r="D44244">
        <v>443594</v>
      </c>
      <c r="E44244" s="16" t="e">
        <f>VLOOKUP(C44244,Подписчики!#REF!,3,0)</f>
        <v>#REF!</v>
      </c>
      <c r="F44244" s="3">
        <f t="shared" si="1382"/>
        <v>6</v>
      </c>
      <c r="G44244" s="44">
        <f t="shared" si="1383"/>
        <v>6</v>
      </c>
      <c r="H44244" s="44"/>
    </row>
    <row r="44245" spans="1:8" x14ac:dyDescent="0.25">
      <c r="A44245">
        <v>136102</v>
      </c>
      <c r="B44245" s="1">
        <v>44351.153504854366</v>
      </c>
      <c r="C44245">
        <v>188278</v>
      </c>
      <c r="D44245">
        <v>109999</v>
      </c>
      <c r="E44245" s="16" t="e">
        <f>VLOOKUP(C44245,Подписчики!#REF!,3,0)</f>
        <v>#REF!</v>
      </c>
      <c r="F44245" s="3">
        <f t="shared" si="1382"/>
        <v>6</v>
      </c>
      <c r="G44245" s="44">
        <f t="shared" si="1383"/>
        <v>6</v>
      </c>
      <c r="H44245" s="44"/>
    </row>
    <row r="44246" spans="1:8" x14ac:dyDescent="0.25">
      <c r="A44246">
        <v>136104</v>
      </c>
      <c r="B44246" s="1">
        <v>44351.158763754043</v>
      </c>
      <c r="C44246">
        <v>335012</v>
      </c>
      <c r="D44246">
        <v>112334</v>
      </c>
      <c r="E44246" s="16" t="e">
        <f>VLOOKUP(C44246,Подписчики!#REF!,3,0)</f>
        <v>#REF!</v>
      </c>
      <c r="F44246" s="3">
        <f t="shared" si="1382"/>
        <v>6</v>
      </c>
      <c r="G44246" s="44">
        <f t="shared" si="1383"/>
        <v>6</v>
      </c>
      <c r="H44246" s="44"/>
    </row>
    <row r="44247" spans="1:8" x14ac:dyDescent="0.25">
      <c r="A44247">
        <v>136109</v>
      </c>
      <c r="B44247" s="1">
        <v>44351.170333333335</v>
      </c>
      <c r="C44247">
        <v>202282</v>
      </c>
      <c r="D44247">
        <v>123443</v>
      </c>
      <c r="E44247" s="16" t="e">
        <f>VLOOKUP(C44247,Подписчики!#REF!,3,0)</f>
        <v>#REF!</v>
      </c>
      <c r="F44247" s="3">
        <f t="shared" si="1382"/>
        <v>6</v>
      </c>
      <c r="G44247" s="44">
        <f t="shared" si="1383"/>
        <v>6</v>
      </c>
      <c r="H44247" s="44"/>
    </row>
    <row r="44248" spans="1:8" x14ac:dyDescent="0.25">
      <c r="A44248">
        <v>136110</v>
      </c>
      <c r="B44248" s="1">
        <v>44351.172113268607</v>
      </c>
      <c r="C44248">
        <v>211118</v>
      </c>
      <c r="D44248">
        <v>439981</v>
      </c>
      <c r="E44248" s="16" t="e">
        <f>VLOOKUP(C44248,Подписчики!#REF!,3,0)</f>
        <v>#REF!</v>
      </c>
      <c r="F44248" s="3">
        <f t="shared" si="1382"/>
        <v>6</v>
      </c>
      <c r="G44248" s="44">
        <f t="shared" si="1383"/>
        <v>6</v>
      </c>
      <c r="H44248" s="44"/>
    </row>
    <row r="44249" spans="1:8" x14ac:dyDescent="0.25">
      <c r="A44249">
        <v>136113</v>
      </c>
      <c r="B44249" s="1">
        <v>44351.173666666662</v>
      </c>
      <c r="C44249">
        <v>293063</v>
      </c>
      <c r="D44249">
        <v>119030</v>
      </c>
      <c r="E44249" s="16" t="e">
        <f>VLOOKUP(C44249,Подписчики!#REF!,3,0)</f>
        <v>#REF!</v>
      </c>
      <c r="F44249" s="3">
        <f t="shared" si="1382"/>
        <v>6</v>
      </c>
      <c r="G44249" s="44">
        <f t="shared" si="1383"/>
        <v>6</v>
      </c>
      <c r="H44249" s="44"/>
    </row>
    <row r="44250" spans="1:8" x14ac:dyDescent="0.25">
      <c r="A44250">
        <v>136117</v>
      </c>
      <c r="B44250" s="1">
        <v>44351.173999999999</v>
      </c>
      <c r="C44250">
        <v>223659</v>
      </c>
      <c r="D44250">
        <v>343712</v>
      </c>
      <c r="E44250" s="16" t="e">
        <f>VLOOKUP(C44250,Подписчики!#REF!,3,0)</f>
        <v>#REF!</v>
      </c>
      <c r="F44250" s="3">
        <f t="shared" si="1382"/>
        <v>6</v>
      </c>
      <c r="G44250" s="44">
        <f t="shared" si="1383"/>
        <v>6</v>
      </c>
      <c r="H44250" s="44"/>
    </row>
    <row r="44251" spans="1:8" x14ac:dyDescent="0.25">
      <c r="A44251">
        <v>136122</v>
      </c>
      <c r="B44251" s="1">
        <v>44351.174135922331</v>
      </c>
      <c r="C44251">
        <v>101284</v>
      </c>
      <c r="D44251">
        <v>341333</v>
      </c>
      <c r="E44251" s="16" t="e">
        <f>VLOOKUP(C44251,Подписчики!#REF!,3,0)</f>
        <v>#REF!</v>
      </c>
      <c r="F44251" s="3">
        <f t="shared" si="1382"/>
        <v>6</v>
      </c>
      <c r="G44251" s="44">
        <f t="shared" si="1383"/>
        <v>6</v>
      </c>
      <c r="H44251" s="44"/>
    </row>
    <row r="44252" spans="1:8" x14ac:dyDescent="0.25">
      <c r="A44252">
        <v>136125</v>
      </c>
      <c r="B44252" s="1">
        <v>44351.181012944988</v>
      </c>
      <c r="C44252">
        <v>99933</v>
      </c>
      <c r="D44252">
        <v>367087</v>
      </c>
      <c r="E44252" s="16" t="e">
        <f>VLOOKUP(C44252,Подписчики!#REF!,3,0)</f>
        <v>#REF!</v>
      </c>
      <c r="F44252" s="3">
        <f t="shared" si="1382"/>
        <v>6</v>
      </c>
      <c r="G44252" s="44">
        <f t="shared" si="1383"/>
        <v>6</v>
      </c>
      <c r="H44252" s="44"/>
    </row>
    <row r="44253" spans="1:8" x14ac:dyDescent="0.25">
      <c r="A44253">
        <v>136126</v>
      </c>
      <c r="B44253" s="1">
        <v>44351.181417475724</v>
      </c>
      <c r="C44253">
        <v>296318</v>
      </c>
      <c r="D44253">
        <v>191893</v>
      </c>
      <c r="E44253" s="16" t="e">
        <f>VLOOKUP(C44253,Подписчики!#REF!,3,0)</f>
        <v>#REF!</v>
      </c>
      <c r="F44253" s="3">
        <f t="shared" si="1382"/>
        <v>6</v>
      </c>
      <c r="G44253" s="44">
        <f t="shared" si="1383"/>
        <v>6</v>
      </c>
      <c r="H44253" s="44"/>
    </row>
    <row r="44254" spans="1:8" x14ac:dyDescent="0.25">
      <c r="A44254">
        <v>136130</v>
      </c>
      <c r="B44254" s="1">
        <v>44351.186676375408</v>
      </c>
      <c r="C44254">
        <v>120737</v>
      </c>
      <c r="D44254">
        <v>118549</v>
      </c>
      <c r="E44254" s="16" t="e">
        <f>VLOOKUP(C44254,Подписчики!#REF!,3,0)</f>
        <v>#REF!</v>
      </c>
      <c r="F44254" s="3">
        <f t="shared" si="1382"/>
        <v>6</v>
      </c>
      <c r="G44254" s="44">
        <f t="shared" si="1383"/>
        <v>6</v>
      </c>
      <c r="H44254" s="44"/>
    </row>
    <row r="44255" spans="1:8" x14ac:dyDescent="0.25">
      <c r="A44255">
        <v>136132</v>
      </c>
      <c r="B44255" s="1">
        <v>44351.193148867314</v>
      </c>
      <c r="C44255">
        <v>238239</v>
      </c>
      <c r="D44255">
        <v>411922</v>
      </c>
      <c r="E44255" s="16" t="e">
        <f>VLOOKUP(C44255,Подписчики!#REF!,3,0)</f>
        <v>#REF!</v>
      </c>
      <c r="F44255" s="3">
        <f t="shared" si="1382"/>
        <v>6</v>
      </c>
      <c r="G44255" s="44">
        <f t="shared" si="1383"/>
        <v>6</v>
      </c>
      <c r="H44255" s="44"/>
    </row>
    <row r="44256" spans="1:8" x14ac:dyDescent="0.25">
      <c r="A44256">
        <v>136137</v>
      </c>
      <c r="B44256" s="1">
        <v>44351.195576051774</v>
      </c>
      <c r="C44256">
        <v>56101</v>
      </c>
      <c r="D44256">
        <v>214224</v>
      </c>
      <c r="E44256" s="16" t="e">
        <f>VLOOKUP(C44256,Подписчики!#REF!,3,0)</f>
        <v>#REF!</v>
      </c>
      <c r="F44256" s="3">
        <f t="shared" si="1382"/>
        <v>6</v>
      </c>
      <c r="G44256" s="44">
        <f t="shared" si="1383"/>
        <v>6</v>
      </c>
      <c r="H44256" s="44"/>
    </row>
    <row r="44257" spans="1:8" x14ac:dyDescent="0.25">
      <c r="A44257">
        <v>136140</v>
      </c>
      <c r="B44257" s="1">
        <v>44351.196000000004</v>
      </c>
      <c r="C44257">
        <v>271366</v>
      </c>
      <c r="D44257">
        <v>347008</v>
      </c>
      <c r="E44257" s="16" t="e">
        <f>VLOOKUP(C44257,Подписчики!#REF!,3,0)</f>
        <v>#REF!</v>
      </c>
      <c r="F44257" s="3">
        <f t="shared" si="1382"/>
        <v>6</v>
      </c>
      <c r="G44257" s="44">
        <f t="shared" si="1383"/>
        <v>6</v>
      </c>
      <c r="H44257" s="44"/>
    </row>
    <row r="44258" spans="1:8" x14ac:dyDescent="0.25">
      <c r="A44258">
        <v>136142</v>
      </c>
      <c r="B44258" s="1">
        <v>44351.208521035602</v>
      </c>
      <c r="C44258">
        <v>244531</v>
      </c>
      <c r="D44258">
        <v>405774</v>
      </c>
      <c r="E44258" s="16" t="e">
        <f>VLOOKUP(C44258,Подписчики!#REF!,3,0)</f>
        <v>#REF!</v>
      </c>
      <c r="F44258" s="3">
        <f t="shared" si="1382"/>
        <v>6</v>
      </c>
      <c r="G44258" s="44">
        <f t="shared" si="1383"/>
        <v>6</v>
      </c>
      <c r="H44258" s="44"/>
    </row>
    <row r="44259" spans="1:8" x14ac:dyDescent="0.25">
      <c r="A44259">
        <v>136146</v>
      </c>
      <c r="B44259" s="1">
        <v>44351.209330097088</v>
      </c>
      <c r="C44259">
        <v>320146</v>
      </c>
      <c r="D44259">
        <v>472712</v>
      </c>
      <c r="E44259" s="16" t="e">
        <f>VLOOKUP(C44259,Подписчики!#REF!,3,0)</f>
        <v>#REF!</v>
      </c>
      <c r="F44259" s="3">
        <f t="shared" si="1382"/>
        <v>6</v>
      </c>
      <c r="G44259" s="44">
        <f t="shared" si="1383"/>
        <v>6</v>
      </c>
      <c r="H44259" s="44"/>
    </row>
    <row r="44260" spans="1:8" x14ac:dyDescent="0.25">
      <c r="A44260">
        <v>136150</v>
      </c>
      <c r="B44260" s="1">
        <v>44351.218000000001</v>
      </c>
      <c r="C44260">
        <v>275128</v>
      </c>
      <c r="D44260">
        <v>411922</v>
      </c>
      <c r="E44260" s="16" t="e">
        <f>VLOOKUP(C44260,Подписчики!#REF!,3,0)</f>
        <v>#REF!</v>
      </c>
      <c r="F44260" s="3">
        <f t="shared" si="1382"/>
        <v>6</v>
      </c>
      <c r="G44260" s="44">
        <f t="shared" si="1383"/>
        <v>6</v>
      </c>
      <c r="H44260" s="44"/>
    </row>
    <row r="44261" spans="1:8" x14ac:dyDescent="0.25">
      <c r="A44261">
        <v>136151</v>
      </c>
      <c r="B44261" s="1">
        <v>44351.219666666664</v>
      </c>
      <c r="C44261">
        <v>121112</v>
      </c>
      <c r="D44261">
        <v>60239</v>
      </c>
      <c r="E44261" s="16" t="e">
        <f>VLOOKUP(C44261,Подписчики!#REF!,3,0)</f>
        <v>#REF!</v>
      </c>
      <c r="F44261" s="3">
        <f t="shared" si="1382"/>
        <v>6</v>
      </c>
      <c r="G44261" s="44">
        <f t="shared" si="1383"/>
        <v>6</v>
      </c>
      <c r="H44261" s="44"/>
    </row>
    <row r="44262" spans="1:8" x14ac:dyDescent="0.25">
      <c r="A44262">
        <v>136156</v>
      </c>
      <c r="B44262" s="1">
        <v>44351.22</v>
      </c>
      <c r="C44262">
        <v>222818</v>
      </c>
      <c r="D44262">
        <v>73365</v>
      </c>
      <c r="E44262" s="16" t="e">
        <f>VLOOKUP(C44262,Подписчики!#REF!,3,0)</f>
        <v>#REF!</v>
      </c>
      <c r="F44262" s="3">
        <f t="shared" si="1382"/>
        <v>6</v>
      </c>
      <c r="G44262" s="44">
        <f t="shared" si="1383"/>
        <v>6</v>
      </c>
      <c r="H44262" s="44"/>
    </row>
    <row r="44263" spans="1:8" x14ac:dyDescent="0.25">
      <c r="A44263">
        <v>136161</v>
      </c>
      <c r="B44263" s="1">
        <v>44351.220252427185</v>
      </c>
      <c r="C44263">
        <v>56863</v>
      </c>
      <c r="D44263">
        <v>387595</v>
      </c>
      <c r="E44263" s="16" t="e">
        <f>VLOOKUP(C44263,Подписчики!#REF!,3,0)</f>
        <v>#REF!</v>
      </c>
      <c r="F44263" s="3">
        <f t="shared" si="1382"/>
        <v>6</v>
      </c>
      <c r="G44263" s="44">
        <f t="shared" si="1383"/>
        <v>6</v>
      </c>
      <c r="H44263" s="44"/>
    </row>
    <row r="44264" spans="1:8" x14ac:dyDescent="0.25">
      <c r="A44264">
        <v>136164</v>
      </c>
      <c r="B44264" s="1">
        <v>44351.222999999998</v>
      </c>
      <c r="C44264">
        <v>331282</v>
      </c>
      <c r="D44264">
        <v>247095</v>
      </c>
      <c r="E44264" s="16" t="e">
        <f>VLOOKUP(C44264,Подписчики!#REF!,3,0)</f>
        <v>#REF!</v>
      </c>
      <c r="F44264" s="3">
        <f t="shared" si="1382"/>
        <v>6</v>
      </c>
      <c r="G44264" s="44">
        <f t="shared" si="1383"/>
        <v>6</v>
      </c>
      <c r="H44264" s="44"/>
    </row>
    <row r="44265" spans="1:8" x14ac:dyDescent="0.25">
      <c r="A44265">
        <v>136169</v>
      </c>
      <c r="B44265" s="1">
        <v>44351.224297734625</v>
      </c>
      <c r="C44265">
        <v>345899</v>
      </c>
      <c r="D44265">
        <v>239565</v>
      </c>
      <c r="E44265" s="16" t="e">
        <f>VLOOKUP(C44265,Подписчики!#REF!,3,0)</f>
        <v>#REF!</v>
      </c>
      <c r="F44265" s="3">
        <f t="shared" si="1382"/>
        <v>6</v>
      </c>
      <c r="G44265" s="44">
        <f t="shared" si="1383"/>
        <v>6</v>
      </c>
      <c r="H44265" s="44"/>
    </row>
    <row r="44266" spans="1:8" x14ac:dyDescent="0.25">
      <c r="A44266">
        <v>136172</v>
      </c>
      <c r="B44266" s="1">
        <v>44351.231</v>
      </c>
      <c r="C44266">
        <v>267240</v>
      </c>
      <c r="D44266">
        <v>411922</v>
      </c>
      <c r="E44266" s="16" t="e">
        <f>VLOOKUP(C44266,Подписчики!#REF!,3,0)</f>
        <v>#REF!</v>
      </c>
      <c r="F44266" s="3">
        <f t="shared" si="1382"/>
        <v>6</v>
      </c>
      <c r="G44266" s="44">
        <f t="shared" si="1383"/>
        <v>6</v>
      </c>
      <c r="H44266" s="44"/>
    </row>
    <row r="44267" spans="1:8" x14ac:dyDescent="0.25">
      <c r="A44267">
        <v>136177</v>
      </c>
      <c r="B44267" s="1">
        <v>44351.237000000001</v>
      </c>
      <c r="C44267">
        <v>239243</v>
      </c>
      <c r="D44267">
        <v>273920</v>
      </c>
      <c r="E44267" s="16" t="e">
        <f>VLOOKUP(C44267,Подписчики!#REF!,3,0)</f>
        <v>#REF!</v>
      </c>
      <c r="F44267" s="3">
        <f t="shared" si="1382"/>
        <v>6</v>
      </c>
      <c r="G44267" s="44">
        <f t="shared" si="1383"/>
        <v>6</v>
      </c>
      <c r="H44267" s="44"/>
    </row>
    <row r="44268" spans="1:8" x14ac:dyDescent="0.25">
      <c r="A44268">
        <v>136178</v>
      </c>
      <c r="B44268" s="1">
        <v>44351.258333333339</v>
      </c>
      <c r="C44268">
        <v>47948</v>
      </c>
      <c r="D44268">
        <v>439981</v>
      </c>
      <c r="E44268" s="16" t="e">
        <f>VLOOKUP(C44268,Подписчики!#REF!,3,0)</f>
        <v>#REF!</v>
      </c>
      <c r="F44268" s="3">
        <f t="shared" si="1382"/>
        <v>6</v>
      </c>
      <c r="G44268" s="44">
        <f t="shared" si="1383"/>
        <v>6</v>
      </c>
      <c r="H44268" s="44"/>
    </row>
    <row r="44269" spans="1:8" x14ac:dyDescent="0.25">
      <c r="A44269">
        <v>136181</v>
      </c>
      <c r="B44269" s="1">
        <v>44351.261514563106</v>
      </c>
      <c r="C44269">
        <v>140690</v>
      </c>
      <c r="D44269">
        <v>111368</v>
      </c>
      <c r="E44269" s="16" t="e">
        <f>VLOOKUP(C44269,Подписчики!#REF!,3,0)</f>
        <v>#REF!</v>
      </c>
      <c r="F44269" s="3">
        <f t="shared" si="1382"/>
        <v>6</v>
      </c>
      <c r="G44269" s="44">
        <f t="shared" si="1383"/>
        <v>6</v>
      </c>
      <c r="H44269" s="44"/>
    </row>
    <row r="44270" spans="1:8" x14ac:dyDescent="0.25">
      <c r="A44270">
        <v>136182</v>
      </c>
      <c r="B44270" s="1">
        <v>44351.261514563106</v>
      </c>
      <c r="C44270">
        <v>305114</v>
      </c>
      <c r="D44270">
        <v>464030</v>
      </c>
      <c r="E44270" s="16" t="e">
        <f>VLOOKUP(C44270,Подписчики!#REF!,3,0)</f>
        <v>#REF!</v>
      </c>
      <c r="F44270" s="3">
        <f t="shared" si="1382"/>
        <v>6</v>
      </c>
      <c r="G44270" s="44">
        <f t="shared" si="1383"/>
        <v>6</v>
      </c>
      <c r="H44270" s="44"/>
    </row>
    <row r="44271" spans="1:8" x14ac:dyDescent="0.25">
      <c r="A44271">
        <v>136184</v>
      </c>
      <c r="B44271" s="1">
        <v>44351.263537216822</v>
      </c>
      <c r="C44271">
        <v>72348</v>
      </c>
      <c r="D44271">
        <v>62068</v>
      </c>
      <c r="E44271" s="16" t="e">
        <f>VLOOKUP(C44271,Подписчики!#REF!,3,0)</f>
        <v>#REF!</v>
      </c>
      <c r="F44271" s="3">
        <f t="shared" si="1382"/>
        <v>6</v>
      </c>
      <c r="G44271" s="44">
        <f t="shared" si="1383"/>
        <v>6</v>
      </c>
      <c r="H44271" s="44"/>
    </row>
    <row r="44272" spans="1:8" x14ac:dyDescent="0.25">
      <c r="A44272">
        <v>136187</v>
      </c>
      <c r="B44272" s="1">
        <v>44351.264000000003</v>
      </c>
      <c r="C44272">
        <v>205955</v>
      </c>
      <c r="D44272">
        <v>250679</v>
      </c>
      <c r="E44272" s="16" t="e">
        <f>VLOOKUP(C44272,Подписчики!#REF!,3,0)</f>
        <v>#REF!</v>
      </c>
      <c r="F44272" s="3">
        <f t="shared" si="1382"/>
        <v>6</v>
      </c>
      <c r="G44272" s="44">
        <f t="shared" si="1383"/>
        <v>6</v>
      </c>
      <c r="H44272" s="44"/>
    </row>
    <row r="44273" spans="1:8" x14ac:dyDescent="0.25">
      <c r="A44273">
        <v>136192</v>
      </c>
      <c r="B44273" s="1">
        <v>44351.274333333335</v>
      </c>
      <c r="C44273">
        <v>171667</v>
      </c>
      <c r="D44273">
        <v>439981</v>
      </c>
      <c r="E44273" s="16" t="e">
        <f>VLOOKUP(C44273,Подписчики!#REF!,3,0)</f>
        <v>#REF!</v>
      </c>
      <c r="F44273" s="3">
        <f t="shared" si="1382"/>
        <v>6</v>
      </c>
      <c r="G44273" s="44">
        <f t="shared" si="1383"/>
        <v>6</v>
      </c>
      <c r="H44273" s="44"/>
    </row>
    <row r="44274" spans="1:8" x14ac:dyDescent="0.25">
      <c r="A44274">
        <v>136195</v>
      </c>
      <c r="B44274" s="1">
        <v>44351.275000000001</v>
      </c>
      <c r="C44274">
        <v>276513</v>
      </c>
      <c r="D44274">
        <v>440113</v>
      </c>
      <c r="E44274" s="16" t="e">
        <f>VLOOKUP(C44274,Подписчики!#REF!,3,0)</f>
        <v>#REF!</v>
      </c>
      <c r="F44274" s="3">
        <f t="shared" si="1382"/>
        <v>6</v>
      </c>
      <c r="G44274" s="44">
        <f t="shared" si="1383"/>
        <v>6</v>
      </c>
      <c r="H44274" s="44"/>
    </row>
    <row r="44275" spans="1:8" x14ac:dyDescent="0.25">
      <c r="A44275">
        <v>136196</v>
      </c>
      <c r="B44275" s="1">
        <v>44351.280333333336</v>
      </c>
      <c r="C44275">
        <v>296722</v>
      </c>
      <c r="D44275">
        <v>112334</v>
      </c>
      <c r="E44275" s="16" t="e">
        <f>VLOOKUP(C44275,Подписчики!#REF!,3,0)</f>
        <v>#REF!</v>
      </c>
      <c r="F44275" s="3">
        <f t="shared" si="1382"/>
        <v>6</v>
      </c>
      <c r="G44275" s="44">
        <f t="shared" si="1383"/>
        <v>6</v>
      </c>
      <c r="H44275" s="44"/>
    </row>
    <row r="44276" spans="1:8" x14ac:dyDescent="0.25">
      <c r="A44276">
        <v>136199</v>
      </c>
      <c r="B44276" s="1">
        <v>44351.280932038833</v>
      </c>
      <c r="C44276">
        <v>90708</v>
      </c>
      <c r="D44276">
        <v>387595</v>
      </c>
      <c r="E44276" s="16" t="e">
        <f>VLOOKUP(C44276,Подписчики!#REF!,3,0)</f>
        <v>#REF!</v>
      </c>
      <c r="F44276" s="3">
        <f t="shared" si="1382"/>
        <v>6</v>
      </c>
      <c r="G44276" s="44">
        <f t="shared" si="1383"/>
        <v>6</v>
      </c>
      <c r="H44276" s="44"/>
    </row>
    <row r="44277" spans="1:8" x14ac:dyDescent="0.25">
      <c r="A44277">
        <v>136202</v>
      </c>
      <c r="B44277" s="1">
        <v>44351.295333333335</v>
      </c>
      <c r="C44277">
        <v>237111</v>
      </c>
      <c r="D44277">
        <v>411922</v>
      </c>
      <c r="E44277" s="16" t="e">
        <f>VLOOKUP(C44277,Подписчики!#REF!,3,0)</f>
        <v>#REF!</v>
      </c>
      <c r="F44277" s="3">
        <f t="shared" si="1382"/>
        <v>6</v>
      </c>
      <c r="G44277" s="44">
        <f t="shared" si="1383"/>
        <v>6</v>
      </c>
      <c r="H44277" s="44"/>
    </row>
    <row r="44278" spans="1:8" x14ac:dyDescent="0.25">
      <c r="A44278">
        <v>136206</v>
      </c>
      <c r="B44278" s="1">
        <v>44351.304666666663</v>
      </c>
      <c r="C44278">
        <v>49675</v>
      </c>
      <c r="D44278">
        <v>179296</v>
      </c>
      <c r="E44278" s="16" t="e">
        <f>VLOOKUP(C44278,Подписчики!#REF!,3,0)</f>
        <v>#REF!</v>
      </c>
      <c r="F44278" s="3">
        <f t="shared" si="1382"/>
        <v>6</v>
      </c>
      <c r="G44278" s="44">
        <f t="shared" si="1383"/>
        <v>6</v>
      </c>
      <c r="H44278" s="44"/>
    </row>
    <row r="44279" spans="1:8" x14ac:dyDescent="0.25">
      <c r="A44279">
        <v>136209</v>
      </c>
      <c r="B44279" s="1">
        <v>44351.309653721684</v>
      </c>
      <c r="C44279">
        <v>301512</v>
      </c>
      <c r="D44279">
        <v>60239</v>
      </c>
      <c r="E44279" s="16" t="e">
        <f>VLOOKUP(C44279,Подписчики!#REF!,3,0)</f>
        <v>#REF!</v>
      </c>
      <c r="F44279" s="3">
        <f t="shared" si="1382"/>
        <v>6</v>
      </c>
      <c r="G44279" s="44">
        <f t="shared" si="1383"/>
        <v>6</v>
      </c>
      <c r="H44279" s="44"/>
    </row>
    <row r="44280" spans="1:8" x14ac:dyDescent="0.25">
      <c r="A44280">
        <v>136212</v>
      </c>
      <c r="B44280" s="1">
        <v>44351.311333333339</v>
      </c>
      <c r="C44280">
        <v>149095</v>
      </c>
      <c r="D44280">
        <v>452314</v>
      </c>
      <c r="E44280" s="16" t="e">
        <f>VLOOKUP(C44280,Подписчики!#REF!,3,0)</f>
        <v>#REF!</v>
      </c>
      <c r="F44280" s="3">
        <f t="shared" si="1382"/>
        <v>6</v>
      </c>
      <c r="G44280" s="44">
        <f t="shared" si="1383"/>
        <v>6</v>
      </c>
      <c r="H44280" s="44"/>
    </row>
    <row r="44281" spans="1:8" x14ac:dyDescent="0.25">
      <c r="A44281">
        <v>136213</v>
      </c>
      <c r="B44281" s="1">
        <v>44351.313699029124</v>
      </c>
      <c r="C44281">
        <v>154567</v>
      </c>
      <c r="D44281">
        <v>158978</v>
      </c>
      <c r="E44281" s="16" t="e">
        <f>VLOOKUP(C44281,Подписчики!#REF!,3,0)</f>
        <v>#REF!</v>
      </c>
      <c r="F44281" s="3">
        <f t="shared" si="1382"/>
        <v>6</v>
      </c>
      <c r="G44281" s="44">
        <f t="shared" si="1383"/>
        <v>6</v>
      </c>
      <c r="H44281" s="44"/>
    </row>
    <row r="44282" spans="1:8" x14ac:dyDescent="0.25">
      <c r="A44282">
        <v>136217</v>
      </c>
      <c r="B44282" s="1">
        <v>44351.316333333336</v>
      </c>
      <c r="C44282">
        <v>339464</v>
      </c>
      <c r="D44282">
        <v>65222</v>
      </c>
      <c r="E44282" s="16" t="e">
        <f>VLOOKUP(C44282,Подписчики!#REF!,3,0)</f>
        <v>#REF!</v>
      </c>
      <c r="F44282" s="3">
        <f t="shared" si="1382"/>
        <v>6</v>
      </c>
      <c r="G44282" s="44">
        <f t="shared" si="1383"/>
        <v>6</v>
      </c>
      <c r="H44282" s="44"/>
    </row>
    <row r="44283" spans="1:8" x14ac:dyDescent="0.25">
      <c r="A44283">
        <v>136218</v>
      </c>
      <c r="B44283" s="1">
        <v>44351.319666666663</v>
      </c>
      <c r="C44283">
        <v>186856</v>
      </c>
      <c r="D44283">
        <v>332374</v>
      </c>
      <c r="E44283" s="16" t="e">
        <f>VLOOKUP(C44283,Подписчики!#REF!,3,0)</f>
        <v>#REF!</v>
      </c>
      <c r="F44283" s="3">
        <f t="shared" si="1382"/>
        <v>6</v>
      </c>
      <c r="G44283" s="44">
        <f t="shared" si="1383"/>
        <v>6</v>
      </c>
      <c r="H44283" s="44"/>
    </row>
    <row r="44284" spans="1:8" x14ac:dyDescent="0.25">
      <c r="A44284">
        <v>136222</v>
      </c>
      <c r="B44284" s="1">
        <v>44351.319766990295</v>
      </c>
      <c r="C44284">
        <v>69597</v>
      </c>
      <c r="D44284">
        <v>43623</v>
      </c>
      <c r="E44284" s="16" t="e">
        <f>VLOOKUP(C44284,Подписчики!#REF!,3,0)</f>
        <v>#REF!</v>
      </c>
      <c r="F44284" s="3">
        <f t="shared" si="1382"/>
        <v>6</v>
      </c>
      <c r="G44284" s="44">
        <f t="shared" si="1383"/>
        <v>6</v>
      </c>
      <c r="H44284" s="44"/>
    </row>
    <row r="44285" spans="1:8" x14ac:dyDescent="0.25">
      <c r="A44285">
        <v>136226</v>
      </c>
      <c r="B44285" s="1">
        <v>44351.324333333338</v>
      </c>
      <c r="C44285">
        <v>198573</v>
      </c>
      <c r="D44285">
        <v>273920</v>
      </c>
      <c r="E44285" s="16" t="e">
        <f>VLOOKUP(C44285,Подписчики!#REF!,3,0)</f>
        <v>#REF!</v>
      </c>
      <c r="F44285" s="3">
        <f t="shared" si="1382"/>
        <v>6</v>
      </c>
      <c r="G44285" s="44">
        <f t="shared" si="1383"/>
        <v>6</v>
      </c>
      <c r="H44285" s="44"/>
    </row>
    <row r="44286" spans="1:8" x14ac:dyDescent="0.25">
      <c r="A44286">
        <v>136229</v>
      </c>
      <c r="B44286" s="1">
        <v>44351.324999999997</v>
      </c>
      <c r="C44286">
        <v>174581</v>
      </c>
      <c r="D44286">
        <v>88863</v>
      </c>
      <c r="E44286" s="16" t="e">
        <f>VLOOKUP(C44286,Подписчики!#REF!,3,0)</f>
        <v>#REF!</v>
      </c>
      <c r="F44286" s="3">
        <f t="shared" si="1382"/>
        <v>6</v>
      </c>
      <c r="G44286" s="44">
        <f t="shared" si="1383"/>
        <v>6</v>
      </c>
      <c r="H44286" s="44"/>
    </row>
    <row r="44287" spans="1:8" x14ac:dyDescent="0.25">
      <c r="A44287">
        <v>136231</v>
      </c>
      <c r="B44287" s="1">
        <v>44351.326333333338</v>
      </c>
      <c r="C44287">
        <v>239381</v>
      </c>
      <c r="D44287">
        <v>59485</v>
      </c>
      <c r="E44287" s="16" t="e">
        <f>VLOOKUP(C44287,Подписчики!#REF!,3,0)</f>
        <v>#REF!</v>
      </c>
      <c r="F44287" s="3">
        <f t="shared" si="1382"/>
        <v>6</v>
      </c>
      <c r="G44287" s="44">
        <f t="shared" si="1383"/>
        <v>6</v>
      </c>
      <c r="H44287" s="44"/>
    </row>
    <row r="44288" spans="1:8" x14ac:dyDescent="0.25">
      <c r="A44288">
        <v>136235</v>
      </c>
      <c r="B44288" s="1">
        <v>44351.326333333338</v>
      </c>
      <c r="C44288">
        <v>251942</v>
      </c>
      <c r="D44288">
        <v>108961</v>
      </c>
      <c r="E44288" s="16" t="e">
        <f>VLOOKUP(C44288,Подписчики!#REF!,3,0)</f>
        <v>#REF!</v>
      </c>
      <c r="F44288" s="3">
        <f t="shared" si="1382"/>
        <v>6</v>
      </c>
      <c r="G44288" s="44">
        <f t="shared" si="1383"/>
        <v>6</v>
      </c>
      <c r="H44288" s="44"/>
    </row>
    <row r="44289" spans="1:8" x14ac:dyDescent="0.25">
      <c r="A44289">
        <v>136239</v>
      </c>
      <c r="B44289" s="1">
        <v>44351.327333333335</v>
      </c>
      <c r="C44289">
        <v>189283</v>
      </c>
      <c r="D44289">
        <v>250679</v>
      </c>
      <c r="E44289" s="16" t="e">
        <f>VLOOKUP(C44289,Подписчики!#REF!,3,0)</f>
        <v>#REF!</v>
      </c>
      <c r="F44289" s="3">
        <f t="shared" si="1382"/>
        <v>6</v>
      </c>
      <c r="G44289" s="44">
        <f t="shared" si="1383"/>
        <v>6</v>
      </c>
      <c r="H44289" s="44"/>
    </row>
    <row r="44290" spans="1:8" x14ac:dyDescent="0.25">
      <c r="A44290">
        <v>136243</v>
      </c>
      <c r="B44290" s="1">
        <v>44351.327453074431</v>
      </c>
      <c r="C44290">
        <v>20229</v>
      </c>
      <c r="D44290">
        <v>62570</v>
      </c>
      <c r="E44290" s="16" t="e">
        <f>VLOOKUP(C44290,Подписчики!#REF!,3,0)</f>
        <v>#REF!</v>
      </c>
      <c r="F44290" s="3">
        <f t="shared" si="1382"/>
        <v>6</v>
      </c>
      <c r="G44290" s="44">
        <f t="shared" si="1383"/>
        <v>6</v>
      </c>
      <c r="H44290" s="44"/>
    </row>
    <row r="44291" spans="1:8" x14ac:dyDescent="0.25">
      <c r="A44291">
        <v>136247</v>
      </c>
      <c r="B44291" s="1">
        <v>44351.330333333339</v>
      </c>
      <c r="C44291">
        <v>326988</v>
      </c>
      <c r="D44291">
        <v>74742</v>
      </c>
      <c r="E44291" s="16" t="e">
        <f>VLOOKUP(C44291,Подписчики!#REF!,3,0)</f>
        <v>#REF!</v>
      </c>
      <c r="F44291" s="3">
        <f t="shared" ref="F44291:F44354" si="1384">MONTH(B44291)</f>
        <v>6</v>
      </c>
      <c r="G44291" s="44">
        <f t="shared" ref="G44291:G44354" si="1385">WEEKDAY(B44291,1)</f>
        <v>6</v>
      </c>
      <c r="H44291" s="44"/>
    </row>
    <row r="44292" spans="1:8" x14ac:dyDescent="0.25">
      <c r="A44292">
        <v>136249</v>
      </c>
      <c r="B44292" s="1">
        <v>44351.332000000002</v>
      </c>
      <c r="C44292">
        <v>24795</v>
      </c>
      <c r="D44292">
        <v>411922</v>
      </c>
      <c r="E44292" s="16" t="e">
        <f>VLOOKUP(C44292,Подписчики!#REF!,3,0)</f>
        <v>#REF!</v>
      </c>
      <c r="F44292" s="3">
        <f t="shared" si="1384"/>
        <v>6</v>
      </c>
      <c r="G44292" s="44">
        <f t="shared" si="1385"/>
        <v>6</v>
      </c>
      <c r="H44292" s="44"/>
    </row>
    <row r="44293" spans="1:8" x14ac:dyDescent="0.25">
      <c r="A44293">
        <v>136252</v>
      </c>
      <c r="B44293" s="1">
        <v>44351.336352750805</v>
      </c>
      <c r="C44293">
        <v>99463</v>
      </c>
      <c r="D44293">
        <v>5151</v>
      </c>
      <c r="E44293" s="16" t="e">
        <f>VLOOKUP(C44293,Подписчики!#REF!,3,0)</f>
        <v>#REF!</v>
      </c>
      <c r="F44293" s="3">
        <f t="shared" si="1384"/>
        <v>6</v>
      </c>
      <c r="G44293" s="44">
        <f t="shared" si="1385"/>
        <v>6</v>
      </c>
      <c r="H44293" s="44"/>
    </row>
    <row r="44294" spans="1:8" x14ac:dyDescent="0.25">
      <c r="A44294">
        <v>136253</v>
      </c>
      <c r="B44294" s="1">
        <v>44351.336352750812</v>
      </c>
      <c r="C44294">
        <v>7114</v>
      </c>
      <c r="D44294">
        <v>273920</v>
      </c>
      <c r="E44294" s="16" t="e">
        <f>VLOOKUP(C44294,Подписчики!#REF!,3,0)</f>
        <v>#REF!</v>
      </c>
      <c r="F44294" s="3">
        <f t="shared" si="1384"/>
        <v>6</v>
      </c>
      <c r="G44294" s="44">
        <f t="shared" si="1385"/>
        <v>6</v>
      </c>
      <c r="H44294" s="44"/>
    </row>
    <row r="44295" spans="1:8" x14ac:dyDescent="0.25">
      <c r="A44295">
        <v>136255</v>
      </c>
      <c r="B44295" s="1">
        <v>44351.340333333334</v>
      </c>
      <c r="C44295">
        <v>140118</v>
      </c>
      <c r="D44295">
        <v>250679</v>
      </c>
      <c r="E44295" s="16" t="e">
        <f>VLOOKUP(C44295,Подписчики!#REF!,3,0)</f>
        <v>#REF!</v>
      </c>
      <c r="F44295" s="3">
        <f t="shared" si="1384"/>
        <v>6</v>
      </c>
      <c r="G44295" s="44">
        <f t="shared" si="1385"/>
        <v>6</v>
      </c>
      <c r="H44295" s="44"/>
    </row>
    <row r="44296" spans="1:8" x14ac:dyDescent="0.25">
      <c r="A44296">
        <v>136260</v>
      </c>
      <c r="B44296" s="1">
        <v>44351.341207119738</v>
      </c>
      <c r="C44296">
        <v>249124</v>
      </c>
      <c r="D44296">
        <v>180863</v>
      </c>
      <c r="E44296" s="16" t="e">
        <f>VLOOKUP(C44296,Подписчики!#REF!,3,0)</f>
        <v>#REF!</v>
      </c>
      <c r="F44296" s="3">
        <f t="shared" si="1384"/>
        <v>6</v>
      </c>
      <c r="G44296" s="44">
        <f t="shared" si="1385"/>
        <v>6</v>
      </c>
      <c r="H44296" s="44"/>
    </row>
    <row r="44297" spans="1:8" x14ac:dyDescent="0.25">
      <c r="A44297">
        <v>136262</v>
      </c>
      <c r="B44297" s="1">
        <v>44351.350333333336</v>
      </c>
      <c r="C44297">
        <v>332422</v>
      </c>
      <c r="D44297">
        <v>394819</v>
      </c>
      <c r="E44297" s="16" t="e">
        <f>VLOOKUP(C44297,Подписчики!#REF!,3,0)</f>
        <v>#REF!</v>
      </c>
      <c r="F44297" s="3">
        <f t="shared" si="1384"/>
        <v>6</v>
      </c>
      <c r="G44297" s="44">
        <f t="shared" si="1385"/>
        <v>6</v>
      </c>
      <c r="H44297" s="44"/>
    </row>
    <row r="44298" spans="1:8" x14ac:dyDescent="0.25">
      <c r="A44298">
        <v>136265</v>
      </c>
      <c r="B44298" s="1">
        <v>44351.350915857605</v>
      </c>
      <c r="C44298">
        <v>283861</v>
      </c>
      <c r="D44298">
        <v>106813</v>
      </c>
      <c r="E44298" s="16" t="e">
        <f>VLOOKUP(C44298,Подписчики!#REF!,3,0)</f>
        <v>#REF!</v>
      </c>
      <c r="F44298" s="3">
        <f t="shared" si="1384"/>
        <v>6</v>
      </c>
      <c r="G44298" s="44">
        <f t="shared" si="1385"/>
        <v>6</v>
      </c>
      <c r="H44298" s="44"/>
    </row>
    <row r="44299" spans="1:8" x14ac:dyDescent="0.25">
      <c r="A44299">
        <v>136266</v>
      </c>
      <c r="B44299" s="1">
        <v>44351.353747572815</v>
      </c>
      <c r="C44299">
        <v>107901</v>
      </c>
      <c r="D44299">
        <v>230507</v>
      </c>
      <c r="E44299" s="16" t="e">
        <f>VLOOKUP(C44299,Подписчики!#REF!,3,0)</f>
        <v>#REF!</v>
      </c>
      <c r="F44299" s="3">
        <f t="shared" si="1384"/>
        <v>6</v>
      </c>
      <c r="G44299" s="44">
        <f t="shared" si="1385"/>
        <v>6</v>
      </c>
      <c r="H44299" s="44"/>
    </row>
    <row r="44300" spans="1:8" x14ac:dyDescent="0.25">
      <c r="A44300">
        <v>136271</v>
      </c>
      <c r="B44300" s="1">
        <v>44351.357000000004</v>
      </c>
      <c r="C44300">
        <v>130233</v>
      </c>
      <c r="D44300">
        <v>60752</v>
      </c>
      <c r="E44300" s="16" t="e">
        <f>VLOOKUP(C44300,Подписчики!#REF!,3,0)</f>
        <v>#REF!</v>
      </c>
      <c r="F44300" s="3">
        <f t="shared" si="1384"/>
        <v>6</v>
      </c>
      <c r="G44300" s="44">
        <f t="shared" si="1385"/>
        <v>6</v>
      </c>
      <c r="H44300" s="44"/>
    </row>
    <row r="44301" spans="1:8" x14ac:dyDescent="0.25">
      <c r="A44301">
        <v>136276</v>
      </c>
      <c r="B44301" s="1">
        <v>44351.362666666668</v>
      </c>
      <c r="C44301">
        <v>147265</v>
      </c>
      <c r="D44301">
        <v>251243</v>
      </c>
      <c r="E44301" s="16" t="e">
        <f>VLOOKUP(C44301,Подписчики!#REF!,3,0)</f>
        <v>#REF!</v>
      </c>
      <c r="F44301" s="3">
        <f t="shared" si="1384"/>
        <v>6</v>
      </c>
      <c r="G44301" s="44">
        <f t="shared" si="1385"/>
        <v>6</v>
      </c>
      <c r="H44301" s="44"/>
    </row>
    <row r="44302" spans="1:8" x14ac:dyDescent="0.25">
      <c r="A44302">
        <v>136281</v>
      </c>
      <c r="B44302" s="1">
        <v>44351.369119741103</v>
      </c>
      <c r="C44302">
        <v>335190</v>
      </c>
      <c r="D44302">
        <v>399866</v>
      </c>
      <c r="E44302" s="16" t="e">
        <f>VLOOKUP(C44302,Подписчики!#REF!,3,0)</f>
        <v>#REF!</v>
      </c>
      <c r="F44302" s="3">
        <f t="shared" si="1384"/>
        <v>6</v>
      </c>
      <c r="G44302" s="44">
        <f t="shared" si="1385"/>
        <v>6</v>
      </c>
      <c r="H44302" s="44"/>
    </row>
    <row r="44303" spans="1:8" x14ac:dyDescent="0.25">
      <c r="A44303">
        <v>136284</v>
      </c>
      <c r="B44303" s="1">
        <v>44351.370333333332</v>
      </c>
      <c r="C44303">
        <v>167489</v>
      </c>
      <c r="D44303">
        <v>388561</v>
      </c>
      <c r="E44303" s="16" t="e">
        <f>VLOOKUP(C44303,Подписчики!#REF!,3,0)</f>
        <v>#REF!</v>
      </c>
      <c r="F44303" s="3">
        <f t="shared" si="1384"/>
        <v>6</v>
      </c>
      <c r="G44303" s="44">
        <f t="shared" si="1385"/>
        <v>6</v>
      </c>
      <c r="H44303" s="44"/>
    </row>
    <row r="44304" spans="1:8" x14ac:dyDescent="0.25">
      <c r="A44304">
        <v>136288</v>
      </c>
      <c r="B44304" s="1">
        <v>44351.373569579286</v>
      </c>
      <c r="C44304">
        <v>287892</v>
      </c>
      <c r="D44304">
        <v>158978</v>
      </c>
      <c r="E44304" s="16" t="e">
        <f>VLOOKUP(C44304,Подписчики!#REF!,3,0)</f>
        <v>#REF!</v>
      </c>
      <c r="F44304" s="3">
        <f t="shared" si="1384"/>
        <v>6</v>
      </c>
      <c r="G44304" s="44">
        <f t="shared" si="1385"/>
        <v>6</v>
      </c>
      <c r="H44304" s="44"/>
    </row>
    <row r="44305" spans="1:8" x14ac:dyDescent="0.25">
      <c r="A44305">
        <v>136293</v>
      </c>
      <c r="B44305" s="1">
        <v>44351.376805825246</v>
      </c>
      <c r="C44305">
        <v>31650</v>
      </c>
      <c r="D44305">
        <v>81554</v>
      </c>
      <c r="E44305" s="16" t="e">
        <f>VLOOKUP(C44305,Подписчики!#REF!,3,0)</f>
        <v>#REF!</v>
      </c>
      <c r="F44305" s="3">
        <f t="shared" si="1384"/>
        <v>6</v>
      </c>
      <c r="G44305" s="44">
        <f t="shared" si="1385"/>
        <v>6</v>
      </c>
      <c r="H44305" s="44"/>
    </row>
    <row r="44306" spans="1:8" x14ac:dyDescent="0.25">
      <c r="A44306">
        <v>136296</v>
      </c>
      <c r="B44306" s="1">
        <v>44351.379637540456</v>
      </c>
      <c r="C44306">
        <v>88184</v>
      </c>
      <c r="D44306">
        <v>6484</v>
      </c>
      <c r="E44306" s="16" t="e">
        <f>VLOOKUP(C44306,Подписчики!#REF!,3,0)</f>
        <v>#REF!</v>
      </c>
      <c r="F44306" s="3">
        <f t="shared" si="1384"/>
        <v>6</v>
      </c>
      <c r="G44306" s="44">
        <f t="shared" si="1385"/>
        <v>6</v>
      </c>
      <c r="H44306" s="44"/>
    </row>
    <row r="44307" spans="1:8" x14ac:dyDescent="0.25">
      <c r="A44307">
        <v>136300</v>
      </c>
      <c r="B44307" s="1">
        <v>44351.38</v>
      </c>
      <c r="C44307">
        <v>348532</v>
      </c>
      <c r="D44307">
        <v>118549</v>
      </c>
      <c r="E44307" s="16" t="e">
        <f>VLOOKUP(C44307,Подписчики!#REF!,3,0)</f>
        <v>#REF!</v>
      </c>
      <c r="F44307" s="3">
        <f t="shared" si="1384"/>
        <v>6</v>
      </c>
      <c r="G44307" s="44">
        <f t="shared" si="1385"/>
        <v>6</v>
      </c>
      <c r="H44307" s="44"/>
    </row>
    <row r="44308" spans="1:8" x14ac:dyDescent="0.25">
      <c r="A44308">
        <v>136304</v>
      </c>
      <c r="B44308" s="1">
        <v>44351.3800420712</v>
      </c>
      <c r="C44308">
        <v>100344</v>
      </c>
      <c r="D44308">
        <v>439190</v>
      </c>
      <c r="E44308" s="16" t="e">
        <f>VLOOKUP(C44308,Подписчики!#REF!,3,0)</f>
        <v>#REF!</v>
      </c>
      <c r="F44308" s="3">
        <f t="shared" si="1384"/>
        <v>6</v>
      </c>
      <c r="G44308" s="44">
        <f t="shared" si="1385"/>
        <v>6</v>
      </c>
      <c r="H44308" s="44"/>
    </row>
    <row r="44309" spans="1:8" x14ac:dyDescent="0.25">
      <c r="A44309">
        <v>136308</v>
      </c>
      <c r="B44309" s="1">
        <v>44351.3800420712</v>
      </c>
      <c r="C44309">
        <v>156679</v>
      </c>
      <c r="D44309">
        <v>347008</v>
      </c>
      <c r="E44309" s="16" t="e">
        <f>VLOOKUP(C44309,Подписчики!#REF!,3,0)</f>
        <v>#REF!</v>
      </c>
      <c r="F44309" s="3">
        <f t="shared" si="1384"/>
        <v>6</v>
      </c>
      <c r="G44309" s="44">
        <f t="shared" si="1385"/>
        <v>6</v>
      </c>
      <c r="H44309" s="44"/>
    </row>
    <row r="44310" spans="1:8" x14ac:dyDescent="0.25">
      <c r="A44310">
        <v>136310</v>
      </c>
      <c r="B44310" s="1">
        <v>44351.387000000002</v>
      </c>
      <c r="C44310">
        <v>265708</v>
      </c>
      <c r="D44310">
        <v>411922</v>
      </c>
      <c r="E44310" s="16" t="e">
        <f>VLOOKUP(C44310,Подписчики!#REF!,3,0)</f>
        <v>#REF!</v>
      </c>
      <c r="F44310" s="3">
        <f t="shared" si="1384"/>
        <v>6</v>
      </c>
      <c r="G44310" s="44">
        <f t="shared" si="1385"/>
        <v>6</v>
      </c>
      <c r="H44310" s="44"/>
    </row>
    <row r="44311" spans="1:8" x14ac:dyDescent="0.25">
      <c r="A44311">
        <v>136314</v>
      </c>
      <c r="B44311" s="1">
        <v>44351.387000000002</v>
      </c>
      <c r="C44311">
        <v>270059</v>
      </c>
      <c r="D44311">
        <v>431985</v>
      </c>
      <c r="E44311" s="16" t="e">
        <f>VLOOKUP(C44311,Подписчики!#REF!,3,0)</f>
        <v>#REF!</v>
      </c>
      <c r="F44311" s="3">
        <f t="shared" si="1384"/>
        <v>6</v>
      </c>
      <c r="G44311" s="44">
        <f t="shared" si="1385"/>
        <v>6</v>
      </c>
      <c r="H44311" s="44"/>
    </row>
    <row r="44312" spans="1:8" x14ac:dyDescent="0.25">
      <c r="A44312">
        <v>136315</v>
      </c>
      <c r="B44312" s="1">
        <v>44351.389000000003</v>
      </c>
      <c r="C44312">
        <v>205014</v>
      </c>
      <c r="D44312">
        <v>211614</v>
      </c>
      <c r="E44312" s="16" t="e">
        <f>VLOOKUP(C44312,Подписчики!#REF!,3,0)</f>
        <v>#REF!</v>
      </c>
      <c r="F44312" s="3">
        <f t="shared" si="1384"/>
        <v>6</v>
      </c>
      <c r="G44312" s="44">
        <f t="shared" si="1385"/>
        <v>6</v>
      </c>
      <c r="H44312" s="44"/>
    </row>
    <row r="44313" spans="1:8" x14ac:dyDescent="0.25">
      <c r="A44313">
        <v>136317</v>
      </c>
      <c r="B44313" s="1">
        <v>44351.389346278316</v>
      </c>
      <c r="C44313">
        <v>195137</v>
      </c>
      <c r="D44313">
        <v>104958</v>
      </c>
      <c r="E44313" s="16" t="e">
        <f>VLOOKUP(C44313,Подписчики!#REF!,3,0)</f>
        <v>#REF!</v>
      </c>
      <c r="F44313" s="3">
        <f t="shared" si="1384"/>
        <v>6</v>
      </c>
      <c r="G44313" s="44">
        <f t="shared" si="1385"/>
        <v>6</v>
      </c>
      <c r="H44313" s="44"/>
    </row>
    <row r="44314" spans="1:8" x14ac:dyDescent="0.25">
      <c r="A44314">
        <v>136320</v>
      </c>
      <c r="B44314" s="1">
        <v>44351.392</v>
      </c>
      <c r="C44314">
        <v>19323</v>
      </c>
      <c r="D44314">
        <v>208723</v>
      </c>
      <c r="E44314" s="16" t="e">
        <f>VLOOKUP(C44314,Подписчики!#REF!,3,0)</f>
        <v>#REF!</v>
      </c>
      <c r="F44314" s="3">
        <f t="shared" si="1384"/>
        <v>6</v>
      </c>
      <c r="G44314" s="44">
        <f t="shared" si="1385"/>
        <v>6</v>
      </c>
      <c r="H44314" s="44"/>
    </row>
    <row r="44315" spans="1:8" x14ac:dyDescent="0.25">
      <c r="A44315">
        <v>136322</v>
      </c>
      <c r="B44315" s="1">
        <v>44351.399459546927</v>
      </c>
      <c r="C44315">
        <v>145124</v>
      </c>
      <c r="D44315">
        <v>204735</v>
      </c>
      <c r="E44315" s="16" t="e">
        <f>VLOOKUP(C44315,Подписчики!#REF!,3,0)</f>
        <v>#REF!</v>
      </c>
      <c r="F44315" s="3">
        <f t="shared" si="1384"/>
        <v>6</v>
      </c>
      <c r="G44315" s="44">
        <f t="shared" si="1385"/>
        <v>6</v>
      </c>
      <c r="H44315" s="44"/>
    </row>
    <row r="44316" spans="1:8" x14ac:dyDescent="0.25">
      <c r="A44316">
        <v>136324</v>
      </c>
      <c r="B44316" s="1">
        <v>44351.39986407767</v>
      </c>
      <c r="C44316">
        <v>135563</v>
      </c>
      <c r="D44316">
        <v>153893</v>
      </c>
      <c r="E44316" s="16" t="e">
        <f>VLOOKUP(C44316,Подписчики!#REF!,3,0)</f>
        <v>#REF!</v>
      </c>
      <c r="F44316" s="3">
        <f t="shared" si="1384"/>
        <v>6</v>
      </c>
      <c r="G44316" s="44">
        <f t="shared" si="1385"/>
        <v>6</v>
      </c>
      <c r="H44316" s="44"/>
    </row>
    <row r="44317" spans="1:8" x14ac:dyDescent="0.25">
      <c r="A44317">
        <v>136326</v>
      </c>
      <c r="B44317" s="1">
        <v>44351.40269579288</v>
      </c>
      <c r="C44317">
        <v>150463</v>
      </c>
      <c r="D44317">
        <v>368479</v>
      </c>
      <c r="E44317" s="16" t="e">
        <f>VLOOKUP(C44317,Подписчики!#REF!,3,0)</f>
        <v>#REF!</v>
      </c>
      <c r="F44317" s="3">
        <f t="shared" si="1384"/>
        <v>6</v>
      </c>
      <c r="G44317" s="44">
        <f t="shared" si="1385"/>
        <v>6</v>
      </c>
      <c r="H44317" s="44"/>
    </row>
    <row r="44318" spans="1:8" x14ac:dyDescent="0.25">
      <c r="A44318">
        <v>136328</v>
      </c>
      <c r="B44318" s="1">
        <v>44351.40390938511</v>
      </c>
      <c r="C44318">
        <v>196965</v>
      </c>
      <c r="D44318">
        <v>463650</v>
      </c>
      <c r="E44318" s="16" t="e">
        <f>VLOOKUP(C44318,Подписчики!#REF!,3,0)</f>
        <v>#REF!</v>
      </c>
      <c r="F44318" s="3">
        <f t="shared" si="1384"/>
        <v>6</v>
      </c>
      <c r="G44318" s="44">
        <f t="shared" si="1385"/>
        <v>6</v>
      </c>
      <c r="H44318" s="44"/>
    </row>
    <row r="44319" spans="1:8" x14ac:dyDescent="0.25">
      <c r="A44319">
        <v>136331</v>
      </c>
      <c r="B44319" s="1">
        <v>44351.41119093851</v>
      </c>
      <c r="C44319">
        <v>110242</v>
      </c>
      <c r="D44319">
        <v>158978</v>
      </c>
      <c r="E44319" s="16" t="e">
        <f>VLOOKUP(C44319,Подписчики!#REF!,3,0)</f>
        <v>#REF!</v>
      </c>
      <c r="F44319" s="3">
        <f t="shared" si="1384"/>
        <v>6</v>
      </c>
      <c r="G44319" s="44">
        <f t="shared" si="1385"/>
        <v>6</v>
      </c>
      <c r="H44319" s="44"/>
    </row>
    <row r="44320" spans="1:8" x14ac:dyDescent="0.25">
      <c r="A44320">
        <v>136336</v>
      </c>
      <c r="B44320" s="1">
        <v>44351.411595469261</v>
      </c>
      <c r="C44320">
        <v>148101</v>
      </c>
      <c r="D44320">
        <v>411922</v>
      </c>
      <c r="E44320" s="16" t="e">
        <f>VLOOKUP(C44320,Подписчики!#REF!,3,0)</f>
        <v>#REF!</v>
      </c>
      <c r="F44320" s="3">
        <f t="shared" si="1384"/>
        <v>6</v>
      </c>
      <c r="G44320" s="44">
        <f t="shared" si="1385"/>
        <v>6</v>
      </c>
      <c r="H44320" s="44"/>
    </row>
    <row r="44321" spans="1:8" x14ac:dyDescent="0.25">
      <c r="A44321">
        <v>136340</v>
      </c>
      <c r="B44321" s="1">
        <v>44351.411999999997</v>
      </c>
      <c r="C44321">
        <v>311678</v>
      </c>
      <c r="D44321">
        <v>394819</v>
      </c>
      <c r="E44321" s="16" t="e">
        <f>VLOOKUP(C44321,Подписчики!#REF!,3,0)</f>
        <v>#REF!</v>
      </c>
      <c r="F44321" s="3">
        <f t="shared" si="1384"/>
        <v>6</v>
      </c>
      <c r="G44321" s="44">
        <f t="shared" si="1385"/>
        <v>6</v>
      </c>
      <c r="H44321" s="44"/>
    </row>
    <row r="44322" spans="1:8" x14ac:dyDescent="0.25">
      <c r="A44322">
        <v>136345</v>
      </c>
      <c r="B44322" s="1">
        <v>44351.414022653727</v>
      </c>
      <c r="C44322">
        <v>92490</v>
      </c>
      <c r="D44322">
        <v>88863</v>
      </c>
      <c r="E44322" s="16" t="e">
        <f>VLOOKUP(C44322,Подписчики!#REF!,3,0)</f>
        <v>#REF!</v>
      </c>
      <c r="F44322" s="3">
        <f t="shared" si="1384"/>
        <v>6</v>
      </c>
      <c r="G44322" s="44">
        <f t="shared" si="1385"/>
        <v>6</v>
      </c>
      <c r="H44322" s="44"/>
    </row>
    <row r="44323" spans="1:8" x14ac:dyDescent="0.25">
      <c r="A44323">
        <v>136346</v>
      </c>
      <c r="B44323" s="1">
        <v>44351.4156407767</v>
      </c>
      <c r="C44323">
        <v>216352</v>
      </c>
      <c r="D44323">
        <v>411922</v>
      </c>
      <c r="E44323" s="16" t="e">
        <f>VLOOKUP(C44323,Подписчики!#REF!,3,0)</f>
        <v>#REF!</v>
      </c>
      <c r="F44323" s="3">
        <f t="shared" si="1384"/>
        <v>6</v>
      </c>
      <c r="G44323" s="44">
        <f t="shared" si="1385"/>
        <v>6</v>
      </c>
      <c r="H44323" s="44"/>
    </row>
    <row r="44324" spans="1:8" x14ac:dyDescent="0.25">
      <c r="A44324">
        <v>136348</v>
      </c>
      <c r="B44324" s="1">
        <v>44351.420090614884</v>
      </c>
      <c r="C44324">
        <v>100342</v>
      </c>
      <c r="D44324">
        <v>440811</v>
      </c>
      <c r="E44324" s="16" t="e">
        <f>VLOOKUP(C44324,Подписчики!#REF!,3,0)</f>
        <v>#REF!</v>
      </c>
      <c r="F44324" s="3">
        <f t="shared" si="1384"/>
        <v>6</v>
      </c>
      <c r="G44324" s="44">
        <f t="shared" si="1385"/>
        <v>6</v>
      </c>
      <c r="H44324" s="44"/>
    </row>
    <row r="44325" spans="1:8" x14ac:dyDescent="0.25">
      <c r="A44325">
        <v>136351</v>
      </c>
      <c r="B44325" s="1">
        <v>44351.420495145634</v>
      </c>
      <c r="C44325">
        <v>18812</v>
      </c>
      <c r="D44325">
        <v>81550</v>
      </c>
      <c r="E44325" s="16" t="e">
        <f>VLOOKUP(C44325,Подписчики!#REF!,3,0)</f>
        <v>#REF!</v>
      </c>
      <c r="F44325" s="3">
        <f t="shared" si="1384"/>
        <v>6</v>
      </c>
      <c r="G44325" s="44">
        <f t="shared" si="1385"/>
        <v>6</v>
      </c>
      <c r="H44325" s="44"/>
    </row>
    <row r="44326" spans="1:8" x14ac:dyDescent="0.25">
      <c r="A44326">
        <v>136355</v>
      </c>
      <c r="B44326" s="1">
        <v>44351.421999999999</v>
      </c>
      <c r="C44326">
        <v>134263</v>
      </c>
      <c r="D44326">
        <v>273920</v>
      </c>
      <c r="E44326" s="16" t="e">
        <f>VLOOKUP(C44326,Подписчики!#REF!,3,0)</f>
        <v>#REF!</v>
      </c>
      <c r="F44326" s="3">
        <f t="shared" si="1384"/>
        <v>6</v>
      </c>
      <c r="G44326" s="44">
        <f t="shared" si="1385"/>
        <v>6</v>
      </c>
      <c r="H44326" s="44"/>
    </row>
    <row r="44327" spans="1:8" x14ac:dyDescent="0.25">
      <c r="A44327">
        <v>136358</v>
      </c>
      <c r="B44327" s="1">
        <v>44351.425349514568</v>
      </c>
      <c r="C44327">
        <v>300762</v>
      </c>
      <c r="D44327">
        <v>60814</v>
      </c>
      <c r="E44327" s="16" t="e">
        <f>VLOOKUP(C44327,Подписчики!#REF!,3,0)</f>
        <v>#REF!</v>
      </c>
      <c r="F44327" s="3">
        <f t="shared" si="1384"/>
        <v>6</v>
      </c>
      <c r="G44327" s="44">
        <f t="shared" si="1385"/>
        <v>6</v>
      </c>
      <c r="H44327" s="44"/>
    </row>
    <row r="44328" spans="1:8" x14ac:dyDescent="0.25">
      <c r="A44328">
        <v>136363</v>
      </c>
      <c r="B44328" s="1">
        <v>44351.426158576054</v>
      </c>
      <c r="C44328">
        <v>188649</v>
      </c>
      <c r="D44328">
        <v>331056</v>
      </c>
      <c r="E44328" s="16" t="e">
        <f>VLOOKUP(C44328,Подписчики!#REF!,3,0)</f>
        <v>#REF!</v>
      </c>
      <c r="F44328" s="3">
        <f t="shared" si="1384"/>
        <v>6</v>
      </c>
      <c r="G44328" s="44">
        <f t="shared" si="1385"/>
        <v>6</v>
      </c>
      <c r="H44328" s="44"/>
    </row>
    <row r="44329" spans="1:8" x14ac:dyDescent="0.25">
      <c r="A44329">
        <v>136367</v>
      </c>
      <c r="B44329" s="1">
        <v>44351.429799352751</v>
      </c>
      <c r="C44329">
        <v>28508</v>
      </c>
      <c r="D44329">
        <v>370651</v>
      </c>
      <c r="E44329" s="16" t="e">
        <f>VLOOKUP(C44329,Подписчики!#REF!,3,0)</f>
        <v>#REF!</v>
      </c>
      <c r="F44329" s="3">
        <f t="shared" si="1384"/>
        <v>6</v>
      </c>
      <c r="G44329" s="44">
        <f t="shared" si="1385"/>
        <v>6</v>
      </c>
      <c r="H44329" s="44"/>
    </row>
    <row r="44330" spans="1:8" x14ac:dyDescent="0.25">
      <c r="A44330">
        <v>136368</v>
      </c>
      <c r="B44330" s="1">
        <v>44351.431012944988</v>
      </c>
      <c r="C44330">
        <v>309351</v>
      </c>
      <c r="D44330">
        <v>142023</v>
      </c>
      <c r="E44330" s="16" t="e">
        <f>VLOOKUP(C44330,Подписчики!#REF!,3,0)</f>
        <v>#REF!</v>
      </c>
      <c r="F44330" s="3">
        <f t="shared" si="1384"/>
        <v>6</v>
      </c>
      <c r="G44330" s="44">
        <f t="shared" si="1385"/>
        <v>6</v>
      </c>
      <c r="H44330" s="44"/>
    </row>
    <row r="44331" spans="1:8" x14ac:dyDescent="0.25">
      <c r="A44331">
        <v>136372</v>
      </c>
      <c r="B44331" s="1">
        <v>44351.431666666664</v>
      </c>
      <c r="C44331">
        <v>103770</v>
      </c>
      <c r="D44331">
        <v>356280</v>
      </c>
      <c r="E44331" s="16" t="e">
        <f>VLOOKUP(C44331,Подписчики!#REF!,3,0)</f>
        <v>#REF!</v>
      </c>
      <c r="F44331" s="3">
        <f t="shared" si="1384"/>
        <v>6</v>
      </c>
      <c r="G44331" s="44">
        <f t="shared" si="1385"/>
        <v>6</v>
      </c>
      <c r="H44331" s="44"/>
    </row>
    <row r="44332" spans="1:8" x14ac:dyDescent="0.25">
      <c r="A44332">
        <v>136377</v>
      </c>
      <c r="B44332" s="1">
        <v>44351.434653721677</v>
      </c>
      <c r="C44332">
        <v>136749</v>
      </c>
      <c r="D44332">
        <v>402089</v>
      </c>
      <c r="E44332" s="16" t="e">
        <f>VLOOKUP(C44332,Подписчики!#REF!,3,0)</f>
        <v>#REF!</v>
      </c>
      <c r="F44332" s="3">
        <f t="shared" si="1384"/>
        <v>6</v>
      </c>
      <c r="G44332" s="44">
        <f t="shared" si="1385"/>
        <v>6</v>
      </c>
      <c r="H44332" s="44"/>
    </row>
    <row r="44333" spans="1:8" x14ac:dyDescent="0.25">
      <c r="A44333">
        <v>136382</v>
      </c>
      <c r="B44333" s="1">
        <v>44351.435462783171</v>
      </c>
      <c r="C44333">
        <v>271282</v>
      </c>
      <c r="D44333">
        <v>252370</v>
      </c>
      <c r="E44333" s="16" t="e">
        <f>VLOOKUP(C44333,Подписчики!#REF!,3,0)</f>
        <v>#REF!</v>
      </c>
      <c r="F44333" s="3">
        <f t="shared" si="1384"/>
        <v>6</v>
      </c>
      <c r="G44333" s="44">
        <f t="shared" si="1385"/>
        <v>6</v>
      </c>
      <c r="H44333" s="44"/>
    </row>
    <row r="44334" spans="1:8" x14ac:dyDescent="0.25">
      <c r="A44334">
        <v>136384</v>
      </c>
      <c r="B44334" s="1">
        <v>44351.435867313921</v>
      </c>
      <c r="C44334">
        <v>328285</v>
      </c>
      <c r="D44334">
        <v>285680</v>
      </c>
      <c r="E44334" s="16" t="e">
        <f>VLOOKUP(C44334,Подписчики!#REF!,3,0)</f>
        <v>#REF!</v>
      </c>
      <c r="F44334" s="3">
        <f t="shared" si="1384"/>
        <v>6</v>
      </c>
      <c r="G44334" s="44">
        <f t="shared" si="1385"/>
        <v>6</v>
      </c>
      <c r="H44334" s="44"/>
    </row>
    <row r="44335" spans="1:8" x14ac:dyDescent="0.25">
      <c r="A44335">
        <v>136389</v>
      </c>
      <c r="B44335" s="1">
        <v>44351.436676375401</v>
      </c>
      <c r="C44335">
        <v>249554</v>
      </c>
      <c r="D44335">
        <v>377180</v>
      </c>
      <c r="E44335" s="16" t="e">
        <f>VLOOKUP(C44335,Подписчики!#REF!,3,0)</f>
        <v>#REF!</v>
      </c>
      <c r="F44335" s="3">
        <f t="shared" si="1384"/>
        <v>6</v>
      </c>
      <c r="G44335" s="44">
        <f t="shared" si="1385"/>
        <v>6</v>
      </c>
      <c r="H44335" s="44"/>
    </row>
    <row r="44336" spans="1:8" x14ac:dyDescent="0.25">
      <c r="A44336">
        <v>136392</v>
      </c>
      <c r="B44336" s="1">
        <v>44351.439333333336</v>
      </c>
      <c r="C44336">
        <v>282055</v>
      </c>
      <c r="D44336">
        <v>158978</v>
      </c>
      <c r="E44336" s="16" t="e">
        <f>VLOOKUP(C44336,Подписчики!#REF!,3,0)</f>
        <v>#REF!</v>
      </c>
      <c r="F44336" s="3">
        <f t="shared" si="1384"/>
        <v>6</v>
      </c>
      <c r="G44336" s="44">
        <f t="shared" si="1385"/>
        <v>6</v>
      </c>
      <c r="H44336" s="44"/>
    </row>
    <row r="44337" spans="1:8" x14ac:dyDescent="0.25">
      <c r="A44337">
        <v>136394</v>
      </c>
      <c r="B44337" s="1">
        <v>44351.439508090611</v>
      </c>
      <c r="C44337">
        <v>102876</v>
      </c>
      <c r="D44337">
        <v>387595</v>
      </c>
      <c r="E44337" s="16" t="e">
        <f>VLOOKUP(C44337,Подписчики!#REF!,3,0)</f>
        <v>#REF!</v>
      </c>
      <c r="F44337" s="3">
        <f t="shared" si="1384"/>
        <v>6</v>
      </c>
      <c r="G44337" s="44">
        <f t="shared" si="1385"/>
        <v>6</v>
      </c>
      <c r="H44337" s="44"/>
    </row>
    <row r="44338" spans="1:8" x14ac:dyDescent="0.25">
      <c r="A44338">
        <v>136395</v>
      </c>
      <c r="B44338" s="1">
        <v>44351.440721682848</v>
      </c>
      <c r="C44338">
        <v>240962</v>
      </c>
      <c r="D44338">
        <v>205607</v>
      </c>
      <c r="E44338" s="16" t="e">
        <f>VLOOKUP(C44338,Подписчики!#REF!,3,0)</f>
        <v>#REF!</v>
      </c>
      <c r="F44338" s="3">
        <f t="shared" si="1384"/>
        <v>6</v>
      </c>
      <c r="G44338" s="44">
        <f t="shared" si="1385"/>
        <v>6</v>
      </c>
      <c r="H44338" s="44"/>
    </row>
    <row r="44339" spans="1:8" x14ac:dyDescent="0.25">
      <c r="A44339">
        <v>136396</v>
      </c>
      <c r="B44339" s="1">
        <v>44351.442744336564</v>
      </c>
      <c r="C44339">
        <v>23213</v>
      </c>
      <c r="D44339">
        <v>455085</v>
      </c>
      <c r="E44339" s="16" t="e">
        <f>VLOOKUP(C44339,Подписчики!#REF!,3,0)</f>
        <v>#REF!</v>
      </c>
      <c r="F44339" s="3">
        <f t="shared" si="1384"/>
        <v>6</v>
      </c>
      <c r="G44339" s="44">
        <f t="shared" si="1385"/>
        <v>6</v>
      </c>
      <c r="H44339" s="44"/>
    </row>
    <row r="44340" spans="1:8" x14ac:dyDescent="0.25">
      <c r="A44340">
        <v>136398</v>
      </c>
      <c r="B44340" s="1">
        <v>44351.442744336571</v>
      </c>
      <c r="C44340">
        <v>61774</v>
      </c>
      <c r="D44340">
        <v>158978</v>
      </c>
      <c r="E44340" s="16" t="e">
        <f>VLOOKUP(C44340,Подписчики!#REF!,3,0)</f>
        <v>#REF!</v>
      </c>
      <c r="F44340" s="3">
        <f t="shared" si="1384"/>
        <v>6</v>
      </c>
      <c r="G44340" s="44">
        <f t="shared" si="1385"/>
        <v>6</v>
      </c>
      <c r="H44340" s="44"/>
    </row>
    <row r="44341" spans="1:8" x14ac:dyDescent="0.25">
      <c r="A44341">
        <v>136400</v>
      </c>
      <c r="B44341" s="1">
        <v>44351.442744336571</v>
      </c>
      <c r="C44341">
        <v>204755</v>
      </c>
      <c r="D44341">
        <v>95236</v>
      </c>
      <c r="E44341" s="16" t="e">
        <f>VLOOKUP(C44341,Подписчики!#REF!,3,0)</f>
        <v>#REF!</v>
      </c>
      <c r="F44341" s="3">
        <f t="shared" si="1384"/>
        <v>6</v>
      </c>
      <c r="G44341" s="44">
        <f t="shared" si="1385"/>
        <v>6</v>
      </c>
      <c r="H44341" s="44"/>
    </row>
    <row r="44342" spans="1:8" x14ac:dyDescent="0.25">
      <c r="A44342">
        <v>136404</v>
      </c>
      <c r="B44342" s="1">
        <v>44351.443333333336</v>
      </c>
      <c r="C44342">
        <v>99326</v>
      </c>
      <c r="D44342">
        <v>411922</v>
      </c>
      <c r="E44342" s="16" t="e">
        <f>VLOOKUP(C44342,Подписчики!#REF!,3,0)</f>
        <v>#REF!</v>
      </c>
      <c r="F44342" s="3">
        <f t="shared" si="1384"/>
        <v>6</v>
      </c>
      <c r="G44342" s="44">
        <f t="shared" si="1385"/>
        <v>6</v>
      </c>
      <c r="H44342" s="44"/>
    </row>
    <row r="44343" spans="1:8" x14ac:dyDescent="0.25">
      <c r="A44343">
        <v>136409</v>
      </c>
      <c r="B44343" s="1">
        <v>44351.443553398058</v>
      </c>
      <c r="C44343">
        <v>156990</v>
      </c>
      <c r="D44343">
        <v>147928</v>
      </c>
      <c r="E44343" s="16" t="e">
        <f>VLOOKUP(C44343,Подписчики!#REF!,3,0)</f>
        <v>#REF!</v>
      </c>
      <c r="F44343" s="3">
        <f t="shared" si="1384"/>
        <v>6</v>
      </c>
      <c r="G44343" s="44">
        <f t="shared" si="1385"/>
        <v>6</v>
      </c>
      <c r="H44343" s="44"/>
    </row>
    <row r="44344" spans="1:8" x14ac:dyDescent="0.25">
      <c r="A44344">
        <v>136412</v>
      </c>
      <c r="B44344" s="1">
        <v>44351.445576051781</v>
      </c>
      <c r="C44344">
        <v>89251</v>
      </c>
      <c r="D44344">
        <v>411922</v>
      </c>
      <c r="E44344" s="16" t="e">
        <f>VLOOKUP(C44344,Подписчики!#REF!,3,0)</f>
        <v>#REF!</v>
      </c>
      <c r="F44344" s="3">
        <f t="shared" si="1384"/>
        <v>6</v>
      </c>
      <c r="G44344" s="44">
        <f t="shared" si="1385"/>
        <v>6</v>
      </c>
      <c r="H44344" s="44"/>
    </row>
    <row r="44345" spans="1:8" x14ac:dyDescent="0.25">
      <c r="A44345">
        <v>136413</v>
      </c>
      <c r="B44345" s="1">
        <v>44351.447194174754</v>
      </c>
      <c r="C44345">
        <v>188882</v>
      </c>
      <c r="D44345">
        <v>250679</v>
      </c>
      <c r="E44345" s="16" t="e">
        <f>VLOOKUP(C44345,Подписчики!#REF!,3,0)</f>
        <v>#REF!</v>
      </c>
      <c r="F44345" s="3">
        <f t="shared" si="1384"/>
        <v>6</v>
      </c>
      <c r="G44345" s="44">
        <f t="shared" si="1385"/>
        <v>6</v>
      </c>
      <c r="H44345" s="44"/>
    </row>
    <row r="44346" spans="1:8" x14ac:dyDescent="0.25">
      <c r="A44346">
        <v>136414</v>
      </c>
      <c r="B44346" s="1">
        <v>44351.447194174754</v>
      </c>
      <c r="C44346">
        <v>318322</v>
      </c>
      <c r="D44346">
        <v>241927</v>
      </c>
      <c r="E44346" s="16" t="e">
        <f>VLOOKUP(C44346,Подписчики!#REF!,3,0)</f>
        <v>#REF!</v>
      </c>
      <c r="F44346" s="3">
        <f t="shared" si="1384"/>
        <v>6</v>
      </c>
      <c r="G44346" s="44">
        <f t="shared" si="1385"/>
        <v>6</v>
      </c>
      <c r="H44346" s="44"/>
    </row>
    <row r="44347" spans="1:8" x14ac:dyDescent="0.25">
      <c r="A44347">
        <v>136418</v>
      </c>
      <c r="B44347" s="1">
        <v>44351.447598705505</v>
      </c>
      <c r="C44347">
        <v>132669</v>
      </c>
      <c r="D44347">
        <v>397</v>
      </c>
      <c r="E44347" s="16" t="e">
        <f>VLOOKUP(C44347,Подписчики!#REF!,3,0)</f>
        <v>#REF!</v>
      </c>
      <c r="F44347" s="3">
        <f t="shared" si="1384"/>
        <v>6</v>
      </c>
      <c r="G44347" s="44">
        <f t="shared" si="1385"/>
        <v>6</v>
      </c>
      <c r="H44347" s="44"/>
    </row>
    <row r="44348" spans="1:8" x14ac:dyDescent="0.25">
      <c r="A44348">
        <v>136423</v>
      </c>
      <c r="B44348" s="1">
        <v>44351.447999999997</v>
      </c>
      <c r="C44348">
        <v>286425</v>
      </c>
      <c r="D44348">
        <v>242428</v>
      </c>
      <c r="E44348" s="16" t="e">
        <f>VLOOKUP(C44348,Подписчики!#REF!,3,0)</f>
        <v>#REF!</v>
      </c>
      <c r="F44348" s="3">
        <f t="shared" si="1384"/>
        <v>6</v>
      </c>
      <c r="G44348" s="44">
        <f t="shared" si="1385"/>
        <v>6</v>
      </c>
      <c r="H44348" s="44"/>
    </row>
    <row r="44349" spans="1:8" x14ac:dyDescent="0.25">
      <c r="A44349">
        <v>136425</v>
      </c>
      <c r="B44349" s="1">
        <v>44351.451333333338</v>
      </c>
      <c r="C44349">
        <v>302969</v>
      </c>
      <c r="D44349">
        <v>158750</v>
      </c>
      <c r="E44349" s="16" t="e">
        <f>VLOOKUP(C44349,Подписчики!#REF!,3,0)</f>
        <v>#REF!</v>
      </c>
      <c r="F44349" s="3">
        <f t="shared" si="1384"/>
        <v>6</v>
      </c>
      <c r="G44349" s="44">
        <f t="shared" si="1385"/>
        <v>6</v>
      </c>
      <c r="H44349" s="44"/>
    </row>
    <row r="44350" spans="1:8" x14ac:dyDescent="0.25">
      <c r="A44350">
        <v>136429</v>
      </c>
      <c r="B44350" s="1">
        <v>44351.451999999997</v>
      </c>
      <c r="C44350">
        <v>65710</v>
      </c>
      <c r="D44350">
        <v>234100</v>
      </c>
      <c r="E44350" s="16" t="e">
        <f>VLOOKUP(C44350,Подписчики!#REF!,3,0)</f>
        <v>#REF!</v>
      </c>
      <c r="F44350" s="3">
        <f t="shared" si="1384"/>
        <v>6</v>
      </c>
      <c r="G44350" s="44">
        <f t="shared" si="1385"/>
        <v>6</v>
      </c>
      <c r="H44350" s="44"/>
    </row>
    <row r="44351" spans="1:8" x14ac:dyDescent="0.25">
      <c r="A44351">
        <v>136434</v>
      </c>
      <c r="B44351" s="1">
        <v>44351.452048543695</v>
      </c>
      <c r="C44351">
        <v>14305</v>
      </c>
      <c r="D44351">
        <v>351192</v>
      </c>
      <c r="E44351" s="16" t="e">
        <f>VLOOKUP(C44351,Подписчики!#REF!,3,0)</f>
        <v>#REF!</v>
      </c>
      <c r="F44351" s="3">
        <f t="shared" si="1384"/>
        <v>6</v>
      </c>
      <c r="G44351" s="44">
        <f t="shared" si="1385"/>
        <v>6</v>
      </c>
      <c r="H44351" s="44"/>
    </row>
    <row r="44352" spans="1:8" x14ac:dyDescent="0.25">
      <c r="A44352">
        <v>136439</v>
      </c>
      <c r="B44352" s="1">
        <v>44351.453666666668</v>
      </c>
      <c r="C44352">
        <v>5410</v>
      </c>
      <c r="D44352">
        <v>462425</v>
      </c>
      <c r="E44352" s="16" t="e">
        <f>VLOOKUP(C44352,Подписчики!#REF!,3,0)</f>
        <v>#REF!</v>
      </c>
      <c r="F44352" s="3">
        <f t="shared" si="1384"/>
        <v>6</v>
      </c>
      <c r="G44352" s="44">
        <f t="shared" si="1385"/>
        <v>6</v>
      </c>
      <c r="H44352" s="44"/>
    </row>
    <row r="44353" spans="1:8" x14ac:dyDescent="0.25">
      <c r="A44353">
        <v>136441</v>
      </c>
      <c r="B44353" s="1">
        <v>44351.458116504858</v>
      </c>
      <c r="C44353">
        <v>183662</v>
      </c>
      <c r="D44353">
        <v>208822</v>
      </c>
      <c r="E44353" s="16" t="e">
        <f>VLOOKUP(C44353,Подписчики!#REF!,3,0)</f>
        <v>#REF!</v>
      </c>
      <c r="F44353" s="3">
        <f t="shared" si="1384"/>
        <v>6</v>
      </c>
      <c r="G44353" s="44">
        <f t="shared" si="1385"/>
        <v>6</v>
      </c>
      <c r="H44353" s="44"/>
    </row>
    <row r="44354" spans="1:8" x14ac:dyDescent="0.25">
      <c r="A44354">
        <v>136446</v>
      </c>
      <c r="B44354" s="1">
        <v>44351.460948220069</v>
      </c>
      <c r="C44354">
        <v>64770</v>
      </c>
      <c r="D44354">
        <v>411922</v>
      </c>
      <c r="E44354" s="16" t="e">
        <f>VLOOKUP(C44354,Подписчики!#REF!,3,0)</f>
        <v>#REF!</v>
      </c>
      <c r="F44354" s="3">
        <f t="shared" si="1384"/>
        <v>6</v>
      </c>
      <c r="G44354" s="44">
        <f t="shared" si="1385"/>
        <v>6</v>
      </c>
      <c r="H44354" s="44"/>
    </row>
    <row r="44355" spans="1:8" x14ac:dyDescent="0.25">
      <c r="A44355">
        <v>136449</v>
      </c>
      <c r="B44355" s="1">
        <v>44351.461352750812</v>
      </c>
      <c r="C44355">
        <v>158454</v>
      </c>
      <c r="D44355">
        <v>179296</v>
      </c>
      <c r="E44355" s="16" t="e">
        <f>VLOOKUP(C44355,Подписчики!#REF!,3,0)</f>
        <v>#REF!</v>
      </c>
      <c r="F44355" s="3">
        <f t="shared" ref="F44355:F44418" si="1386">MONTH(B44355)</f>
        <v>6</v>
      </c>
      <c r="G44355" s="44">
        <f t="shared" ref="G44355:G44418" si="1387">WEEKDAY(B44355,1)</f>
        <v>6</v>
      </c>
      <c r="H44355" s="44"/>
    </row>
    <row r="44356" spans="1:8" x14ac:dyDescent="0.25">
      <c r="A44356">
        <v>136451</v>
      </c>
      <c r="B44356" s="1">
        <v>44351.461757281555</v>
      </c>
      <c r="C44356">
        <v>55640</v>
      </c>
      <c r="D44356">
        <v>78362</v>
      </c>
      <c r="E44356" s="16" t="e">
        <f>VLOOKUP(C44356,Подписчики!#REF!,3,0)</f>
        <v>#REF!</v>
      </c>
      <c r="F44356" s="3">
        <f t="shared" si="1386"/>
        <v>6</v>
      </c>
      <c r="G44356" s="44">
        <f t="shared" si="1387"/>
        <v>6</v>
      </c>
      <c r="H44356" s="44"/>
    </row>
    <row r="44357" spans="1:8" x14ac:dyDescent="0.25">
      <c r="A44357">
        <v>136456</v>
      </c>
      <c r="B44357" s="1">
        <v>44351.465802588995</v>
      </c>
      <c r="C44357">
        <v>247601</v>
      </c>
      <c r="D44357">
        <v>250679</v>
      </c>
      <c r="E44357" s="16" t="e">
        <f>VLOOKUP(C44357,Подписчики!#REF!,3,0)</f>
        <v>#REF!</v>
      </c>
      <c r="F44357" s="3">
        <f t="shared" si="1386"/>
        <v>6</v>
      </c>
      <c r="G44357" s="44">
        <f t="shared" si="1387"/>
        <v>6</v>
      </c>
      <c r="H44357" s="44"/>
    </row>
    <row r="44358" spans="1:8" x14ac:dyDescent="0.25">
      <c r="A44358">
        <v>136459</v>
      </c>
      <c r="B44358" s="1">
        <v>44351.465802589002</v>
      </c>
      <c r="C44358">
        <v>145878</v>
      </c>
      <c r="D44358">
        <v>138209</v>
      </c>
      <c r="E44358" s="16" t="e">
        <f>VLOOKUP(C44358,Подписчики!#REF!,3,0)</f>
        <v>#REF!</v>
      </c>
      <c r="F44358" s="3">
        <f t="shared" si="1386"/>
        <v>6</v>
      </c>
      <c r="G44358" s="44">
        <f t="shared" si="1387"/>
        <v>6</v>
      </c>
      <c r="H44358" s="44"/>
    </row>
    <row r="44359" spans="1:8" x14ac:dyDescent="0.25">
      <c r="A44359">
        <v>136462</v>
      </c>
      <c r="B44359" s="1">
        <v>44351.466611650481</v>
      </c>
      <c r="C44359">
        <v>130479</v>
      </c>
      <c r="D44359">
        <v>7650</v>
      </c>
      <c r="E44359" s="16" t="e">
        <f>VLOOKUP(C44359,Подписчики!#REF!,3,0)</f>
        <v>#REF!</v>
      </c>
      <c r="F44359" s="3">
        <f t="shared" si="1386"/>
        <v>6</v>
      </c>
      <c r="G44359" s="44">
        <f t="shared" si="1387"/>
        <v>6</v>
      </c>
      <c r="H44359" s="44"/>
    </row>
    <row r="44360" spans="1:8" x14ac:dyDescent="0.25">
      <c r="A44360">
        <v>136467</v>
      </c>
      <c r="B44360" s="1">
        <v>44351.466611650489</v>
      </c>
      <c r="C44360">
        <v>114520</v>
      </c>
      <c r="D44360">
        <v>312954</v>
      </c>
      <c r="E44360" s="16" t="e">
        <f>VLOOKUP(C44360,Подписчики!#REF!,3,0)</f>
        <v>#REF!</v>
      </c>
      <c r="F44360" s="3">
        <f t="shared" si="1386"/>
        <v>6</v>
      </c>
      <c r="G44360" s="44">
        <f t="shared" si="1387"/>
        <v>6</v>
      </c>
      <c r="H44360" s="44"/>
    </row>
    <row r="44361" spans="1:8" x14ac:dyDescent="0.25">
      <c r="A44361">
        <v>136471</v>
      </c>
      <c r="B44361" s="1">
        <v>44351.466611650489</v>
      </c>
      <c r="C44361">
        <v>273647</v>
      </c>
      <c r="D44361">
        <v>88863</v>
      </c>
      <c r="E44361" s="16" t="e">
        <f>VLOOKUP(C44361,Подписчики!#REF!,3,0)</f>
        <v>#REF!</v>
      </c>
      <c r="F44361" s="3">
        <f t="shared" si="1386"/>
        <v>6</v>
      </c>
      <c r="G44361" s="44">
        <f t="shared" si="1387"/>
        <v>6</v>
      </c>
      <c r="H44361" s="44"/>
    </row>
    <row r="44362" spans="1:8" x14ac:dyDescent="0.25">
      <c r="A44362">
        <v>136474</v>
      </c>
      <c r="B44362" s="1">
        <v>44351.467016181225</v>
      </c>
      <c r="C44362">
        <v>41216</v>
      </c>
      <c r="D44362">
        <v>439981</v>
      </c>
      <c r="E44362" s="16" t="e">
        <f>VLOOKUP(C44362,Подписчики!#REF!,3,0)</f>
        <v>#REF!</v>
      </c>
      <c r="F44362" s="3">
        <f t="shared" si="1386"/>
        <v>6</v>
      </c>
      <c r="G44362" s="44">
        <f t="shared" si="1387"/>
        <v>6</v>
      </c>
      <c r="H44362" s="44"/>
    </row>
    <row r="44363" spans="1:8" x14ac:dyDescent="0.25">
      <c r="A44363">
        <v>136477</v>
      </c>
      <c r="B44363" s="1">
        <v>44351.467016181225</v>
      </c>
      <c r="C44363">
        <v>329115</v>
      </c>
      <c r="D44363">
        <v>4316</v>
      </c>
      <c r="E44363" s="16" t="e">
        <f>VLOOKUP(C44363,Подписчики!#REF!,3,0)</f>
        <v>#REF!</v>
      </c>
      <c r="F44363" s="3">
        <f t="shared" si="1386"/>
        <v>6</v>
      </c>
      <c r="G44363" s="44">
        <f t="shared" si="1387"/>
        <v>6</v>
      </c>
      <c r="H44363" s="44"/>
    </row>
    <row r="44364" spans="1:8" x14ac:dyDescent="0.25">
      <c r="A44364">
        <v>136480</v>
      </c>
      <c r="B44364" s="1">
        <v>44351.467825242718</v>
      </c>
      <c r="C44364">
        <v>75418</v>
      </c>
      <c r="D44364">
        <v>230507</v>
      </c>
      <c r="E44364" s="16" t="e">
        <f>VLOOKUP(C44364,Подписчики!#REF!,3,0)</f>
        <v>#REF!</v>
      </c>
      <c r="F44364" s="3">
        <f t="shared" si="1386"/>
        <v>6</v>
      </c>
      <c r="G44364" s="44">
        <f t="shared" si="1387"/>
        <v>6</v>
      </c>
      <c r="H44364" s="44"/>
    </row>
    <row r="44365" spans="1:8" x14ac:dyDescent="0.25">
      <c r="A44365">
        <v>136485</v>
      </c>
      <c r="B44365" s="1">
        <v>44351.468634304205</v>
      </c>
      <c r="C44365">
        <v>110279</v>
      </c>
      <c r="D44365">
        <v>250679</v>
      </c>
      <c r="E44365" s="16" t="e">
        <f>VLOOKUP(C44365,Подписчики!#REF!,3,0)</f>
        <v>#REF!</v>
      </c>
      <c r="F44365" s="3">
        <f t="shared" si="1386"/>
        <v>6</v>
      </c>
      <c r="G44365" s="44">
        <f t="shared" si="1387"/>
        <v>6</v>
      </c>
      <c r="H44365" s="44"/>
    </row>
    <row r="44366" spans="1:8" x14ac:dyDescent="0.25">
      <c r="A44366">
        <v>136490</v>
      </c>
      <c r="B44366" s="1">
        <v>44351.469038834948</v>
      </c>
      <c r="C44366">
        <v>311714</v>
      </c>
      <c r="D44366">
        <v>154256</v>
      </c>
      <c r="E44366" s="16" t="e">
        <f>VLOOKUP(C44366,Подписчики!#REF!,3,0)</f>
        <v>#REF!</v>
      </c>
      <c r="F44366" s="3">
        <f t="shared" si="1386"/>
        <v>6</v>
      </c>
      <c r="G44366" s="44">
        <f t="shared" si="1387"/>
        <v>6</v>
      </c>
      <c r="H44366" s="44"/>
    </row>
    <row r="44367" spans="1:8" x14ac:dyDescent="0.25">
      <c r="A44367">
        <v>136492</v>
      </c>
      <c r="B44367" s="1">
        <v>44351.470666666661</v>
      </c>
      <c r="C44367">
        <v>147481</v>
      </c>
      <c r="D44367">
        <v>118549</v>
      </c>
      <c r="E44367" s="16" t="e">
        <f>VLOOKUP(C44367,Подписчики!#REF!,3,0)</f>
        <v>#REF!</v>
      </c>
      <c r="F44367" s="3">
        <f t="shared" si="1386"/>
        <v>6</v>
      </c>
      <c r="G44367" s="44">
        <f t="shared" si="1387"/>
        <v>6</v>
      </c>
      <c r="H44367" s="44"/>
    </row>
    <row r="44368" spans="1:8" x14ac:dyDescent="0.25">
      <c r="A44368">
        <v>136494</v>
      </c>
      <c r="B44368" s="1">
        <v>44351.471870550158</v>
      </c>
      <c r="C44368">
        <v>336515</v>
      </c>
      <c r="D44368">
        <v>137899</v>
      </c>
      <c r="E44368" s="16" t="e">
        <f>VLOOKUP(C44368,Подписчики!#REF!,3,0)</f>
        <v>#REF!</v>
      </c>
      <c r="F44368" s="3">
        <f t="shared" si="1386"/>
        <v>6</v>
      </c>
      <c r="G44368" s="44">
        <f t="shared" si="1387"/>
        <v>6</v>
      </c>
      <c r="H44368" s="44"/>
    </row>
    <row r="44369" spans="1:8" x14ac:dyDescent="0.25">
      <c r="A44369">
        <v>136496</v>
      </c>
      <c r="B44369" s="1">
        <v>44351.472275080909</v>
      </c>
      <c r="C44369">
        <v>176761</v>
      </c>
      <c r="D44369">
        <v>472330</v>
      </c>
      <c r="E44369" s="16" t="e">
        <f>VLOOKUP(C44369,Подписчики!#REF!,3,0)</f>
        <v>#REF!</v>
      </c>
      <c r="F44369" s="3">
        <f t="shared" si="1386"/>
        <v>6</v>
      </c>
      <c r="G44369" s="44">
        <f t="shared" si="1387"/>
        <v>6</v>
      </c>
      <c r="H44369" s="44"/>
    </row>
    <row r="44370" spans="1:8" x14ac:dyDescent="0.25">
      <c r="A44370">
        <v>136497</v>
      </c>
      <c r="B44370" s="1">
        <v>44351.472275080909</v>
      </c>
      <c r="C44370">
        <v>189173</v>
      </c>
      <c r="D44370">
        <v>186937</v>
      </c>
      <c r="E44370" s="16" t="e">
        <f>VLOOKUP(C44370,Подписчики!#REF!,3,0)</f>
        <v>#REF!</v>
      </c>
      <c r="F44370" s="3">
        <f t="shared" si="1386"/>
        <v>6</v>
      </c>
      <c r="G44370" s="44">
        <f t="shared" si="1387"/>
        <v>6</v>
      </c>
      <c r="H44370" s="44"/>
    </row>
    <row r="44371" spans="1:8" x14ac:dyDescent="0.25">
      <c r="A44371">
        <v>136498</v>
      </c>
      <c r="B44371" s="1">
        <v>44351.473488673138</v>
      </c>
      <c r="C44371">
        <v>92053</v>
      </c>
      <c r="D44371">
        <v>88863</v>
      </c>
      <c r="E44371" s="16" t="e">
        <f>VLOOKUP(C44371,Подписчики!#REF!,3,0)</f>
        <v>#REF!</v>
      </c>
      <c r="F44371" s="3">
        <f t="shared" si="1386"/>
        <v>6</v>
      </c>
      <c r="G44371" s="44">
        <f t="shared" si="1387"/>
        <v>6</v>
      </c>
      <c r="H44371" s="44"/>
    </row>
    <row r="44372" spans="1:8" x14ac:dyDescent="0.25">
      <c r="A44372">
        <v>136500</v>
      </c>
      <c r="B44372" s="1">
        <v>44351.474702265368</v>
      </c>
      <c r="C44372">
        <v>99258</v>
      </c>
      <c r="D44372">
        <v>392434</v>
      </c>
      <c r="E44372" s="16" t="e">
        <f>VLOOKUP(C44372,Подписчики!#REF!,3,0)</f>
        <v>#REF!</v>
      </c>
      <c r="F44372" s="3">
        <f t="shared" si="1386"/>
        <v>6</v>
      </c>
      <c r="G44372" s="44">
        <f t="shared" si="1387"/>
        <v>6</v>
      </c>
      <c r="H44372" s="44"/>
    </row>
    <row r="44373" spans="1:8" x14ac:dyDescent="0.25">
      <c r="A44373">
        <v>136504</v>
      </c>
      <c r="B44373" s="1">
        <v>44351.475333333336</v>
      </c>
      <c r="C44373">
        <v>152936</v>
      </c>
      <c r="D44373">
        <v>165641</v>
      </c>
      <c r="E44373" s="16" t="e">
        <f>VLOOKUP(C44373,Подписчики!#REF!,3,0)</f>
        <v>#REF!</v>
      </c>
      <c r="F44373" s="3">
        <f t="shared" si="1386"/>
        <v>6</v>
      </c>
      <c r="G44373" s="44">
        <f t="shared" si="1387"/>
        <v>6</v>
      </c>
      <c r="H44373" s="44"/>
    </row>
    <row r="44374" spans="1:8" x14ac:dyDescent="0.25">
      <c r="A44374">
        <v>136506</v>
      </c>
      <c r="B44374" s="1">
        <v>44351.475915857605</v>
      </c>
      <c r="C44374">
        <v>41193</v>
      </c>
      <c r="D44374">
        <v>250679</v>
      </c>
      <c r="E44374" s="16" t="e">
        <f>VLOOKUP(C44374,Подписчики!#REF!,3,0)</f>
        <v>#REF!</v>
      </c>
      <c r="F44374" s="3">
        <f t="shared" si="1386"/>
        <v>6</v>
      </c>
      <c r="G44374" s="44">
        <f t="shared" si="1387"/>
        <v>6</v>
      </c>
      <c r="H44374" s="44"/>
    </row>
    <row r="44375" spans="1:8" x14ac:dyDescent="0.25">
      <c r="A44375">
        <v>136510</v>
      </c>
      <c r="B44375" s="1">
        <v>44351.479556634309</v>
      </c>
      <c r="C44375">
        <v>6964</v>
      </c>
      <c r="D44375">
        <v>25795</v>
      </c>
      <c r="E44375" s="16" t="e">
        <f>VLOOKUP(C44375,Подписчики!#REF!,3,0)</f>
        <v>#REF!</v>
      </c>
      <c r="F44375" s="3">
        <f t="shared" si="1386"/>
        <v>6</v>
      </c>
      <c r="G44375" s="44">
        <f t="shared" si="1387"/>
        <v>6</v>
      </c>
      <c r="H44375" s="44"/>
    </row>
    <row r="44376" spans="1:8" x14ac:dyDescent="0.25">
      <c r="A44376">
        <v>136513</v>
      </c>
      <c r="B44376" s="1">
        <v>44351.480365695796</v>
      </c>
      <c r="C44376">
        <v>349210</v>
      </c>
      <c r="D44376">
        <v>468237</v>
      </c>
      <c r="E44376" s="16" t="e">
        <f>VLOOKUP(C44376,Подписчики!#REF!,3,0)</f>
        <v>#REF!</v>
      </c>
      <c r="F44376" s="3">
        <f t="shared" si="1386"/>
        <v>6</v>
      </c>
      <c r="G44376" s="44">
        <f t="shared" si="1387"/>
        <v>6</v>
      </c>
      <c r="H44376" s="44"/>
    </row>
    <row r="44377" spans="1:8" x14ac:dyDescent="0.25">
      <c r="A44377">
        <v>136514</v>
      </c>
      <c r="B44377" s="1">
        <v>44351.481333333337</v>
      </c>
      <c r="C44377">
        <v>126247</v>
      </c>
      <c r="D44377">
        <v>158978</v>
      </c>
      <c r="E44377" s="16" t="e">
        <f>VLOOKUP(C44377,Подписчики!#REF!,3,0)</f>
        <v>#REF!</v>
      </c>
      <c r="F44377" s="3">
        <f t="shared" si="1386"/>
        <v>6</v>
      </c>
      <c r="G44377" s="44">
        <f t="shared" si="1387"/>
        <v>6</v>
      </c>
      <c r="H44377" s="44"/>
    </row>
    <row r="44378" spans="1:8" x14ac:dyDescent="0.25">
      <c r="A44378">
        <v>136515</v>
      </c>
      <c r="B44378" s="1">
        <v>44351.481983818769</v>
      </c>
      <c r="C44378">
        <v>249029</v>
      </c>
      <c r="D44378">
        <v>347008</v>
      </c>
      <c r="E44378" s="16" t="e">
        <f>VLOOKUP(C44378,Подписчики!#REF!,3,0)</f>
        <v>#REF!</v>
      </c>
      <c r="F44378" s="3">
        <f t="shared" si="1386"/>
        <v>6</v>
      </c>
      <c r="G44378" s="44">
        <f t="shared" si="1387"/>
        <v>6</v>
      </c>
      <c r="H44378" s="44"/>
    </row>
    <row r="44379" spans="1:8" x14ac:dyDescent="0.25">
      <c r="A44379">
        <v>136518</v>
      </c>
      <c r="B44379" s="1">
        <v>44351.483601941749</v>
      </c>
      <c r="C44379">
        <v>122345</v>
      </c>
      <c r="D44379">
        <v>188971</v>
      </c>
      <c r="E44379" s="16" t="e">
        <f>VLOOKUP(C44379,Подписчики!#REF!,3,0)</f>
        <v>#REF!</v>
      </c>
      <c r="F44379" s="3">
        <f t="shared" si="1386"/>
        <v>6</v>
      </c>
      <c r="G44379" s="44">
        <f t="shared" si="1387"/>
        <v>6</v>
      </c>
      <c r="H44379" s="44"/>
    </row>
    <row r="44380" spans="1:8" x14ac:dyDescent="0.25">
      <c r="A44380">
        <v>136521</v>
      </c>
      <c r="B44380" s="1">
        <v>44351.484333333334</v>
      </c>
      <c r="C44380">
        <v>213845</v>
      </c>
      <c r="D44380">
        <v>425965</v>
      </c>
      <c r="E44380" s="16" t="e">
        <f>VLOOKUP(C44380,Подписчики!#REF!,3,0)</f>
        <v>#REF!</v>
      </c>
      <c r="F44380" s="3">
        <f t="shared" si="1386"/>
        <v>6</v>
      </c>
      <c r="G44380" s="44">
        <f t="shared" si="1387"/>
        <v>6</v>
      </c>
      <c r="H44380" s="44"/>
    </row>
    <row r="44381" spans="1:8" x14ac:dyDescent="0.25">
      <c r="A44381">
        <v>136524</v>
      </c>
      <c r="B44381" s="1">
        <v>44351.486029126208</v>
      </c>
      <c r="C44381">
        <v>32529</v>
      </c>
      <c r="D44381">
        <v>58305</v>
      </c>
      <c r="E44381" s="16" t="e">
        <f>VLOOKUP(C44381,Подписчики!#REF!,3,0)</f>
        <v>#REF!</v>
      </c>
      <c r="F44381" s="3">
        <f t="shared" si="1386"/>
        <v>6</v>
      </c>
      <c r="G44381" s="44">
        <f t="shared" si="1387"/>
        <v>6</v>
      </c>
      <c r="H44381" s="44"/>
    </row>
    <row r="44382" spans="1:8" x14ac:dyDescent="0.25">
      <c r="A44382">
        <v>136526</v>
      </c>
      <c r="B44382" s="1">
        <v>44351.487242718445</v>
      </c>
      <c r="C44382">
        <v>44868</v>
      </c>
      <c r="D44382">
        <v>317833</v>
      </c>
      <c r="E44382" s="16" t="e">
        <f>VLOOKUP(C44382,Подписчики!#REF!,3,0)</f>
        <v>#REF!</v>
      </c>
      <c r="F44382" s="3">
        <f t="shared" si="1386"/>
        <v>6</v>
      </c>
      <c r="G44382" s="44">
        <f t="shared" si="1387"/>
        <v>6</v>
      </c>
      <c r="H44382" s="44"/>
    </row>
    <row r="44383" spans="1:8" x14ac:dyDescent="0.25">
      <c r="A44383">
        <v>136531</v>
      </c>
      <c r="B44383" s="1">
        <v>44351.487647249196</v>
      </c>
      <c r="C44383">
        <v>85029</v>
      </c>
      <c r="D44383">
        <v>88863</v>
      </c>
      <c r="E44383" s="16" t="e">
        <f>VLOOKUP(C44383,Подписчики!#REF!,3,0)</f>
        <v>#REF!</v>
      </c>
      <c r="F44383" s="3">
        <f t="shared" si="1386"/>
        <v>6</v>
      </c>
      <c r="G44383" s="44">
        <f t="shared" si="1387"/>
        <v>6</v>
      </c>
      <c r="H44383" s="44"/>
    </row>
    <row r="44384" spans="1:8" x14ac:dyDescent="0.25">
      <c r="A44384">
        <v>136534</v>
      </c>
      <c r="B44384" s="1">
        <v>44351.487647249196</v>
      </c>
      <c r="C44384">
        <v>167012</v>
      </c>
      <c r="D44384">
        <v>70091</v>
      </c>
      <c r="E44384" s="16" t="e">
        <f>VLOOKUP(C44384,Подписчики!#REF!,3,0)</f>
        <v>#REF!</v>
      </c>
      <c r="F44384" s="3">
        <f t="shared" si="1386"/>
        <v>6</v>
      </c>
      <c r="G44384" s="44">
        <f t="shared" si="1387"/>
        <v>6</v>
      </c>
      <c r="H44384" s="44"/>
    </row>
    <row r="44385" spans="1:8" x14ac:dyDescent="0.25">
      <c r="A44385">
        <v>136539</v>
      </c>
      <c r="B44385" s="1">
        <v>44351.488456310683</v>
      </c>
      <c r="C44385">
        <v>297726</v>
      </c>
      <c r="D44385">
        <v>54565</v>
      </c>
      <c r="E44385" s="16" t="e">
        <f>VLOOKUP(C44385,Подписчики!#REF!,3,0)</f>
        <v>#REF!</v>
      </c>
      <c r="F44385" s="3">
        <f t="shared" si="1386"/>
        <v>6</v>
      </c>
      <c r="G44385" s="44">
        <f t="shared" si="1387"/>
        <v>6</v>
      </c>
      <c r="H44385" s="44"/>
    </row>
    <row r="44386" spans="1:8" x14ac:dyDescent="0.25">
      <c r="A44386">
        <v>136541</v>
      </c>
      <c r="B44386" s="1">
        <v>44351.489265372169</v>
      </c>
      <c r="C44386">
        <v>190229</v>
      </c>
      <c r="D44386">
        <v>150268</v>
      </c>
      <c r="E44386" s="16" t="e">
        <f>VLOOKUP(C44386,Подписчики!#REF!,3,0)</f>
        <v>#REF!</v>
      </c>
      <c r="F44386" s="3">
        <f t="shared" si="1386"/>
        <v>6</v>
      </c>
      <c r="G44386" s="44">
        <f t="shared" si="1387"/>
        <v>6</v>
      </c>
      <c r="H44386" s="44"/>
    </row>
    <row r="44387" spans="1:8" x14ac:dyDescent="0.25">
      <c r="A44387">
        <v>136544</v>
      </c>
      <c r="B44387" s="1">
        <v>44351.492097087379</v>
      </c>
      <c r="C44387">
        <v>231201</v>
      </c>
      <c r="D44387">
        <v>411922</v>
      </c>
      <c r="E44387" s="16" t="e">
        <f>VLOOKUP(C44387,Подписчики!#REF!,3,0)</f>
        <v>#REF!</v>
      </c>
      <c r="F44387" s="3">
        <f t="shared" si="1386"/>
        <v>6</v>
      </c>
      <c r="G44387" s="44">
        <f t="shared" si="1387"/>
        <v>6</v>
      </c>
      <c r="H44387" s="44"/>
    </row>
    <row r="44388" spans="1:8" x14ac:dyDescent="0.25">
      <c r="A44388">
        <v>136546</v>
      </c>
      <c r="B44388" s="1">
        <v>44351.492501618122</v>
      </c>
      <c r="C44388">
        <v>54442</v>
      </c>
      <c r="D44388">
        <v>241927</v>
      </c>
      <c r="E44388" s="16" t="e">
        <f>VLOOKUP(C44388,Подписчики!#REF!,3,0)</f>
        <v>#REF!</v>
      </c>
      <c r="F44388" s="3">
        <f t="shared" si="1386"/>
        <v>6</v>
      </c>
      <c r="G44388" s="44">
        <f t="shared" si="1387"/>
        <v>6</v>
      </c>
      <c r="H44388" s="44"/>
    </row>
    <row r="44389" spans="1:8" x14ac:dyDescent="0.25">
      <c r="A44389">
        <v>136549</v>
      </c>
      <c r="B44389" s="1">
        <v>44351.494666666666</v>
      </c>
      <c r="C44389">
        <v>445</v>
      </c>
      <c r="D44389">
        <v>436070</v>
      </c>
      <c r="E44389" s="16" t="e">
        <f>VLOOKUP(C44389,Подписчики!#REF!,3,0)</f>
        <v>#REF!</v>
      </c>
      <c r="F44389" s="3">
        <f t="shared" si="1386"/>
        <v>6</v>
      </c>
      <c r="G44389" s="44">
        <f t="shared" si="1387"/>
        <v>6</v>
      </c>
      <c r="H44389" s="44"/>
    </row>
    <row r="44390" spans="1:8" x14ac:dyDescent="0.25">
      <c r="A44390">
        <v>136552</v>
      </c>
      <c r="B44390" s="1">
        <v>44351.495737864076</v>
      </c>
      <c r="C44390">
        <v>85581</v>
      </c>
      <c r="D44390">
        <v>245484</v>
      </c>
      <c r="E44390" s="16" t="e">
        <f>VLOOKUP(C44390,Подписчики!#REF!,3,0)</f>
        <v>#REF!</v>
      </c>
      <c r="F44390" s="3">
        <f t="shared" si="1386"/>
        <v>6</v>
      </c>
      <c r="G44390" s="44">
        <f t="shared" si="1387"/>
        <v>6</v>
      </c>
      <c r="H44390" s="44"/>
    </row>
    <row r="44391" spans="1:8" x14ac:dyDescent="0.25">
      <c r="A44391">
        <v>136553</v>
      </c>
      <c r="B44391" s="1">
        <v>44351.495737864076</v>
      </c>
      <c r="C44391">
        <v>278651</v>
      </c>
      <c r="D44391">
        <v>26408</v>
      </c>
      <c r="E44391" s="16" t="e">
        <f>VLOOKUP(C44391,Подписчики!#REF!,3,0)</f>
        <v>#REF!</v>
      </c>
      <c r="F44391" s="3">
        <f t="shared" si="1386"/>
        <v>6</v>
      </c>
      <c r="G44391" s="44">
        <f t="shared" si="1387"/>
        <v>6</v>
      </c>
      <c r="H44391" s="44"/>
    </row>
    <row r="44392" spans="1:8" x14ac:dyDescent="0.25">
      <c r="A44392">
        <v>136557</v>
      </c>
      <c r="B44392" s="1">
        <v>44351.496546925569</v>
      </c>
      <c r="C44392">
        <v>244132</v>
      </c>
      <c r="D44392">
        <v>154256</v>
      </c>
      <c r="E44392" s="16" t="e">
        <f>VLOOKUP(C44392,Подписчики!#REF!,3,0)</f>
        <v>#REF!</v>
      </c>
      <c r="F44392" s="3">
        <f t="shared" si="1386"/>
        <v>6</v>
      </c>
      <c r="G44392" s="44">
        <f t="shared" si="1387"/>
        <v>6</v>
      </c>
      <c r="H44392" s="44"/>
    </row>
    <row r="44393" spans="1:8" x14ac:dyDescent="0.25">
      <c r="A44393">
        <v>136560</v>
      </c>
      <c r="B44393" s="1">
        <v>44351.496951456313</v>
      </c>
      <c r="C44393">
        <v>92952</v>
      </c>
      <c r="D44393">
        <v>430019</v>
      </c>
      <c r="E44393" s="16" t="e">
        <f>VLOOKUP(C44393,Подписчики!#REF!,3,0)</f>
        <v>#REF!</v>
      </c>
      <c r="F44393" s="3">
        <f t="shared" si="1386"/>
        <v>6</v>
      </c>
      <c r="G44393" s="44">
        <f t="shared" si="1387"/>
        <v>6</v>
      </c>
      <c r="H44393" s="44"/>
    </row>
    <row r="44394" spans="1:8" x14ac:dyDescent="0.25">
      <c r="A44394">
        <v>136563</v>
      </c>
      <c r="B44394" s="1">
        <v>44351.498</v>
      </c>
      <c r="C44394">
        <v>307848</v>
      </c>
      <c r="D44394">
        <v>255868</v>
      </c>
      <c r="E44394" s="16" t="e">
        <f>VLOOKUP(C44394,Подписчики!#REF!,3,0)</f>
        <v>#REF!</v>
      </c>
      <c r="F44394" s="3">
        <f t="shared" si="1386"/>
        <v>6</v>
      </c>
      <c r="G44394" s="44">
        <f t="shared" si="1387"/>
        <v>6</v>
      </c>
      <c r="H44394" s="44"/>
    </row>
    <row r="44395" spans="1:8" x14ac:dyDescent="0.25">
      <c r="A44395">
        <v>136566</v>
      </c>
      <c r="B44395" s="1">
        <v>44351.498165048542</v>
      </c>
      <c r="C44395">
        <v>338304</v>
      </c>
      <c r="D44395">
        <v>470762</v>
      </c>
      <c r="E44395" s="16" t="e">
        <f>VLOOKUP(C44395,Подписчики!#REF!,3,0)</f>
        <v>#REF!</v>
      </c>
      <c r="F44395" s="3">
        <f t="shared" si="1386"/>
        <v>6</v>
      </c>
      <c r="G44395" s="44">
        <f t="shared" si="1387"/>
        <v>6</v>
      </c>
      <c r="H44395" s="44"/>
    </row>
    <row r="44396" spans="1:8" x14ac:dyDescent="0.25">
      <c r="A44396">
        <v>136567</v>
      </c>
      <c r="B44396" s="1">
        <v>44351.500187702266</v>
      </c>
      <c r="C44396">
        <v>172893</v>
      </c>
      <c r="D44396">
        <v>21760</v>
      </c>
      <c r="E44396" s="16" t="e">
        <f>VLOOKUP(C44396,Подписчики!#REF!,3,0)</f>
        <v>#REF!</v>
      </c>
      <c r="F44396" s="3">
        <f t="shared" si="1386"/>
        <v>6</v>
      </c>
      <c r="G44396" s="44">
        <f t="shared" si="1387"/>
        <v>6</v>
      </c>
      <c r="H44396" s="44"/>
    </row>
    <row r="44397" spans="1:8" x14ac:dyDescent="0.25">
      <c r="A44397">
        <v>136569</v>
      </c>
      <c r="B44397" s="1">
        <v>44351.501805825239</v>
      </c>
      <c r="C44397">
        <v>112070</v>
      </c>
      <c r="D44397">
        <v>411922</v>
      </c>
      <c r="E44397" s="16" t="e">
        <f>VLOOKUP(C44397,Подписчики!#REF!,3,0)</f>
        <v>#REF!</v>
      </c>
      <c r="F44397" s="3">
        <f t="shared" si="1386"/>
        <v>6</v>
      </c>
      <c r="G44397" s="44">
        <f t="shared" si="1387"/>
        <v>6</v>
      </c>
      <c r="H44397" s="44"/>
    </row>
    <row r="44398" spans="1:8" x14ac:dyDescent="0.25">
      <c r="A44398">
        <v>136571</v>
      </c>
      <c r="B44398" s="1">
        <v>44351.501805825246</v>
      </c>
      <c r="C44398">
        <v>300876</v>
      </c>
      <c r="D44398">
        <v>96007</v>
      </c>
      <c r="E44398" s="16" t="e">
        <f>VLOOKUP(C44398,Подписчики!#REF!,3,0)</f>
        <v>#REF!</v>
      </c>
      <c r="F44398" s="3">
        <f t="shared" si="1386"/>
        <v>6</v>
      </c>
      <c r="G44398" s="44">
        <f t="shared" si="1387"/>
        <v>6</v>
      </c>
      <c r="H44398" s="44"/>
    </row>
    <row r="44399" spans="1:8" x14ac:dyDescent="0.25">
      <c r="A44399">
        <v>136574</v>
      </c>
      <c r="B44399" s="1">
        <v>44351.502614886725</v>
      </c>
      <c r="C44399">
        <v>110992</v>
      </c>
      <c r="D44399">
        <v>251574</v>
      </c>
      <c r="E44399" s="16" t="e">
        <f>VLOOKUP(C44399,Подписчики!#REF!,3,0)</f>
        <v>#REF!</v>
      </c>
      <c r="F44399" s="3">
        <f t="shared" si="1386"/>
        <v>6</v>
      </c>
      <c r="G44399" s="44">
        <f t="shared" si="1387"/>
        <v>6</v>
      </c>
      <c r="H44399" s="44"/>
    </row>
    <row r="44400" spans="1:8" x14ac:dyDescent="0.25">
      <c r="A44400">
        <v>136579</v>
      </c>
      <c r="B44400" s="1">
        <v>44351.503333333334</v>
      </c>
      <c r="C44400">
        <v>17141</v>
      </c>
      <c r="D44400">
        <v>118549</v>
      </c>
      <c r="E44400" s="16" t="e">
        <f>VLOOKUP(C44400,Подписчики!#REF!,3,0)</f>
        <v>#REF!</v>
      </c>
      <c r="F44400" s="3">
        <f t="shared" si="1386"/>
        <v>6</v>
      </c>
      <c r="G44400" s="44">
        <f t="shared" si="1387"/>
        <v>6</v>
      </c>
      <c r="H44400" s="44"/>
    </row>
    <row r="44401" spans="1:8" x14ac:dyDescent="0.25">
      <c r="A44401">
        <v>136581</v>
      </c>
      <c r="B44401" s="1">
        <v>44351.503423948219</v>
      </c>
      <c r="C44401">
        <v>42701</v>
      </c>
      <c r="D44401">
        <v>411922</v>
      </c>
      <c r="E44401" s="16" t="e">
        <f>VLOOKUP(C44401,Подписчики!#REF!,3,0)</f>
        <v>#REF!</v>
      </c>
      <c r="F44401" s="3">
        <f t="shared" si="1386"/>
        <v>6</v>
      </c>
      <c r="G44401" s="44">
        <f t="shared" si="1387"/>
        <v>6</v>
      </c>
      <c r="H44401" s="44"/>
    </row>
    <row r="44402" spans="1:8" x14ac:dyDescent="0.25">
      <c r="A44402">
        <v>136585</v>
      </c>
      <c r="B44402" s="1">
        <v>44351.506255663429</v>
      </c>
      <c r="C44402">
        <v>262765</v>
      </c>
      <c r="D44402">
        <v>367087</v>
      </c>
      <c r="E44402" s="16" t="e">
        <f>VLOOKUP(C44402,Подписчики!#REF!,3,0)</f>
        <v>#REF!</v>
      </c>
      <c r="F44402" s="3">
        <f t="shared" si="1386"/>
        <v>6</v>
      </c>
      <c r="G44402" s="44">
        <f t="shared" si="1387"/>
        <v>6</v>
      </c>
      <c r="H44402" s="44"/>
    </row>
    <row r="44403" spans="1:8" x14ac:dyDescent="0.25">
      <c r="A44403">
        <v>136589</v>
      </c>
      <c r="B44403" s="1">
        <v>44351.507333333335</v>
      </c>
      <c r="C44403">
        <v>153374</v>
      </c>
      <c r="D44403">
        <v>230507</v>
      </c>
      <c r="E44403" s="16" t="e">
        <f>VLOOKUP(C44403,Подписчики!#REF!,3,0)</f>
        <v>#REF!</v>
      </c>
      <c r="F44403" s="3">
        <f t="shared" si="1386"/>
        <v>6</v>
      </c>
      <c r="G44403" s="44">
        <f t="shared" si="1387"/>
        <v>6</v>
      </c>
      <c r="H44403" s="44"/>
    </row>
    <row r="44404" spans="1:8" x14ac:dyDescent="0.25">
      <c r="A44404">
        <v>136591</v>
      </c>
      <c r="B44404" s="1">
        <v>44351.507469255659</v>
      </c>
      <c r="C44404">
        <v>199457</v>
      </c>
      <c r="D44404">
        <v>347008</v>
      </c>
      <c r="E44404" s="16" t="e">
        <f>VLOOKUP(C44404,Подписчики!#REF!,3,0)</f>
        <v>#REF!</v>
      </c>
      <c r="F44404" s="3">
        <f t="shared" si="1386"/>
        <v>6</v>
      </c>
      <c r="G44404" s="44">
        <f t="shared" si="1387"/>
        <v>6</v>
      </c>
      <c r="H44404" s="44"/>
    </row>
    <row r="44405" spans="1:8" x14ac:dyDescent="0.25">
      <c r="A44405">
        <v>136596</v>
      </c>
      <c r="B44405" s="1">
        <v>44351.50787378641</v>
      </c>
      <c r="C44405">
        <v>165303</v>
      </c>
      <c r="D44405">
        <v>468461</v>
      </c>
      <c r="E44405" s="16" t="e">
        <f>VLOOKUP(C44405,Подписчики!#REF!,3,0)</f>
        <v>#REF!</v>
      </c>
      <c r="F44405" s="3">
        <f t="shared" si="1386"/>
        <v>6</v>
      </c>
      <c r="G44405" s="44">
        <f t="shared" si="1387"/>
        <v>6</v>
      </c>
      <c r="H44405" s="44"/>
    </row>
    <row r="44406" spans="1:8" x14ac:dyDescent="0.25">
      <c r="A44406">
        <v>136597</v>
      </c>
      <c r="B44406" s="1">
        <v>44351.50787378641</v>
      </c>
      <c r="C44406">
        <v>348194</v>
      </c>
      <c r="D44406">
        <v>437897</v>
      </c>
      <c r="E44406" s="16" t="e">
        <f>VLOOKUP(C44406,Подписчики!#REF!,3,0)</f>
        <v>#REF!</v>
      </c>
      <c r="F44406" s="3">
        <f t="shared" si="1386"/>
        <v>6</v>
      </c>
      <c r="G44406" s="44">
        <f t="shared" si="1387"/>
        <v>6</v>
      </c>
      <c r="H44406" s="44"/>
    </row>
    <row r="44407" spans="1:8" x14ac:dyDescent="0.25">
      <c r="A44407">
        <v>136602</v>
      </c>
      <c r="B44407" s="1">
        <v>44351.51</v>
      </c>
      <c r="C44407">
        <v>291869</v>
      </c>
      <c r="D44407">
        <v>227775</v>
      </c>
      <c r="E44407" s="16" t="e">
        <f>VLOOKUP(C44407,Подписчики!#REF!,3,0)</f>
        <v>#REF!</v>
      </c>
      <c r="F44407" s="3">
        <f t="shared" si="1386"/>
        <v>6</v>
      </c>
      <c r="G44407" s="44">
        <f t="shared" si="1387"/>
        <v>6</v>
      </c>
      <c r="H44407" s="44"/>
    </row>
    <row r="44408" spans="1:8" x14ac:dyDescent="0.25">
      <c r="A44408">
        <v>136603</v>
      </c>
      <c r="B44408" s="1">
        <v>44351.510300970876</v>
      </c>
      <c r="C44408">
        <v>156017</v>
      </c>
      <c r="D44408">
        <v>53136</v>
      </c>
      <c r="E44408" s="16" t="e">
        <f>VLOOKUP(C44408,Подписчики!#REF!,3,0)</f>
        <v>#REF!</v>
      </c>
      <c r="F44408" s="3">
        <f t="shared" si="1386"/>
        <v>6</v>
      </c>
      <c r="G44408" s="44">
        <f t="shared" si="1387"/>
        <v>6</v>
      </c>
      <c r="H44408" s="44"/>
    </row>
    <row r="44409" spans="1:8" x14ac:dyDescent="0.25">
      <c r="A44409">
        <v>136608</v>
      </c>
      <c r="B44409" s="1">
        <v>44351.510300970876</v>
      </c>
      <c r="C44409">
        <v>240930</v>
      </c>
      <c r="D44409">
        <v>470762</v>
      </c>
      <c r="E44409" s="16" t="e">
        <f>VLOOKUP(C44409,Подписчики!#REF!,3,0)</f>
        <v>#REF!</v>
      </c>
      <c r="F44409" s="3">
        <f t="shared" si="1386"/>
        <v>6</v>
      </c>
      <c r="G44409" s="44">
        <f t="shared" si="1387"/>
        <v>6</v>
      </c>
      <c r="H44409" s="44"/>
    </row>
    <row r="44410" spans="1:8" x14ac:dyDescent="0.25">
      <c r="A44410">
        <v>136613</v>
      </c>
      <c r="B44410" s="1">
        <v>44351.510705501612</v>
      </c>
      <c r="C44410">
        <v>158297</v>
      </c>
      <c r="D44410">
        <v>140147</v>
      </c>
      <c r="E44410" s="16" t="e">
        <f>VLOOKUP(C44410,Подписчики!#REF!,3,0)</f>
        <v>#REF!</v>
      </c>
      <c r="F44410" s="3">
        <f t="shared" si="1386"/>
        <v>6</v>
      </c>
      <c r="G44410" s="44">
        <f t="shared" si="1387"/>
        <v>6</v>
      </c>
      <c r="H44410" s="44"/>
    </row>
    <row r="44411" spans="1:8" x14ac:dyDescent="0.25">
      <c r="A44411">
        <v>136615</v>
      </c>
      <c r="B44411" s="1">
        <v>44351.51070550162</v>
      </c>
      <c r="C44411">
        <v>82528</v>
      </c>
      <c r="D44411">
        <v>158978</v>
      </c>
      <c r="E44411" s="16" t="e">
        <f>VLOOKUP(C44411,Подписчики!#REF!,3,0)</f>
        <v>#REF!</v>
      </c>
      <c r="F44411" s="3">
        <f t="shared" si="1386"/>
        <v>6</v>
      </c>
      <c r="G44411" s="44">
        <f t="shared" si="1387"/>
        <v>6</v>
      </c>
      <c r="H44411" s="44"/>
    </row>
    <row r="44412" spans="1:8" x14ac:dyDescent="0.25">
      <c r="A44412">
        <v>136616</v>
      </c>
      <c r="B44412" s="1">
        <v>44351.510999999999</v>
      </c>
      <c r="C44412">
        <v>174396</v>
      </c>
      <c r="D44412">
        <v>153893</v>
      </c>
      <c r="E44412" s="16" t="e">
        <f>VLOOKUP(C44412,Подписчики!#REF!,3,0)</f>
        <v>#REF!</v>
      </c>
      <c r="F44412" s="3">
        <f t="shared" si="1386"/>
        <v>6</v>
      </c>
      <c r="G44412" s="44">
        <f t="shared" si="1387"/>
        <v>6</v>
      </c>
      <c r="H44412" s="44"/>
    </row>
    <row r="44413" spans="1:8" x14ac:dyDescent="0.25">
      <c r="A44413">
        <v>136617</v>
      </c>
      <c r="B44413" s="1">
        <v>44351.510999999999</v>
      </c>
      <c r="C44413">
        <v>250641</v>
      </c>
      <c r="D44413">
        <v>21760</v>
      </c>
      <c r="E44413" s="16" t="e">
        <f>VLOOKUP(C44413,Подписчики!#REF!,3,0)</f>
        <v>#REF!</v>
      </c>
      <c r="F44413" s="3">
        <f t="shared" si="1386"/>
        <v>6</v>
      </c>
      <c r="G44413" s="44">
        <f t="shared" si="1387"/>
        <v>6</v>
      </c>
      <c r="H44413" s="44"/>
    </row>
    <row r="44414" spans="1:8" x14ac:dyDescent="0.25">
      <c r="A44414">
        <v>136619</v>
      </c>
      <c r="B44414" s="1">
        <v>44351.513666666666</v>
      </c>
      <c r="C44414">
        <v>328636</v>
      </c>
      <c r="D44414">
        <v>70091</v>
      </c>
      <c r="E44414" s="16" t="e">
        <f>VLOOKUP(C44414,Подписчики!#REF!,3,0)</f>
        <v>#REF!</v>
      </c>
      <c r="F44414" s="3">
        <f t="shared" si="1386"/>
        <v>6</v>
      </c>
      <c r="G44414" s="44">
        <f t="shared" si="1387"/>
        <v>6</v>
      </c>
      <c r="H44414" s="44"/>
    </row>
    <row r="44415" spans="1:8" x14ac:dyDescent="0.25">
      <c r="A44415">
        <v>136622</v>
      </c>
      <c r="B44415" s="1">
        <v>44351.514000000003</v>
      </c>
      <c r="C44415">
        <v>36040</v>
      </c>
      <c r="D44415">
        <v>330333</v>
      </c>
      <c r="E44415" s="16" t="e">
        <f>VLOOKUP(C44415,Подписчики!#REF!,3,0)</f>
        <v>#REF!</v>
      </c>
      <c r="F44415" s="3">
        <f t="shared" si="1386"/>
        <v>6</v>
      </c>
      <c r="G44415" s="44">
        <f t="shared" si="1387"/>
        <v>6</v>
      </c>
      <c r="H44415" s="44"/>
    </row>
    <row r="44416" spans="1:8" x14ac:dyDescent="0.25">
      <c r="A44416">
        <v>136624</v>
      </c>
      <c r="B44416" s="1">
        <v>44351.516773462783</v>
      </c>
      <c r="C44416">
        <v>322953</v>
      </c>
      <c r="D44416">
        <v>336965</v>
      </c>
      <c r="E44416" s="16" t="e">
        <f>VLOOKUP(C44416,Подписчики!#REF!,3,0)</f>
        <v>#REF!</v>
      </c>
      <c r="F44416" s="3">
        <f t="shared" si="1386"/>
        <v>6</v>
      </c>
      <c r="G44416" s="44">
        <f t="shared" si="1387"/>
        <v>6</v>
      </c>
      <c r="H44416" s="44"/>
    </row>
    <row r="44417" spans="1:8" x14ac:dyDescent="0.25">
      <c r="A44417">
        <v>136628</v>
      </c>
      <c r="B44417" s="1">
        <v>44351.518796116499</v>
      </c>
      <c r="C44417">
        <v>268816</v>
      </c>
      <c r="D44417">
        <v>413014</v>
      </c>
      <c r="E44417" s="16" t="e">
        <f>VLOOKUP(C44417,Подписчики!#REF!,3,0)</f>
        <v>#REF!</v>
      </c>
      <c r="F44417" s="3">
        <f t="shared" si="1386"/>
        <v>6</v>
      </c>
      <c r="G44417" s="44">
        <f t="shared" si="1387"/>
        <v>6</v>
      </c>
      <c r="H44417" s="44"/>
    </row>
    <row r="44418" spans="1:8" x14ac:dyDescent="0.25">
      <c r="A44418">
        <v>136629</v>
      </c>
      <c r="B44418" s="1">
        <v>44351.51920064725</v>
      </c>
      <c r="C44418">
        <v>146931</v>
      </c>
      <c r="D44418">
        <v>347008</v>
      </c>
      <c r="E44418" s="16" t="e">
        <f>VLOOKUP(C44418,Подписчики!#REF!,3,0)</f>
        <v>#REF!</v>
      </c>
      <c r="F44418" s="3">
        <f t="shared" si="1386"/>
        <v>6</v>
      </c>
      <c r="G44418" s="44">
        <f t="shared" si="1387"/>
        <v>6</v>
      </c>
      <c r="H44418" s="44"/>
    </row>
    <row r="44419" spans="1:8" x14ac:dyDescent="0.25">
      <c r="A44419">
        <v>136630</v>
      </c>
      <c r="B44419" s="1">
        <v>44351.51920064725</v>
      </c>
      <c r="C44419">
        <v>224199</v>
      </c>
      <c r="D44419">
        <v>118549</v>
      </c>
      <c r="E44419" s="16" t="e">
        <f>VLOOKUP(C44419,Подписчики!#REF!,3,0)</f>
        <v>#REF!</v>
      </c>
      <c r="F44419" s="3">
        <f t="shared" ref="F44419:F44482" si="1388">MONTH(B44419)</f>
        <v>6</v>
      </c>
      <c r="G44419" s="44">
        <f t="shared" ref="G44419:G44482" si="1389">WEEKDAY(B44419,1)</f>
        <v>6</v>
      </c>
      <c r="H44419" s="44"/>
    </row>
    <row r="44420" spans="1:8" x14ac:dyDescent="0.25">
      <c r="A44420">
        <v>136632</v>
      </c>
      <c r="B44420" s="1">
        <v>44351.520009708736</v>
      </c>
      <c r="C44420">
        <v>177625</v>
      </c>
      <c r="D44420">
        <v>246229</v>
      </c>
      <c r="E44420" s="16" t="e">
        <f>VLOOKUP(C44420,Подписчики!#REF!,3,0)</f>
        <v>#REF!</v>
      </c>
      <c r="F44420" s="3">
        <f t="shared" si="1388"/>
        <v>6</v>
      </c>
      <c r="G44420" s="44">
        <f t="shared" si="1389"/>
        <v>6</v>
      </c>
      <c r="H44420" s="44"/>
    </row>
    <row r="44421" spans="1:8" x14ac:dyDescent="0.25">
      <c r="A44421">
        <v>136634</v>
      </c>
      <c r="B44421" s="1">
        <v>44351.520009708744</v>
      </c>
      <c r="C44421">
        <v>129934</v>
      </c>
      <c r="D44421">
        <v>41396</v>
      </c>
      <c r="E44421" s="16" t="e">
        <f>VLOOKUP(C44421,Подписчики!#REF!,3,0)</f>
        <v>#REF!</v>
      </c>
      <c r="F44421" s="3">
        <f t="shared" si="1388"/>
        <v>6</v>
      </c>
      <c r="G44421" s="44">
        <f t="shared" si="1389"/>
        <v>6</v>
      </c>
      <c r="H44421" s="44"/>
    </row>
    <row r="44422" spans="1:8" x14ac:dyDescent="0.25">
      <c r="A44422">
        <v>136637</v>
      </c>
      <c r="B44422" s="1">
        <v>44351.52041423948</v>
      </c>
      <c r="C44422">
        <v>295080</v>
      </c>
      <c r="D44422">
        <v>250679</v>
      </c>
      <c r="E44422" s="16" t="e">
        <f>VLOOKUP(C44422,Подписчики!#REF!,3,0)</f>
        <v>#REF!</v>
      </c>
      <c r="F44422" s="3">
        <f t="shared" si="1388"/>
        <v>6</v>
      </c>
      <c r="G44422" s="44">
        <f t="shared" si="1389"/>
        <v>6</v>
      </c>
      <c r="H44422" s="44"/>
    </row>
    <row r="44423" spans="1:8" x14ac:dyDescent="0.25">
      <c r="A44423">
        <v>136640</v>
      </c>
      <c r="B44423" s="1">
        <v>44351.52081877023</v>
      </c>
      <c r="C44423">
        <v>127269</v>
      </c>
      <c r="D44423">
        <v>419338</v>
      </c>
      <c r="E44423" s="16" t="e">
        <f>VLOOKUP(C44423,Подписчики!#REF!,3,0)</f>
        <v>#REF!</v>
      </c>
      <c r="F44423" s="3">
        <f t="shared" si="1388"/>
        <v>6</v>
      </c>
      <c r="G44423" s="44">
        <f t="shared" si="1389"/>
        <v>6</v>
      </c>
      <c r="H44423" s="44"/>
    </row>
    <row r="44424" spans="1:8" x14ac:dyDescent="0.25">
      <c r="A44424">
        <v>136645</v>
      </c>
      <c r="B44424" s="1">
        <v>44351.523245954697</v>
      </c>
      <c r="C44424">
        <v>264902</v>
      </c>
      <c r="D44424">
        <v>284325</v>
      </c>
      <c r="E44424" s="16" t="e">
        <f>VLOOKUP(C44424,Подписчики!#REF!,3,0)</f>
        <v>#REF!</v>
      </c>
      <c r="F44424" s="3">
        <f t="shared" si="1388"/>
        <v>6</v>
      </c>
      <c r="G44424" s="44">
        <f t="shared" si="1389"/>
        <v>6</v>
      </c>
      <c r="H44424" s="44"/>
    </row>
    <row r="44425" spans="1:8" x14ac:dyDescent="0.25">
      <c r="A44425">
        <v>136646</v>
      </c>
      <c r="B44425" s="1">
        <v>44351.52810032363</v>
      </c>
      <c r="C44425">
        <v>343509</v>
      </c>
      <c r="D44425">
        <v>380039</v>
      </c>
      <c r="E44425" s="16" t="e">
        <f>VLOOKUP(C44425,Подписчики!#REF!,3,0)</f>
        <v>#REF!</v>
      </c>
      <c r="F44425" s="3">
        <f t="shared" si="1388"/>
        <v>6</v>
      </c>
      <c r="G44425" s="44">
        <f t="shared" si="1389"/>
        <v>6</v>
      </c>
      <c r="H44425" s="44"/>
    </row>
    <row r="44426" spans="1:8" x14ac:dyDescent="0.25">
      <c r="A44426">
        <v>136650</v>
      </c>
      <c r="B44426" s="1">
        <v>44351.529718446604</v>
      </c>
      <c r="C44426">
        <v>61783</v>
      </c>
      <c r="D44426">
        <v>347008</v>
      </c>
      <c r="E44426" s="16" t="e">
        <f>VLOOKUP(C44426,Подписчики!#REF!,3,0)</f>
        <v>#REF!</v>
      </c>
      <c r="F44426" s="3">
        <f t="shared" si="1388"/>
        <v>6</v>
      </c>
      <c r="G44426" s="44">
        <f t="shared" si="1389"/>
        <v>6</v>
      </c>
      <c r="H44426" s="44"/>
    </row>
    <row r="44427" spans="1:8" x14ac:dyDescent="0.25">
      <c r="A44427">
        <v>136651</v>
      </c>
      <c r="B44427" s="1">
        <v>44351.529718446604</v>
      </c>
      <c r="C44427">
        <v>300354</v>
      </c>
      <c r="D44427">
        <v>182191</v>
      </c>
      <c r="E44427" s="16" t="e">
        <f>VLOOKUP(C44427,Подписчики!#REF!,3,0)</f>
        <v>#REF!</v>
      </c>
      <c r="F44427" s="3">
        <f t="shared" si="1388"/>
        <v>6</v>
      </c>
      <c r="G44427" s="44">
        <f t="shared" si="1389"/>
        <v>6</v>
      </c>
      <c r="H44427" s="44"/>
    </row>
    <row r="44428" spans="1:8" x14ac:dyDescent="0.25">
      <c r="A44428">
        <v>136653</v>
      </c>
      <c r="B44428" s="1">
        <v>44351.53052750809</v>
      </c>
      <c r="C44428">
        <v>86353</v>
      </c>
      <c r="D44428">
        <v>182191</v>
      </c>
      <c r="E44428" s="16" t="e">
        <f>VLOOKUP(C44428,Подписчики!#REF!,3,0)</f>
        <v>#REF!</v>
      </c>
      <c r="F44428" s="3">
        <f t="shared" si="1388"/>
        <v>6</v>
      </c>
      <c r="G44428" s="44">
        <f t="shared" si="1389"/>
        <v>6</v>
      </c>
      <c r="H44428" s="44"/>
    </row>
    <row r="44429" spans="1:8" x14ac:dyDescent="0.25">
      <c r="A44429">
        <v>136654</v>
      </c>
      <c r="B44429" s="1">
        <v>44351.53052750809</v>
      </c>
      <c r="C44429">
        <v>322583</v>
      </c>
      <c r="D44429">
        <v>230507</v>
      </c>
      <c r="E44429" s="16" t="e">
        <f>VLOOKUP(C44429,Подписчики!#REF!,3,0)</f>
        <v>#REF!</v>
      </c>
      <c r="F44429" s="3">
        <f t="shared" si="1388"/>
        <v>6</v>
      </c>
      <c r="G44429" s="44">
        <f t="shared" si="1389"/>
        <v>6</v>
      </c>
      <c r="H44429" s="44"/>
    </row>
    <row r="44430" spans="1:8" x14ac:dyDescent="0.25">
      <c r="A44430">
        <v>136657</v>
      </c>
      <c r="B44430" s="1">
        <v>44351.530666666666</v>
      </c>
      <c r="C44430">
        <v>112390</v>
      </c>
      <c r="D44430">
        <v>347393</v>
      </c>
      <c r="E44430" s="16" t="e">
        <f>VLOOKUP(C44430,Подписчики!#REF!,3,0)</f>
        <v>#REF!</v>
      </c>
      <c r="F44430" s="3">
        <f t="shared" si="1388"/>
        <v>6</v>
      </c>
      <c r="G44430" s="44">
        <f t="shared" si="1389"/>
        <v>6</v>
      </c>
      <c r="H44430" s="44"/>
    </row>
    <row r="44431" spans="1:8" x14ac:dyDescent="0.25">
      <c r="A44431">
        <v>136661</v>
      </c>
      <c r="B44431" s="1">
        <v>44351.53174110032</v>
      </c>
      <c r="C44431">
        <v>21845</v>
      </c>
      <c r="D44431">
        <v>86587</v>
      </c>
      <c r="E44431" s="16" t="e">
        <f>VLOOKUP(C44431,Подписчики!#REF!,3,0)</f>
        <v>#REF!</v>
      </c>
      <c r="F44431" s="3">
        <f t="shared" si="1388"/>
        <v>6</v>
      </c>
      <c r="G44431" s="44">
        <f t="shared" si="1389"/>
        <v>6</v>
      </c>
      <c r="H44431" s="44"/>
    </row>
    <row r="44432" spans="1:8" x14ac:dyDescent="0.25">
      <c r="A44432">
        <v>136665</v>
      </c>
      <c r="B44432" s="1">
        <v>44351.53174110032</v>
      </c>
      <c r="C44432">
        <v>163874</v>
      </c>
      <c r="D44432">
        <v>217497</v>
      </c>
      <c r="E44432" s="16" t="e">
        <f>VLOOKUP(C44432,Подписчики!#REF!,3,0)</f>
        <v>#REF!</v>
      </c>
      <c r="F44432" s="3">
        <f t="shared" si="1388"/>
        <v>6</v>
      </c>
      <c r="G44432" s="44">
        <f t="shared" si="1389"/>
        <v>6</v>
      </c>
      <c r="H44432" s="44"/>
    </row>
    <row r="44433" spans="1:8" x14ac:dyDescent="0.25">
      <c r="A44433">
        <v>136667</v>
      </c>
      <c r="B44433" s="1">
        <v>44351.53174110032</v>
      </c>
      <c r="C44433">
        <v>186077</v>
      </c>
      <c r="D44433">
        <v>277903</v>
      </c>
      <c r="E44433" s="16" t="e">
        <f>VLOOKUP(C44433,Подписчики!#REF!,3,0)</f>
        <v>#REF!</v>
      </c>
      <c r="F44433" s="3">
        <f t="shared" si="1388"/>
        <v>6</v>
      </c>
      <c r="G44433" s="44">
        <f t="shared" si="1389"/>
        <v>6</v>
      </c>
      <c r="H44433" s="44"/>
    </row>
    <row r="44434" spans="1:8" x14ac:dyDescent="0.25">
      <c r="A44434">
        <v>136671</v>
      </c>
      <c r="B44434" s="1">
        <v>44351.53214563107</v>
      </c>
      <c r="C44434">
        <v>15386</v>
      </c>
      <c r="D44434">
        <v>439190</v>
      </c>
      <c r="E44434" s="16" t="e">
        <f>VLOOKUP(C44434,Подписчики!#REF!,3,0)</f>
        <v>#REF!</v>
      </c>
      <c r="F44434" s="3">
        <f t="shared" si="1388"/>
        <v>6</v>
      </c>
      <c r="G44434" s="44">
        <f t="shared" si="1389"/>
        <v>6</v>
      </c>
      <c r="H44434" s="44"/>
    </row>
    <row r="44435" spans="1:8" x14ac:dyDescent="0.25">
      <c r="A44435">
        <v>136674</v>
      </c>
      <c r="B44435" s="1">
        <v>44351.533666666663</v>
      </c>
      <c r="C44435">
        <v>92223</v>
      </c>
      <c r="D44435">
        <v>118549</v>
      </c>
      <c r="E44435" s="16" t="e">
        <f>VLOOKUP(C44435,Подписчики!#REF!,3,0)</f>
        <v>#REF!</v>
      </c>
      <c r="F44435" s="3">
        <f t="shared" si="1388"/>
        <v>6</v>
      </c>
      <c r="G44435" s="44">
        <f t="shared" si="1389"/>
        <v>6</v>
      </c>
      <c r="H44435" s="44"/>
    </row>
    <row r="44436" spans="1:8" x14ac:dyDescent="0.25">
      <c r="A44436">
        <v>136678</v>
      </c>
      <c r="B44436" s="1">
        <v>44351.534168284794</v>
      </c>
      <c r="C44436">
        <v>226265</v>
      </c>
      <c r="D44436">
        <v>199629</v>
      </c>
      <c r="E44436" s="16" t="e">
        <f>VLOOKUP(C44436,Подписчики!#REF!,3,0)</f>
        <v>#REF!</v>
      </c>
      <c r="F44436" s="3">
        <f t="shared" si="1388"/>
        <v>6</v>
      </c>
      <c r="G44436" s="44">
        <f t="shared" si="1389"/>
        <v>6</v>
      </c>
      <c r="H44436" s="44"/>
    </row>
    <row r="44437" spans="1:8" x14ac:dyDescent="0.25">
      <c r="A44437">
        <v>136683</v>
      </c>
      <c r="B44437" s="1">
        <v>44351.534572815537</v>
      </c>
      <c r="C44437">
        <v>275664</v>
      </c>
      <c r="D44437">
        <v>455413</v>
      </c>
      <c r="E44437" s="16" t="e">
        <f>VLOOKUP(C44437,Подписчики!#REF!,3,0)</f>
        <v>#REF!</v>
      </c>
      <c r="F44437" s="3">
        <f t="shared" si="1388"/>
        <v>6</v>
      </c>
      <c r="G44437" s="44">
        <f t="shared" si="1389"/>
        <v>6</v>
      </c>
      <c r="H44437" s="44"/>
    </row>
    <row r="44438" spans="1:8" x14ac:dyDescent="0.25">
      <c r="A44438">
        <v>136687</v>
      </c>
      <c r="B44438" s="1">
        <v>44351.534977346273</v>
      </c>
      <c r="C44438">
        <v>329731</v>
      </c>
      <c r="D44438">
        <v>470762</v>
      </c>
      <c r="E44438" s="16" t="e">
        <f>VLOOKUP(C44438,Подписчики!#REF!,3,0)</f>
        <v>#REF!</v>
      </c>
      <c r="F44438" s="3">
        <f t="shared" si="1388"/>
        <v>6</v>
      </c>
      <c r="G44438" s="44">
        <f t="shared" si="1389"/>
        <v>6</v>
      </c>
      <c r="H44438" s="44"/>
    </row>
    <row r="44439" spans="1:8" x14ac:dyDescent="0.25">
      <c r="A44439">
        <v>136690</v>
      </c>
      <c r="B44439" s="1">
        <v>44351.53619093851</v>
      </c>
      <c r="C44439">
        <v>147599</v>
      </c>
      <c r="D44439">
        <v>180863</v>
      </c>
      <c r="E44439" s="16" t="e">
        <f>VLOOKUP(C44439,Подписчики!#REF!,3,0)</f>
        <v>#REF!</v>
      </c>
      <c r="F44439" s="3">
        <f t="shared" si="1388"/>
        <v>6</v>
      </c>
      <c r="G44439" s="44">
        <f t="shared" si="1389"/>
        <v>6</v>
      </c>
      <c r="H44439" s="44"/>
    </row>
    <row r="44440" spans="1:8" x14ac:dyDescent="0.25">
      <c r="A44440">
        <v>136692</v>
      </c>
      <c r="B44440" s=